ow r="45579" spans="1:4" hidden="1" x14ac:dyDescent="0.2">
      <c r="A45579" t="s">
        <v>18</v>
      </c>
      <c r="B45579">
        <v>147</v>
      </c>
      <c r="C45579">
        <v>414.58800000000002</v>
      </c>
      <c r="D45579">
        <v>0.51</v>
      </c>
    </row>
    <row r="45580" spans="1:4" hidden="1" x14ac:dyDescent="0.2">
      <c r="A45580" t="s">
        <v>18</v>
      </c>
      <c r="B45580">
        <v>148</v>
      </c>
      <c r="C45580">
        <v>414.82299999999998</v>
      </c>
      <c r="D45580">
        <v>0.51300000000000001</v>
      </c>
    </row>
    <row r="45581" spans="1:4" hidden="1" x14ac:dyDescent="0.2">
      <c r="A45581" t="s">
        <v>18</v>
      </c>
      <c r="B45581">
        <v>149</v>
      </c>
      <c r="C45581">
        <v>415.05799999999999</v>
      </c>
      <c r="D45581">
        <v>0.51200000000000001</v>
      </c>
    </row>
    <row r="45582" spans="1:4" hidden="1" x14ac:dyDescent="0.2">
      <c r="A45582" t="s">
        <v>18</v>
      </c>
      <c r="B45582">
        <v>150</v>
      </c>
      <c r="C45582">
        <v>415.29199999999997</v>
      </c>
      <c r="D45582">
        <v>0.51</v>
      </c>
    </row>
    <row r="45583" spans="1:4" hidden="1" x14ac:dyDescent="0.2">
      <c r="A45583" t="s">
        <v>18</v>
      </c>
      <c r="B45583">
        <v>151</v>
      </c>
      <c r="C45583">
        <v>415.52699999999999</v>
      </c>
      <c r="D45583">
        <v>0.50700000000000001</v>
      </c>
    </row>
    <row r="45584" spans="1:4" hidden="1" x14ac:dyDescent="0.2">
      <c r="A45584" t="s">
        <v>18</v>
      </c>
      <c r="B45584">
        <v>152</v>
      </c>
      <c r="C45584">
        <v>415.76100000000002</v>
      </c>
      <c r="D45584">
        <v>0.50600000000000001</v>
      </c>
    </row>
    <row r="45585" spans="1:4" hidden="1" x14ac:dyDescent="0.2">
      <c r="A45585" t="s">
        <v>18</v>
      </c>
      <c r="B45585">
        <v>153</v>
      </c>
      <c r="C45585">
        <v>415.99599999999998</v>
      </c>
      <c r="D45585">
        <v>0.505</v>
      </c>
    </row>
    <row r="45586" spans="1:4" hidden="1" x14ac:dyDescent="0.2">
      <c r="A45586" t="s">
        <v>18</v>
      </c>
      <c r="B45586">
        <v>154</v>
      </c>
      <c r="C45586">
        <v>416.23</v>
      </c>
      <c r="D45586">
        <v>0.504</v>
      </c>
    </row>
    <row r="45587" spans="1:4" hidden="1" x14ac:dyDescent="0.2">
      <c r="A45587" t="s">
        <v>18</v>
      </c>
      <c r="B45587">
        <v>155</v>
      </c>
      <c r="C45587">
        <v>416.46499999999997</v>
      </c>
      <c r="D45587">
        <v>0.505</v>
      </c>
    </row>
    <row r="45588" spans="1:4" hidden="1" x14ac:dyDescent="0.2">
      <c r="A45588" t="s">
        <v>18</v>
      </c>
      <c r="B45588">
        <v>156</v>
      </c>
      <c r="C45588">
        <v>416.7</v>
      </c>
      <c r="D45588">
        <v>0.504</v>
      </c>
    </row>
    <row r="45589" spans="1:4" hidden="1" x14ac:dyDescent="0.2">
      <c r="A45589" t="s">
        <v>18</v>
      </c>
      <c r="B45589">
        <v>157</v>
      </c>
      <c r="C45589">
        <v>416.93400000000003</v>
      </c>
      <c r="D45589">
        <v>0.502</v>
      </c>
    </row>
    <row r="45590" spans="1:4" hidden="1" x14ac:dyDescent="0.2">
      <c r="A45590" t="s">
        <v>18</v>
      </c>
      <c r="B45590">
        <v>158</v>
      </c>
      <c r="C45590">
        <v>417.16800000000001</v>
      </c>
      <c r="D45590">
        <v>0.504</v>
      </c>
    </row>
    <row r="45591" spans="1:4" hidden="1" x14ac:dyDescent="0.2">
      <c r="A45591" t="s">
        <v>18</v>
      </c>
      <c r="B45591">
        <v>159</v>
      </c>
      <c r="C45591">
        <v>417.40300000000002</v>
      </c>
      <c r="D45591">
        <v>0.505</v>
      </c>
    </row>
    <row r="45592" spans="1:4" hidden="1" x14ac:dyDescent="0.2">
      <c r="A45592" t="s">
        <v>18</v>
      </c>
      <c r="B45592">
        <v>160</v>
      </c>
      <c r="C45592">
        <v>417.637</v>
      </c>
      <c r="D45592">
        <v>0.50700000000000001</v>
      </c>
    </row>
    <row r="45593" spans="1:4" hidden="1" x14ac:dyDescent="0.2">
      <c r="A45593" t="s">
        <v>18</v>
      </c>
      <c r="B45593">
        <v>161</v>
      </c>
      <c r="C45593">
        <v>417.87200000000001</v>
      </c>
      <c r="D45593">
        <v>0.51</v>
      </c>
    </row>
    <row r="45594" spans="1:4" hidden="1" x14ac:dyDescent="0.2">
      <c r="A45594" t="s">
        <v>18</v>
      </c>
      <c r="B45594">
        <v>162</v>
      </c>
      <c r="C45594">
        <v>418.10599999999999</v>
      </c>
      <c r="D45594">
        <v>0.51300000000000001</v>
      </c>
    </row>
    <row r="45595" spans="1:4" hidden="1" x14ac:dyDescent="0.2">
      <c r="A45595" t="s">
        <v>18</v>
      </c>
      <c r="B45595">
        <v>163</v>
      </c>
      <c r="C45595">
        <v>418.34100000000001</v>
      </c>
      <c r="D45595">
        <v>0.51300000000000001</v>
      </c>
    </row>
    <row r="45596" spans="1:4" hidden="1" x14ac:dyDescent="0.2">
      <c r="A45596" t="s">
        <v>18</v>
      </c>
      <c r="B45596">
        <v>164</v>
      </c>
      <c r="C45596">
        <v>418.57499999999999</v>
      </c>
      <c r="D45596">
        <v>0.51600000000000001</v>
      </c>
    </row>
    <row r="45597" spans="1:4" hidden="1" x14ac:dyDescent="0.2">
      <c r="A45597" t="s">
        <v>18</v>
      </c>
      <c r="B45597">
        <v>165</v>
      </c>
      <c r="C45597">
        <v>418.80900000000003</v>
      </c>
      <c r="D45597">
        <v>0.51800000000000002</v>
      </c>
    </row>
    <row r="45598" spans="1:4" hidden="1" x14ac:dyDescent="0.2">
      <c r="A45598" t="s">
        <v>18</v>
      </c>
      <c r="B45598">
        <v>166</v>
      </c>
      <c r="C45598">
        <v>419.04399999999998</v>
      </c>
      <c r="D45598">
        <v>0.51900000000000002</v>
      </c>
    </row>
    <row r="45599" spans="1:4" hidden="1" x14ac:dyDescent="0.2">
      <c r="A45599" t="s">
        <v>18</v>
      </c>
      <c r="B45599">
        <v>167</v>
      </c>
      <c r="C45599">
        <v>419.27800000000002</v>
      </c>
      <c r="D45599">
        <v>0.52</v>
      </c>
    </row>
    <row r="45600" spans="1:4" hidden="1" x14ac:dyDescent="0.2">
      <c r="A45600" t="s">
        <v>18</v>
      </c>
      <c r="B45600">
        <v>168</v>
      </c>
      <c r="C45600">
        <v>419.512</v>
      </c>
      <c r="D45600">
        <v>0.52200000000000002</v>
      </c>
    </row>
    <row r="45601" spans="1:4" hidden="1" x14ac:dyDescent="0.2">
      <c r="A45601" t="s">
        <v>18</v>
      </c>
      <c r="B45601">
        <v>169</v>
      </c>
      <c r="C45601">
        <v>419.74599999999998</v>
      </c>
      <c r="D45601">
        <v>0.52100000000000002</v>
      </c>
    </row>
    <row r="45602" spans="1:4" hidden="1" x14ac:dyDescent="0.2">
      <c r="A45602" t="s">
        <v>18</v>
      </c>
      <c r="B45602">
        <v>170</v>
      </c>
      <c r="C45602">
        <v>419.98099999999999</v>
      </c>
      <c r="D45602">
        <v>0.52100000000000002</v>
      </c>
    </row>
    <row r="45603" spans="1:4" hidden="1" x14ac:dyDescent="0.2">
      <c r="A45603" t="s">
        <v>18</v>
      </c>
      <c r="B45603">
        <v>171</v>
      </c>
      <c r="C45603">
        <v>420.21499999999997</v>
      </c>
      <c r="D45603">
        <v>0.52</v>
      </c>
    </row>
    <row r="45604" spans="1:4" hidden="1" x14ac:dyDescent="0.2">
      <c r="A45604" t="s">
        <v>18</v>
      </c>
      <c r="B45604">
        <v>172</v>
      </c>
      <c r="C45604">
        <v>420.44900000000001</v>
      </c>
      <c r="D45604">
        <v>0.51800000000000002</v>
      </c>
    </row>
    <row r="45605" spans="1:4" hidden="1" x14ac:dyDescent="0.2">
      <c r="A45605" t="s">
        <v>18</v>
      </c>
      <c r="B45605">
        <v>173</v>
      </c>
      <c r="C45605">
        <v>420.68299999999999</v>
      </c>
      <c r="D45605">
        <v>0.51500000000000001</v>
      </c>
    </row>
    <row r="45606" spans="1:4" hidden="1" x14ac:dyDescent="0.2">
      <c r="A45606" t="s">
        <v>18</v>
      </c>
      <c r="B45606">
        <v>174</v>
      </c>
      <c r="C45606">
        <v>420.91699999999997</v>
      </c>
      <c r="D45606">
        <v>0.51500000000000001</v>
      </c>
    </row>
    <row r="45607" spans="1:4" hidden="1" x14ac:dyDescent="0.2">
      <c r="A45607" t="s">
        <v>18</v>
      </c>
      <c r="B45607">
        <v>175</v>
      </c>
      <c r="C45607">
        <v>421.15199999999999</v>
      </c>
      <c r="D45607">
        <v>0.51400000000000001</v>
      </c>
    </row>
    <row r="45608" spans="1:4" hidden="1" x14ac:dyDescent="0.2">
      <c r="A45608" t="s">
        <v>18</v>
      </c>
      <c r="B45608">
        <v>176</v>
      </c>
      <c r="C45608">
        <v>421.38600000000002</v>
      </c>
      <c r="D45608">
        <v>0.51700000000000002</v>
      </c>
    </row>
    <row r="45609" spans="1:4" hidden="1" x14ac:dyDescent="0.2">
      <c r="A45609" t="s">
        <v>18</v>
      </c>
      <c r="B45609">
        <v>177</v>
      </c>
      <c r="C45609">
        <v>421.62</v>
      </c>
      <c r="D45609">
        <v>0.52100000000000002</v>
      </c>
    </row>
    <row r="45610" spans="1:4" hidden="1" x14ac:dyDescent="0.2">
      <c r="A45610" t="s">
        <v>18</v>
      </c>
      <c r="B45610">
        <v>178</v>
      </c>
      <c r="C45610">
        <v>421.85399999999998</v>
      </c>
      <c r="D45610">
        <v>0.52300000000000002</v>
      </c>
    </row>
    <row r="45611" spans="1:4" hidden="1" x14ac:dyDescent="0.2">
      <c r="A45611" t="s">
        <v>18</v>
      </c>
      <c r="B45611">
        <v>179</v>
      </c>
      <c r="C45611">
        <v>422.08800000000002</v>
      </c>
      <c r="D45611">
        <v>0.52300000000000002</v>
      </c>
    </row>
    <row r="45612" spans="1:4" hidden="1" x14ac:dyDescent="0.2">
      <c r="A45612" t="s">
        <v>18</v>
      </c>
      <c r="B45612">
        <v>180</v>
      </c>
      <c r="C45612">
        <v>422.322</v>
      </c>
      <c r="D45612">
        <v>0.52600000000000002</v>
      </c>
    </row>
    <row r="45613" spans="1:4" hidden="1" x14ac:dyDescent="0.2">
      <c r="A45613" t="s">
        <v>18</v>
      </c>
      <c r="B45613">
        <v>181</v>
      </c>
      <c r="C45613">
        <v>422.55599999999998</v>
      </c>
      <c r="D45613">
        <v>0.52800000000000002</v>
      </c>
    </row>
    <row r="45614" spans="1:4" hidden="1" x14ac:dyDescent="0.2">
      <c r="A45614" t="s">
        <v>18</v>
      </c>
      <c r="B45614">
        <v>182</v>
      </c>
      <c r="C45614">
        <v>422.79</v>
      </c>
      <c r="D45614">
        <v>0.53</v>
      </c>
    </row>
    <row r="45615" spans="1:4" hidden="1" x14ac:dyDescent="0.2">
      <c r="A45615" t="s">
        <v>18</v>
      </c>
      <c r="B45615">
        <v>183</v>
      </c>
      <c r="C45615">
        <v>423.024</v>
      </c>
      <c r="D45615">
        <v>0.53400000000000003</v>
      </c>
    </row>
    <row r="45616" spans="1:4" hidden="1" x14ac:dyDescent="0.2">
      <c r="A45616" t="s">
        <v>18</v>
      </c>
      <c r="B45616">
        <v>184</v>
      </c>
      <c r="C45616">
        <v>423.25799999999998</v>
      </c>
      <c r="D45616">
        <v>0.53800000000000003</v>
      </c>
    </row>
    <row r="45617" spans="1:4" hidden="1" x14ac:dyDescent="0.2">
      <c r="A45617" t="s">
        <v>18</v>
      </c>
      <c r="B45617">
        <v>185</v>
      </c>
      <c r="C45617">
        <v>423.49200000000002</v>
      </c>
      <c r="D45617">
        <v>0.53800000000000003</v>
      </c>
    </row>
    <row r="45618" spans="1:4" hidden="1" x14ac:dyDescent="0.2">
      <c r="A45618" t="s">
        <v>18</v>
      </c>
      <c r="B45618">
        <v>186</v>
      </c>
      <c r="C45618">
        <v>423.726</v>
      </c>
      <c r="D45618">
        <v>0.54</v>
      </c>
    </row>
    <row r="45619" spans="1:4" hidden="1" x14ac:dyDescent="0.2">
      <c r="A45619" t="s">
        <v>18</v>
      </c>
      <c r="B45619">
        <v>187</v>
      </c>
      <c r="C45619">
        <v>423.96</v>
      </c>
      <c r="D45619">
        <v>0.54200000000000004</v>
      </c>
    </row>
    <row r="45620" spans="1:4" hidden="1" x14ac:dyDescent="0.2">
      <c r="A45620" t="s">
        <v>18</v>
      </c>
      <c r="B45620">
        <v>188</v>
      </c>
      <c r="C45620">
        <v>424.19400000000002</v>
      </c>
      <c r="D45620">
        <v>0.54300000000000004</v>
      </c>
    </row>
    <row r="45621" spans="1:4" hidden="1" x14ac:dyDescent="0.2">
      <c r="A45621" t="s">
        <v>18</v>
      </c>
      <c r="B45621">
        <v>189</v>
      </c>
      <c r="C45621">
        <v>424.428</v>
      </c>
      <c r="D45621">
        <v>0.54400000000000004</v>
      </c>
    </row>
    <row r="45622" spans="1:4" hidden="1" x14ac:dyDescent="0.2">
      <c r="A45622" t="s">
        <v>18</v>
      </c>
      <c r="B45622">
        <v>190</v>
      </c>
      <c r="C45622">
        <v>424.66199999999998</v>
      </c>
      <c r="D45622">
        <v>0.54700000000000004</v>
      </c>
    </row>
    <row r="45623" spans="1:4" hidden="1" x14ac:dyDescent="0.2">
      <c r="A45623" t="s">
        <v>18</v>
      </c>
      <c r="B45623">
        <v>191</v>
      </c>
      <c r="C45623">
        <v>424.89600000000002</v>
      </c>
      <c r="D45623">
        <v>0.54800000000000004</v>
      </c>
    </row>
    <row r="45624" spans="1:4" hidden="1" x14ac:dyDescent="0.2">
      <c r="A45624" t="s">
        <v>18</v>
      </c>
      <c r="B45624">
        <v>192</v>
      </c>
      <c r="C45624">
        <v>425.12900000000002</v>
      </c>
      <c r="D45624">
        <v>0.55000000000000004</v>
      </c>
    </row>
    <row r="45625" spans="1:4" hidden="1" x14ac:dyDescent="0.2">
      <c r="A45625" t="s">
        <v>18</v>
      </c>
      <c r="B45625">
        <v>193</v>
      </c>
      <c r="C45625">
        <v>425.363</v>
      </c>
      <c r="D45625">
        <v>0.54900000000000004</v>
      </c>
    </row>
    <row r="45626" spans="1:4" hidden="1" x14ac:dyDescent="0.2">
      <c r="A45626" t="s">
        <v>18</v>
      </c>
      <c r="B45626">
        <v>194</v>
      </c>
      <c r="C45626">
        <v>425.59699999999998</v>
      </c>
      <c r="D45626">
        <v>0.54900000000000004</v>
      </c>
    </row>
    <row r="45627" spans="1:4" hidden="1" x14ac:dyDescent="0.2">
      <c r="A45627" t="s">
        <v>18</v>
      </c>
      <c r="B45627">
        <v>195</v>
      </c>
      <c r="C45627">
        <v>425.83100000000002</v>
      </c>
      <c r="D45627">
        <v>0.55100000000000005</v>
      </c>
    </row>
    <row r="45628" spans="1:4" hidden="1" x14ac:dyDescent="0.2">
      <c r="A45628" t="s">
        <v>18</v>
      </c>
      <c r="B45628">
        <v>196</v>
      </c>
      <c r="C45628">
        <v>426.065</v>
      </c>
      <c r="D45628">
        <v>0.55300000000000005</v>
      </c>
    </row>
    <row r="45629" spans="1:4" hidden="1" x14ac:dyDescent="0.2">
      <c r="A45629" t="s">
        <v>18</v>
      </c>
      <c r="B45629">
        <v>197</v>
      </c>
      <c r="C45629">
        <v>426.298</v>
      </c>
      <c r="D45629">
        <v>0.55300000000000005</v>
      </c>
    </row>
    <row r="45630" spans="1:4" hidden="1" x14ac:dyDescent="0.2">
      <c r="A45630" t="s">
        <v>18</v>
      </c>
      <c r="B45630">
        <v>198</v>
      </c>
      <c r="C45630">
        <v>426.53199999999998</v>
      </c>
      <c r="D45630">
        <v>0.55600000000000005</v>
      </c>
    </row>
    <row r="45631" spans="1:4" hidden="1" x14ac:dyDescent="0.2">
      <c r="A45631" t="s">
        <v>18</v>
      </c>
      <c r="B45631">
        <v>199</v>
      </c>
      <c r="C45631">
        <v>426.76600000000002</v>
      </c>
      <c r="D45631">
        <v>0.55600000000000005</v>
      </c>
    </row>
    <row r="45632" spans="1:4" hidden="1" x14ac:dyDescent="0.2">
      <c r="A45632" t="s">
        <v>18</v>
      </c>
      <c r="B45632">
        <v>200</v>
      </c>
      <c r="C45632">
        <v>427</v>
      </c>
      <c r="D45632">
        <v>0.55500000000000005</v>
      </c>
    </row>
    <row r="45633" spans="1:4" hidden="1" x14ac:dyDescent="0.2">
      <c r="A45633" t="s">
        <v>18</v>
      </c>
      <c r="B45633">
        <v>201</v>
      </c>
      <c r="C45633">
        <v>427.233</v>
      </c>
      <c r="D45633">
        <v>0.55700000000000005</v>
      </c>
    </row>
    <row r="45634" spans="1:4" hidden="1" x14ac:dyDescent="0.2">
      <c r="A45634" t="s">
        <v>18</v>
      </c>
      <c r="B45634">
        <v>202</v>
      </c>
      <c r="C45634">
        <v>427.46699999999998</v>
      </c>
      <c r="D45634">
        <v>0.55800000000000005</v>
      </c>
    </row>
    <row r="45635" spans="1:4" hidden="1" x14ac:dyDescent="0.2">
      <c r="A45635" t="s">
        <v>18</v>
      </c>
      <c r="B45635">
        <v>203</v>
      </c>
      <c r="C45635">
        <v>427.70100000000002</v>
      </c>
      <c r="D45635">
        <v>0.55800000000000005</v>
      </c>
    </row>
    <row r="45636" spans="1:4" hidden="1" x14ac:dyDescent="0.2">
      <c r="A45636" t="s">
        <v>18</v>
      </c>
      <c r="B45636">
        <v>204</v>
      </c>
      <c r="C45636">
        <v>427.93400000000003</v>
      </c>
      <c r="D45636">
        <v>0.56000000000000005</v>
      </c>
    </row>
    <row r="45637" spans="1:4" hidden="1" x14ac:dyDescent="0.2">
      <c r="A45637" t="s">
        <v>18</v>
      </c>
      <c r="B45637">
        <v>205</v>
      </c>
      <c r="C45637">
        <v>428.16800000000001</v>
      </c>
      <c r="D45637">
        <v>0.56000000000000005</v>
      </c>
    </row>
    <row r="45638" spans="1:4" hidden="1" x14ac:dyDescent="0.2">
      <c r="A45638" t="s">
        <v>18</v>
      </c>
      <c r="B45638">
        <v>206</v>
      </c>
      <c r="C45638">
        <v>428.40100000000001</v>
      </c>
      <c r="D45638">
        <v>0.56000000000000005</v>
      </c>
    </row>
    <row r="45639" spans="1:4" hidden="1" x14ac:dyDescent="0.2">
      <c r="A45639" t="s">
        <v>18</v>
      </c>
      <c r="B45639">
        <v>207</v>
      </c>
      <c r="C45639">
        <v>428.63499999999999</v>
      </c>
      <c r="D45639">
        <v>0.56000000000000005</v>
      </c>
    </row>
    <row r="45640" spans="1:4" hidden="1" x14ac:dyDescent="0.2">
      <c r="A45640" t="s">
        <v>18</v>
      </c>
      <c r="B45640">
        <v>208</v>
      </c>
      <c r="C45640">
        <v>428.86799999999999</v>
      </c>
      <c r="D45640">
        <v>0.56200000000000006</v>
      </c>
    </row>
    <row r="45641" spans="1:4" hidden="1" x14ac:dyDescent="0.2">
      <c r="A45641" t="s">
        <v>18</v>
      </c>
      <c r="B45641">
        <v>209</v>
      </c>
      <c r="C45641">
        <v>429.10199999999998</v>
      </c>
      <c r="D45641">
        <v>0.56299999999999994</v>
      </c>
    </row>
    <row r="45642" spans="1:4" hidden="1" x14ac:dyDescent="0.2">
      <c r="A45642" t="s">
        <v>18</v>
      </c>
      <c r="B45642">
        <v>210</v>
      </c>
      <c r="C45642">
        <v>429.33499999999998</v>
      </c>
      <c r="D45642">
        <v>0.56399999999999995</v>
      </c>
    </row>
    <row r="45643" spans="1:4" hidden="1" x14ac:dyDescent="0.2">
      <c r="A45643" t="s">
        <v>18</v>
      </c>
      <c r="B45643">
        <v>211</v>
      </c>
      <c r="C45643">
        <v>429.56900000000002</v>
      </c>
      <c r="D45643">
        <v>0.56299999999999994</v>
      </c>
    </row>
    <row r="45644" spans="1:4" hidden="1" x14ac:dyDescent="0.2">
      <c r="A45644" t="s">
        <v>18</v>
      </c>
      <c r="B45644">
        <v>212</v>
      </c>
      <c r="C45644">
        <v>429.80200000000002</v>
      </c>
      <c r="D45644">
        <v>0.56200000000000006</v>
      </c>
    </row>
    <row r="45645" spans="1:4" hidden="1" x14ac:dyDescent="0.2">
      <c r="A45645" t="s">
        <v>18</v>
      </c>
      <c r="B45645">
        <v>213</v>
      </c>
      <c r="C45645">
        <v>430.036</v>
      </c>
      <c r="D45645">
        <v>0.56100000000000005</v>
      </c>
    </row>
    <row r="45646" spans="1:4" hidden="1" x14ac:dyDescent="0.2">
      <c r="A45646" t="s">
        <v>18</v>
      </c>
      <c r="B45646">
        <v>214</v>
      </c>
      <c r="C45646">
        <v>430.26900000000001</v>
      </c>
      <c r="D45646">
        <v>0.56000000000000005</v>
      </c>
    </row>
    <row r="45647" spans="1:4" hidden="1" x14ac:dyDescent="0.2">
      <c r="A45647" t="s">
        <v>18</v>
      </c>
      <c r="B45647">
        <v>215</v>
      </c>
      <c r="C45647">
        <v>430.50299999999999</v>
      </c>
      <c r="D45647">
        <v>0.55800000000000005</v>
      </c>
    </row>
    <row r="45648" spans="1:4" hidden="1" x14ac:dyDescent="0.2">
      <c r="A45648" t="s">
        <v>18</v>
      </c>
      <c r="B45648">
        <v>216</v>
      </c>
      <c r="C45648">
        <v>430.73599999999999</v>
      </c>
      <c r="D45648">
        <v>0.55700000000000005</v>
      </c>
    </row>
    <row r="45649" spans="1:4" hidden="1" x14ac:dyDescent="0.2">
      <c r="A45649" t="s">
        <v>18</v>
      </c>
      <c r="B45649">
        <v>217</v>
      </c>
      <c r="C45649">
        <v>430.97</v>
      </c>
      <c r="D45649">
        <v>0.55700000000000005</v>
      </c>
    </row>
    <row r="45650" spans="1:4" hidden="1" x14ac:dyDescent="0.2">
      <c r="A45650" t="s">
        <v>18</v>
      </c>
      <c r="B45650">
        <v>218</v>
      </c>
      <c r="C45650">
        <v>431.20299999999997</v>
      </c>
      <c r="D45650">
        <v>0.55500000000000005</v>
      </c>
    </row>
    <row r="45651" spans="1:4" hidden="1" x14ac:dyDescent="0.2">
      <c r="A45651" t="s">
        <v>18</v>
      </c>
      <c r="B45651">
        <v>219</v>
      </c>
      <c r="C45651">
        <v>431.43599999999998</v>
      </c>
      <c r="D45651">
        <v>0.55400000000000005</v>
      </c>
    </row>
    <row r="45652" spans="1:4" hidden="1" x14ac:dyDescent="0.2">
      <c r="A45652" t="s">
        <v>18</v>
      </c>
      <c r="B45652">
        <v>220</v>
      </c>
      <c r="C45652">
        <v>431.67</v>
      </c>
      <c r="D45652">
        <v>0.55300000000000005</v>
      </c>
    </row>
    <row r="45653" spans="1:4" hidden="1" x14ac:dyDescent="0.2">
      <c r="A45653" t="s">
        <v>18</v>
      </c>
      <c r="B45653">
        <v>221</v>
      </c>
      <c r="C45653">
        <v>431.90300000000002</v>
      </c>
      <c r="D45653">
        <v>0.55000000000000004</v>
      </c>
    </row>
    <row r="45654" spans="1:4" hidden="1" x14ac:dyDescent="0.2">
      <c r="A45654" t="s">
        <v>18</v>
      </c>
      <c r="B45654">
        <v>222</v>
      </c>
      <c r="C45654">
        <v>432.13600000000002</v>
      </c>
      <c r="D45654">
        <v>0.54600000000000004</v>
      </c>
    </row>
    <row r="45655" spans="1:4" hidden="1" x14ac:dyDescent="0.2">
      <c r="A45655" t="s">
        <v>18</v>
      </c>
      <c r="B45655">
        <v>223</v>
      </c>
      <c r="C45655">
        <v>432.36900000000003</v>
      </c>
      <c r="D45655">
        <v>0.54500000000000004</v>
      </c>
    </row>
    <row r="45656" spans="1:4" hidden="1" x14ac:dyDescent="0.2">
      <c r="A45656" t="s">
        <v>18</v>
      </c>
      <c r="B45656">
        <v>224</v>
      </c>
      <c r="C45656">
        <v>432.60300000000001</v>
      </c>
      <c r="D45656">
        <v>0.54500000000000004</v>
      </c>
    </row>
    <row r="45657" spans="1:4" hidden="1" x14ac:dyDescent="0.2">
      <c r="A45657" t="s">
        <v>18</v>
      </c>
      <c r="B45657">
        <v>225</v>
      </c>
      <c r="C45657">
        <v>432.83600000000001</v>
      </c>
      <c r="D45657">
        <v>0.54300000000000004</v>
      </c>
    </row>
    <row r="45658" spans="1:4" hidden="1" x14ac:dyDescent="0.2">
      <c r="A45658" t="s">
        <v>18</v>
      </c>
      <c r="B45658">
        <v>226</v>
      </c>
      <c r="C45658">
        <v>433.06900000000002</v>
      </c>
      <c r="D45658">
        <v>0.54500000000000004</v>
      </c>
    </row>
    <row r="45659" spans="1:4" hidden="1" x14ac:dyDescent="0.2">
      <c r="A45659" t="s">
        <v>18</v>
      </c>
      <c r="B45659">
        <v>227</v>
      </c>
      <c r="C45659">
        <v>433.30200000000002</v>
      </c>
      <c r="D45659">
        <v>0.54400000000000004</v>
      </c>
    </row>
    <row r="45660" spans="1:4" hidden="1" x14ac:dyDescent="0.2">
      <c r="A45660" t="s">
        <v>18</v>
      </c>
      <c r="B45660">
        <v>228</v>
      </c>
      <c r="C45660">
        <v>433.53500000000003</v>
      </c>
      <c r="D45660">
        <v>0.54100000000000004</v>
      </c>
    </row>
    <row r="45661" spans="1:4" hidden="1" x14ac:dyDescent="0.2">
      <c r="A45661" t="s">
        <v>18</v>
      </c>
      <c r="B45661">
        <v>229</v>
      </c>
      <c r="C45661">
        <v>433.76900000000001</v>
      </c>
      <c r="D45661">
        <v>0.53800000000000003</v>
      </c>
    </row>
    <row r="45662" spans="1:4" hidden="1" x14ac:dyDescent="0.2">
      <c r="A45662" t="s">
        <v>18</v>
      </c>
      <c r="B45662">
        <v>230</v>
      </c>
      <c r="C45662">
        <v>434.00200000000001</v>
      </c>
      <c r="D45662">
        <v>0.53600000000000003</v>
      </c>
    </row>
    <row r="45663" spans="1:4" hidden="1" x14ac:dyDescent="0.2">
      <c r="A45663" t="s">
        <v>18</v>
      </c>
      <c r="B45663">
        <v>231</v>
      </c>
      <c r="C45663">
        <v>434.23500000000001</v>
      </c>
      <c r="D45663">
        <v>0.53400000000000003</v>
      </c>
    </row>
    <row r="45664" spans="1:4" hidden="1" x14ac:dyDescent="0.2">
      <c r="A45664" t="s">
        <v>18</v>
      </c>
      <c r="B45664">
        <v>232</v>
      </c>
      <c r="C45664">
        <v>434.46800000000002</v>
      </c>
      <c r="D45664">
        <v>0.53200000000000003</v>
      </c>
    </row>
    <row r="45665" spans="1:4" hidden="1" x14ac:dyDescent="0.2">
      <c r="A45665" t="s">
        <v>18</v>
      </c>
      <c r="B45665">
        <v>233</v>
      </c>
      <c r="C45665">
        <v>434.70100000000002</v>
      </c>
      <c r="D45665">
        <v>0.53</v>
      </c>
    </row>
    <row r="45666" spans="1:4" hidden="1" x14ac:dyDescent="0.2">
      <c r="A45666" t="s">
        <v>18</v>
      </c>
      <c r="B45666">
        <v>234</v>
      </c>
      <c r="C45666">
        <v>434.93400000000003</v>
      </c>
      <c r="D45666">
        <v>0.52800000000000002</v>
      </c>
    </row>
    <row r="45667" spans="1:4" hidden="1" x14ac:dyDescent="0.2">
      <c r="A45667" t="s">
        <v>18</v>
      </c>
      <c r="B45667">
        <v>235</v>
      </c>
      <c r="C45667">
        <v>435.16699999999997</v>
      </c>
      <c r="D45667">
        <v>0.52500000000000002</v>
      </c>
    </row>
    <row r="45668" spans="1:4" hidden="1" x14ac:dyDescent="0.2">
      <c r="A45668" t="s">
        <v>18</v>
      </c>
      <c r="B45668">
        <v>236</v>
      </c>
      <c r="C45668">
        <v>435.4</v>
      </c>
      <c r="D45668">
        <v>0.52200000000000002</v>
      </c>
    </row>
    <row r="45669" spans="1:4" hidden="1" x14ac:dyDescent="0.2">
      <c r="A45669" t="s">
        <v>18</v>
      </c>
      <c r="B45669">
        <v>237</v>
      </c>
      <c r="C45669">
        <v>435.63299999999998</v>
      </c>
      <c r="D45669">
        <v>0.51900000000000002</v>
      </c>
    </row>
    <row r="45670" spans="1:4" hidden="1" x14ac:dyDescent="0.2">
      <c r="A45670" t="s">
        <v>18</v>
      </c>
      <c r="B45670">
        <v>238</v>
      </c>
      <c r="C45670">
        <v>435.86599999999999</v>
      </c>
      <c r="D45670">
        <v>0.51600000000000001</v>
      </c>
    </row>
    <row r="45671" spans="1:4" hidden="1" x14ac:dyDescent="0.2">
      <c r="A45671" t="s">
        <v>18</v>
      </c>
      <c r="B45671">
        <v>239</v>
      </c>
      <c r="C45671">
        <v>436.09899999999999</v>
      </c>
      <c r="D45671">
        <v>0.51500000000000001</v>
      </c>
    </row>
    <row r="45672" spans="1:4" hidden="1" x14ac:dyDescent="0.2">
      <c r="A45672" t="s">
        <v>18</v>
      </c>
      <c r="B45672">
        <v>240</v>
      </c>
      <c r="C45672">
        <v>436.33199999999999</v>
      </c>
      <c r="D45672">
        <v>0.51300000000000001</v>
      </c>
    </row>
    <row r="45673" spans="1:4" hidden="1" x14ac:dyDescent="0.2">
      <c r="A45673" t="s">
        <v>18</v>
      </c>
      <c r="B45673">
        <v>241</v>
      </c>
      <c r="C45673">
        <v>436.565</v>
      </c>
      <c r="D45673">
        <v>0.51200000000000001</v>
      </c>
    </row>
    <row r="45674" spans="1:4" hidden="1" x14ac:dyDescent="0.2">
      <c r="A45674" t="s">
        <v>18</v>
      </c>
      <c r="B45674">
        <v>242</v>
      </c>
      <c r="C45674">
        <v>436.798</v>
      </c>
      <c r="D45674">
        <v>0.51100000000000001</v>
      </c>
    </row>
    <row r="45675" spans="1:4" hidden="1" x14ac:dyDescent="0.2">
      <c r="A45675" t="s">
        <v>18</v>
      </c>
      <c r="B45675">
        <v>243</v>
      </c>
      <c r="C45675">
        <v>437.03100000000001</v>
      </c>
      <c r="D45675">
        <v>0.51</v>
      </c>
    </row>
    <row r="45676" spans="1:4" hidden="1" x14ac:dyDescent="0.2">
      <c r="A45676" t="s">
        <v>18</v>
      </c>
      <c r="B45676">
        <v>244</v>
      </c>
      <c r="C45676">
        <v>437.26400000000001</v>
      </c>
      <c r="D45676">
        <v>0.50800000000000001</v>
      </c>
    </row>
    <row r="45677" spans="1:4" hidden="1" x14ac:dyDescent="0.2">
      <c r="A45677" t="s">
        <v>18</v>
      </c>
      <c r="B45677">
        <v>245</v>
      </c>
      <c r="C45677">
        <v>437.49700000000001</v>
      </c>
      <c r="D45677">
        <v>0.50600000000000001</v>
      </c>
    </row>
    <row r="45678" spans="1:4" hidden="1" x14ac:dyDescent="0.2">
      <c r="A45678" t="s">
        <v>18</v>
      </c>
      <c r="B45678">
        <v>246</v>
      </c>
      <c r="C45678">
        <v>437.72899999999998</v>
      </c>
      <c r="D45678">
        <v>0.503</v>
      </c>
    </row>
    <row r="45679" spans="1:4" hidden="1" x14ac:dyDescent="0.2">
      <c r="A45679" t="s">
        <v>18</v>
      </c>
      <c r="B45679">
        <v>247</v>
      </c>
      <c r="C45679">
        <v>437.96199999999999</v>
      </c>
      <c r="D45679">
        <v>0.5</v>
      </c>
    </row>
    <row r="45680" spans="1:4" hidden="1" x14ac:dyDescent="0.2">
      <c r="A45680" t="s">
        <v>18</v>
      </c>
      <c r="B45680">
        <v>248</v>
      </c>
      <c r="C45680">
        <v>438.19499999999999</v>
      </c>
      <c r="D45680">
        <v>0.498</v>
      </c>
    </row>
    <row r="45681" spans="1:4" hidden="1" x14ac:dyDescent="0.2">
      <c r="A45681" t="s">
        <v>18</v>
      </c>
      <c r="B45681">
        <v>249</v>
      </c>
      <c r="C45681">
        <v>438.428</v>
      </c>
      <c r="D45681">
        <v>0.496</v>
      </c>
    </row>
    <row r="45682" spans="1:4" hidden="1" x14ac:dyDescent="0.2">
      <c r="A45682" t="s">
        <v>18</v>
      </c>
      <c r="B45682">
        <v>250</v>
      </c>
      <c r="C45682">
        <v>438.66</v>
      </c>
      <c r="D45682">
        <v>0.495</v>
      </c>
    </row>
    <row r="45683" spans="1:4" hidden="1" x14ac:dyDescent="0.2">
      <c r="A45683" t="s">
        <v>18</v>
      </c>
      <c r="B45683">
        <v>251</v>
      </c>
      <c r="C45683">
        <v>438.89299999999997</v>
      </c>
      <c r="D45683">
        <v>0.49399999999999999</v>
      </c>
    </row>
    <row r="45684" spans="1:4" hidden="1" x14ac:dyDescent="0.2">
      <c r="A45684" t="s">
        <v>18</v>
      </c>
      <c r="B45684">
        <v>252</v>
      </c>
      <c r="C45684">
        <v>439.12599999999998</v>
      </c>
      <c r="D45684">
        <v>0.49099999999999999</v>
      </c>
    </row>
    <row r="45685" spans="1:4" hidden="1" x14ac:dyDescent="0.2">
      <c r="A45685" t="s">
        <v>18</v>
      </c>
      <c r="B45685">
        <v>253</v>
      </c>
      <c r="C45685">
        <v>439.35899999999998</v>
      </c>
      <c r="D45685">
        <v>0.48799999999999999</v>
      </c>
    </row>
    <row r="45686" spans="1:4" hidden="1" x14ac:dyDescent="0.2">
      <c r="A45686" t="s">
        <v>18</v>
      </c>
      <c r="B45686">
        <v>254</v>
      </c>
      <c r="C45686">
        <v>439.59100000000001</v>
      </c>
      <c r="D45686">
        <v>0.48499999999999999</v>
      </c>
    </row>
    <row r="45687" spans="1:4" hidden="1" x14ac:dyDescent="0.2">
      <c r="A45687" t="s">
        <v>18</v>
      </c>
      <c r="B45687">
        <v>255</v>
      </c>
      <c r="C45687">
        <v>439.82400000000001</v>
      </c>
      <c r="D45687">
        <v>0.48099999999999998</v>
      </c>
    </row>
    <row r="45688" spans="1:4" hidden="1" x14ac:dyDescent="0.2">
      <c r="A45688" t="s">
        <v>18</v>
      </c>
      <c r="B45688">
        <v>256</v>
      </c>
      <c r="C45688">
        <v>440.05700000000002</v>
      </c>
      <c r="D45688">
        <v>0.47799999999999998</v>
      </c>
    </row>
    <row r="45689" spans="1:4" hidden="1" x14ac:dyDescent="0.2">
      <c r="A45689" t="s">
        <v>18</v>
      </c>
      <c r="B45689">
        <v>257</v>
      </c>
      <c r="C45689">
        <v>440.28899999999999</v>
      </c>
      <c r="D45689">
        <v>0.47699999999999998</v>
      </c>
    </row>
    <row r="45690" spans="1:4" hidden="1" x14ac:dyDescent="0.2">
      <c r="A45690" t="s">
        <v>18</v>
      </c>
      <c r="B45690">
        <v>258</v>
      </c>
      <c r="C45690">
        <v>440.52199999999999</v>
      </c>
      <c r="D45690">
        <v>0.47499999999999998</v>
      </c>
    </row>
    <row r="45691" spans="1:4" hidden="1" x14ac:dyDescent="0.2">
      <c r="A45691" t="s">
        <v>18</v>
      </c>
      <c r="B45691">
        <v>259</v>
      </c>
      <c r="C45691">
        <v>440.75400000000002</v>
      </c>
      <c r="D45691">
        <v>0.47299999999999998</v>
      </c>
    </row>
    <row r="45692" spans="1:4" hidden="1" x14ac:dyDescent="0.2">
      <c r="A45692" t="s">
        <v>18</v>
      </c>
      <c r="B45692">
        <v>260</v>
      </c>
      <c r="C45692">
        <v>440.98700000000002</v>
      </c>
      <c r="D45692">
        <v>0.47199999999999998</v>
      </c>
    </row>
    <row r="45693" spans="1:4" hidden="1" x14ac:dyDescent="0.2">
      <c r="A45693" t="s">
        <v>18</v>
      </c>
      <c r="B45693">
        <v>261</v>
      </c>
      <c r="C45693">
        <v>441.22</v>
      </c>
      <c r="D45693">
        <v>0.47099999999999997</v>
      </c>
    </row>
    <row r="45694" spans="1:4" hidden="1" x14ac:dyDescent="0.2">
      <c r="A45694" t="s">
        <v>18</v>
      </c>
      <c r="B45694">
        <v>262</v>
      </c>
      <c r="C45694">
        <v>441.452</v>
      </c>
      <c r="D45694">
        <v>0.47</v>
      </c>
    </row>
    <row r="45695" spans="1:4" hidden="1" x14ac:dyDescent="0.2">
      <c r="A45695" t="s">
        <v>18</v>
      </c>
      <c r="B45695">
        <v>263</v>
      </c>
      <c r="C45695">
        <v>441.685</v>
      </c>
      <c r="D45695">
        <v>0.46800000000000003</v>
      </c>
    </row>
    <row r="45696" spans="1:4" hidden="1" x14ac:dyDescent="0.2">
      <c r="A45696" t="s">
        <v>18</v>
      </c>
      <c r="B45696">
        <v>264</v>
      </c>
      <c r="C45696">
        <v>441.91699999999997</v>
      </c>
      <c r="D45696">
        <v>0.46700000000000003</v>
      </c>
    </row>
    <row r="45697" spans="1:4" hidden="1" x14ac:dyDescent="0.2">
      <c r="A45697" t="s">
        <v>18</v>
      </c>
      <c r="B45697">
        <v>265</v>
      </c>
      <c r="C45697">
        <v>442.15</v>
      </c>
      <c r="D45697">
        <v>0.46500000000000002</v>
      </c>
    </row>
    <row r="45698" spans="1:4" hidden="1" x14ac:dyDescent="0.2">
      <c r="A45698" t="s">
        <v>18</v>
      </c>
      <c r="B45698">
        <v>266</v>
      </c>
      <c r="C45698">
        <v>442.38200000000001</v>
      </c>
      <c r="D45698">
        <v>0.46300000000000002</v>
      </c>
    </row>
    <row r="45699" spans="1:4" hidden="1" x14ac:dyDescent="0.2">
      <c r="A45699" t="s">
        <v>18</v>
      </c>
      <c r="B45699">
        <v>267</v>
      </c>
      <c r="C45699">
        <v>442.61399999999998</v>
      </c>
      <c r="D45699">
        <v>0.46100000000000002</v>
      </c>
    </row>
    <row r="45700" spans="1:4" hidden="1" x14ac:dyDescent="0.2">
      <c r="A45700" t="s">
        <v>18</v>
      </c>
      <c r="B45700">
        <v>268</v>
      </c>
      <c r="C45700">
        <v>442.84699999999998</v>
      </c>
      <c r="D45700">
        <v>0.46100000000000002</v>
      </c>
    </row>
    <row r="45701" spans="1:4" hidden="1" x14ac:dyDescent="0.2">
      <c r="A45701" t="s">
        <v>18</v>
      </c>
      <c r="B45701">
        <v>269</v>
      </c>
      <c r="C45701">
        <v>443.07900000000001</v>
      </c>
      <c r="D45701">
        <v>0.45900000000000002</v>
      </c>
    </row>
    <row r="45702" spans="1:4" hidden="1" x14ac:dyDescent="0.2">
      <c r="A45702" t="s">
        <v>18</v>
      </c>
      <c r="B45702">
        <v>270</v>
      </c>
      <c r="C45702">
        <v>443.31200000000001</v>
      </c>
      <c r="D45702">
        <v>0.45800000000000002</v>
      </c>
    </row>
    <row r="45703" spans="1:4" hidden="1" x14ac:dyDescent="0.2">
      <c r="A45703" t="s">
        <v>18</v>
      </c>
      <c r="B45703">
        <v>271</v>
      </c>
      <c r="C45703">
        <v>443.54399999999998</v>
      </c>
      <c r="D45703">
        <v>0.45600000000000002</v>
      </c>
    </row>
    <row r="45704" spans="1:4" hidden="1" x14ac:dyDescent="0.2">
      <c r="A45704" t="s">
        <v>18</v>
      </c>
      <c r="B45704">
        <v>272</v>
      </c>
      <c r="C45704">
        <v>443.77600000000001</v>
      </c>
      <c r="D45704">
        <v>0.45400000000000001</v>
      </c>
    </row>
    <row r="45705" spans="1:4" hidden="1" x14ac:dyDescent="0.2">
      <c r="A45705" t="s">
        <v>18</v>
      </c>
      <c r="B45705">
        <v>273</v>
      </c>
      <c r="C45705">
        <v>444.00900000000001</v>
      </c>
      <c r="D45705">
        <v>0.45300000000000001</v>
      </c>
    </row>
    <row r="45706" spans="1:4" hidden="1" x14ac:dyDescent="0.2">
      <c r="A45706" t="s">
        <v>18</v>
      </c>
      <c r="B45706">
        <v>274</v>
      </c>
      <c r="C45706">
        <v>444.24099999999999</v>
      </c>
      <c r="D45706">
        <v>0.45200000000000001</v>
      </c>
    </row>
    <row r="45707" spans="1:4" hidden="1" x14ac:dyDescent="0.2">
      <c r="A45707" t="s">
        <v>18</v>
      </c>
      <c r="B45707">
        <v>275</v>
      </c>
      <c r="C45707">
        <v>444.47300000000001</v>
      </c>
      <c r="D45707">
        <v>0.45</v>
      </c>
    </row>
    <row r="45708" spans="1:4" hidden="1" x14ac:dyDescent="0.2">
      <c r="A45708" t="s">
        <v>18</v>
      </c>
      <c r="B45708">
        <v>276</v>
      </c>
      <c r="C45708">
        <v>444.70499999999998</v>
      </c>
      <c r="D45708">
        <v>0.44700000000000001</v>
      </c>
    </row>
    <row r="45709" spans="1:4" hidden="1" x14ac:dyDescent="0.2">
      <c r="A45709" t="s">
        <v>18</v>
      </c>
      <c r="B45709">
        <v>277</v>
      </c>
      <c r="C45709">
        <v>444.93799999999999</v>
      </c>
      <c r="D45709">
        <v>0.44600000000000001</v>
      </c>
    </row>
    <row r="45710" spans="1:4" hidden="1" x14ac:dyDescent="0.2">
      <c r="A45710" t="s">
        <v>18</v>
      </c>
      <c r="B45710">
        <v>278</v>
      </c>
      <c r="C45710">
        <v>445.17</v>
      </c>
      <c r="D45710">
        <v>0.44400000000000001</v>
      </c>
    </row>
    <row r="45711" spans="1:4" hidden="1" x14ac:dyDescent="0.2">
      <c r="A45711" t="s">
        <v>18</v>
      </c>
      <c r="B45711">
        <v>279</v>
      </c>
      <c r="C45711">
        <v>445.40199999999999</v>
      </c>
      <c r="D45711">
        <v>0.44400000000000001</v>
      </c>
    </row>
    <row r="45712" spans="1:4" hidden="1" x14ac:dyDescent="0.2">
      <c r="A45712" t="s">
        <v>18</v>
      </c>
      <c r="B45712">
        <v>280</v>
      </c>
      <c r="C45712">
        <v>445.63400000000001</v>
      </c>
      <c r="D45712">
        <v>0.44400000000000001</v>
      </c>
    </row>
    <row r="45713" spans="1:4" hidden="1" x14ac:dyDescent="0.2">
      <c r="A45713" t="s">
        <v>18</v>
      </c>
      <c r="B45713">
        <v>281</v>
      </c>
      <c r="C45713">
        <v>445.86599999999999</v>
      </c>
      <c r="D45713">
        <v>0.44400000000000001</v>
      </c>
    </row>
    <row r="45714" spans="1:4" hidden="1" x14ac:dyDescent="0.2">
      <c r="A45714" t="s">
        <v>18</v>
      </c>
      <c r="B45714">
        <v>282</v>
      </c>
      <c r="C45714">
        <v>446.09899999999999</v>
      </c>
      <c r="D45714">
        <v>0.443</v>
      </c>
    </row>
    <row r="45715" spans="1:4" hidden="1" x14ac:dyDescent="0.2">
      <c r="A45715" t="s">
        <v>18</v>
      </c>
      <c r="B45715">
        <v>283</v>
      </c>
      <c r="C45715">
        <v>446.33100000000002</v>
      </c>
      <c r="D45715">
        <v>0.441</v>
      </c>
    </row>
    <row r="45716" spans="1:4" hidden="1" x14ac:dyDescent="0.2">
      <c r="A45716" t="s">
        <v>18</v>
      </c>
      <c r="B45716">
        <v>284</v>
      </c>
      <c r="C45716">
        <v>446.56299999999999</v>
      </c>
      <c r="D45716">
        <v>0.44</v>
      </c>
    </row>
    <row r="45717" spans="1:4" hidden="1" x14ac:dyDescent="0.2">
      <c r="A45717" t="s">
        <v>18</v>
      </c>
      <c r="B45717">
        <v>285</v>
      </c>
      <c r="C45717">
        <v>446.79500000000002</v>
      </c>
      <c r="D45717">
        <v>0.439</v>
      </c>
    </row>
    <row r="45718" spans="1:4" hidden="1" x14ac:dyDescent="0.2">
      <c r="A45718" t="s">
        <v>18</v>
      </c>
      <c r="B45718">
        <v>286</v>
      </c>
      <c r="C45718">
        <v>447.02699999999999</v>
      </c>
      <c r="D45718">
        <v>0.439</v>
      </c>
    </row>
    <row r="45719" spans="1:4" hidden="1" x14ac:dyDescent="0.2">
      <c r="A45719" t="s">
        <v>18</v>
      </c>
      <c r="B45719">
        <v>287</v>
      </c>
      <c r="C45719">
        <v>447.25900000000001</v>
      </c>
      <c r="D45719">
        <v>0.438</v>
      </c>
    </row>
    <row r="45720" spans="1:4" hidden="1" x14ac:dyDescent="0.2">
      <c r="A45720" t="s">
        <v>18</v>
      </c>
      <c r="B45720">
        <v>288</v>
      </c>
      <c r="C45720">
        <v>447.49099999999999</v>
      </c>
      <c r="D45720">
        <v>0.438</v>
      </c>
    </row>
    <row r="45721" spans="1:4" hidden="1" x14ac:dyDescent="0.2">
      <c r="A45721" t="s">
        <v>18</v>
      </c>
      <c r="B45721">
        <v>289</v>
      </c>
      <c r="C45721">
        <v>447.72300000000001</v>
      </c>
      <c r="D45721">
        <v>0.435</v>
      </c>
    </row>
    <row r="45722" spans="1:4" hidden="1" x14ac:dyDescent="0.2">
      <c r="A45722" t="s">
        <v>18</v>
      </c>
      <c r="B45722">
        <v>290</v>
      </c>
      <c r="C45722">
        <v>447.95499999999998</v>
      </c>
      <c r="D45722">
        <v>0.434</v>
      </c>
    </row>
    <row r="45723" spans="1:4" hidden="1" x14ac:dyDescent="0.2">
      <c r="A45723" t="s">
        <v>18</v>
      </c>
      <c r="B45723">
        <v>291</v>
      </c>
      <c r="C45723">
        <v>448.18700000000001</v>
      </c>
      <c r="D45723">
        <v>0.434</v>
      </c>
    </row>
    <row r="45724" spans="1:4" hidden="1" x14ac:dyDescent="0.2">
      <c r="A45724" t="s">
        <v>18</v>
      </c>
      <c r="B45724">
        <v>292</v>
      </c>
      <c r="C45724">
        <v>448.41899999999998</v>
      </c>
      <c r="D45724">
        <v>0.433</v>
      </c>
    </row>
    <row r="45725" spans="1:4" hidden="1" x14ac:dyDescent="0.2">
      <c r="A45725" t="s">
        <v>18</v>
      </c>
      <c r="B45725">
        <v>293</v>
      </c>
      <c r="C45725">
        <v>448.65100000000001</v>
      </c>
      <c r="D45725">
        <v>0.432</v>
      </c>
    </row>
    <row r="45726" spans="1:4" hidden="1" x14ac:dyDescent="0.2">
      <c r="A45726" t="s">
        <v>18</v>
      </c>
      <c r="B45726">
        <v>294</v>
      </c>
      <c r="C45726">
        <v>448.88299999999998</v>
      </c>
      <c r="D45726">
        <v>0.43099999999999999</v>
      </c>
    </row>
    <row r="45727" spans="1:4" hidden="1" x14ac:dyDescent="0.2">
      <c r="A45727" t="s">
        <v>18</v>
      </c>
      <c r="B45727">
        <v>295</v>
      </c>
      <c r="C45727">
        <v>449.11500000000001</v>
      </c>
      <c r="D45727">
        <v>0.43</v>
      </c>
    </row>
    <row r="45728" spans="1:4" hidden="1" x14ac:dyDescent="0.2">
      <c r="A45728" t="s">
        <v>18</v>
      </c>
      <c r="B45728">
        <v>296</v>
      </c>
      <c r="C45728">
        <v>449.346</v>
      </c>
      <c r="D45728">
        <v>0.42899999999999999</v>
      </c>
    </row>
    <row r="45729" spans="1:4" hidden="1" x14ac:dyDescent="0.2">
      <c r="A45729" t="s">
        <v>18</v>
      </c>
      <c r="B45729">
        <v>297</v>
      </c>
      <c r="C45729">
        <v>449.57799999999997</v>
      </c>
      <c r="D45729">
        <v>0.42799999999999999</v>
      </c>
    </row>
    <row r="45730" spans="1:4" hidden="1" x14ac:dyDescent="0.2">
      <c r="A45730" t="s">
        <v>18</v>
      </c>
      <c r="B45730">
        <v>298</v>
      </c>
      <c r="C45730">
        <v>449.81</v>
      </c>
      <c r="D45730">
        <v>0.42799999999999999</v>
      </c>
    </row>
    <row r="45731" spans="1:4" hidden="1" x14ac:dyDescent="0.2">
      <c r="A45731" t="s">
        <v>18</v>
      </c>
      <c r="B45731">
        <v>299</v>
      </c>
      <c r="C45731">
        <v>450.04199999999997</v>
      </c>
      <c r="D45731">
        <v>0.42699999999999999</v>
      </c>
    </row>
    <row r="45732" spans="1:4" hidden="1" x14ac:dyDescent="0.2">
      <c r="A45732" t="s">
        <v>18</v>
      </c>
      <c r="B45732">
        <v>300</v>
      </c>
      <c r="C45732">
        <v>450.274</v>
      </c>
      <c r="D45732">
        <v>0.42499999999999999</v>
      </c>
    </row>
    <row r="45733" spans="1:4" hidden="1" x14ac:dyDescent="0.2">
      <c r="A45733" t="s">
        <v>18</v>
      </c>
      <c r="B45733">
        <v>301</v>
      </c>
      <c r="C45733">
        <v>450.505</v>
      </c>
      <c r="D45733">
        <v>0.42399999999999999</v>
      </c>
    </row>
    <row r="45734" spans="1:4" hidden="1" x14ac:dyDescent="0.2">
      <c r="A45734" t="s">
        <v>18</v>
      </c>
      <c r="B45734">
        <v>302</v>
      </c>
      <c r="C45734">
        <v>450.73700000000002</v>
      </c>
      <c r="D45734">
        <v>0.42399999999999999</v>
      </c>
    </row>
    <row r="45735" spans="1:4" hidden="1" x14ac:dyDescent="0.2">
      <c r="A45735" t="s">
        <v>18</v>
      </c>
      <c r="B45735">
        <v>303</v>
      </c>
      <c r="C45735">
        <v>450.96899999999999</v>
      </c>
      <c r="D45735">
        <v>0.42299999999999999</v>
      </c>
    </row>
    <row r="45736" spans="1:4" hidden="1" x14ac:dyDescent="0.2">
      <c r="A45736" t="s">
        <v>18</v>
      </c>
      <c r="B45736">
        <v>304</v>
      </c>
      <c r="C45736">
        <v>451.20100000000002</v>
      </c>
      <c r="D45736">
        <v>0.42299999999999999</v>
      </c>
    </row>
    <row r="45737" spans="1:4" hidden="1" x14ac:dyDescent="0.2">
      <c r="A45737" t="s">
        <v>18</v>
      </c>
      <c r="B45737">
        <v>305</v>
      </c>
      <c r="C45737">
        <v>451.43200000000002</v>
      </c>
      <c r="D45737">
        <v>0.42299999999999999</v>
      </c>
    </row>
    <row r="45738" spans="1:4" hidden="1" x14ac:dyDescent="0.2">
      <c r="A45738" t="s">
        <v>18</v>
      </c>
      <c r="B45738">
        <v>306</v>
      </c>
      <c r="C45738">
        <v>451.66399999999999</v>
      </c>
      <c r="D45738">
        <v>0.42199999999999999</v>
      </c>
    </row>
    <row r="45739" spans="1:4" hidden="1" x14ac:dyDescent="0.2">
      <c r="A45739" t="s">
        <v>18</v>
      </c>
      <c r="B45739">
        <v>307</v>
      </c>
      <c r="C45739">
        <v>451.89600000000002</v>
      </c>
      <c r="D45739">
        <v>0.42</v>
      </c>
    </row>
    <row r="45740" spans="1:4" hidden="1" x14ac:dyDescent="0.2">
      <c r="A45740" t="s">
        <v>18</v>
      </c>
      <c r="B45740">
        <v>308</v>
      </c>
      <c r="C45740">
        <v>452.12700000000001</v>
      </c>
      <c r="D45740">
        <v>0.42</v>
      </c>
    </row>
    <row r="45741" spans="1:4" hidden="1" x14ac:dyDescent="0.2">
      <c r="A45741" t="s">
        <v>18</v>
      </c>
      <c r="B45741">
        <v>309</v>
      </c>
      <c r="C45741">
        <v>452.35899999999998</v>
      </c>
      <c r="D45741">
        <v>0.41899999999999998</v>
      </c>
    </row>
    <row r="45742" spans="1:4" hidden="1" x14ac:dyDescent="0.2">
      <c r="A45742" t="s">
        <v>18</v>
      </c>
      <c r="B45742">
        <v>310</v>
      </c>
      <c r="C45742">
        <v>452.59100000000001</v>
      </c>
      <c r="D45742">
        <v>0.41799999999999998</v>
      </c>
    </row>
    <row r="45743" spans="1:4" hidden="1" x14ac:dyDescent="0.2">
      <c r="A45743" t="s">
        <v>18</v>
      </c>
      <c r="B45743">
        <v>311</v>
      </c>
      <c r="C45743">
        <v>452.822</v>
      </c>
      <c r="D45743">
        <v>0.41699999999999998</v>
      </c>
    </row>
    <row r="45744" spans="1:4" hidden="1" x14ac:dyDescent="0.2">
      <c r="A45744" t="s">
        <v>18</v>
      </c>
      <c r="B45744">
        <v>312</v>
      </c>
      <c r="C45744">
        <v>453.05399999999997</v>
      </c>
      <c r="D45744">
        <v>0.41699999999999998</v>
      </c>
    </row>
    <row r="45745" spans="1:4" hidden="1" x14ac:dyDescent="0.2">
      <c r="A45745" t="s">
        <v>18</v>
      </c>
      <c r="B45745">
        <v>313</v>
      </c>
      <c r="C45745">
        <v>453.28500000000003</v>
      </c>
      <c r="D45745">
        <v>0.41699999999999998</v>
      </c>
    </row>
    <row r="45746" spans="1:4" hidden="1" x14ac:dyDescent="0.2">
      <c r="A45746" t="s">
        <v>18</v>
      </c>
      <c r="B45746">
        <v>314</v>
      </c>
      <c r="C45746">
        <v>453.517</v>
      </c>
      <c r="D45746">
        <v>0.41599999999999998</v>
      </c>
    </row>
    <row r="45747" spans="1:4" hidden="1" x14ac:dyDescent="0.2">
      <c r="A45747" t="s">
        <v>18</v>
      </c>
      <c r="B45747">
        <v>315</v>
      </c>
      <c r="C45747">
        <v>453.74799999999999</v>
      </c>
      <c r="D45747">
        <v>0.41499999999999998</v>
      </c>
    </row>
    <row r="45748" spans="1:4" hidden="1" x14ac:dyDescent="0.2">
      <c r="A45748" t="s">
        <v>18</v>
      </c>
      <c r="B45748">
        <v>316</v>
      </c>
      <c r="C45748">
        <v>453.98</v>
      </c>
      <c r="D45748">
        <v>0.41399999999999998</v>
      </c>
    </row>
    <row r="45749" spans="1:4" hidden="1" x14ac:dyDescent="0.2">
      <c r="A45749" t="s">
        <v>18</v>
      </c>
      <c r="B45749">
        <v>317</v>
      </c>
      <c r="C45749">
        <v>454.21100000000001</v>
      </c>
      <c r="D45749">
        <v>0.41299999999999998</v>
      </c>
    </row>
    <row r="45750" spans="1:4" hidden="1" x14ac:dyDescent="0.2">
      <c r="A45750" t="s">
        <v>18</v>
      </c>
      <c r="B45750">
        <v>318</v>
      </c>
      <c r="C45750">
        <v>454.44299999999998</v>
      </c>
      <c r="D45750">
        <v>0.41199999999999998</v>
      </c>
    </row>
    <row r="45751" spans="1:4" hidden="1" x14ac:dyDescent="0.2">
      <c r="A45751" t="s">
        <v>18</v>
      </c>
      <c r="B45751">
        <v>319</v>
      </c>
      <c r="C45751">
        <v>454.67399999999998</v>
      </c>
      <c r="D45751">
        <v>0.41199999999999998</v>
      </c>
    </row>
    <row r="45752" spans="1:4" hidden="1" x14ac:dyDescent="0.2">
      <c r="A45752" t="s">
        <v>18</v>
      </c>
      <c r="B45752">
        <v>320</v>
      </c>
      <c r="C45752">
        <v>454.90499999999997</v>
      </c>
      <c r="D45752">
        <v>0.41099999999999998</v>
      </c>
    </row>
    <row r="45753" spans="1:4" hidden="1" x14ac:dyDescent="0.2">
      <c r="A45753" t="s">
        <v>18</v>
      </c>
      <c r="B45753">
        <v>321</v>
      </c>
      <c r="C45753">
        <v>455.137</v>
      </c>
      <c r="D45753">
        <v>0.40899999999999997</v>
      </c>
    </row>
    <row r="45754" spans="1:4" hidden="1" x14ac:dyDescent="0.2">
      <c r="A45754" t="s">
        <v>18</v>
      </c>
      <c r="B45754">
        <v>322</v>
      </c>
      <c r="C45754">
        <v>455.36799999999999</v>
      </c>
      <c r="D45754">
        <v>0.40899999999999997</v>
      </c>
    </row>
    <row r="45755" spans="1:4" hidden="1" x14ac:dyDescent="0.2">
      <c r="A45755" t="s">
        <v>18</v>
      </c>
      <c r="B45755">
        <v>323</v>
      </c>
      <c r="C45755">
        <v>455.59899999999999</v>
      </c>
      <c r="D45755">
        <v>0.40699999999999997</v>
      </c>
    </row>
    <row r="45756" spans="1:4" hidden="1" x14ac:dyDescent="0.2">
      <c r="A45756" t="s">
        <v>18</v>
      </c>
      <c r="B45756">
        <v>324</v>
      </c>
      <c r="C45756">
        <v>455.83100000000002</v>
      </c>
      <c r="D45756">
        <v>0.40600000000000003</v>
      </c>
    </row>
    <row r="45757" spans="1:4" hidden="1" x14ac:dyDescent="0.2">
      <c r="A45757" t="s">
        <v>18</v>
      </c>
      <c r="B45757">
        <v>325</v>
      </c>
      <c r="C45757">
        <v>456.06200000000001</v>
      </c>
      <c r="D45757">
        <v>0.40400000000000003</v>
      </c>
    </row>
    <row r="45758" spans="1:4" hidden="1" x14ac:dyDescent="0.2">
      <c r="A45758" t="s">
        <v>18</v>
      </c>
      <c r="B45758">
        <v>326</v>
      </c>
      <c r="C45758">
        <v>456.29300000000001</v>
      </c>
      <c r="D45758">
        <v>0.40400000000000003</v>
      </c>
    </row>
    <row r="45759" spans="1:4" hidden="1" x14ac:dyDescent="0.2">
      <c r="A45759" t="s">
        <v>18</v>
      </c>
      <c r="B45759">
        <v>327</v>
      </c>
      <c r="C45759">
        <v>456.52499999999998</v>
      </c>
      <c r="D45759">
        <v>0.40200000000000002</v>
      </c>
    </row>
    <row r="45760" spans="1:4" hidden="1" x14ac:dyDescent="0.2">
      <c r="A45760" t="s">
        <v>18</v>
      </c>
      <c r="B45760">
        <v>328</v>
      </c>
      <c r="C45760">
        <v>456.75599999999997</v>
      </c>
      <c r="D45760">
        <v>0.40100000000000002</v>
      </c>
    </row>
    <row r="45761" spans="1:4" hidden="1" x14ac:dyDescent="0.2">
      <c r="A45761" t="s">
        <v>18</v>
      </c>
      <c r="B45761">
        <v>329</v>
      </c>
      <c r="C45761">
        <v>456.98700000000002</v>
      </c>
      <c r="D45761">
        <v>0.4</v>
      </c>
    </row>
    <row r="45762" spans="1:4" hidden="1" x14ac:dyDescent="0.2">
      <c r="A45762" t="s">
        <v>18</v>
      </c>
      <c r="B45762">
        <v>330</v>
      </c>
      <c r="C45762">
        <v>457.21800000000002</v>
      </c>
      <c r="D45762">
        <v>0.39900000000000002</v>
      </c>
    </row>
    <row r="45763" spans="1:4" hidden="1" x14ac:dyDescent="0.2">
      <c r="A45763" t="s">
        <v>18</v>
      </c>
      <c r="B45763">
        <v>331</v>
      </c>
      <c r="C45763">
        <v>457.44900000000001</v>
      </c>
      <c r="D45763">
        <v>0.39700000000000002</v>
      </c>
    </row>
    <row r="45764" spans="1:4" hidden="1" x14ac:dyDescent="0.2">
      <c r="A45764" t="s">
        <v>18</v>
      </c>
      <c r="B45764">
        <v>332</v>
      </c>
      <c r="C45764">
        <v>457.68099999999998</v>
      </c>
      <c r="D45764">
        <v>0.39500000000000002</v>
      </c>
    </row>
    <row r="45765" spans="1:4" hidden="1" x14ac:dyDescent="0.2">
      <c r="A45765" t="s">
        <v>18</v>
      </c>
      <c r="B45765">
        <v>333</v>
      </c>
      <c r="C45765">
        <v>457.91199999999998</v>
      </c>
      <c r="D45765">
        <v>0.39400000000000002</v>
      </c>
    </row>
    <row r="45766" spans="1:4" hidden="1" x14ac:dyDescent="0.2">
      <c r="A45766" t="s">
        <v>18</v>
      </c>
      <c r="B45766">
        <v>334</v>
      </c>
      <c r="C45766">
        <v>458.14299999999997</v>
      </c>
      <c r="D45766">
        <v>0.39200000000000002</v>
      </c>
    </row>
    <row r="45767" spans="1:4" hidden="1" x14ac:dyDescent="0.2">
      <c r="A45767" t="s">
        <v>18</v>
      </c>
      <c r="B45767">
        <v>335</v>
      </c>
      <c r="C45767">
        <v>458.37400000000002</v>
      </c>
      <c r="D45767">
        <v>0.39100000000000001</v>
      </c>
    </row>
    <row r="45768" spans="1:4" hidden="1" x14ac:dyDescent="0.2">
      <c r="A45768" t="s">
        <v>18</v>
      </c>
      <c r="B45768">
        <v>336</v>
      </c>
      <c r="C45768">
        <v>458.60500000000002</v>
      </c>
      <c r="D45768">
        <v>0.39200000000000002</v>
      </c>
    </row>
    <row r="45769" spans="1:4" hidden="1" x14ac:dyDescent="0.2">
      <c r="A45769" t="s">
        <v>18</v>
      </c>
      <c r="B45769">
        <v>337</v>
      </c>
      <c r="C45769">
        <v>458.83600000000001</v>
      </c>
      <c r="D45769">
        <v>0.39</v>
      </c>
    </row>
    <row r="45770" spans="1:4" hidden="1" x14ac:dyDescent="0.2">
      <c r="A45770" t="s">
        <v>18</v>
      </c>
      <c r="B45770">
        <v>338</v>
      </c>
      <c r="C45770">
        <v>459.06700000000001</v>
      </c>
      <c r="D45770">
        <v>0.38900000000000001</v>
      </c>
    </row>
    <row r="45771" spans="1:4" hidden="1" x14ac:dyDescent="0.2">
      <c r="A45771" t="s">
        <v>18</v>
      </c>
      <c r="B45771">
        <v>339</v>
      </c>
      <c r="C45771">
        <v>459.298</v>
      </c>
      <c r="D45771">
        <v>0.38700000000000001</v>
      </c>
    </row>
    <row r="45772" spans="1:4" hidden="1" x14ac:dyDescent="0.2">
      <c r="A45772" t="s">
        <v>18</v>
      </c>
      <c r="B45772">
        <v>340</v>
      </c>
      <c r="C45772">
        <v>459.529</v>
      </c>
      <c r="D45772">
        <v>0.38600000000000001</v>
      </c>
    </row>
    <row r="45773" spans="1:4" hidden="1" x14ac:dyDescent="0.2">
      <c r="A45773" t="s">
        <v>18</v>
      </c>
      <c r="B45773">
        <v>341</v>
      </c>
      <c r="C45773">
        <v>459.76</v>
      </c>
      <c r="D45773">
        <v>0.38500000000000001</v>
      </c>
    </row>
    <row r="45774" spans="1:4" hidden="1" x14ac:dyDescent="0.2">
      <c r="A45774" t="s">
        <v>18</v>
      </c>
      <c r="B45774">
        <v>342</v>
      </c>
      <c r="C45774">
        <v>459.99099999999999</v>
      </c>
      <c r="D45774">
        <v>0.38500000000000001</v>
      </c>
    </row>
    <row r="45775" spans="1:4" hidden="1" x14ac:dyDescent="0.2">
      <c r="A45775" t="s">
        <v>18</v>
      </c>
      <c r="B45775">
        <v>343</v>
      </c>
      <c r="C45775">
        <v>460.22199999999998</v>
      </c>
      <c r="D45775">
        <v>0.38400000000000001</v>
      </c>
    </row>
    <row r="45776" spans="1:4" hidden="1" x14ac:dyDescent="0.2">
      <c r="A45776" t="s">
        <v>18</v>
      </c>
      <c r="B45776">
        <v>344</v>
      </c>
      <c r="C45776">
        <v>460.45299999999997</v>
      </c>
      <c r="D45776">
        <v>0.38300000000000001</v>
      </c>
    </row>
    <row r="45777" spans="1:4" hidden="1" x14ac:dyDescent="0.2">
      <c r="A45777" t="s">
        <v>18</v>
      </c>
      <c r="B45777">
        <v>345</v>
      </c>
      <c r="C45777">
        <v>460.68400000000003</v>
      </c>
      <c r="D45777">
        <v>0.38200000000000001</v>
      </c>
    </row>
    <row r="45778" spans="1:4" hidden="1" x14ac:dyDescent="0.2">
      <c r="A45778" t="s">
        <v>18</v>
      </c>
      <c r="B45778">
        <v>346</v>
      </c>
      <c r="C45778">
        <v>460.91500000000002</v>
      </c>
      <c r="D45778">
        <v>0.38100000000000001</v>
      </c>
    </row>
    <row r="45779" spans="1:4" hidden="1" x14ac:dyDescent="0.2">
      <c r="A45779" t="s">
        <v>18</v>
      </c>
      <c r="B45779">
        <v>347</v>
      </c>
      <c r="C45779">
        <v>461.14499999999998</v>
      </c>
      <c r="D45779">
        <v>0.379</v>
      </c>
    </row>
    <row r="45780" spans="1:4" hidden="1" x14ac:dyDescent="0.2">
      <c r="A45780" t="s">
        <v>18</v>
      </c>
      <c r="B45780">
        <v>348</v>
      </c>
      <c r="C45780">
        <v>461.37599999999998</v>
      </c>
      <c r="D45780">
        <v>0.378</v>
      </c>
    </row>
    <row r="45781" spans="1:4" hidden="1" x14ac:dyDescent="0.2">
      <c r="A45781" t="s">
        <v>18</v>
      </c>
      <c r="B45781">
        <v>349</v>
      </c>
      <c r="C45781">
        <v>461.60700000000003</v>
      </c>
      <c r="D45781">
        <v>0.377</v>
      </c>
    </row>
    <row r="45782" spans="1:4" hidden="1" x14ac:dyDescent="0.2">
      <c r="A45782" t="s">
        <v>18</v>
      </c>
      <c r="B45782">
        <v>350</v>
      </c>
      <c r="C45782">
        <v>461.83800000000002</v>
      </c>
      <c r="D45782">
        <v>0.376</v>
      </c>
    </row>
    <row r="45783" spans="1:4" hidden="1" x14ac:dyDescent="0.2">
      <c r="A45783" t="s">
        <v>18</v>
      </c>
      <c r="B45783">
        <v>351</v>
      </c>
      <c r="C45783">
        <v>462.06900000000002</v>
      </c>
      <c r="D45783">
        <v>0.375</v>
      </c>
    </row>
    <row r="45784" spans="1:4" hidden="1" x14ac:dyDescent="0.2">
      <c r="A45784" t="s">
        <v>18</v>
      </c>
      <c r="B45784">
        <v>352</v>
      </c>
      <c r="C45784">
        <v>462.29899999999998</v>
      </c>
      <c r="D45784">
        <v>0.375</v>
      </c>
    </row>
    <row r="45785" spans="1:4" hidden="1" x14ac:dyDescent="0.2">
      <c r="A45785" t="s">
        <v>18</v>
      </c>
      <c r="B45785">
        <v>353</v>
      </c>
      <c r="C45785">
        <v>462.53</v>
      </c>
      <c r="D45785">
        <v>0.374</v>
      </c>
    </row>
    <row r="45786" spans="1:4" hidden="1" x14ac:dyDescent="0.2">
      <c r="A45786" t="s">
        <v>18</v>
      </c>
      <c r="B45786">
        <v>354</v>
      </c>
      <c r="C45786">
        <v>462.76100000000002</v>
      </c>
      <c r="D45786">
        <v>0.373</v>
      </c>
    </row>
    <row r="45787" spans="1:4" hidden="1" x14ac:dyDescent="0.2">
      <c r="A45787" t="s">
        <v>18</v>
      </c>
      <c r="B45787">
        <v>355</v>
      </c>
      <c r="C45787">
        <v>462.99200000000002</v>
      </c>
      <c r="D45787">
        <v>0.372</v>
      </c>
    </row>
    <row r="45788" spans="1:4" hidden="1" x14ac:dyDescent="0.2">
      <c r="A45788" t="s">
        <v>18</v>
      </c>
      <c r="B45788">
        <v>356</v>
      </c>
      <c r="C45788">
        <v>463.22199999999998</v>
      </c>
      <c r="D45788">
        <v>0.371</v>
      </c>
    </row>
    <row r="45789" spans="1:4" hidden="1" x14ac:dyDescent="0.2">
      <c r="A45789" t="s">
        <v>18</v>
      </c>
      <c r="B45789">
        <v>357</v>
      </c>
      <c r="C45789">
        <v>463.45299999999997</v>
      </c>
      <c r="D45789">
        <v>0.37</v>
      </c>
    </row>
    <row r="45790" spans="1:4" hidden="1" x14ac:dyDescent="0.2">
      <c r="A45790" t="s">
        <v>18</v>
      </c>
      <c r="B45790">
        <v>358</v>
      </c>
      <c r="C45790">
        <v>463.68299999999999</v>
      </c>
      <c r="D45790">
        <v>0.37</v>
      </c>
    </row>
    <row r="45791" spans="1:4" hidden="1" x14ac:dyDescent="0.2">
      <c r="A45791" t="s">
        <v>18</v>
      </c>
      <c r="B45791">
        <v>359</v>
      </c>
      <c r="C45791">
        <v>463.91399999999999</v>
      </c>
      <c r="D45791">
        <v>0.371</v>
      </c>
    </row>
    <row r="45792" spans="1:4" hidden="1" x14ac:dyDescent="0.2">
      <c r="A45792" t="s">
        <v>18</v>
      </c>
      <c r="B45792">
        <v>360</v>
      </c>
      <c r="C45792">
        <v>464.14499999999998</v>
      </c>
      <c r="D45792">
        <v>0.371</v>
      </c>
    </row>
    <row r="45793" spans="1:4" hidden="1" x14ac:dyDescent="0.2">
      <c r="A45793" t="s">
        <v>18</v>
      </c>
      <c r="B45793">
        <v>361</v>
      </c>
      <c r="C45793">
        <v>464.375</v>
      </c>
      <c r="D45793">
        <v>0.37</v>
      </c>
    </row>
    <row r="45794" spans="1:4" hidden="1" x14ac:dyDescent="0.2">
      <c r="A45794" t="s">
        <v>18</v>
      </c>
      <c r="B45794">
        <v>362</v>
      </c>
      <c r="C45794">
        <v>464.60599999999999</v>
      </c>
      <c r="D45794">
        <v>0.36899999999999999</v>
      </c>
    </row>
    <row r="45795" spans="1:4" hidden="1" x14ac:dyDescent="0.2">
      <c r="A45795" t="s">
        <v>18</v>
      </c>
      <c r="B45795">
        <v>363</v>
      </c>
      <c r="C45795">
        <v>464.83600000000001</v>
      </c>
      <c r="D45795">
        <v>0.36799999999999999</v>
      </c>
    </row>
    <row r="45796" spans="1:4" hidden="1" x14ac:dyDescent="0.2">
      <c r="A45796" t="s">
        <v>18</v>
      </c>
      <c r="B45796">
        <v>364</v>
      </c>
      <c r="C45796">
        <v>465.06700000000001</v>
      </c>
      <c r="D45796">
        <v>0.36799999999999999</v>
      </c>
    </row>
    <row r="45797" spans="1:4" hidden="1" x14ac:dyDescent="0.2">
      <c r="A45797" t="s">
        <v>18</v>
      </c>
      <c r="B45797">
        <v>365</v>
      </c>
      <c r="C45797">
        <v>465.29700000000003</v>
      </c>
      <c r="D45797">
        <v>0.36799999999999999</v>
      </c>
    </row>
    <row r="45798" spans="1:4" hidden="1" x14ac:dyDescent="0.2">
      <c r="A45798" t="s">
        <v>18</v>
      </c>
      <c r="B45798">
        <v>366</v>
      </c>
      <c r="C45798">
        <v>465.52800000000002</v>
      </c>
      <c r="D45798">
        <v>0.36799999999999999</v>
      </c>
    </row>
    <row r="45799" spans="1:4" hidden="1" x14ac:dyDescent="0.2">
      <c r="A45799" t="s">
        <v>18</v>
      </c>
      <c r="B45799">
        <v>367</v>
      </c>
      <c r="C45799">
        <v>465.75799999999998</v>
      </c>
      <c r="D45799">
        <v>0.36799999999999999</v>
      </c>
    </row>
    <row r="45800" spans="1:4" hidden="1" x14ac:dyDescent="0.2">
      <c r="A45800" t="s">
        <v>18</v>
      </c>
      <c r="B45800">
        <v>368</v>
      </c>
      <c r="C45800">
        <v>465.98899999999998</v>
      </c>
      <c r="D45800">
        <v>0.36799999999999999</v>
      </c>
    </row>
    <row r="45801" spans="1:4" hidden="1" x14ac:dyDescent="0.2">
      <c r="A45801" t="s">
        <v>18</v>
      </c>
      <c r="B45801">
        <v>369</v>
      </c>
      <c r="C45801">
        <v>466.21899999999999</v>
      </c>
      <c r="D45801">
        <v>0.36699999999999999</v>
      </c>
    </row>
    <row r="45802" spans="1:4" hidden="1" x14ac:dyDescent="0.2">
      <c r="A45802" t="s">
        <v>18</v>
      </c>
      <c r="B45802">
        <v>370</v>
      </c>
      <c r="C45802">
        <v>466.44900000000001</v>
      </c>
      <c r="D45802">
        <v>0.36699999999999999</v>
      </c>
    </row>
    <row r="45803" spans="1:4" hidden="1" x14ac:dyDescent="0.2">
      <c r="A45803" t="s">
        <v>18</v>
      </c>
      <c r="B45803">
        <v>371</v>
      </c>
      <c r="C45803">
        <v>466.68</v>
      </c>
      <c r="D45803">
        <v>0.36699999999999999</v>
      </c>
    </row>
    <row r="45804" spans="1:4" hidden="1" x14ac:dyDescent="0.2">
      <c r="A45804" t="s">
        <v>18</v>
      </c>
      <c r="B45804">
        <v>372</v>
      </c>
      <c r="C45804">
        <v>466.91</v>
      </c>
      <c r="D45804">
        <v>0.36799999999999999</v>
      </c>
    </row>
    <row r="45805" spans="1:4" hidden="1" x14ac:dyDescent="0.2">
      <c r="A45805" t="s">
        <v>18</v>
      </c>
      <c r="B45805">
        <v>373</v>
      </c>
      <c r="C45805">
        <v>467.14</v>
      </c>
      <c r="D45805">
        <v>0.36799999999999999</v>
      </c>
    </row>
    <row r="45806" spans="1:4" hidden="1" x14ac:dyDescent="0.2">
      <c r="A45806" t="s">
        <v>18</v>
      </c>
      <c r="B45806">
        <v>374</v>
      </c>
      <c r="C45806">
        <v>467.37099999999998</v>
      </c>
      <c r="D45806">
        <v>0.36799999999999999</v>
      </c>
    </row>
    <row r="45807" spans="1:4" hidden="1" x14ac:dyDescent="0.2">
      <c r="A45807" t="s">
        <v>18</v>
      </c>
      <c r="B45807">
        <v>375</v>
      </c>
      <c r="C45807">
        <v>467.601</v>
      </c>
      <c r="D45807">
        <v>0.36799999999999999</v>
      </c>
    </row>
    <row r="45808" spans="1:4" hidden="1" x14ac:dyDescent="0.2">
      <c r="A45808" t="s">
        <v>18</v>
      </c>
      <c r="B45808">
        <v>376</v>
      </c>
      <c r="C45808">
        <v>467.83100000000002</v>
      </c>
      <c r="D45808">
        <v>0.36699999999999999</v>
      </c>
    </row>
    <row r="45809" spans="1:4" hidden="1" x14ac:dyDescent="0.2">
      <c r="A45809" t="s">
        <v>18</v>
      </c>
      <c r="B45809">
        <v>377</v>
      </c>
      <c r="C45809">
        <v>468.06200000000001</v>
      </c>
      <c r="D45809">
        <v>0.36699999999999999</v>
      </c>
    </row>
    <row r="45810" spans="1:4" hidden="1" x14ac:dyDescent="0.2">
      <c r="A45810" t="s">
        <v>18</v>
      </c>
      <c r="B45810">
        <v>378</v>
      </c>
      <c r="C45810">
        <v>468.29199999999997</v>
      </c>
      <c r="D45810">
        <v>0.36699999999999999</v>
      </c>
    </row>
    <row r="45811" spans="1:4" hidden="1" x14ac:dyDescent="0.2">
      <c r="A45811" t="s">
        <v>18</v>
      </c>
      <c r="B45811">
        <v>379</v>
      </c>
      <c r="C45811">
        <v>468.52199999999999</v>
      </c>
      <c r="D45811">
        <v>0.36599999999999999</v>
      </c>
    </row>
    <row r="45812" spans="1:4" hidden="1" x14ac:dyDescent="0.2">
      <c r="A45812" t="s">
        <v>18</v>
      </c>
      <c r="B45812">
        <v>380</v>
      </c>
      <c r="C45812">
        <v>468.75200000000001</v>
      </c>
      <c r="D45812">
        <v>0.36599999999999999</v>
      </c>
    </row>
    <row r="45813" spans="1:4" hidden="1" x14ac:dyDescent="0.2">
      <c r="A45813" t="s">
        <v>18</v>
      </c>
      <c r="B45813">
        <v>381</v>
      </c>
      <c r="C45813">
        <v>468.98200000000003</v>
      </c>
      <c r="D45813">
        <v>0.36699999999999999</v>
      </c>
    </row>
    <row r="45814" spans="1:4" hidden="1" x14ac:dyDescent="0.2">
      <c r="A45814" t="s">
        <v>18</v>
      </c>
      <c r="B45814">
        <v>382</v>
      </c>
      <c r="C45814">
        <v>469.21199999999999</v>
      </c>
      <c r="D45814">
        <v>0.36699999999999999</v>
      </c>
    </row>
    <row r="45815" spans="1:4" hidden="1" x14ac:dyDescent="0.2">
      <c r="A45815" t="s">
        <v>18</v>
      </c>
      <c r="B45815">
        <v>383</v>
      </c>
      <c r="C45815">
        <v>469.44299999999998</v>
      </c>
      <c r="D45815">
        <v>0.36699999999999999</v>
      </c>
    </row>
    <row r="45816" spans="1:4" hidden="1" x14ac:dyDescent="0.2">
      <c r="A45816" t="s">
        <v>18</v>
      </c>
      <c r="B45816">
        <v>384</v>
      </c>
      <c r="C45816">
        <v>469.673</v>
      </c>
      <c r="D45816">
        <v>0.36799999999999999</v>
      </c>
    </row>
    <row r="45817" spans="1:4" hidden="1" x14ac:dyDescent="0.2">
      <c r="A45817" t="s">
        <v>18</v>
      </c>
      <c r="B45817">
        <v>385</v>
      </c>
      <c r="C45817">
        <v>469.90300000000002</v>
      </c>
      <c r="D45817">
        <v>0.36699999999999999</v>
      </c>
    </row>
    <row r="45818" spans="1:4" hidden="1" x14ac:dyDescent="0.2">
      <c r="A45818" t="s">
        <v>18</v>
      </c>
      <c r="B45818">
        <v>386</v>
      </c>
      <c r="C45818">
        <v>470.13299999999998</v>
      </c>
      <c r="D45818">
        <v>0.36699999999999999</v>
      </c>
    </row>
    <row r="45819" spans="1:4" hidden="1" x14ac:dyDescent="0.2">
      <c r="A45819" t="s">
        <v>18</v>
      </c>
      <c r="B45819">
        <v>387</v>
      </c>
      <c r="C45819">
        <v>470.363</v>
      </c>
      <c r="D45819">
        <v>0.36699999999999999</v>
      </c>
    </row>
    <row r="45820" spans="1:4" hidden="1" x14ac:dyDescent="0.2">
      <c r="A45820" t="s">
        <v>18</v>
      </c>
      <c r="B45820">
        <v>388</v>
      </c>
      <c r="C45820">
        <v>470.59300000000002</v>
      </c>
      <c r="D45820">
        <v>0.36699999999999999</v>
      </c>
    </row>
    <row r="45821" spans="1:4" hidden="1" x14ac:dyDescent="0.2">
      <c r="A45821" t="s">
        <v>18</v>
      </c>
      <c r="B45821">
        <v>389</v>
      </c>
      <c r="C45821">
        <v>470.82299999999998</v>
      </c>
      <c r="D45821">
        <v>0.36799999999999999</v>
      </c>
    </row>
    <row r="45822" spans="1:4" hidden="1" x14ac:dyDescent="0.2">
      <c r="A45822" t="s">
        <v>18</v>
      </c>
      <c r="B45822">
        <v>390</v>
      </c>
      <c r="C45822">
        <v>471.053</v>
      </c>
      <c r="D45822">
        <v>0.37</v>
      </c>
    </row>
    <row r="45823" spans="1:4" hidden="1" x14ac:dyDescent="0.2">
      <c r="A45823" t="s">
        <v>18</v>
      </c>
      <c r="B45823">
        <v>391</v>
      </c>
      <c r="C45823">
        <v>471.28300000000002</v>
      </c>
      <c r="D45823">
        <v>0.371</v>
      </c>
    </row>
    <row r="45824" spans="1:4" hidden="1" x14ac:dyDescent="0.2">
      <c r="A45824" t="s">
        <v>18</v>
      </c>
      <c r="B45824">
        <v>392</v>
      </c>
      <c r="C45824">
        <v>471.51299999999998</v>
      </c>
      <c r="D45824">
        <v>0.372</v>
      </c>
    </row>
    <row r="45825" spans="1:4" hidden="1" x14ac:dyDescent="0.2">
      <c r="A45825" t="s">
        <v>18</v>
      </c>
      <c r="B45825">
        <v>393</v>
      </c>
      <c r="C45825">
        <v>471.74299999999999</v>
      </c>
      <c r="D45825">
        <v>0.372</v>
      </c>
    </row>
    <row r="45826" spans="1:4" hidden="1" x14ac:dyDescent="0.2">
      <c r="A45826" t="s">
        <v>18</v>
      </c>
      <c r="B45826">
        <v>394</v>
      </c>
      <c r="C45826">
        <v>471.97300000000001</v>
      </c>
      <c r="D45826">
        <v>0.372</v>
      </c>
    </row>
    <row r="45827" spans="1:4" hidden="1" x14ac:dyDescent="0.2">
      <c r="A45827" t="s">
        <v>18</v>
      </c>
      <c r="B45827">
        <v>395</v>
      </c>
      <c r="C45827">
        <v>472.202</v>
      </c>
      <c r="D45827">
        <v>0.372</v>
      </c>
    </row>
    <row r="45828" spans="1:4" hidden="1" x14ac:dyDescent="0.2">
      <c r="A45828" t="s">
        <v>18</v>
      </c>
      <c r="B45828">
        <v>396</v>
      </c>
      <c r="C45828">
        <v>472.43200000000002</v>
      </c>
      <c r="D45828">
        <v>0.372</v>
      </c>
    </row>
    <row r="45829" spans="1:4" hidden="1" x14ac:dyDescent="0.2">
      <c r="A45829" t="s">
        <v>18</v>
      </c>
      <c r="B45829">
        <v>397</v>
      </c>
      <c r="C45829">
        <v>472.66199999999998</v>
      </c>
      <c r="D45829">
        <v>0.372</v>
      </c>
    </row>
    <row r="45830" spans="1:4" hidden="1" x14ac:dyDescent="0.2">
      <c r="A45830" t="s">
        <v>18</v>
      </c>
      <c r="B45830">
        <v>398</v>
      </c>
      <c r="C45830">
        <v>472.892</v>
      </c>
      <c r="D45830">
        <v>0.371</v>
      </c>
    </row>
    <row r="45831" spans="1:4" hidden="1" x14ac:dyDescent="0.2">
      <c r="A45831" t="s">
        <v>18</v>
      </c>
      <c r="B45831">
        <v>399</v>
      </c>
      <c r="C45831">
        <v>473.12200000000001</v>
      </c>
      <c r="D45831">
        <v>0.371</v>
      </c>
    </row>
    <row r="45832" spans="1:4" hidden="1" x14ac:dyDescent="0.2">
      <c r="A45832" t="s">
        <v>18</v>
      </c>
      <c r="B45832">
        <v>400</v>
      </c>
      <c r="C45832">
        <v>473.351</v>
      </c>
      <c r="D45832">
        <v>0.372</v>
      </c>
    </row>
    <row r="45833" spans="1:4" hidden="1" x14ac:dyDescent="0.2">
      <c r="A45833" t="s">
        <v>18</v>
      </c>
      <c r="B45833">
        <v>401</v>
      </c>
      <c r="C45833">
        <v>473.58100000000002</v>
      </c>
      <c r="D45833">
        <v>0.372</v>
      </c>
    </row>
    <row r="45834" spans="1:4" hidden="1" x14ac:dyDescent="0.2">
      <c r="A45834" t="s">
        <v>18</v>
      </c>
      <c r="B45834">
        <v>402</v>
      </c>
      <c r="C45834">
        <v>473.81099999999998</v>
      </c>
      <c r="D45834">
        <v>0.372</v>
      </c>
    </row>
    <row r="45835" spans="1:4" hidden="1" x14ac:dyDescent="0.2">
      <c r="A45835" t="s">
        <v>18</v>
      </c>
      <c r="B45835">
        <v>403</v>
      </c>
      <c r="C45835">
        <v>474.041</v>
      </c>
      <c r="D45835">
        <v>0.372</v>
      </c>
    </row>
    <row r="45836" spans="1:4" hidden="1" x14ac:dyDescent="0.2">
      <c r="A45836" t="s">
        <v>18</v>
      </c>
      <c r="B45836">
        <v>404</v>
      </c>
      <c r="C45836">
        <v>474.27</v>
      </c>
      <c r="D45836">
        <v>0.372</v>
      </c>
    </row>
    <row r="45837" spans="1:4" hidden="1" x14ac:dyDescent="0.2">
      <c r="A45837" t="s">
        <v>18</v>
      </c>
      <c r="B45837">
        <v>405</v>
      </c>
      <c r="C45837">
        <v>474.5</v>
      </c>
      <c r="D45837">
        <v>0.371</v>
      </c>
    </row>
    <row r="45838" spans="1:4" hidden="1" x14ac:dyDescent="0.2">
      <c r="A45838" t="s">
        <v>18</v>
      </c>
      <c r="B45838">
        <v>406</v>
      </c>
      <c r="C45838">
        <v>474.73</v>
      </c>
      <c r="D45838">
        <v>0.372</v>
      </c>
    </row>
    <row r="45839" spans="1:4" hidden="1" x14ac:dyDescent="0.2">
      <c r="A45839" t="s">
        <v>18</v>
      </c>
      <c r="B45839">
        <v>407</v>
      </c>
      <c r="C45839">
        <v>474.959</v>
      </c>
      <c r="D45839">
        <v>0.373</v>
      </c>
    </row>
    <row r="45840" spans="1:4" hidden="1" x14ac:dyDescent="0.2">
      <c r="A45840" t="s">
        <v>18</v>
      </c>
      <c r="B45840">
        <v>408</v>
      </c>
      <c r="C45840">
        <v>475.18900000000002</v>
      </c>
      <c r="D45840">
        <v>0.373</v>
      </c>
    </row>
    <row r="45841" spans="1:4" hidden="1" x14ac:dyDescent="0.2">
      <c r="A45841" t="s">
        <v>18</v>
      </c>
      <c r="B45841">
        <v>409</v>
      </c>
      <c r="C45841">
        <v>475.41800000000001</v>
      </c>
      <c r="D45841">
        <v>0.374</v>
      </c>
    </row>
    <row r="45842" spans="1:4" hidden="1" x14ac:dyDescent="0.2">
      <c r="A45842" t="s">
        <v>18</v>
      </c>
      <c r="B45842">
        <v>410</v>
      </c>
      <c r="C45842">
        <v>475.64800000000002</v>
      </c>
      <c r="D45842">
        <v>0.375</v>
      </c>
    </row>
    <row r="45843" spans="1:4" hidden="1" x14ac:dyDescent="0.2">
      <c r="A45843" t="s">
        <v>18</v>
      </c>
      <c r="B45843">
        <v>411</v>
      </c>
      <c r="C45843">
        <v>475.87799999999999</v>
      </c>
      <c r="D45843">
        <v>0.374</v>
      </c>
    </row>
    <row r="45844" spans="1:4" hidden="1" x14ac:dyDescent="0.2">
      <c r="A45844" t="s">
        <v>18</v>
      </c>
      <c r="B45844">
        <v>412</v>
      </c>
      <c r="C45844">
        <v>476.10700000000003</v>
      </c>
      <c r="D45844">
        <v>0.375</v>
      </c>
    </row>
    <row r="45845" spans="1:4" hidden="1" x14ac:dyDescent="0.2">
      <c r="A45845" t="s">
        <v>18</v>
      </c>
      <c r="B45845">
        <v>413</v>
      </c>
      <c r="C45845">
        <v>476.33699999999999</v>
      </c>
      <c r="D45845">
        <v>0.375</v>
      </c>
    </row>
    <row r="45846" spans="1:4" hidden="1" x14ac:dyDescent="0.2">
      <c r="A45846" t="s">
        <v>18</v>
      </c>
      <c r="B45846">
        <v>414</v>
      </c>
      <c r="C45846">
        <v>476.56599999999997</v>
      </c>
      <c r="D45846">
        <v>0.376</v>
      </c>
    </row>
    <row r="45847" spans="1:4" hidden="1" x14ac:dyDescent="0.2">
      <c r="A45847" t="s">
        <v>18</v>
      </c>
      <c r="B45847">
        <v>415</v>
      </c>
      <c r="C45847">
        <v>476.79599999999999</v>
      </c>
      <c r="D45847">
        <v>0.377</v>
      </c>
    </row>
    <row r="45848" spans="1:4" hidden="1" x14ac:dyDescent="0.2">
      <c r="A45848" t="s">
        <v>18</v>
      </c>
      <c r="B45848">
        <v>416</v>
      </c>
      <c r="C45848">
        <v>477.02499999999998</v>
      </c>
      <c r="D45848">
        <v>0.377</v>
      </c>
    </row>
    <row r="45849" spans="1:4" hidden="1" x14ac:dyDescent="0.2">
      <c r="A45849" t="s">
        <v>18</v>
      </c>
      <c r="B45849">
        <v>417</v>
      </c>
      <c r="C45849">
        <v>477.25400000000002</v>
      </c>
      <c r="D45849">
        <v>0.378</v>
      </c>
    </row>
    <row r="45850" spans="1:4" hidden="1" x14ac:dyDescent="0.2">
      <c r="A45850" t="s">
        <v>18</v>
      </c>
      <c r="B45850">
        <v>418</v>
      </c>
      <c r="C45850">
        <v>477.48399999999998</v>
      </c>
      <c r="D45850">
        <v>0.378</v>
      </c>
    </row>
    <row r="45851" spans="1:4" hidden="1" x14ac:dyDescent="0.2">
      <c r="A45851" t="s">
        <v>18</v>
      </c>
      <c r="B45851">
        <v>419</v>
      </c>
      <c r="C45851">
        <v>477.71300000000002</v>
      </c>
      <c r="D45851">
        <v>0.379</v>
      </c>
    </row>
    <row r="45852" spans="1:4" hidden="1" x14ac:dyDescent="0.2">
      <c r="A45852" t="s">
        <v>18</v>
      </c>
      <c r="B45852">
        <v>420</v>
      </c>
      <c r="C45852">
        <v>477.94200000000001</v>
      </c>
      <c r="D45852">
        <v>0.38</v>
      </c>
    </row>
    <row r="45853" spans="1:4" hidden="1" x14ac:dyDescent="0.2">
      <c r="A45853" t="s">
        <v>18</v>
      </c>
      <c r="B45853">
        <v>421</v>
      </c>
      <c r="C45853">
        <v>478.17200000000003</v>
      </c>
      <c r="D45853">
        <v>0.38100000000000001</v>
      </c>
    </row>
    <row r="45854" spans="1:4" hidden="1" x14ac:dyDescent="0.2">
      <c r="A45854" t="s">
        <v>18</v>
      </c>
      <c r="B45854">
        <v>422</v>
      </c>
      <c r="C45854">
        <v>478.40100000000001</v>
      </c>
      <c r="D45854">
        <v>0.38200000000000001</v>
      </c>
    </row>
    <row r="45855" spans="1:4" hidden="1" x14ac:dyDescent="0.2">
      <c r="A45855" t="s">
        <v>18</v>
      </c>
      <c r="B45855">
        <v>423</v>
      </c>
      <c r="C45855">
        <v>478.63</v>
      </c>
      <c r="D45855">
        <v>0.38400000000000001</v>
      </c>
    </row>
    <row r="45856" spans="1:4" hidden="1" x14ac:dyDescent="0.2">
      <c r="A45856" t="s">
        <v>18</v>
      </c>
      <c r="B45856">
        <v>424</v>
      </c>
      <c r="C45856">
        <v>478.86</v>
      </c>
      <c r="D45856">
        <v>0.38500000000000001</v>
      </c>
    </row>
    <row r="45857" spans="1:4" hidden="1" x14ac:dyDescent="0.2">
      <c r="A45857" t="s">
        <v>18</v>
      </c>
      <c r="B45857">
        <v>425</v>
      </c>
      <c r="C45857">
        <v>479.089</v>
      </c>
      <c r="D45857">
        <v>0.38500000000000001</v>
      </c>
    </row>
    <row r="45858" spans="1:4" hidden="1" x14ac:dyDescent="0.2">
      <c r="A45858" t="s">
        <v>18</v>
      </c>
      <c r="B45858">
        <v>426</v>
      </c>
      <c r="C45858">
        <v>479.31799999999998</v>
      </c>
      <c r="D45858">
        <v>0.38500000000000001</v>
      </c>
    </row>
    <row r="45859" spans="1:4" hidden="1" x14ac:dyDescent="0.2">
      <c r="A45859" t="s">
        <v>18</v>
      </c>
      <c r="B45859">
        <v>427</v>
      </c>
      <c r="C45859">
        <v>479.54700000000003</v>
      </c>
      <c r="D45859">
        <v>0.38400000000000001</v>
      </c>
    </row>
    <row r="45860" spans="1:4" hidden="1" x14ac:dyDescent="0.2">
      <c r="A45860" t="s">
        <v>18</v>
      </c>
      <c r="B45860">
        <v>428</v>
      </c>
      <c r="C45860">
        <v>479.77699999999999</v>
      </c>
      <c r="D45860">
        <v>0.38200000000000001</v>
      </c>
    </row>
    <row r="45861" spans="1:4" hidden="1" x14ac:dyDescent="0.2">
      <c r="A45861" t="s">
        <v>18</v>
      </c>
      <c r="B45861">
        <v>429</v>
      </c>
      <c r="C45861">
        <v>480.00599999999997</v>
      </c>
      <c r="D45861">
        <v>0.38100000000000001</v>
      </c>
    </row>
    <row r="45862" spans="1:4" hidden="1" x14ac:dyDescent="0.2">
      <c r="A45862" t="s">
        <v>18</v>
      </c>
      <c r="B45862">
        <v>430</v>
      </c>
      <c r="C45862">
        <v>480.23500000000001</v>
      </c>
      <c r="D45862">
        <v>0.38100000000000001</v>
      </c>
    </row>
    <row r="45863" spans="1:4" hidden="1" x14ac:dyDescent="0.2">
      <c r="A45863" t="s">
        <v>18</v>
      </c>
      <c r="B45863">
        <v>431</v>
      </c>
      <c r="C45863">
        <v>480.464</v>
      </c>
      <c r="D45863">
        <v>0.38100000000000001</v>
      </c>
    </row>
    <row r="45864" spans="1:4" hidden="1" x14ac:dyDescent="0.2">
      <c r="A45864" t="s">
        <v>18</v>
      </c>
      <c r="B45864">
        <v>432</v>
      </c>
      <c r="C45864">
        <v>480.69299999999998</v>
      </c>
      <c r="D45864">
        <v>0.38100000000000001</v>
      </c>
    </row>
    <row r="45865" spans="1:4" hidden="1" x14ac:dyDescent="0.2">
      <c r="A45865" t="s">
        <v>18</v>
      </c>
      <c r="B45865">
        <v>433</v>
      </c>
      <c r="C45865">
        <v>480.92200000000003</v>
      </c>
      <c r="D45865">
        <v>0.38200000000000001</v>
      </c>
    </row>
    <row r="45866" spans="1:4" hidden="1" x14ac:dyDescent="0.2">
      <c r="A45866" t="s">
        <v>18</v>
      </c>
      <c r="B45866">
        <v>434</v>
      </c>
      <c r="C45866">
        <v>481.15100000000001</v>
      </c>
      <c r="D45866">
        <v>0.38200000000000001</v>
      </c>
    </row>
    <row r="45867" spans="1:4" hidden="1" x14ac:dyDescent="0.2">
      <c r="A45867" t="s">
        <v>18</v>
      </c>
      <c r="B45867">
        <v>435</v>
      </c>
      <c r="C45867">
        <v>481.38</v>
      </c>
      <c r="D45867">
        <v>0.38100000000000001</v>
      </c>
    </row>
    <row r="45868" spans="1:4" hidden="1" x14ac:dyDescent="0.2">
      <c r="A45868" t="s">
        <v>18</v>
      </c>
      <c r="B45868">
        <v>436</v>
      </c>
      <c r="C45868">
        <v>481.60899999999998</v>
      </c>
      <c r="D45868">
        <v>0.38100000000000001</v>
      </c>
    </row>
    <row r="45869" spans="1:4" hidden="1" x14ac:dyDescent="0.2">
      <c r="A45869" t="s">
        <v>18</v>
      </c>
      <c r="B45869">
        <v>437</v>
      </c>
      <c r="C45869">
        <v>481.83800000000002</v>
      </c>
      <c r="D45869">
        <v>0.38</v>
      </c>
    </row>
    <row r="45870" spans="1:4" hidden="1" x14ac:dyDescent="0.2">
      <c r="A45870" t="s">
        <v>18</v>
      </c>
      <c r="B45870">
        <v>438</v>
      </c>
      <c r="C45870">
        <v>482.06700000000001</v>
      </c>
      <c r="D45870">
        <v>0.38100000000000001</v>
      </c>
    </row>
    <row r="45871" spans="1:4" hidden="1" x14ac:dyDescent="0.2">
      <c r="A45871" t="s">
        <v>18</v>
      </c>
      <c r="B45871">
        <v>439</v>
      </c>
      <c r="C45871">
        <v>482.29599999999999</v>
      </c>
      <c r="D45871">
        <v>0.38200000000000001</v>
      </c>
    </row>
    <row r="45872" spans="1:4" hidden="1" x14ac:dyDescent="0.2">
      <c r="A45872" t="s">
        <v>18</v>
      </c>
      <c r="B45872">
        <v>440</v>
      </c>
      <c r="C45872">
        <v>482.52499999999998</v>
      </c>
      <c r="D45872">
        <v>0.38300000000000001</v>
      </c>
    </row>
    <row r="45873" spans="1:4" hidden="1" x14ac:dyDescent="0.2">
      <c r="A45873" t="s">
        <v>18</v>
      </c>
      <c r="B45873">
        <v>441</v>
      </c>
      <c r="C45873">
        <v>482.75400000000002</v>
      </c>
      <c r="D45873">
        <v>0.38400000000000001</v>
      </c>
    </row>
    <row r="45874" spans="1:4" hidden="1" x14ac:dyDescent="0.2">
      <c r="A45874" t="s">
        <v>18</v>
      </c>
      <c r="B45874">
        <v>442</v>
      </c>
      <c r="C45874">
        <v>482.983</v>
      </c>
      <c r="D45874">
        <v>0.38500000000000001</v>
      </c>
    </row>
    <row r="45875" spans="1:4" hidden="1" x14ac:dyDescent="0.2">
      <c r="A45875" t="s">
        <v>18</v>
      </c>
      <c r="B45875">
        <v>443</v>
      </c>
      <c r="C45875">
        <v>483.21199999999999</v>
      </c>
      <c r="D45875">
        <v>0.38400000000000001</v>
      </c>
    </row>
    <row r="45876" spans="1:4" hidden="1" x14ac:dyDescent="0.2">
      <c r="A45876" t="s">
        <v>18</v>
      </c>
      <c r="B45876">
        <v>444</v>
      </c>
      <c r="C45876">
        <v>483.44099999999997</v>
      </c>
      <c r="D45876">
        <v>0.38400000000000001</v>
      </c>
    </row>
    <row r="45877" spans="1:4" hidden="1" x14ac:dyDescent="0.2">
      <c r="A45877" t="s">
        <v>18</v>
      </c>
      <c r="B45877">
        <v>445</v>
      </c>
      <c r="C45877">
        <v>483.66899999999998</v>
      </c>
      <c r="D45877">
        <v>0.38300000000000001</v>
      </c>
    </row>
    <row r="45878" spans="1:4" hidden="1" x14ac:dyDescent="0.2">
      <c r="A45878" t="s">
        <v>18</v>
      </c>
      <c r="B45878">
        <v>446</v>
      </c>
      <c r="C45878">
        <v>483.89800000000002</v>
      </c>
      <c r="D45878">
        <v>0.38300000000000001</v>
      </c>
    </row>
    <row r="45879" spans="1:4" hidden="1" x14ac:dyDescent="0.2">
      <c r="A45879" t="s">
        <v>18</v>
      </c>
      <c r="B45879">
        <v>447</v>
      </c>
      <c r="C45879">
        <v>484.12700000000001</v>
      </c>
      <c r="D45879">
        <v>0.38200000000000001</v>
      </c>
    </row>
    <row r="45880" spans="1:4" hidden="1" x14ac:dyDescent="0.2">
      <c r="A45880" t="s">
        <v>18</v>
      </c>
      <c r="B45880">
        <v>448</v>
      </c>
      <c r="C45880">
        <v>484.35599999999999</v>
      </c>
      <c r="D45880">
        <v>0.38300000000000001</v>
      </c>
    </row>
    <row r="45881" spans="1:4" hidden="1" x14ac:dyDescent="0.2">
      <c r="A45881" t="s">
        <v>18</v>
      </c>
      <c r="B45881">
        <v>449</v>
      </c>
      <c r="C45881">
        <v>484.584</v>
      </c>
      <c r="D45881">
        <v>0.38400000000000001</v>
      </c>
    </row>
    <row r="45882" spans="1:4" hidden="1" x14ac:dyDescent="0.2">
      <c r="A45882" t="s">
        <v>18</v>
      </c>
      <c r="B45882">
        <v>450</v>
      </c>
      <c r="C45882">
        <v>484.81299999999999</v>
      </c>
      <c r="D45882">
        <v>0.38400000000000001</v>
      </c>
    </row>
    <row r="45883" spans="1:4" hidden="1" x14ac:dyDescent="0.2">
      <c r="A45883" t="s">
        <v>18</v>
      </c>
      <c r="B45883">
        <v>451</v>
      </c>
      <c r="C45883">
        <v>485.04199999999997</v>
      </c>
      <c r="D45883">
        <v>0.38400000000000001</v>
      </c>
    </row>
    <row r="45884" spans="1:4" hidden="1" x14ac:dyDescent="0.2">
      <c r="A45884" t="s">
        <v>18</v>
      </c>
      <c r="B45884">
        <v>452</v>
      </c>
      <c r="C45884">
        <v>485.27100000000002</v>
      </c>
      <c r="D45884">
        <v>0.38400000000000001</v>
      </c>
    </row>
    <row r="45885" spans="1:4" hidden="1" x14ac:dyDescent="0.2">
      <c r="A45885" t="s">
        <v>18</v>
      </c>
      <c r="B45885">
        <v>453</v>
      </c>
      <c r="C45885">
        <v>485.49900000000002</v>
      </c>
      <c r="D45885">
        <v>0.38300000000000001</v>
      </c>
    </row>
    <row r="45886" spans="1:4" hidden="1" x14ac:dyDescent="0.2">
      <c r="A45886" t="s">
        <v>18</v>
      </c>
      <c r="B45886">
        <v>454</v>
      </c>
      <c r="C45886">
        <v>485.72800000000001</v>
      </c>
      <c r="D45886">
        <v>0.38200000000000001</v>
      </c>
    </row>
    <row r="45887" spans="1:4" hidden="1" x14ac:dyDescent="0.2">
      <c r="A45887" t="s">
        <v>18</v>
      </c>
      <c r="B45887">
        <v>455</v>
      </c>
      <c r="C45887">
        <v>485.95600000000002</v>
      </c>
      <c r="D45887">
        <v>0.38200000000000001</v>
      </c>
    </row>
    <row r="45888" spans="1:4" hidden="1" x14ac:dyDescent="0.2">
      <c r="A45888" t="s">
        <v>18</v>
      </c>
      <c r="B45888">
        <v>456</v>
      </c>
      <c r="C45888">
        <v>486.185</v>
      </c>
      <c r="D45888">
        <v>0.38300000000000001</v>
      </c>
    </row>
    <row r="45889" spans="1:4" hidden="1" x14ac:dyDescent="0.2">
      <c r="A45889" t="s">
        <v>18</v>
      </c>
      <c r="B45889">
        <v>457</v>
      </c>
      <c r="C45889">
        <v>486.41399999999999</v>
      </c>
      <c r="D45889">
        <v>0.38300000000000001</v>
      </c>
    </row>
    <row r="45890" spans="1:4" hidden="1" x14ac:dyDescent="0.2">
      <c r="A45890" t="s">
        <v>18</v>
      </c>
      <c r="B45890">
        <v>458</v>
      </c>
      <c r="C45890">
        <v>486.642</v>
      </c>
      <c r="D45890">
        <v>0.38200000000000001</v>
      </c>
    </row>
    <row r="45891" spans="1:4" hidden="1" x14ac:dyDescent="0.2">
      <c r="A45891" t="s">
        <v>18</v>
      </c>
      <c r="B45891">
        <v>459</v>
      </c>
      <c r="C45891">
        <v>486.87099999999998</v>
      </c>
      <c r="D45891">
        <v>0.38200000000000001</v>
      </c>
    </row>
    <row r="45892" spans="1:4" hidden="1" x14ac:dyDescent="0.2">
      <c r="A45892" t="s">
        <v>18</v>
      </c>
      <c r="B45892">
        <v>460</v>
      </c>
      <c r="C45892">
        <v>487.09899999999999</v>
      </c>
      <c r="D45892">
        <v>0.38200000000000001</v>
      </c>
    </row>
    <row r="45893" spans="1:4" hidden="1" x14ac:dyDescent="0.2">
      <c r="A45893" t="s">
        <v>18</v>
      </c>
      <c r="B45893">
        <v>461</v>
      </c>
      <c r="C45893">
        <v>487.32799999999997</v>
      </c>
      <c r="D45893">
        <v>0.38100000000000001</v>
      </c>
    </row>
    <row r="45894" spans="1:4" hidden="1" x14ac:dyDescent="0.2">
      <c r="A45894" t="s">
        <v>18</v>
      </c>
      <c r="B45894">
        <v>462</v>
      </c>
      <c r="C45894">
        <v>487.55599999999998</v>
      </c>
      <c r="D45894">
        <v>0.38100000000000001</v>
      </c>
    </row>
    <row r="45895" spans="1:4" hidden="1" x14ac:dyDescent="0.2">
      <c r="A45895" t="s">
        <v>18</v>
      </c>
      <c r="B45895">
        <v>463</v>
      </c>
      <c r="C45895">
        <v>487.78500000000003</v>
      </c>
      <c r="D45895">
        <v>0.38100000000000001</v>
      </c>
    </row>
    <row r="45896" spans="1:4" hidden="1" x14ac:dyDescent="0.2">
      <c r="A45896" t="s">
        <v>18</v>
      </c>
      <c r="B45896">
        <v>464</v>
      </c>
      <c r="C45896">
        <v>488.01299999999998</v>
      </c>
      <c r="D45896">
        <v>0.38100000000000001</v>
      </c>
    </row>
    <row r="45897" spans="1:4" hidden="1" x14ac:dyDescent="0.2">
      <c r="A45897" t="s">
        <v>18</v>
      </c>
      <c r="B45897">
        <v>465</v>
      </c>
      <c r="C45897">
        <v>488.24099999999999</v>
      </c>
      <c r="D45897">
        <v>0.38100000000000001</v>
      </c>
    </row>
    <row r="45898" spans="1:4" hidden="1" x14ac:dyDescent="0.2">
      <c r="A45898" t="s">
        <v>18</v>
      </c>
      <c r="B45898">
        <v>466</v>
      </c>
      <c r="C45898">
        <v>488.47</v>
      </c>
      <c r="D45898">
        <v>0.38100000000000001</v>
      </c>
    </row>
    <row r="45899" spans="1:4" hidden="1" x14ac:dyDescent="0.2">
      <c r="A45899" t="s">
        <v>18</v>
      </c>
      <c r="B45899">
        <v>467</v>
      </c>
      <c r="C45899">
        <v>488.69799999999998</v>
      </c>
      <c r="D45899">
        <v>0.38</v>
      </c>
    </row>
    <row r="45900" spans="1:4" hidden="1" x14ac:dyDescent="0.2">
      <c r="A45900" t="s">
        <v>18</v>
      </c>
      <c r="B45900">
        <v>468</v>
      </c>
      <c r="C45900">
        <v>488.92599999999999</v>
      </c>
      <c r="D45900">
        <v>0.379</v>
      </c>
    </row>
    <row r="45901" spans="1:4" hidden="1" x14ac:dyDescent="0.2">
      <c r="A45901" t="s">
        <v>18</v>
      </c>
      <c r="B45901">
        <v>469</v>
      </c>
      <c r="C45901">
        <v>489.15499999999997</v>
      </c>
      <c r="D45901">
        <v>0.379</v>
      </c>
    </row>
    <row r="45902" spans="1:4" hidden="1" x14ac:dyDescent="0.2">
      <c r="A45902" t="s">
        <v>18</v>
      </c>
      <c r="B45902">
        <v>470</v>
      </c>
      <c r="C45902">
        <v>489.38299999999998</v>
      </c>
      <c r="D45902">
        <v>0.379</v>
      </c>
    </row>
    <row r="45903" spans="1:4" hidden="1" x14ac:dyDescent="0.2">
      <c r="A45903" t="s">
        <v>18</v>
      </c>
      <c r="B45903">
        <v>471</v>
      </c>
      <c r="C45903">
        <v>489.61099999999999</v>
      </c>
      <c r="D45903">
        <v>0.379</v>
      </c>
    </row>
    <row r="45904" spans="1:4" hidden="1" x14ac:dyDescent="0.2">
      <c r="A45904" t="s">
        <v>18</v>
      </c>
      <c r="B45904">
        <v>472</v>
      </c>
      <c r="C45904">
        <v>489.84</v>
      </c>
      <c r="D45904">
        <v>0.379</v>
      </c>
    </row>
    <row r="45905" spans="1:4" hidden="1" x14ac:dyDescent="0.2">
      <c r="A45905" t="s">
        <v>18</v>
      </c>
      <c r="B45905">
        <v>473</v>
      </c>
      <c r="C45905">
        <v>490.06799999999998</v>
      </c>
      <c r="D45905">
        <v>0.38</v>
      </c>
    </row>
    <row r="45906" spans="1:4" hidden="1" x14ac:dyDescent="0.2">
      <c r="A45906" t="s">
        <v>18</v>
      </c>
      <c r="B45906">
        <v>474</v>
      </c>
      <c r="C45906">
        <v>490.29599999999999</v>
      </c>
      <c r="D45906">
        <v>0.38</v>
      </c>
    </row>
    <row r="45907" spans="1:4" hidden="1" x14ac:dyDescent="0.2">
      <c r="A45907" t="s">
        <v>18</v>
      </c>
      <c r="B45907">
        <v>475</v>
      </c>
      <c r="C45907">
        <v>490.524</v>
      </c>
      <c r="D45907">
        <v>0.38</v>
      </c>
    </row>
    <row r="45908" spans="1:4" hidden="1" x14ac:dyDescent="0.2">
      <c r="A45908" t="s">
        <v>18</v>
      </c>
      <c r="B45908">
        <v>476</v>
      </c>
      <c r="C45908">
        <v>490.75200000000001</v>
      </c>
      <c r="D45908">
        <v>0.38</v>
      </c>
    </row>
    <row r="45909" spans="1:4" hidden="1" x14ac:dyDescent="0.2">
      <c r="A45909" t="s">
        <v>18</v>
      </c>
      <c r="B45909">
        <v>477</v>
      </c>
      <c r="C45909">
        <v>490.98</v>
      </c>
      <c r="D45909">
        <v>0.38</v>
      </c>
    </row>
    <row r="45910" spans="1:4" hidden="1" x14ac:dyDescent="0.2">
      <c r="A45910" t="s">
        <v>18</v>
      </c>
      <c r="B45910">
        <v>478</v>
      </c>
      <c r="C45910">
        <v>491.209</v>
      </c>
      <c r="D45910">
        <v>0.38</v>
      </c>
    </row>
    <row r="45911" spans="1:4" hidden="1" x14ac:dyDescent="0.2">
      <c r="A45911" t="s">
        <v>18</v>
      </c>
      <c r="B45911">
        <v>479</v>
      </c>
      <c r="C45911">
        <v>491.43700000000001</v>
      </c>
      <c r="D45911">
        <v>0.38100000000000001</v>
      </c>
    </row>
    <row r="45912" spans="1:4" hidden="1" x14ac:dyDescent="0.2">
      <c r="A45912" t="s">
        <v>18</v>
      </c>
      <c r="B45912">
        <v>480</v>
      </c>
      <c r="C45912">
        <v>491.66500000000002</v>
      </c>
      <c r="D45912">
        <v>0.38100000000000001</v>
      </c>
    </row>
    <row r="45913" spans="1:4" hidden="1" x14ac:dyDescent="0.2">
      <c r="A45913" t="s">
        <v>18</v>
      </c>
      <c r="B45913">
        <v>481</v>
      </c>
      <c r="C45913">
        <v>491.89299999999997</v>
      </c>
      <c r="D45913">
        <v>0.38200000000000001</v>
      </c>
    </row>
    <row r="45914" spans="1:4" hidden="1" x14ac:dyDescent="0.2">
      <c r="A45914" t="s">
        <v>18</v>
      </c>
      <c r="B45914">
        <v>482</v>
      </c>
      <c r="C45914">
        <v>492.12099999999998</v>
      </c>
      <c r="D45914">
        <v>0.38200000000000001</v>
      </c>
    </row>
    <row r="45915" spans="1:4" hidden="1" x14ac:dyDescent="0.2">
      <c r="A45915" t="s">
        <v>18</v>
      </c>
      <c r="B45915">
        <v>483</v>
      </c>
      <c r="C45915">
        <v>492.34899999999999</v>
      </c>
      <c r="D45915">
        <v>0.38200000000000001</v>
      </c>
    </row>
    <row r="45916" spans="1:4" hidden="1" x14ac:dyDescent="0.2">
      <c r="A45916" t="s">
        <v>18</v>
      </c>
      <c r="B45916">
        <v>484</v>
      </c>
      <c r="C45916">
        <v>492.577</v>
      </c>
      <c r="D45916">
        <v>0.38200000000000001</v>
      </c>
    </row>
    <row r="45917" spans="1:4" hidden="1" x14ac:dyDescent="0.2">
      <c r="A45917" t="s">
        <v>18</v>
      </c>
      <c r="B45917">
        <v>485</v>
      </c>
      <c r="C45917">
        <v>492.80500000000001</v>
      </c>
      <c r="D45917">
        <v>0.38200000000000001</v>
      </c>
    </row>
    <row r="45918" spans="1:4" hidden="1" x14ac:dyDescent="0.2">
      <c r="A45918" t="s">
        <v>18</v>
      </c>
      <c r="B45918">
        <v>486</v>
      </c>
      <c r="C45918">
        <v>493.03300000000002</v>
      </c>
      <c r="D45918">
        <v>0.38300000000000001</v>
      </c>
    </row>
    <row r="45919" spans="1:4" hidden="1" x14ac:dyDescent="0.2">
      <c r="A45919" t="s">
        <v>18</v>
      </c>
      <c r="B45919">
        <v>487</v>
      </c>
      <c r="C45919">
        <v>493.26100000000002</v>
      </c>
      <c r="D45919">
        <v>0.38300000000000001</v>
      </c>
    </row>
    <row r="45920" spans="1:4" hidden="1" x14ac:dyDescent="0.2">
      <c r="A45920" t="s">
        <v>18</v>
      </c>
      <c r="B45920">
        <v>488</v>
      </c>
      <c r="C45920">
        <v>493.48899999999998</v>
      </c>
      <c r="D45920">
        <v>0.38300000000000001</v>
      </c>
    </row>
    <row r="45921" spans="1:4" hidden="1" x14ac:dyDescent="0.2">
      <c r="A45921" t="s">
        <v>18</v>
      </c>
      <c r="B45921">
        <v>489</v>
      </c>
      <c r="C45921">
        <v>493.71600000000001</v>
      </c>
      <c r="D45921">
        <v>0.38400000000000001</v>
      </c>
    </row>
    <row r="45922" spans="1:4" hidden="1" x14ac:dyDescent="0.2">
      <c r="A45922" t="s">
        <v>18</v>
      </c>
      <c r="B45922">
        <v>490</v>
      </c>
      <c r="C45922">
        <v>493.94400000000002</v>
      </c>
      <c r="D45922">
        <v>0.38400000000000001</v>
      </c>
    </row>
    <row r="45923" spans="1:4" hidden="1" x14ac:dyDescent="0.2">
      <c r="A45923" t="s">
        <v>18</v>
      </c>
      <c r="B45923">
        <v>491</v>
      </c>
      <c r="C45923">
        <v>494.17200000000003</v>
      </c>
      <c r="D45923">
        <v>0.38400000000000001</v>
      </c>
    </row>
    <row r="45924" spans="1:4" hidden="1" x14ac:dyDescent="0.2">
      <c r="A45924" t="s">
        <v>18</v>
      </c>
      <c r="B45924">
        <v>492</v>
      </c>
      <c r="C45924">
        <v>494.4</v>
      </c>
      <c r="D45924">
        <v>0.38500000000000001</v>
      </c>
    </row>
    <row r="45925" spans="1:4" hidden="1" x14ac:dyDescent="0.2">
      <c r="A45925" t="s">
        <v>18</v>
      </c>
      <c r="B45925">
        <v>493</v>
      </c>
      <c r="C45925">
        <v>494.62799999999999</v>
      </c>
      <c r="D45925">
        <v>0.38500000000000001</v>
      </c>
    </row>
    <row r="45926" spans="1:4" hidden="1" x14ac:dyDescent="0.2">
      <c r="A45926" t="s">
        <v>18</v>
      </c>
      <c r="B45926">
        <v>494</v>
      </c>
      <c r="C45926">
        <v>494.85500000000002</v>
      </c>
      <c r="D45926">
        <v>0.38500000000000001</v>
      </c>
    </row>
    <row r="45927" spans="1:4" hidden="1" x14ac:dyDescent="0.2">
      <c r="A45927" t="s">
        <v>18</v>
      </c>
      <c r="B45927">
        <v>495</v>
      </c>
      <c r="C45927">
        <v>495.08300000000003</v>
      </c>
      <c r="D45927">
        <v>0.38600000000000001</v>
      </c>
    </row>
    <row r="45928" spans="1:4" hidden="1" x14ac:dyDescent="0.2">
      <c r="A45928" t="s">
        <v>18</v>
      </c>
      <c r="B45928">
        <v>496</v>
      </c>
      <c r="C45928">
        <v>495.31099999999998</v>
      </c>
      <c r="D45928">
        <v>0.38700000000000001</v>
      </c>
    </row>
    <row r="45929" spans="1:4" hidden="1" x14ac:dyDescent="0.2">
      <c r="A45929" t="s">
        <v>18</v>
      </c>
      <c r="B45929">
        <v>497</v>
      </c>
      <c r="C45929">
        <v>495.53899999999999</v>
      </c>
      <c r="D45929">
        <v>0.38600000000000001</v>
      </c>
    </row>
    <row r="45930" spans="1:4" hidden="1" x14ac:dyDescent="0.2">
      <c r="A45930" t="s">
        <v>18</v>
      </c>
      <c r="B45930">
        <v>498</v>
      </c>
      <c r="C45930">
        <v>495.76600000000002</v>
      </c>
      <c r="D45930">
        <v>0.38700000000000001</v>
      </c>
    </row>
    <row r="45931" spans="1:4" hidden="1" x14ac:dyDescent="0.2">
      <c r="A45931" t="s">
        <v>18</v>
      </c>
      <c r="B45931">
        <v>499</v>
      </c>
      <c r="C45931">
        <v>495.99400000000003</v>
      </c>
      <c r="D45931">
        <v>0.38700000000000001</v>
      </c>
    </row>
    <row r="45932" spans="1:4" hidden="1" x14ac:dyDescent="0.2">
      <c r="A45932" t="s">
        <v>18</v>
      </c>
      <c r="B45932">
        <v>500</v>
      </c>
      <c r="C45932">
        <v>496.22199999999998</v>
      </c>
      <c r="D45932">
        <v>0.38700000000000001</v>
      </c>
    </row>
    <row r="45933" spans="1:4" hidden="1" x14ac:dyDescent="0.2">
      <c r="A45933" t="s">
        <v>18</v>
      </c>
      <c r="B45933">
        <v>501</v>
      </c>
      <c r="C45933">
        <v>496.44900000000001</v>
      </c>
      <c r="D45933">
        <v>0.38800000000000001</v>
      </c>
    </row>
    <row r="45934" spans="1:4" hidden="1" x14ac:dyDescent="0.2">
      <c r="A45934" t="s">
        <v>18</v>
      </c>
      <c r="B45934">
        <v>502</v>
      </c>
      <c r="C45934">
        <v>496.67700000000002</v>
      </c>
      <c r="D45934">
        <v>0.38900000000000001</v>
      </c>
    </row>
    <row r="45935" spans="1:4" hidden="1" x14ac:dyDescent="0.2">
      <c r="A45935" t="s">
        <v>18</v>
      </c>
      <c r="B45935">
        <v>503</v>
      </c>
      <c r="C45935">
        <v>496.904</v>
      </c>
      <c r="D45935">
        <v>0.38900000000000001</v>
      </c>
    </row>
    <row r="45936" spans="1:4" hidden="1" x14ac:dyDescent="0.2">
      <c r="A45936" t="s">
        <v>18</v>
      </c>
      <c r="B45936">
        <v>504</v>
      </c>
      <c r="C45936">
        <v>497.13200000000001</v>
      </c>
      <c r="D45936">
        <v>0.38900000000000001</v>
      </c>
    </row>
    <row r="45937" spans="1:4" hidden="1" x14ac:dyDescent="0.2">
      <c r="A45937" t="s">
        <v>18</v>
      </c>
      <c r="B45937">
        <v>505</v>
      </c>
      <c r="C45937">
        <v>497.35899999999998</v>
      </c>
      <c r="D45937">
        <v>0.38900000000000001</v>
      </c>
    </row>
    <row r="45938" spans="1:4" hidden="1" x14ac:dyDescent="0.2">
      <c r="A45938" t="s">
        <v>18</v>
      </c>
      <c r="B45938">
        <v>506</v>
      </c>
      <c r="C45938">
        <v>497.58699999999999</v>
      </c>
      <c r="D45938">
        <v>0.38900000000000001</v>
      </c>
    </row>
    <row r="45939" spans="1:4" hidden="1" x14ac:dyDescent="0.2">
      <c r="A45939" t="s">
        <v>18</v>
      </c>
      <c r="B45939">
        <v>507</v>
      </c>
      <c r="C45939">
        <v>497.81400000000002</v>
      </c>
      <c r="D45939">
        <v>0.38900000000000001</v>
      </c>
    </row>
    <row r="45940" spans="1:4" hidden="1" x14ac:dyDescent="0.2">
      <c r="A45940" t="s">
        <v>18</v>
      </c>
      <c r="B45940">
        <v>508</v>
      </c>
      <c r="C45940">
        <v>498.04199999999997</v>
      </c>
      <c r="D45940">
        <v>0.38900000000000001</v>
      </c>
    </row>
    <row r="45941" spans="1:4" hidden="1" x14ac:dyDescent="0.2">
      <c r="A45941" t="s">
        <v>18</v>
      </c>
      <c r="B45941">
        <v>509</v>
      </c>
      <c r="C45941">
        <v>498.26900000000001</v>
      </c>
      <c r="D45941">
        <v>0.39</v>
      </c>
    </row>
    <row r="45942" spans="1:4" hidden="1" x14ac:dyDescent="0.2">
      <c r="A45942" t="s">
        <v>18</v>
      </c>
      <c r="B45942">
        <v>510</v>
      </c>
      <c r="C45942">
        <v>498.49700000000001</v>
      </c>
      <c r="D45942">
        <v>0.39100000000000001</v>
      </c>
    </row>
    <row r="45943" spans="1:4" hidden="1" x14ac:dyDescent="0.2">
      <c r="A45943" t="s">
        <v>18</v>
      </c>
      <c r="B45943">
        <v>511</v>
      </c>
      <c r="C45943">
        <v>498.72399999999999</v>
      </c>
      <c r="D45943">
        <v>0.39100000000000001</v>
      </c>
    </row>
    <row r="45944" spans="1:4" hidden="1" x14ac:dyDescent="0.2">
      <c r="A45944" t="s">
        <v>18</v>
      </c>
      <c r="B45944">
        <v>512</v>
      </c>
      <c r="C45944">
        <v>498.952</v>
      </c>
      <c r="D45944">
        <v>0.39200000000000002</v>
      </c>
    </row>
    <row r="45945" spans="1:4" hidden="1" x14ac:dyDescent="0.2">
      <c r="A45945" t="s">
        <v>18</v>
      </c>
      <c r="B45945">
        <v>513</v>
      </c>
      <c r="C45945">
        <v>499.17899999999997</v>
      </c>
      <c r="D45945">
        <v>0.39400000000000002</v>
      </c>
    </row>
    <row r="45946" spans="1:4" hidden="1" x14ac:dyDescent="0.2">
      <c r="A45946" t="s">
        <v>18</v>
      </c>
      <c r="B45946">
        <v>514</v>
      </c>
      <c r="C45946">
        <v>499.40600000000001</v>
      </c>
      <c r="D45946">
        <v>0.39600000000000002</v>
      </c>
    </row>
    <row r="45947" spans="1:4" hidden="1" x14ac:dyDescent="0.2">
      <c r="A45947" t="s">
        <v>18</v>
      </c>
      <c r="B45947">
        <v>515</v>
      </c>
      <c r="C45947">
        <v>499.63400000000001</v>
      </c>
      <c r="D45947">
        <v>0.39700000000000002</v>
      </c>
    </row>
    <row r="45948" spans="1:4" hidden="1" x14ac:dyDescent="0.2">
      <c r="A45948" t="s">
        <v>18</v>
      </c>
      <c r="B45948">
        <v>516</v>
      </c>
      <c r="C45948">
        <v>499.86099999999999</v>
      </c>
      <c r="D45948">
        <v>0.39900000000000002</v>
      </c>
    </row>
    <row r="45949" spans="1:4" hidden="1" x14ac:dyDescent="0.2">
      <c r="A45949" t="s">
        <v>18</v>
      </c>
      <c r="B45949">
        <v>517</v>
      </c>
      <c r="C45949">
        <v>500.08800000000002</v>
      </c>
      <c r="D45949">
        <v>0.39900000000000002</v>
      </c>
    </row>
    <row r="45950" spans="1:4" hidden="1" x14ac:dyDescent="0.2">
      <c r="A45950" t="s">
        <v>18</v>
      </c>
      <c r="B45950">
        <v>518</v>
      </c>
      <c r="C45950">
        <v>500.315</v>
      </c>
      <c r="D45950">
        <v>0.39900000000000002</v>
      </c>
    </row>
    <row r="45951" spans="1:4" hidden="1" x14ac:dyDescent="0.2">
      <c r="A45951" t="s">
        <v>18</v>
      </c>
      <c r="B45951">
        <v>519</v>
      </c>
      <c r="C45951">
        <v>500.54300000000001</v>
      </c>
      <c r="D45951">
        <v>0.39800000000000002</v>
      </c>
    </row>
    <row r="45952" spans="1:4" hidden="1" x14ac:dyDescent="0.2">
      <c r="A45952" t="s">
        <v>18</v>
      </c>
      <c r="B45952">
        <v>520</v>
      </c>
      <c r="C45952">
        <v>500.77</v>
      </c>
      <c r="D45952">
        <v>0.39800000000000002</v>
      </c>
    </row>
    <row r="45953" spans="1:4" hidden="1" x14ac:dyDescent="0.2">
      <c r="A45953" t="s">
        <v>18</v>
      </c>
      <c r="B45953">
        <v>521</v>
      </c>
      <c r="C45953">
        <v>500.99700000000001</v>
      </c>
      <c r="D45953">
        <v>0.39800000000000002</v>
      </c>
    </row>
    <row r="45954" spans="1:4" hidden="1" x14ac:dyDescent="0.2">
      <c r="A45954" t="s">
        <v>18</v>
      </c>
      <c r="B45954">
        <v>522</v>
      </c>
      <c r="C45954">
        <v>501.22399999999999</v>
      </c>
      <c r="D45954">
        <v>0.39800000000000002</v>
      </c>
    </row>
    <row r="45955" spans="1:4" hidden="1" x14ac:dyDescent="0.2">
      <c r="A45955" t="s">
        <v>18</v>
      </c>
      <c r="B45955">
        <v>523</v>
      </c>
      <c r="C45955">
        <v>501.45100000000002</v>
      </c>
      <c r="D45955">
        <v>0.39900000000000002</v>
      </c>
    </row>
    <row r="45956" spans="1:4" hidden="1" x14ac:dyDescent="0.2">
      <c r="A45956" t="s">
        <v>18</v>
      </c>
      <c r="B45956">
        <v>524</v>
      </c>
      <c r="C45956">
        <v>501.678</v>
      </c>
      <c r="D45956">
        <v>0.4</v>
      </c>
    </row>
    <row r="45957" spans="1:4" hidden="1" x14ac:dyDescent="0.2">
      <c r="A45957" t="s">
        <v>18</v>
      </c>
      <c r="B45957">
        <v>525</v>
      </c>
      <c r="C45957">
        <v>501.90499999999997</v>
      </c>
      <c r="D45957">
        <v>0.40100000000000002</v>
      </c>
    </row>
    <row r="45958" spans="1:4" hidden="1" x14ac:dyDescent="0.2">
      <c r="A45958" t="s">
        <v>18</v>
      </c>
      <c r="B45958">
        <v>526</v>
      </c>
      <c r="C45958">
        <v>502.13200000000001</v>
      </c>
      <c r="D45958">
        <v>0.40100000000000002</v>
      </c>
    </row>
    <row r="45959" spans="1:4" hidden="1" x14ac:dyDescent="0.2">
      <c r="A45959" t="s">
        <v>18</v>
      </c>
      <c r="B45959">
        <v>527</v>
      </c>
      <c r="C45959">
        <v>502.36</v>
      </c>
      <c r="D45959">
        <v>0.40100000000000002</v>
      </c>
    </row>
    <row r="45960" spans="1:4" hidden="1" x14ac:dyDescent="0.2">
      <c r="A45960" t="s">
        <v>18</v>
      </c>
      <c r="B45960">
        <v>528</v>
      </c>
      <c r="C45960">
        <v>502.58699999999999</v>
      </c>
      <c r="D45960">
        <v>0.40100000000000002</v>
      </c>
    </row>
    <row r="45961" spans="1:4" hidden="1" x14ac:dyDescent="0.2">
      <c r="A45961" t="s">
        <v>18</v>
      </c>
      <c r="B45961">
        <v>529</v>
      </c>
      <c r="C45961">
        <v>502.81400000000002</v>
      </c>
      <c r="D45961">
        <v>0.40200000000000002</v>
      </c>
    </row>
    <row r="45962" spans="1:4" hidden="1" x14ac:dyDescent="0.2">
      <c r="A45962" t="s">
        <v>18</v>
      </c>
      <c r="B45962">
        <v>530</v>
      </c>
      <c r="C45962">
        <v>503.041</v>
      </c>
      <c r="D45962">
        <v>0.40300000000000002</v>
      </c>
    </row>
    <row r="45963" spans="1:4" hidden="1" x14ac:dyDescent="0.2">
      <c r="A45963" t="s">
        <v>18</v>
      </c>
      <c r="B45963">
        <v>531</v>
      </c>
      <c r="C45963">
        <v>503.267</v>
      </c>
      <c r="D45963">
        <v>0.40500000000000003</v>
      </c>
    </row>
    <row r="45964" spans="1:4" hidden="1" x14ac:dyDescent="0.2">
      <c r="A45964" t="s">
        <v>18</v>
      </c>
      <c r="B45964">
        <v>532</v>
      </c>
      <c r="C45964">
        <v>503.49400000000003</v>
      </c>
      <c r="D45964">
        <v>0.40699999999999997</v>
      </c>
    </row>
    <row r="45965" spans="1:4" hidden="1" x14ac:dyDescent="0.2">
      <c r="A45965" t="s">
        <v>18</v>
      </c>
      <c r="B45965">
        <v>533</v>
      </c>
      <c r="C45965">
        <v>503.721</v>
      </c>
      <c r="D45965">
        <v>0.40899999999999997</v>
      </c>
    </row>
    <row r="45966" spans="1:4" hidden="1" x14ac:dyDescent="0.2">
      <c r="A45966" t="s">
        <v>18</v>
      </c>
      <c r="B45966">
        <v>534</v>
      </c>
      <c r="C45966">
        <v>503.94799999999998</v>
      </c>
      <c r="D45966">
        <v>0.40899999999999997</v>
      </c>
    </row>
    <row r="45967" spans="1:4" hidden="1" x14ac:dyDescent="0.2">
      <c r="A45967" t="s">
        <v>18</v>
      </c>
      <c r="B45967">
        <v>535</v>
      </c>
      <c r="C45967">
        <v>504.17500000000001</v>
      </c>
      <c r="D45967">
        <v>0.40899999999999997</v>
      </c>
    </row>
    <row r="45968" spans="1:4" hidden="1" x14ac:dyDescent="0.2">
      <c r="A45968" t="s">
        <v>18</v>
      </c>
      <c r="B45968">
        <v>536</v>
      </c>
      <c r="C45968">
        <v>504.40199999999999</v>
      </c>
      <c r="D45968">
        <v>0.40899999999999997</v>
      </c>
    </row>
    <row r="45969" spans="1:4" hidden="1" x14ac:dyDescent="0.2">
      <c r="A45969" t="s">
        <v>18</v>
      </c>
      <c r="B45969">
        <v>537</v>
      </c>
      <c r="C45969">
        <v>504.62900000000002</v>
      </c>
      <c r="D45969">
        <v>0.40899999999999997</v>
      </c>
    </row>
    <row r="45970" spans="1:4" hidden="1" x14ac:dyDescent="0.2">
      <c r="A45970" t="s">
        <v>18</v>
      </c>
      <c r="B45970">
        <v>538</v>
      </c>
      <c r="C45970">
        <v>504.85599999999999</v>
      </c>
      <c r="D45970">
        <v>0.41</v>
      </c>
    </row>
    <row r="45971" spans="1:4" hidden="1" x14ac:dyDescent="0.2">
      <c r="A45971" t="s">
        <v>18</v>
      </c>
      <c r="B45971">
        <v>539</v>
      </c>
      <c r="C45971">
        <v>505.08199999999999</v>
      </c>
      <c r="D45971">
        <v>0.41099999999999998</v>
      </c>
    </row>
    <row r="45972" spans="1:4" hidden="1" x14ac:dyDescent="0.2">
      <c r="A45972" t="s">
        <v>18</v>
      </c>
      <c r="B45972">
        <v>540</v>
      </c>
      <c r="C45972">
        <v>505.30900000000003</v>
      </c>
      <c r="D45972">
        <v>0.41199999999999998</v>
      </c>
    </row>
    <row r="45973" spans="1:4" hidden="1" x14ac:dyDescent="0.2">
      <c r="A45973" t="s">
        <v>18</v>
      </c>
      <c r="B45973">
        <v>541</v>
      </c>
      <c r="C45973">
        <v>505.536</v>
      </c>
      <c r="D45973">
        <v>0.41399999999999998</v>
      </c>
    </row>
    <row r="45974" spans="1:4" hidden="1" x14ac:dyDescent="0.2">
      <c r="A45974" t="s">
        <v>18</v>
      </c>
      <c r="B45974">
        <v>542</v>
      </c>
      <c r="C45974">
        <v>505.762</v>
      </c>
      <c r="D45974">
        <v>0.41399999999999998</v>
      </c>
    </row>
    <row r="45975" spans="1:4" hidden="1" x14ac:dyDescent="0.2">
      <c r="A45975" t="s">
        <v>18</v>
      </c>
      <c r="B45975">
        <v>543</v>
      </c>
      <c r="C45975">
        <v>505.98899999999998</v>
      </c>
      <c r="D45975">
        <v>0.41499999999999998</v>
      </c>
    </row>
    <row r="45976" spans="1:4" hidden="1" x14ac:dyDescent="0.2">
      <c r="A45976" t="s">
        <v>18</v>
      </c>
      <c r="B45976">
        <v>544</v>
      </c>
      <c r="C45976">
        <v>506.21600000000001</v>
      </c>
      <c r="D45976">
        <v>0.41699999999999998</v>
      </c>
    </row>
    <row r="45977" spans="1:4" hidden="1" x14ac:dyDescent="0.2">
      <c r="A45977" t="s">
        <v>18</v>
      </c>
      <c r="B45977">
        <v>545</v>
      </c>
      <c r="C45977">
        <v>506.44200000000001</v>
      </c>
      <c r="D45977">
        <v>0.41799999999999998</v>
      </c>
    </row>
    <row r="45978" spans="1:4" hidden="1" x14ac:dyDescent="0.2">
      <c r="A45978" t="s">
        <v>18</v>
      </c>
      <c r="B45978">
        <v>546</v>
      </c>
      <c r="C45978">
        <v>506.66899999999998</v>
      </c>
      <c r="D45978">
        <v>0.41899999999999998</v>
      </c>
    </row>
    <row r="45979" spans="1:4" hidden="1" x14ac:dyDescent="0.2">
      <c r="A45979" t="s">
        <v>18</v>
      </c>
      <c r="B45979">
        <v>547</v>
      </c>
      <c r="C45979">
        <v>506.89600000000002</v>
      </c>
      <c r="D45979">
        <v>0.42</v>
      </c>
    </row>
    <row r="45980" spans="1:4" hidden="1" x14ac:dyDescent="0.2">
      <c r="A45980" t="s">
        <v>18</v>
      </c>
      <c r="B45980">
        <v>548</v>
      </c>
      <c r="C45980">
        <v>507.12200000000001</v>
      </c>
      <c r="D45980">
        <v>0.42199999999999999</v>
      </c>
    </row>
    <row r="45981" spans="1:4" hidden="1" x14ac:dyDescent="0.2">
      <c r="A45981" t="s">
        <v>18</v>
      </c>
      <c r="B45981">
        <v>549</v>
      </c>
      <c r="C45981">
        <v>507.34899999999999</v>
      </c>
      <c r="D45981">
        <v>0.42299999999999999</v>
      </c>
    </row>
    <row r="45982" spans="1:4" hidden="1" x14ac:dyDescent="0.2">
      <c r="A45982" t="s">
        <v>18</v>
      </c>
      <c r="B45982">
        <v>550</v>
      </c>
      <c r="C45982">
        <v>507.57499999999999</v>
      </c>
      <c r="D45982">
        <v>0.42499999999999999</v>
      </c>
    </row>
    <row r="45983" spans="1:4" hidden="1" x14ac:dyDescent="0.2">
      <c r="A45983" t="s">
        <v>18</v>
      </c>
      <c r="B45983">
        <v>551</v>
      </c>
      <c r="C45983">
        <v>507.80200000000002</v>
      </c>
      <c r="D45983">
        <v>0.42499999999999999</v>
      </c>
    </row>
    <row r="45984" spans="1:4" hidden="1" x14ac:dyDescent="0.2">
      <c r="A45984" t="s">
        <v>18</v>
      </c>
      <c r="B45984">
        <v>552</v>
      </c>
      <c r="C45984">
        <v>508.02800000000002</v>
      </c>
      <c r="D45984">
        <v>0.42399999999999999</v>
      </c>
    </row>
    <row r="45985" spans="1:4" hidden="1" x14ac:dyDescent="0.2">
      <c r="A45985" t="s">
        <v>18</v>
      </c>
      <c r="B45985">
        <v>553</v>
      </c>
      <c r="C45985">
        <v>508.255</v>
      </c>
      <c r="D45985">
        <v>0.42299999999999999</v>
      </c>
    </row>
    <row r="45986" spans="1:4" hidden="1" x14ac:dyDescent="0.2">
      <c r="A45986" t="s">
        <v>18</v>
      </c>
      <c r="B45986">
        <v>554</v>
      </c>
      <c r="C45986">
        <v>508.48099999999999</v>
      </c>
      <c r="D45986">
        <v>0.42199999999999999</v>
      </c>
    </row>
    <row r="45987" spans="1:4" hidden="1" x14ac:dyDescent="0.2">
      <c r="A45987" t="s">
        <v>18</v>
      </c>
      <c r="B45987">
        <v>555</v>
      </c>
      <c r="C45987">
        <v>508.70800000000003</v>
      </c>
      <c r="D45987">
        <v>0.42099999999999999</v>
      </c>
    </row>
    <row r="45988" spans="1:4" hidden="1" x14ac:dyDescent="0.2">
      <c r="A45988" t="s">
        <v>18</v>
      </c>
      <c r="B45988">
        <v>556</v>
      </c>
      <c r="C45988">
        <v>508.93400000000003</v>
      </c>
      <c r="D45988">
        <v>0.42299999999999999</v>
      </c>
    </row>
    <row r="45989" spans="1:4" hidden="1" x14ac:dyDescent="0.2">
      <c r="A45989" t="s">
        <v>18</v>
      </c>
      <c r="B45989">
        <v>557</v>
      </c>
      <c r="C45989">
        <v>509.16</v>
      </c>
      <c r="D45989">
        <v>0.42399999999999999</v>
      </c>
    </row>
    <row r="45990" spans="1:4" hidden="1" x14ac:dyDescent="0.2">
      <c r="A45990" t="s">
        <v>18</v>
      </c>
      <c r="B45990">
        <v>558</v>
      </c>
      <c r="C45990">
        <v>509.387</v>
      </c>
      <c r="D45990">
        <v>0.42499999999999999</v>
      </c>
    </row>
    <row r="45991" spans="1:4" hidden="1" x14ac:dyDescent="0.2">
      <c r="A45991" t="s">
        <v>18</v>
      </c>
      <c r="B45991">
        <v>559</v>
      </c>
      <c r="C45991">
        <v>509.613</v>
      </c>
      <c r="D45991">
        <v>0.42599999999999999</v>
      </c>
    </row>
    <row r="45992" spans="1:4" hidden="1" x14ac:dyDescent="0.2">
      <c r="A45992" t="s">
        <v>18</v>
      </c>
      <c r="B45992">
        <v>560</v>
      </c>
      <c r="C45992">
        <v>509.839</v>
      </c>
      <c r="D45992">
        <v>0.42599999999999999</v>
      </c>
    </row>
    <row r="45993" spans="1:4" hidden="1" x14ac:dyDescent="0.2">
      <c r="A45993" t="s">
        <v>18</v>
      </c>
      <c r="B45993">
        <v>561</v>
      </c>
      <c r="C45993">
        <v>510.06599999999997</v>
      </c>
      <c r="D45993">
        <v>0.42499999999999999</v>
      </c>
    </row>
    <row r="45994" spans="1:4" hidden="1" x14ac:dyDescent="0.2">
      <c r="A45994" t="s">
        <v>18</v>
      </c>
      <c r="B45994">
        <v>562</v>
      </c>
      <c r="C45994">
        <v>510.29199999999997</v>
      </c>
      <c r="D45994">
        <v>0.42599999999999999</v>
      </c>
    </row>
    <row r="45995" spans="1:4" hidden="1" x14ac:dyDescent="0.2">
      <c r="A45995" t="s">
        <v>18</v>
      </c>
      <c r="B45995">
        <v>563</v>
      </c>
      <c r="C45995">
        <v>510.51799999999997</v>
      </c>
      <c r="D45995">
        <v>0.42799999999999999</v>
      </c>
    </row>
    <row r="45996" spans="1:4" hidden="1" x14ac:dyDescent="0.2">
      <c r="A45996" t="s">
        <v>18</v>
      </c>
      <c r="B45996">
        <v>564</v>
      </c>
      <c r="C45996">
        <v>510.74400000000003</v>
      </c>
      <c r="D45996">
        <v>0.43</v>
      </c>
    </row>
    <row r="45997" spans="1:4" hidden="1" x14ac:dyDescent="0.2">
      <c r="A45997" t="s">
        <v>18</v>
      </c>
      <c r="B45997">
        <v>565</v>
      </c>
      <c r="C45997">
        <v>510.971</v>
      </c>
      <c r="D45997">
        <v>0.434</v>
      </c>
    </row>
    <row r="45998" spans="1:4" hidden="1" x14ac:dyDescent="0.2">
      <c r="A45998" t="s">
        <v>18</v>
      </c>
      <c r="B45998">
        <v>566</v>
      </c>
      <c r="C45998">
        <v>511.197</v>
      </c>
      <c r="D45998">
        <v>0.436</v>
      </c>
    </row>
    <row r="45999" spans="1:4" hidden="1" x14ac:dyDescent="0.2">
      <c r="A45999" t="s">
        <v>18</v>
      </c>
      <c r="B45999">
        <v>567</v>
      </c>
      <c r="C45999">
        <v>511.423</v>
      </c>
      <c r="D45999">
        <v>0.436</v>
      </c>
    </row>
    <row r="46000" spans="1:4" hidden="1" x14ac:dyDescent="0.2">
      <c r="A46000" t="s">
        <v>18</v>
      </c>
      <c r="B46000">
        <v>568</v>
      </c>
      <c r="C46000">
        <v>511.649</v>
      </c>
      <c r="D46000">
        <v>0.436</v>
      </c>
    </row>
    <row r="46001" spans="1:4" hidden="1" x14ac:dyDescent="0.2">
      <c r="A46001" t="s">
        <v>18</v>
      </c>
      <c r="B46001">
        <v>569</v>
      </c>
      <c r="C46001">
        <v>511.875</v>
      </c>
      <c r="D46001">
        <v>0.436</v>
      </c>
    </row>
    <row r="46002" spans="1:4" hidden="1" x14ac:dyDescent="0.2">
      <c r="A46002" t="s">
        <v>18</v>
      </c>
      <c r="B46002">
        <v>570</v>
      </c>
      <c r="C46002">
        <v>512.101</v>
      </c>
      <c r="D46002">
        <v>0.435</v>
      </c>
    </row>
    <row r="46003" spans="1:4" hidden="1" x14ac:dyDescent="0.2">
      <c r="A46003" t="s">
        <v>18</v>
      </c>
      <c r="B46003">
        <v>571</v>
      </c>
      <c r="C46003">
        <v>512.327</v>
      </c>
      <c r="D46003">
        <v>0.436</v>
      </c>
    </row>
    <row r="46004" spans="1:4" hidden="1" x14ac:dyDescent="0.2">
      <c r="A46004" t="s">
        <v>18</v>
      </c>
      <c r="B46004">
        <v>572</v>
      </c>
      <c r="C46004">
        <v>512.553</v>
      </c>
      <c r="D46004">
        <v>0.437</v>
      </c>
    </row>
    <row r="46005" spans="1:4" hidden="1" x14ac:dyDescent="0.2">
      <c r="A46005" t="s">
        <v>18</v>
      </c>
      <c r="B46005">
        <v>573</v>
      </c>
      <c r="C46005">
        <v>512.779</v>
      </c>
      <c r="D46005">
        <v>0.437</v>
      </c>
    </row>
    <row r="46006" spans="1:4" hidden="1" x14ac:dyDescent="0.2">
      <c r="A46006" t="s">
        <v>18</v>
      </c>
      <c r="B46006">
        <v>574</v>
      </c>
      <c r="C46006">
        <v>513.005</v>
      </c>
      <c r="D46006">
        <v>0.437</v>
      </c>
    </row>
    <row r="46007" spans="1:4" hidden="1" x14ac:dyDescent="0.2">
      <c r="A46007" t="s">
        <v>18</v>
      </c>
      <c r="B46007">
        <v>575</v>
      </c>
      <c r="C46007">
        <v>513.23099999999999</v>
      </c>
      <c r="D46007">
        <v>0.437</v>
      </c>
    </row>
    <row r="46008" spans="1:4" hidden="1" x14ac:dyDescent="0.2">
      <c r="A46008" t="s">
        <v>18</v>
      </c>
      <c r="B46008">
        <v>576</v>
      </c>
      <c r="C46008">
        <v>513.45699999999999</v>
      </c>
      <c r="D46008">
        <v>0.437</v>
      </c>
    </row>
    <row r="46009" spans="1:4" hidden="1" x14ac:dyDescent="0.2">
      <c r="A46009" t="s">
        <v>18</v>
      </c>
      <c r="B46009">
        <v>577</v>
      </c>
      <c r="C46009">
        <v>513.68299999999999</v>
      </c>
      <c r="D46009">
        <v>0.437</v>
      </c>
    </row>
    <row r="46010" spans="1:4" hidden="1" x14ac:dyDescent="0.2">
      <c r="A46010" t="s">
        <v>18</v>
      </c>
      <c r="B46010">
        <v>578</v>
      </c>
      <c r="C46010">
        <v>513.90899999999999</v>
      </c>
      <c r="D46010">
        <v>0.437</v>
      </c>
    </row>
    <row r="46011" spans="1:4" hidden="1" x14ac:dyDescent="0.2">
      <c r="A46011" t="s">
        <v>18</v>
      </c>
      <c r="B46011">
        <v>579</v>
      </c>
      <c r="C46011">
        <v>514.13499999999999</v>
      </c>
      <c r="D46011">
        <v>0.439</v>
      </c>
    </row>
    <row r="46012" spans="1:4" hidden="1" x14ac:dyDescent="0.2">
      <c r="A46012" t="s">
        <v>18</v>
      </c>
      <c r="B46012">
        <v>580</v>
      </c>
      <c r="C46012">
        <v>514.36099999999999</v>
      </c>
      <c r="D46012">
        <v>0.44</v>
      </c>
    </row>
    <row r="46013" spans="1:4" hidden="1" x14ac:dyDescent="0.2">
      <c r="A46013" t="s">
        <v>18</v>
      </c>
      <c r="B46013">
        <v>581</v>
      </c>
      <c r="C46013">
        <v>514.58699999999999</v>
      </c>
      <c r="D46013">
        <v>0.44</v>
      </c>
    </row>
    <row r="46014" spans="1:4" hidden="1" x14ac:dyDescent="0.2">
      <c r="A46014" t="s">
        <v>18</v>
      </c>
      <c r="B46014">
        <v>582</v>
      </c>
      <c r="C46014">
        <v>514.81200000000001</v>
      </c>
      <c r="D46014">
        <v>0.441</v>
      </c>
    </row>
    <row r="46015" spans="1:4" hidden="1" x14ac:dyDescent="0.2">
      <c r="A46015" t="s">
        <v>18</v>
      </c>
      <c r="B46015">
        <v>583</v>
      </c>
      <c r="C46015">
        <v>515.03800000000001</v>
      </c>
      <c r="D46015">
        <v>0.442</v>
      </c>
    </row>
    <row r="46016" spans="1:4" hidden="1" x14ac:dyDescent="0.2">
      <c r="A46016" t="s">
        <v>18</v>
      </c>
      <c r="B46016">
        <v>584</v>
      </c>
      <c r="C46016">
        <v>515.26400000000001</v>
      </c>
      <c r="D46016">
        <v>0.442</v>
      </c>
    </row>
    <row r="46017" spans="1:4" hidden="1" x14ac:dyDescent="0.2">
      <c r="A46017" t="s">
        <v>18</v>
      </c>
      <c r="B46017">
        <v>585</v>
      </c>
      <c r="C46017">
        <v>515.49</v>
      </c>
      <c r="D46017">
        <v>0.443</v>
      </c>
    </row>
    <row r="46018" spans="1:4" hidden="1" x14ac:dyDescent="0.2">
      <c r="A46018" t="s">
        <v>18</v>
      </c>
      <c r="B46018">
        <v>586</v>
      </c>
      <c r="C46018">
        <v>515.71500000000003</v>
      </c>
      <c r="D46018">
        <v>0.44400000000000001</v>
      </c>
    </row>
    <row r="46019" spans="1:4" hidden="1" x14ac:dyDescent="0.2">
      <c r="A46019" t="s">
        <v>18</v>
      </c>
      <c r="B46019">
        <v>587</v>
      </c>
      <c r="C46019">
        <v>515.94100000000003</v>
      </c>
      <c r="D46019">
        <v>0.44500000000000001</v>
      </c>
    </row>
    <row r="46020" spans="1:4" hidden="1" x14ac:dyDescent="0.2">
      <c r="A46020" t="s">
        <v>18</v>
      </c>
      <c r="B46020">
        <v>588</v>
      </c>
      <c r="C46020">
        <v>516.16700000000003</v>
      </c>
      <c r="D46020">
        <v>0.44700000000000001</v>
      </c>
    </row>
    <row r="46021" spans="1:4" hidden="1" x14ac:dyDescent="0.2">
      <c r="A46021" t="s">
        <v>18</v>
      </c>
      <c r="B46021">
        <v>589</v>
      </c>
      <c r="C46021">
        <v>516.39200000000005</v>
      </c>
      <c r="D46021">
        <v>0.44800000000000001</v>
      </c>
    </row>
    <row r="46022" spans="1:4" hidden="1" x14ac:dyDescent="0.2">
      <c r="A46022" t="s">
        <v>18</v>
      </c>
      <c r="B46022">
        <v>590</v>
      </c>
      <c r="C46022">
        <v>516.61800000000005</v>
      </c>
      <c r="D46022">
        <v>0.44800000000000001</v>
      </c>
    </row>
    <row r="46023" spans="1:4" hidden="1" x14ac:dyDescent="0.2">
      <c r="A46023" t="s">
        <v>18</v>
      </c>
      <c r="B46023">
        <v>591</v>
      </c>
      <c r="C46023">
        <v>516.84400000000005</v>
      </c>
      <c r="D46023">
        <v>0.44800000000000001</v>
      </c>
    </row>
    <row r="46024" spans="1:4" hidden="1" x14ac:dyDescent="0.2">
      <c r="A46024" t="s">
        <v>18</v>
      </c>
      <c r="B46024">
        <v>592</v>
      </c>
      <c r="C46024">
        <v>517.06899999999996</v>
      </c>
      <c r="D46024">
        <v>0.44700000000000001</v>
      </c>
    </row>
    <row r="46025" spans="1:4" hidden="1" x14ac:dyDescent="0.2">
      <c r="A46025" t="s">
        <v>18</v>
      </c>
      <c r="B46025">
        <v>593</v>
      </c>
      <c r="C46025">
        <v>517.29499999999996</v>
      </c>
      <c r="D46025">
        <v>0.44600000000000001</v>
      </c>
    </row>
    <row r="46026" spans="1:4" hidden="1" x14ac:dyDescent="0.2">
      <c r="A46026" t="s">
        <v>18</v>
      </c>
      <c r="B46026">
        <v>594</v>
      </c>
      <c r="C46026">
        <v>517.52</v>
      </c>
      <c r="D46026">
        <v>0.44600000000000001</v>
      </c>
    </row>
    <row r="46027" spans="1:4" hidden="1" x14ac:dyDescent="0.2">
      <c r="A46027" t="s">
        <v>18</v>
      </c>
      <c r="B46027">
        <v>595</v>
      </c>
      <c r="C46027">
        <v>517.74599999999998</v>
      </c>
      <c r="D46027">
        <v>0.44600000000000001</v>
      </c>
    </row>
    <row r="46028" spans="1:4" hidden="1" x14ac:dyDescent="0.2">
      <c r="A46028" t="s">
        <v>18</v>
      </c>
      <c r="B46028">
        <v>596</v>
      </c>
      <c r="C46028">
        <v>517.971</v>
      </c>
      <c r="D46028">
        <v>0.44600000000000001</v>
      </c>
    </row>
    <row r="46029" spans="1:4" hidden="1" x14ac:dyDescent="0.2">
      <c r="A46029" t="s">
        <v>18</v>
      </c>
      <c r="B46029">
        <v>597</v>
      </c>
      <c r="C46029">
        <v>518.197</v>
      </c>
      <c r="D46029">
        <v>0.44600000000000001</v>
      </c>
    </row>
    <row r="46030" spans="1:4" hidden="1" x14ac:dyDescent="0.2">
      <c r="A46030" t="s">
        <v>18</v>
      </c>
      <c r="B46030">
        <v>598</v>
      </c>
      <c r="C46030">
        <v>518.42200000000003</v>
      </c>
      <c r="D46030">
        <v>0.44700000000000001</v>
      </c>
    </row>
    <row r="46031" spans="1:4" hidden="1" x14ac:dyDescent="0.2">
      <c r="A46031" t="s">
        <v>18</v>
      </c>
      <c r="B46031">
        <v>599</v>
      </c>
      <c r="C46031">
        <v>518.64800000000002</v>
      </c>
      <c r="D46031">
        <v>0.44600000000000001</v>
      </c>
    </row>
    <row r="46032" spans="1:4" hidden="1" x14ac:dyDescent="0.2">
      <c r="A46032" t="s">
        <v>18</v>
      </c>
      <c r="B46032">
        <v>600</v>
      </c>
      <c r="C46032">
        <v>518.87300000000005</v>
      </c>
      <c r="D46032">
        <v>0.44600000000000001</v>
      </c>
    </row>
    <row r="46033" spans="1:4" hidden="1" x14ac:dyDescent="0.2">
      <c r="A46033" t="s">
        <v>18</v>
      </c>
      <c r="B46033">
        <v>601</v>
      </c>
      <c r="C46033">
        <v>519.09799999999996</v>
      </c>
      <c r="D46033">
        <v>0.44600000000000001</v>
      </c>
    </row>
    <row r="46034" spans="1:4" hidden="1" x14ac:dyDescent="0.2">
      <c r="A46034" t="s">
        <v>18</v>
      </c>
      <c r="B46034">
        <v>602</v>
      </c>
      <c r="C46034">
        <v>519.32399999999996</v>
      </c>
      <c r="D46034">
        <v>0.44700000000000001</v>
      </c>
    </row>
    <row r="46035" spans="1:4" hidden="1" x14ac:dyDescent="0.2">
      <c r="A46035" t="s">
        <v>18</v>
      </c>
      <c r="B46035">
        <v>603</v>
      </c>
      <c r="C46035">
        <v>519.54899999999998</v>
      </c>
      <c r="D46035">
        <v>0.44800000000000001</v>
      </c>
    </row>
    <row r="46036" spans="1:4" hidden="1" x14ac:dyDescent="0.2">
      <c r="A46036" t="s">
        <v>18</v>
      </c>
      <c r="B46036">
        <v>604</v>
      </c>
      <c r="C46036">
        <v>519.774</v>
      </c>
      <c r="D46036">
        <v>0.45</v>
      </c>
    </row>
    <row r="46037" spans="1:4" hidden="1" x14ac:dyDescent="0.2">
      <c r="A46037" t="s">
        <v>18</v>
      </c>
      <c r="B46037">
        <v>605</v>
      </c>
      <c r="C46037">
        <v>520</v>
      </c>
      <c r="D46037">
        <v>0.45200000000000001</v>
      </c>
    </row>
    <row r="46038" spans="1:4" hidden="1" x14ac:dyDescent="0.2">
      <c r="A46038" t="s">
        <v>18</v>
      </c>
      <c r="B46038">
        <v>606</v>
      </c>
      <c r="C46038">
        <v>520.22500000000002</v>
      </c>
      <c r="D46038">
        <v>0.45300000000000001</v>
      </c>
    </row>
    <row r="46039" spans="1:4" hidden="1" x14ac:dyDescent="0.2">
      <c r="A46039" t="s">
        <v>18</v>
      </c>
      <c r="B46039">
        <v>607</v>
      </c>
      <c r="C46039">
        <v>520.45000000000005</v>
      </c>
      <c r="D46039">
        <v>0.45500000000000002</v>
      </c>
    </row>
    <row r="46040" spans="1:4" hidden="1" x14ac:dyDescent="0.2">
      <c r="A46040" t="s">
        <v>18</v>
      </c>
      <c r="B46040">
        <v>608</v>
      </c>
      <c r="C46040">
        <v>520.67499999999995</v>
      </c>
      <c r="D46040">
        <v>0.45600000000000002</v>
      </c>
    </row>
    <row r="46041" spans="1:4" hidden="1" x14ac:dyDescent="0.2">
      <c r="A46041" t="s">
        <v>18</v>
      </c>
      <c r="B46041">
        <v>609</v>
      </c>
      <c r="C46041">
        <v>520.9</v>
      </c>
      <c r="D46041">
        <v>0.45600000000000002</v>
      </c>
    </row>
    <row r="46042" spans="1:4" hidden="1" x14ac:dyDescent="0.2">
      <c r="A46042" t="s">
        <v>18</v>
      </c>
      <c r="B46042">
        <v>610</v>
      </c>
      <c r="C46042">
        <v>521.12599999999998</v>
      </c>
      <c r="D46042">
        <v>0.45600000000000002</v>
      </c>
    </row>
    <row r="46043" spans="1:4" hidden="1" x14ac:dyDescent="0.2">
      <c r="A46043" t="s">
        <v>18</v>
      </c>
      <c r="B46043">
        <v>611</v>
      </c>
      <c r="C46043">
        <v>521.351</v>
      </c>
      <c r="D46043">
        <v>0.45700000000000002</v>
      </c>
    </row>
    <row r="46044" spans="1:4" hidden="1" x14ac:dyDescent="0.2">
      <c r="A46044" t="s">
        <v>18</v>
      </c>
      <c r="B46044">
        <v>612</v>
      </c>
      <c r="C46044">
        <v>521.57600000000002</v>
      </c>
      <c r="D46044">
        <v>0.45800000000000002</v>
      </c>
    </row>
    <row r="46045" spans="1:4" hidden="1" x14ac:dyDescent="0.2">
      <c r="A46045" t="s">
        <v>18</v>
      </c>
      <c r="B46045">
        <v>613</v>
      </c>
      <c r="C46045">
        <v>521.80100000000004</v>
      </c>
      <c r="D46045">
        <v>0.45800000000000002</v>
      </c>
    </row>
    <row r="46046" spans="1:4" hidden="1" x14ac:dyDescent="0.2">
      <c r="A46046" t="s">
        <v>18</v>
      </c>
      <c r="B46046">
        <v>614</v>
      </c>
      <c r="C46046">
        <v>522.02599999999995</v>
      </c>
      <c r="D46046">
        <v>0.45800000000000002</v>
      </c>
    </row>
    <row r="46047" spans="1:4" hidden="1" x14ac:dyDescent="0.2">
      <c r="A46047" t="s">
        <v>18</v>
      </c>
      <c r="B46047">
        <v>615</v>
      </c>
      <c r="C46047">
        <v>522.25099999999998</v>
      </c>
      <c r="D46047">
        <v>0.46</v>
      </c>
    </row>
    <row r="46048" spans="1:4" hidden="1" x14ac:dyDescent="0.2">
      <c r="A46048" t="s">
        <v>18</v>
      </c>
      <c r="B46048">
        <v>616</v>
      </c>
      <c r="C46048">
        <v>522.476</v>
      </c>
      <c r="D46048">
        <v>0.46</v>
      </c>
    </row>
    <row r="46049" spans="1:4" hidden="1" x14ac:dyDescent="0.2">
      <c r="A46049" t="s">
        <v>18</v>
      </c>
      <c r="B46049">
        <v>617</v>
      </c>
      <c r="C46049">
        <v>522.70100000000002</v>
      </c>
      <c r="D46049">
        <v>0.46100000000000002</v>
      </c>
    </row>
    <row r="46050" spans="1:4" hidden="1" x14ac:dyDescent="0.2">
      <c r="A46050" t="s">
        <v>18</v>
      </c>
      <c r="B46050">
        <v>618</v>
      </c>
      <c r="C46050">
        <v>522.92600000000004</v>
      </c>
      <c r="D46050">
        <v>0.46200000000000002</v>
      </c>
    </row>
    <row r="46051" spans="1:4" hidden="1" x14ac:dyDescent="0.2">
      <c r="A46051" t="s">
        <v>18</v>
      </c>
      <c r="B46051">
        <v>619</v>
      </c>
      <c r="C46051">
        <v>523.15099999999995</v>
      </c>
      <c r="D46051">
        <v>0.46300000000000002</v>
      </c>
    </row>
    <row r="46052" spans="1:4" hidden="1" x14ac:dyDescent="0.2">
      <c r="A46052" t="s">
        <v>18</v>
      </c>
      <c r="B46052">
        <v>620</v>
      </c>
      <c r="C46052">
        <v>523.37599999999998</v>
      </c>
      <c r="D46052">
        <v>0.46300000000000002</v>
      </c>
    </row>
    <row r="46053" spans="1:4" hidden="1" x14ac:dyDescent="0.2">
      <c r="A46053" t="s">
        <v>18</v>
      </c>
      <c r="B46053">
        <v>621</v>
      </c>
      <c r="C46053">
        <v>523.601</v>
      </c>
      <c r="D46053">
        <v>0.46300000000000002</v>
      </c>
    </row>
    <row r="46054" spans="1:4" hidden="1" x14ac:dyDescent="0.2">
      <c r="A46054" t="s">
        <v>18</v>
      </c>
      <c r="B46054">
        <v>622</v>
      </c>
      <c r="C46054">
        <v>523.82600000000002</v>
      </c>
      <c r="D46054">
        <v>0.46300000000000002</v>
      </c>
    </row>
    <row r="46055" spans="1:4" hidden="1" x14ac:dyDescent="0.2">
      <c r="A46055" t="s">
        <v>18</v>
      </c>
      <c r="B46055">
        <v>623</v>
      </c>
      <c r="C46055">
        <v>524.05100000000004</v>
      </c>
      <c r="D46055">
        <v>0.46400000000000002</v>
      </c>
    </row>
    <row r="46056" spans="1:4" hidden="1" x14ac:dyDescent="0.2">
      <c r="A46056" t="s">
        <v>18</v>
      </c>
      <c r="B46056">
        <v>624</v>
      </c>
      <c r="C46056">
        <v>524.27599999999995</v>
      </c>
      <c r="D46056">
        <v>0.46500000000000002</v>
      </c>
    </row>
    <row r="46057" spans="1:4" hidden="1" x14ac:dyDescent="0.2">
      <c r="A46057" t="s">
        <v>18</v>
      </c>
      <c r="B46057">
        <v>625</v>
      </c>
      <c r="C46057">
        <v>524.5</v>
      </c>
      <c r="D46057">
        <v>0.46600000000000003</v>
      </c>
    </row>
    <row r="46058" spans="1:4" hidden="1" x14ac:dyDescent="0.2">
      <c r="A46058" t="s">
        <v>18</v>
      </c>
      <c r="B46058">
        <v>626</v>
      </c>
      <c r="C46058">
        <v>524.72500000000002</v>
      </c>
      <c r="D46058">
        <v>0.46600000000000003</v>
      </c>
    </row>
    <row r="46059" spans="1:4" hidden="1" x14ac:dyDescent="0.2">
      <c r="A46059" t="s">
        <v>18</v>
      </c>
      <c r="B46059">
        <v>627</v>
      </c>
      <c r="C46059">
        <v>524.95000000000005</v>
      </c>
      <c r="D46059">
        <v>0.46600000000000003</v>
      </c>
    </row>
    <row r="46060" spans="1:4" hidden="1" x14ac:dyDescent="0.2">
      <c r="A46060" t="s">
        <v>18</v>
      </c>
      <c r="B46060">
        <v>628</v>
      </c>
      <c r="C46060">
        <v>525.17499999999995</v>
      </c>
      <c r="D46060">
        <v>0.46600000000000003</v>
      </c>
    </row>
    <row r="46061" spans="1:4" hidden="1" x14ac:dyDescent="0.2">
      <c r="A46061" t="s">
        <v>18</v>
      </c>
      <c r="B46061">
        <v>629</v>
      </c>
      <c r="C46061">
        <v>525.399</v>
      </c>
      <c r="D46061">
        <v>0.46700000000000003</v>
      </c>
    </row>
    <row r="46062" spans="1:4" hidden="1" x14ac:dyDescent="0.2">
      <c r="A46062" t="s">
        <v>18</v>
      </c>
      <c r="B46062">
        <v>630</v>
      </c>
      <c r="C46062">
        <v>525.62400000000002</v>
      </c>
      <c r="D46062">
        <v>0.46800000000000003</v>
      </c>
    </row>
    <row r="46063" spans="1:4" hidden="1" x14ac:dyDescent="0.2">
      <c r="A46063" t="s">
        <v>18</v>
      </c>
      <c r="B46063">
        <v>631</v>
      </c>
      <c r="C46063">
        <v>525.84900000000005</v>
      </c>
      <c r="D46063">
        <v>0.46899999999999997</v>
      </c>
    </row>
    <row r="46064" spans="1:4" hidden="1" x14ac:dyDescent="0.2">
      <c r="A46064" t="s">
        <v>18</v>
      </c>
      <c r="B46064">
        <v>632</v>
      </c>
      <c r="C46064">
        <v>526.07299999999998</v>
      </c>
      <c r="D46064">
        <v>0.47099999999999997</v>
      </c>
    </row>
    <row r="46065" spans="1:4" hidden="1" x14ac:dyDescent="0.2">
      <c r="A46065" t="s">
        <v>18</v>
      </c>
      <c r="B46065">
        <v>633</v>
      </c>
      <c r="C46065">
        <v>526.298</v>
      </c>
      <c r="D46065">
        <v>0.47199999999999998</v>
      </c>
    </row>
    <row r="46066" spans="1:4" hidden="1" x14ac:dyDescent="0.2">
      <c r="A46066" t="s">
        <v>18</v>
      </c>
      <c r="B46066">
        <v>634</v>
      </c>
      <c r="C46066">
        <v>526.52300000000002</v>
      </c>
      <c r="D46066">
        <v>0.47299999999999998</v>
      </c>
    </row>
    <row r="46067" spans="1:4" hidden="1" x14ac:dyDescent="0.2">
      <c r="A46067" t="s">
        <v>18</v>
      </c>
      <c r="B46067">
        <v>635</v>
      </c>
      <c r="C46067">
        <v>526.74699999999996</v>
      </c>
      <c r="D46067">
        <v>0.47399999999999998</v>
      </c>
    </row>
    <row r="46068" spans="1:4" hidden="1" x14ac:dyDescent="0.2">
      <c r="A46068" t="s">
        <v>18</v>
      </c>
      <c r="B46068">
        <v>636</v>
      </c>
      <c r="C46068">
        <v>526.97199999999998</v>
      </c>
      <c r="D46068">
        <v>0.47399999999999998</v>
      </c>
    </row>
    <row r="46069" spans="1:4" hidden="1" x14ac:dyDescent="0.2">
      <c r="A46069" t="s">
        <v>18</v>
      </c>
      <c r="B46069">
        <v>637</v>
      </c>
      <c r="C46069">
        <v>527.19600000000003</v>
      </c>
      <c r="D46069">
        <v>0.47499999999999998</v>
      </c>
    </row>
    <row r="46070" spans="1:4" hidden="1" x14ac:dyDescent="0.2">
      <c r="A46070" t="s">
        <v>18</v>
      </c>
      <c r="B46070">
        <v>638</v>
      </c>
      <c r="C46070">
        <v>527.42100000000005</v>
      </c>
      <c r="D46070">
        <v>0.47599999999999998</v>
      </c>
    </row>
    <row r="46071" spans="1:4" hidden="1" x14ac:dyDescent="0.2">
      <c r="A46071" t="s">
        <v>18</v>
      </c>
      <c r="B46071">
        <v>639</v>
      </c>
      <c r="C46071">
        <v>527.64499999999998</v>
      </c>
      <c r="D46071">
        <v>0.47699999999999998</v>
      </c>
    </row>
    <row r="46072" spans="1:4" hidden="1" x14ac:dyDescent="0.2">
      <c r="A46072" t="s">
        <v>18</v>
      </c>
      <c r="B46072">
        <v>640</v>
      </c>
      <c r="C46072">
        <v>527.87</v>
      </c>
      <c r="D46072">
        <v>0.47799999999999998</v>
      </c>
    </row>
    <row r="46073" spans="1:4" hidden="1" x14ac:dyDescent="0.2">
      <c r="A46073" t="s">
        <v>18</v>
      </c>
      <c r="B46073">
        <v>641</v>
      </c>
      <c r="C46073">
        <v>528.09400000000005</v>
      </c>
      <c r="D46073">
        <v>0.47799999999999998</v>
      </c>
    </row>
    <row r="46074" spans="1:4" hidden="1" x14ac:dyDescent="0.2">
      <c r="A46074" t="s">
        <v>18</v>
      </c>
      <c r="B46074">
        <v>642</v>
      </c>
      <c r="C46074">
        <v>528.31899999999996</v>
      </c>
      <c r="D46074">
        <v>0.47899999999999998</v>
      </c>
    </row>
    <row r="46075" spans="1:4" hidden="1" x14ac:dyDescent="0.2">
      <c r="A46075" t="s">
        <v>18</v>
      </c>
      <c r="B46075">
        <v>643</v>
      </c>
      <c r="C46075">
        <v>528.54300000000001</v>
      </c>
      <c r="D46075">
        <v>0.48</v>
      </c>
    </row>
    <row r="46076" spans="1:4" hidden="1" x14ac:dyDescent="0.2">
      <c r="A46076" t="s">
        <v>18</v>
      </c>
      <c r="B46076">
        <v>644</v>
      </c>
      <c r="C46076">
        <v>528.76700000000005</v>
      </c>
      <c r="D46076">
        <v>0.48199999999999998</v>
      </c>
    </row>
    <row r="46077" spans="1:4" hidden="1" x14ac:dyDescent="0.2">
      <c r="A46077" t="s">
        <v>18</v>
      </c>
      <c r="B46077">
        <v>645</v>
      </c>
      <c r="C46077">
        <v>528.99199999999996</v>
      </c>
      <c r="D46077">
        <v>0.48299999999999998</v>
      </c>
    </row>
    <row r="46078" spans="1:4" hidden="1" x14ac:dyDescent="0.2">
      <c r="A46078" t="s">
        <v>18</v>
      </c>
      <c r="B46078">
        <v>646</v>
      </c>
      <c r="C46078">
        <v>529.21600000000001</v>
      </c>
      <c r="D46078">
        <v>0.48399999999999999</v>
      </c>
    </row>
    <row r="46079" spans="1:4" hidden="1" x14ac:dyDescent="0.2">
      <c r="A46079" t="s">
        <v>18</v>
      </c>
      <c r="B46079">
        <v>647</v>
      </c>
      <c r="C46079">
        <v>529.44000000000005</v>
      </c>
      <c r="D46079">
        <v>0.48499999999999999</v>
      </c>
    </row>
    <row r="46080" spans="1:4" hidden="1" x14ac:dyDescent="0.2">
      <c r="A46080" t="s">
        <v>18</v>
      </c>
      <c r="B46080">
        <v>648</v>
      </c>
      <c r="C46080">
        <v>529.66499999999996</v>
      </c>
      <c r="D46080">
        <v>0.48599999999999999</v>
      </c>
    </row>
    <row r="46081" spans="1:4" hidden="1" x14ac:dyDescent="0.2">
      <c r="A46081" t="s">
        <v>18</v>
      </c>
      <c r="B46081">
        <v>649</v>
      </c>
      <c r="C46081">
        <v>529.88900000000001</v>
      </c>
      <c r="D46081">
        <v>0.48699999999999999</v>
      </c>
    </row>
    <row r="46082" spans="1:4" hidden="1" x14ac:dyDescent="0.2">
      <c r="A46082" t="s">
        <v>18</v>
      </c>
      <c r="B46082">
        <v>650</v>
      </c>
      <c r="C46082">
        <v>530.11300000000006</v>
      </c>
      <c r="D46082">
        <v>0.48799999999999999</v>
      </c>
    </row>
    <row r="46083" spans="1:4" hidden="1" x14ac:dyDescent="0.2">
      <c r="A46083" t="s">
        <v>18</v>
      </c>
      <c r="B46083">
        <v>651</v>
      </c>
      <c r="C46083">
        <v>530.33699999999999</v>
      </c>
      <c r="D46083">
        <v>0.48899999999999999</v>
      </c>
    </row>
    <row r="46084" spans="1:4" hidden="1" x14ac:dyDescent="0.2">
      <c r="A46084" t="s">
        <v>18</v>
      </c>
      <c r="B46084">
        <v>652</v>
      </c>
      <c r="C46084">
        <v>530.56200000000001</v>
      </c>
      <c r="D46084">
        <v>0.49099999999999999</v>
      </c>
    </row>
    <row r="46085" spans="1:4" hidden="1" x14ac:dyDescent="0.2">
      <c r="A46085" t="s">
        <v>18</v>
      </c>
      <c r="B46085">
        <v>653</v>
      </c>
      <c r="C46085">
        <v>530.78599999999994</v>
      </c>
      <c r="D46085">
        <v>0.49199999999999999</v>
      </c>
    </row>
    <row r="46086" spans="1:4" hidden="1" x14ac:dyDescent="0.2">
      <c r="A46086" t="s">
        <v>18</v>
      </c>
      <c r="B46086">
        <v>654</v>
      </c>
      <c r="C46086">
        <v>531.01</v>
      </c>
      <c r="D46086">
        <v>0.49299999999999999</v>
      </c>
    </row>
    <row r="46087" spans="1:4" hidden="1" x14ac:dyDescent="0.2">
      <c r="A46087" t="s">
        <v>18</v>
      </c>
      <c r="B46087">
        <v>655</v>
      </c>
      <c r="C46087">
        <v>531.23400000000004</v>
      </c>
      <c r="D46087">
        <v>0.49399999999999999</v>
      </c>
    </row>
    <row r="46088" spans="1:4" hidden="1" x14ac:dyDescent="0.2">
      <c r="A46088" t="s">
        <v>18</v>
      </c>
      <c r="B46088">
        <v>656</v>
      </c>
      <c r="C46088">
        <v>531.45799999999997</v>
      </c>
      <c r="D46088">
        <v>0.49399999999999999</v>
      </c>
    </row>
    <row r="46089" spans="1:4" hidden="1" x14ac:dyDescent="0.2">
      <c r="A46089" t="s">
        <v>18</v>
      </c>
      <c r="B46089">
        <v>657</v>
      </c>
      <c r="C46089">
        <v>531.68200000000002</v>
      </c>
      <c r="D46089">
        <v>0.49399999999999999</v>
      </c>
    </row>
    <row r="46090" spans="1:4" hidden="1" x14ac:dyDescent="0.2">
      <c r="A46090" t="s">
        <v>18</v>
      </c>
      <c r="B46090">
        <v>658</v>
      </c>
      <c r="C46090">
        <v>531.90599999999995</v>
      </c>
      <c r="D46090">
        <v>0.496</v>
      </c>
    </row>
    <row r="46091" spans="1:4" hidden="1" x14ac:dyDescent="0.2">
      <c r="A46091" t="s">
        <v>18</v>
      </c>
      <c r="B46091">
        <v>659</v>
      </c>
      <c r="C46091">
        <v>532.13</v>
      </c>
      <c r="D46091">
        <v>0.497</v>
      </c>
    </row>
    <row r="46092" spans="1:4" hidden="1" x14ac:dyDescent="0.2">
      <c r="A46092" t="s">
        <v>18</v>
      </c>
      <c r="B46092">
        <v>660</v>
      </c>
      <c r="C46092">
        <v>532.35400000000004</v>
      </c>
      <c r="D46092">
        <v>0.499</v>
      </c>
    </row>
    <row r="46093" spans="1:4" hidden="1" x14ac:dyDescent="0.2">
      <c r="A46093" t="s">
        <v>18</v>
      </c>
      <c r="B46093">
        <v>661</v>
      </c>
      <c r="C46093">
        <v>532.57799999999997</v>
      </c>
      <c r="D46093">
        <v>0.501</v>
      </c>
    </row>
    <row r="46094" spans="1:4" hidden="1" x14ac:dyDescent="0.2">
      <c r="A46094" t="s">
        <v>18</v>
      </c>
      <c r="B46094">
        <v>662</v>
      </c>
      <c r="C46094">
        <v>532.80200000000002</v>
      </c>
      <c r="D46094">
        <v>0.502</v>
      </c>
    </row>
    <row r="46095" spans="1:4" hidden="1" x14ac:dyDescent="0.2">
      <c r="A46095" t="s">
        <v>18</v>
      </c>
      <c r="B46095">
        <v>663</v>
      </c>
      <c r="C46095">
        <v>533.02599999999995</v>
      </c>
      <c r="D46095">
        <v>0.503</v>
      </c>
    </row>
    <row r="46096" spans="1:4" hidden="1" x14ac:dyDescent="0.2">
      <c r="A46096" t="s">
        <v>18</v>
      </c>
      <c r="B46096">
        <v>664</v>
      </c>
      <c r="C46096">
        <v>533.25</v>
      </c>
      <c r="D46096">
        <v>0.504</v>
      </c>
    </row>
    <row r="46097" spans="1:4" hidden="1" x14ac:dyDescent="0.2">
      <c r="A46097" t="s">
        <v>18</v>
      </c>
      <c r="B46097">
        <v>665</v>
      </c>
      <c r="C46097">
        <v>533.47400000000005</v>
      </c>
      <c r="D46097">
        <v>0.50600000000000001</v>
      </c>
    </row>
    <row r="46098" spans="1:4" hidden="1" x14ac:dyDescent="0.2">
      <c r="A46098" t="s">
        <v>18</v>
      </c>
      <c r="B46098">
        <v>666</v>
      </c>
      <c r="C46098">
        <v>533.69799999999998</v>
      </c>
      <c r="D46098">
        <v>0.50800000000000001</v>
      </c>
    </row>
    <row r="46099" spans="1:4" hidden="1" x14ac:dyDescent="0.2">
      <c r="A46099" t="s">
        <v>18</v>
      </c>
      <c r="B46099">
        <v>667</v>
      </c>
      <c r="C46099">
        <v>533.92100000000005</v>
      </c>
      <c r="D46099">
        <v>0.50900000000000001</v>
      </c>
    </row>
    <row r="46100" spans="1:4" hidden="1" x14ac:dyDescent="0.2">
      <c r="A46100" t="s">
        <v>18</v>
      </c>
      <c r="B46100">
        <v>668</v>
      </c>
      <c r="C46100">
        <v>534.14499999999998</v>
      </c>
      <c r="D46100">
        <v>0.51100000000000001</v>
      </c>
    </row>
    <row r="46101" spans="1:4" hidden="1" x14ac:dyDescent="0.2">
      <c r="A46101" t="s">
        <v>18</v>
      </c>
      <c r="B46101">
        <v>669</v>
      </c>
      <c r="C46101">
        <v>534.36900000000003</v>
      </c>
      <c r="D46101">
        <v>0.51200000000000001</v>
      </c>
    </row>
    <row r="46102" spans="1:4" hidden="1" x14ac:dyDescent="0.2">
      <c r="A46102" t="s">
        <v>18</v>
      </c>
      <c r="B46102">
        <v>670</v>
      </c>
      <c r="C46102">
        <v>534.59299999999996</v>
      </c>
      <c r="D46102">
        <v>0.51300000000000001</v>
      </c>
    </row>
    <row r="46103" spans="1:4" hidden="1" x14ac:dyDescent="0.2">
      <c r="A46103" t="s">
        <v>18</v>
      </c>
      <c r="B46103">
        <v>671</v>
      </c>
      <c r="C46103">
        <v>534.81700000000001</v>
      </c>
      <c r="D46103">
        <v>0.51400000000000001</v>
      </c>
    </row>
    <row r="46104" spans="1:4" hidden="1" x14ac:dyDescent="0.2">
      <c r="A46104" t="s">
        <v>18</v>
      </c>
      <c r="B46104">
        <v>672</v>
      </c>
      <c r="C46104">
        <v>535.04</v>
      </c>
      <c r="D46104">
        <v>0.51600000000000001</v>
      </c>
    </row>
    <row r="46105" spans="1:4" hidden="1" x14ac:dyDescent="0.2">
      <c r="A46105" t="s">
        <v>18</v>
      </c>
      <c r="B46105">
        <v>673</v>
      </c>
      <c r="C46105">
        <v>535.26400000000001</v>
      </c>
      <c r="D46105">
        <v>0.51800000000000002</v>
      </c>
    </row>
    <row r="46106" spans="1:4" hidden="1" x14ac:dyDescent="0.2">
      <c r="A46106" t="s">
        <v>18</v>
      </c>
      <c r="B46106">
        <v>674</v>
      </c>
      <c r="C46106">
        <v>535.48800000000006</v>
      </c>
      <c r="D46106">
        <v>0.51900000000000002</v>
      </c>
    </row>
    <row r="46107" spans="1:4" hidden="1" x14ac:dyDescent="0.2">
      <c r="A46107" t="s">
        <v>18</v>
      </c>
      <c r="B46107">
        <v>675</v>
      </c>
      <c r="C46107">
        <v>535.71100000000001</v>
      </c>
      <c r="D46107">
        <v>0.52</v>
      </c>
    </row>
    <row r="46108" spans="1:4" hidden="1" x14ac:dyDescent="0.2">
      <c r="A46108" t="s">
        <v>18</v>
      </c>
      <c r="B46108">
        <v>676</v>
      </c>
      <c r="C46108">
        <v>535.93499999999995</v>
      </c>
      <c r="D46108">
        <v>0.52200000000000002</v>
      </c>
    </row>
    <row r="46109" spans="1:4" hidden="1" x14ac:dyDescent="0.2">
      <c r="A46109" t="s">
        <v>18</v>
      </c>
      <c r="B46109">
        <v>677</v>
      </c>
      <c r="C46109">
        <v>536.15800000000002</v>
      </c>
      <c r="D46109">
        <v>0.52300000000000002</v>
      </c>
    </row>
    <row r="46110" spans="1:4" hidden="1" x14ac:dyDescent="0.2">
      <c r="A46110" t="s">
        <v>18</v>
      </c>
      <c r="B46110">
        <v>678</v>
      </c>
      <c r="C46110">
        <v>536.38199999999995</v>
      </c>
      <c r="D46110">
        <v>0.52500000000000002</v>
      </c>
    </row>
    <row r="46111" spans="1:4" hidden="1" x14ac:dyDescent="0.2">
      <c r="A46111" t="s">
        <v>18</v>
      </c>
      <c r="B46111">
        <v>679</v>
      </c>
      <c r="C46111">
        <v>536.60599999999999</v>
      </c>
      <c r="D46111">
        <v>0.52700000000000002</v>
      </c>
    </row>
    <row r="46112" spans="1:4" hidden="1" x14ac:dyDescent="0.2">
      <c r="A46112" t="s">
        <v>18</v>
      </c>
      <c r="B46112">
        <v>680</v>
      </c>
      <c r="C46112">
        <v>536.82899999999995</v>
      </c>
      <c r="D46112">
        <v>0.52900000000000003</v>
      </c>
    </row>
    <row r="46113" spans="1:4" hidden="1" x14ac:dyDescent="0.2">
      <c r="A46113" t="s">
        <v>18</v>
      </c>
      <c r="B46113">
        <v>681</v>
      </c>
      <c r="C46113">
        <v>537.053</v>
      </c>
      <c r="D46113">
        <v>0.53</v>
      </c>
    </row>
    <row r="46114" spans="1:4" hidden="1" x14ac:dyDescent="0.2">
      <c r="A46114" t="s">
        <v>18</v>
      </c>
      <c r="B46114">
        <v>682</v>
      </c>
      <c r="C46114">
        <v>537.27599999999995</v>
      </c>
      <c r="D46114">
        <v>0.53200000000000003</v>
      </c>
    </row>
    <row r="46115" spans="1:4" hidden="1" x14ac:dyDescent="0.2">
      <c r="A46115" t="s">
        <v>18</v>
      </c>
      <c r="B46115">
        <v>683</v>
      </c>
      <c r="C46115">
        <v>537.49900000000002</v>
      </c>
      <c r="D46115">
        <v>0.53300000000000003</v>
      </c>
    </row>
    <row r="46116" spans="1:4" hidden="1" x14ac:dyDescent="0.2">
      <c r="A46116" t="s">
        <v>18</v>
      </c>
      <c r="B46116">
        <v>684</v>
      </c>
      <c r="C46116">
        <v>537.72299999999996</v>
      </c>
      <c r="D46116">
        <v>0.53400000000000003</v>
      </c>
    </row>
    <row r="46117" spans="1:4" hidden="1" x14ac:dyDescent="0.2">
      <c r="A46117" t="s">
        <v>18</v>
      </c>
      <c r="B46117">
        <v>685</v>
      </c>
      <c r="C46117">
        <v>537.94600000000003</v>
      </c>
      <c r="D46117">
        <v>0.53500000000000003</v>
      </c>
    </row>
    <row r="46118" spans="1:4" hidden="1" x14ac:dyDescent="0.2">
      <c r="A46118" t="s">
        <v>18</v>
      </c>
      <c r="B46118">
        <v>686</v>
      </c>
      <c r="C46118">
        <v>538.16999999999996</v>
      </c>
      <c r="D46118">
        <v>0.53700000000000003</v>
      </c>
    </row>
    <row r="46119" spans="1:4" hidden="1" x14ac:dyDescent="0.2">
      <c r="A46119" t="s">
        <v>18</v>
      </c>
      <c r="B46119">
        <v>687</v>
      </c>
      <c r="C46119">
        <v>538.39300000000003</v>
      </c>
      <c r="D46119">
        <v>0.53800000000000003</v>
      </c>
    </row>
    <row r="46120" spans="1:4" hidden="1" x14ac:dyDescent="0.2">
      <c r="A46120" t="s">
        <v>18</v>
      </c>
      <c r="B46120">
        <v>688</v>
      </c>
      <c r="C46120">
        <v>538.61599999999999</v>
      </c>
      <c r="D46120">
        <v>0.54</v>
      </c>
    </row>
    <row r="46121" spans="1:4" hidden="1" x14ac:dyDescent="0.2">
      <c r="A46121" t="s">
        <v>18</v>
      </c>
      <c r="B46121">
        <v>689</v>
      </c>
      <c r="C46121">
        <v>538.84</v>
      </c>
      <c r="D46121">
        <v>0.54200000000000004</v>
      </c>
    </row>
    <row r="46122" spans="1:4" hidden="1" x14ac:dyDescent="0.2">
      <c r="A46122" t="s">
        <v>18</v>
      </c>
      <c r="B46122">
        <v>690</v>
      </c>
      <c r="C46122">
        <v>539.06299999999999</v>
      </c>
      <c r="D46122">
        <v>0.54400000000000004</v>
      </c>
    </row>
    <row r="46123" spans="1:4" hidden="1" x14ac:dyDescent="0.2">
      <c r="A46123" t="s">
        <v>18</v>
      </c>
      <c r="B46123">
        <v>691</v>
      </c>
      <c r="C46123">
        <v>539.28599999999994</v>
      </c>
      <c r="D46123">
        <v>0.54600000000000004</v>
      </c>
    </row>
    <row r="46124" spans="1:4" hidden="1" x14ac:dyDescent="0.2">
      <c r="A46124" t="s">
        <v>18</v>
      </c>
      <c r="B46124">
        <v>692</v>
      </c>
      <c r="C46124">
        <v>539.50900000000001</v>
      </c>
      <c r="D46124">
        <v>0.54800000000000004</v>
      </c>
    </row>
    <row r="46125" spans="1:4" hidden="1" x14ac:dyDescent="0.2">
      <c r="A46125" t="s">
        <v>18</v>
      </c>
      <c r="B46125">
        <v>693</v>
      </c>
      <c r="C46125">
        <v>539.73299999999995</v>
      </c>
      <c r="D46125">
        <v>0.54900000000000004</v>
      </c>
    </row>
    <row r="46126" spans="1:4" hidden="1" x14ac:dyDescent="0.2">
      <c r="A46126" t="s">
        <v>18</v>
      </c>
      <c r="B46126">
        <v>694</v>
      </c>
      <c r="C46126">
        <v>539.95600000000002</v>
      </c>
      <c r="D46126">
        <v>0.55100000000000005</v>
      </c>
    </row>
    <row r="46127" spans="1:4" hidden="1" x14ac:dyDescent="0.2">
      <c r="A46127" t="s">
        <v>18</v>
      </c>
      <c r="B46127">
        <v>695</v>
      </c>
      <c r="C46127">
        <v>540.17899999999997</v>
      </c>
      <c r="D46127">
        <v>0.55300000000000005</v>
      </c>
    </row>
    <row r="46128" spans="1:4" hidden="1" x14ac:dyDescent="0.2">
      <c r="A46128" t="s">
        <v>18</v>
      </c>
      <c r="B46128">
        <v>696</v>
      </c>
      <c r="C46128">
        <v>540.40200000000004</v>
      </c>
      <c r="D46128">
        <v>0.55400000000000005</v>
      </c>
    </row>
    <row r="46129" spans="1:4" hidden="1" x14ac:dyDescent="0.2">
      <c r="A46129" t="s">
        <v>18</v>
      </c>
      <c r="B46129">
        <v>697</v>
      </c>
      <c r="C46129">
        <v>540.625</v>
      </c>
      <c r="D46129">
        <v>0.55600000000000005</v>
      </c>
    </row>
    <row r="46130" spans="1:4" hidden="1" x14ac:dyDescent="0.2">
      <c r="A46130" t="s">
        <v>18</v>
      </c>
      <c r="B46130">
        <v>698</v>
      </c>
      <c r="C46130">
        <v>540.84799999999996</v>
      </c>
      <c r="D46130">
        <v>0.55800000000000005</v>
      </c>
    </row>
    <row r="46131" spans="1:4" hidden="1" x14ac:dyDescent="0.2">
      <c r="A46131" t="s">
        <v>18</v>
      </c>
      <c r="B46131">
        <v>699</v>
      </c>
      <c r="C46131">
        <v>541.07100000000003</v>
      </c>
      <c r="D46131">
        <v>0.56000000000000005</v>
      </c>
    </row>
    <row r="46132" spans="1:4" hidden="1" x14ac:dyDescent="0.2">
      <c r="A46132" t="s">
        <v>18</v>
      </c>
      <c r="B46132">
        <v>700</v>
      </c>
      <c r="C46132">
        <v>541.29399999999998</v>
      </c>
      <c r="D46132">
        <v>0.56100000000000005</v>
      </c>
    </row>
    <row r="46133" spans="1:4" hidden="1" x14ac:dyDescent="0.2">
      <c r="A46133" t="s">
        <v>18</v>
      </c>
      <c r="B46133">
        <v>701</v>
      </c>
      <c r="C46133">
        <v>541.51700000000005</v>
      </c>
      <c r="D46133">
        <v>0.56299999999999994</v>
      </c>
    </row>
    <row r="46134" spans="1:4" hidden="1" x14ac:dyDescent="0.2">
      <c r="A46134" t="s">
        <v>18</v>
      </c>
      <c r="B46134">
        <v>702</v>
      </c>
      <c r="C46134">
        <v>541.74</v>
      </c>
      <c r="D46134">
        <v>0.56499999999999995</v>
      </c>
    </row>
    <row r="46135" spans="1:4" hidden="1" x14ac:dyDescent="0.2">
      <c r="A46135" t="s">
        <v>18</v>
      </c>
      <c r="B46135">
        <v>703</v>
      </c>
      <c r="C46135">
        <v>541.96299999999997</v>
      </c>
      <c r="D46135">
        <v>0.56699999999999995</v>
      </c>
    </row>
    <row r="46136" spans="1:4" hidden="1" x14ac:dyDescent="0.2">
      <c r="A46136" t="s">
        <v>18</v>
      </c>
      <c r="B46136">
        <v>704</v>
      </c>
      <c r="C46136">
        <v>542.18600000000004</v>
      </c>
      <c r="D46136">
        <v>0.56899999999999995</v>
      </c>
    </row>
    <row r="46137" spans="1:4" hidden="1" x14ac:dyDescent="0.2">
      <c r="A46137" t="s">
        <v>18</v>
      </c>
      <c r="B46137">
        <v>705</v>
      </c>
      <c r="C46137">
        <v>542.40899999999999</v>
      </c>
      <c r="D46137">
        <v>0.57199999999999995</v>
      </c>
    </row>
    <row r="46138" spans="1:4" hidden="1" x14ac:dyDescent="0.2">
      <c r="A46138" t="s">
        <v>18</v>
      </c>
      <c r="B46138">
        <v>706</v>
      </c>
      <c r="C46138">
        <v>542.63199999999995</v>
      </c>
      <c r="D46138">
        <v>0.57399999999999995</v>
      </c>
    </row>
    <row r="46139" spans="1:4" hidden="1" x14ac:dyDescent="0.2">
      <c r="A46139" t="s">
        <v>18</v>
      </c>
      <c r="B46139">
        <v>707</v>
      </c>
      <c r="C46139">
        <v>542.85500000000002</v>
      </c>
      <c r="D46139">
        <v>0.57699999999999996</v>
      </c>
    </row>
    <row r="46140" spans="1:4" hidden="1" x14ac:dyDescent="0.2">
      <c r="A46140" t="s">
        <v>18</v>
      </c>
      <c r="B46140">
        <v>708</v>
      </c>
      <c r="C46140">
        <v>543.07799999999997</v>
      </c>
      <c r="D46140">
        <v>0.57999999999999996</v>
      </c>
    </row>
    <row r="46141" spans="1:4" hidden="1" x14ac:dyDescent="0.2">
      <c r="A46141" t="s">
        <v>18</v>
      </c>
      <c r="B46141">
        <v>709</v>
      </c>
      <c r="C46141">
        <v>543.30100000000004</v>
      </c>
      <c r="D46141">
        <v>0.58199999999999996</v>
      </c>
    </row>
    <row r="46142" spans="1:4" hidden="1" x14ac:dyDescent="0.2">
      <c r="A46142" t="s">
        <v>18</v>
      </c>
      <c r="B46142">
        <v>710</v>
      </c>
      <c r="C46142">
        <v>543.52300000000002</v>
      </c>
      <c r="D46142">
        <v>0.58399999999999996</v>
      </c>
    </row>
    <row r="46143" spans="1:4" hidden="1" x14ac:dyDescent="0.2">
      <c r="A46143" t="s">
        <v>18</v>
      </c>
      <c r="B46143">
        <v>711</v>
      </c>
      <c r="C46143">
        <v>543.74599999999998</v>
      </c>
      <c r="D46143">
        <v>0.58499999999999996</v>
      </c>
    </row>
    <row r="46144" spans="1:4" hidden="1" x14ac:dyDescent="0.2">
      <c r="A46144" t="s">
        <v>18</v>
      </c>
      <c r="B46144">
        <v>712</v>
      </c>
      <c r="C46144">
        <v>543.96900000000005</v>
      </c>
      <c r="D46144">
        <v>0.58599999999999997</v>
      </c>
    </row>
    <row r="46145" spans="1:4" hidden="1" x14ac:dyDescent="0.2">
      <c r="A46145" t="s">
        <v>18</v>
      </c>
      <c r="B46145">
        <v>713</v>
      </c>
      <c r="C46145">
        <v>544.19200000000001</v>
      </c>
      <c r="D46145">
        <v>0.58699999999999997</v>
      </c>
    </row>
    <row r="46146" spans="1:4" hidden="1" x14ac:dyDescent="0.2">
      <c r="A46146" t="s">
        <v>18</v>
      </c>
      <c r="B46146">
        <v>714</v>
      </c>
      <c r="C46146">
        <v>544.41399999999999</v>
      </c>
      <c r="D46146">
        <v>0.58799999999999997</v>
      </c>
    </row>
    <row r="46147" spans="1:4" hidden="1" x14ac:dyDescent="0.2">
      <c r="A46147" t="s">
        <v>18</v>
      </c>
      <c r="B46147">
        <v>715</v>
      </c>
      <c r="C46147">
        <v>544.63699999999994</v>
      </c>
      <c r="D46147">
        <v>0.59</v>
      </c>
    </row>
    <row r="46148" spans="1:4" hidden="1" x14ac:dyDescent="0.2">
      <c r="A46148" t="s">
        <v>18</v>
      </c>
      <c r="B46148">
        <v>716</v>
      </c>
      <c r="C46148">
        <v>544.86</v>
      </c>
      <c r="D46148">
        <v>0.59199999999999997</v>
      </c>
    </row>
    <row r="46149" spans="1:4" hidden="1" x14ac:dyDescent="0.2">
      <c r="A46149" t="s">
        <v>18</v>
      </c>
      <c r="B46149">
        <v>717</v>
      </c>
      <c r="C46149">
        <v>545.08199999999999</v>
      </c>
      <c r="D46149">
        <v>0.59399999999999997</v>
      </c>
    </row>
    <row r="46150" spans="1:4" hidden="1" x14ac:dyDescent="0.2">
      <c r="A46150" t="s">
        <v>18</v>
      </c>
      <c r="B46150">
        <v>718</v>
      </c>
      <c r="C46150">
        <v>545.30499999999995</v>
      </c>
      <c r="D46150">
        <v>0.59599999999999997</v>
      </c>
    </row>
    <row r="46151" spans="1:4" hidden="1" x14ac:dyDescent="0.2">
      <c r="A46151" t="s">
        <v>18</v>
      </c>
      <c r="B46151">
        <v>719</v>
      </c>
      <c r="C46151">
        <v>545.52800000000002</v>
      </c>
      <c r="D46151">
        <v>0.59799999999999998</v>
      </c>
    </row>
    <row r="46152" spans="1:4" hidden="1" x14ac:dyDescent="0.2">
      <c r="A46152" t="s">
        <v>18</v>
      </c>
      <c r="B46152">
        <v>720</v>
      </c>
      <c r="C46152">
        <v>545.75</v>
      </c>
      <c r="D46152">
        <v>0.59899999999999998</v>
      </c>
    </row>
    <row r="46153" spans="1:4" hidden="1" x14ac:dyDescent="0.2">
      <c r="A46153" t="s">
        <v>18</v>
      </c>
      <c r="B46153">
        <v>721</v>
      </c>
      <c r="C46153">
        <v>545.97299999999996</v>
      </c>
      <c r="D46153">
        <v>0.60099999999999998</v>
      </c>
    </row>
    <row r="46154" spans="1:4" hidden="1" x14ac:dyDescent="0.2">
      <c r="A46154" t="s">
        <v>18</v>
      </c>
      <c r="B46154">
        <v>722</v>
      </c>
      <c r="C46154">
        <v>546.19500000000005</v>
      </c>
      <c r="D46154">
        <v>0.60299999999999998</v>
      </c>
    </row>
    <row r="46155" spans="1:4" hidden="1" x14ac:dyDescent="0.2">
      <c r="A46155" t="s">
        <v>18</v>
      </c>
      <c r="B46155">
        <v>723</v>
      </c>
      <c r="C46155">
        <v>546.41800000000001</v>
      </c>
      <c r="D46155">
        <v>0.60499999999999998</v>
      </c>
    </row>
    <row r="46156" spans="1:4" hidden="1" x14ac:dyDescent="0.2">
      <c r="A46156" t="s">
        <v>18</v>
      </c>
      <c r="B46156">
        <v>724</v>
      </c>
      <c r="C46156">
        <v>546.64</v>
      </c>
      <c r="D46156">
        <v>0.60699999999999998</v>
      </c>
    </row>
    <row r="46157" spans="1:4" hidden="1" x14ac:dyDescent="0.2">
      <c r="A46157" t="s">
        <v>18</v>
      </c>
      <c r="B46157">
        <v>725</v>
      </c>
      <c r="C46157">
        <v>546.86300000000006</v>
      </c>
      <c r="D46157">
        <v>0.61</v>
      </c>
    </row>
    <row r="46158" spans="1:4" hidden="1" x14ac:dyDescent="0.2">
      <c r="A46158" t="s">
        <v>18</v>
      </c>
      <c r="B46158">
        <v>726</v>
      </c>
      <c r="C46158">
        <v>547.08500000000004</v>
      </c>
      <c r="D46158">
        <v>0.61199999999999999</v>
      </c>
    </row>
    <row r="46159" spans="1:4" hidden="1" x14ac:dyDescent="0.2">
      <c r="A46159" t="s">
        <v>18</v>
      </c>
      <c r="B46159">
        <v>727</v>
      </c>
      <c r="C46159">
        <v>547.30700000000002</v>
      </c>
      <c r="D46159">
        <v>0.61299999999999999</v>
      </c>
    </row>
    <row r="46160" spans="1:4" hidden="1" x14ac:dyDescent="0.2">
      <c r="A46160" t="s">
        <v>18</v>
      </c>
      <c r="B46160">
        <v>728</v>
      </c>
      <c r="C46160">
        <v>547.53</v>
      </c>
      <c r="D46160">
        <v>0.61499999999999999</v>
      </c>
    </row>
    <row r="46161" spans="1:4" hidden="1" x14ac:dyDescent="0.2">
      <c r="A46161" t="s">
        <v>18</v>
      </c>
      <c r="B46161">
        <v>729</v>
      </c>
      <c r="C46161">
        <v>547.75199999999995</v>
      </c>
      <c r="D46161">
        <v>0.61599999999999999</v>
      </c>
    </row>
    <row r="46162" spans="1:4" hidden="1" x14ac:dyDescent="0.2">
      <c r="A46162" t="s">
        <v>18</v>
      </c>
      <c r="B46162">
        <v>730</v>
      </c>
      <c r="C46162">
        <v>547.97400000000005</v>
      </c>
      <c r="D46162">
        <v>0.61799999999999999</v>
      </c>
    </row>
    <row r="46163" spans="1:4" hidden="1" x14ac:dyDescent="0.2">
      <c r="A46163" t="s">
        <v>18</v>
      </c>
      <c r="B46163">
        <v>731</v>
      </c>
      <c r="C46163">
        <v>548.197</v>
      </c>
      <c r="D46163">
        <v>0.62</v>
      </c>
    </row>
    <row r="46164" spans="1:4" hidden="1" x14ac:dyDescent="0.2">
      <c r="A46164" t="s">
        <v>18</v>
      </c>
      <c r="B46164">
        <v>732</v>
      </c>
      <c r="C46164">
        <v>548.41899999999998</v>
      </c>
      <c r="D46164">
        <v>0.622</v>
      </c>
    </row>
    <row r="46165" spans="1:4" hidden="1" x14ac:dyDescent="0.2">
      <c r="A46165" t="s">
        <v>18</v>
      </c>
      <c r="B46165">
        <v>733</v>
      </c>
      <c r="C46165">
        <v>548.64099999999996</v>
      </c>
      <c r="D46165">
        <v>0.624</v>
      </c>
    </row>
    <row r="46166" spans="1:4" hidden="1" x14ac:dyDescent="0.2">
      <c r="A46166" t="s">
        <v>18</v>
      </c>
      <c r="B46166">
        <v>734</v>
      </c>
      <c r="C46166">
        <v>548.86300000000006</v>
      </c>
      <c r="D46166">
        <v>0.625</v>
      </c>
    </row>
    <row r="46167" spans="1:4" hidden="1" x14ac:dyDescent="0.2">
      <c r="A46167" t="s">
        <v>18</v>
      </c>
      <c r="B46167">
        <v>735</v>
      </c>
      <c r="C46167">
        <v>549.08600000000001</v>
      </c>
      <c r="D46167">
        <v>0.627</v>
      </c>
    </row>
    <row r="46168" spans="1:4" hidden="1" x14ac:dyDescent="0.2">
      <c r="A46168" t="s">
        <v>18</v>
      </c>
      <c r="B46168">
        <v>736</v>
      </c>
      <c r="C46168">
        <v>549.30799999999999</v>
      </c>
      <c r="D46168">
        <v>0.628</v>
      </c>
    </row>
    <row r="46169" spans="1:4" hidden="1" x14ac:dyDescent="0.2">
      <c r="A46169" t="s">
        <v>18</v>
      </c>
      <c r="B46169">
        <v>737</v>
      </c>
      <c r="C46169">
        <v>549.53</v>
      </c>
      <c r="D46169">
        <v>0.629</v>
      </c>
    </row>
    <row r="46170" spans="1:4" hidden="1" x14ac:dyDescent="0.2">
      <c r="A46170" t="s">
        <v>18</v>
      </c>
      <c r="B46170">
        <v>738</v>
      </c>
      <c r="C46170">
        <v>549.75199999999995</v>
      </c>
      <c r="D46170">
        <v>0.63100000000000001</v>
      </c>
    </row>
    <row r="46171" spans="1:4" hidden="1" x14ac:dyDescent="0.2">
      <c r="A46171" t="s">
        <v>18</v>
      </c>
      <c r="B46171">
        <v>739</v>
      </c>
      <c r="C46171">
        <v>549.97400000000005</v>
      </c>
      <c r="D46171">
        <v>0.63300000000000001</v>
      </c>
    </row>
    <row r="46172" spans="1:4" hidden="1" x14ac:dyDescent="0.2">
      <c r="A46172" t="s">
        <v>18</v>
      </c>
      <c r="B46172">
        <v>740</v>
      </c>
      <c r="C46172">
        <v>550.19600000000003</v>
      </c>
      <c r="D46172">
        <v>0.63400000000000001</v>
      </c>
    </row>
    <row r="46173" spans="1:4" hidden="1" x14ac:dyDescent="0.2">
      <c r="A46173" t="s">
        <v>18</v>
      </c>
      <c r="B46173">
        <v>741</v>
      </c>
      <c r="C46173">
        <v>550.41800000000001</v>
      </c>
      <c r="D46173">
        <v>0.63600000000000001</v>
      </c>
    </row>
    <row r="46174" spans="1:4" hidden="1" x14ac:dyDescent="0.2">
      <c r="A46174" t="s">
        <v>18</v>
      </c>
      <c r="B46174">
        <v>742</v>
      </c>
      <c r="C46174">
        <v>550.64</v>
      </c>
      <c r="D46174">
        <v>0.63800000000000001</v>
      </c>
    </row>
    <row r="46175" spans="1:4" hidden="1" x14ac:dyDescent="0.2">
      <c r="A46175" t="s">
        <v>18</v>
      </c>
      <c r="B46175">
        <v>743</v>
      </c>
      <c r="C46175">
        <v>550.86199999999997</v>
      </c>
      <c r="D46175">
        <v>0.64</v>
      </c>
    </row>
    <row r="46176" spans="1:4" hidden="1" x14ac:dyDescent="0.2">
      <c r="A46176" t="s">
        <v>18</v>
      </c>
      <c r="B46176">
        <v>744</v>
      </c>
      <c r="C46176">
        <v>551.08399999999995</v>
      </c>
      <c r="D46176">
        <v>0.64300000000000002</v>
      </c>
    </row>
    <row r="46177" spans="1:4" hidden="1" x14ac:dyDescent="0.2">
      <c r="A46177" t="s">
        <v>18</v>
      </c>
      <c r="B46177">
        <v>745</v>
      </c>
      <c r="C46177">
        <v>551.30600000000004</v>
      </c>
      <c r="D46177">
        <v>0.64500000000000002</v>
      </c>
    </row>
    <row r="46178" spans="1:4" hidden="1" x14ac:dyDescent="0.2">
      <c r="A46178" t="s">
        <v>18</v>
      </c>
      <c r="B46178">
        <v>746</v>
      </c>
      <c r="C46178">
        <v>551.52800000000002</v>
      </c>
      <c r="D46178">
        <v>0.64800000000000002</v>
      </c>
    </row>
    <row r="46179" spans="1:4" hidden="1" x14ac:dyDescent="0.2">
      <c r="A46179" t="s">
        <v>18</v>
      </c>
      <c r="B46179">
        <v>747</v>
      </c>
      <c r="C46179">
        <v>551.75</v>
      </c>
      <c r="D46179">
        <v>0.65</v>
      </c>
    </row>
    <row r="46180" spans="1:4" hidden="1" x14ac:dyDescent="0.2">
      <c r="A46180" t="s">
        <v>18</v>
      </c>
      <c r="B46180">
        <v>748</v>
      </c>
      <c r="C46180">
        <v>551.97199999999998</v>
      </c>
      <c r="D46180">
        <v>0.65200000000000002</v>
      </c>
    </row>
    <row r="46181" spans="1:4" hidden="1" x14ac:dyDescent="0.2">
      <c r="A46181" t="s">
        <v>18</v>
      </c>
      <c r="B46181">
        <v>749</v>
      </c>
      <c r="C46181">
        <v>552.19399999999996</v>
      </c>
      <c r="D46181">
        <v>0.65400000000000003</v>
      </c>
    </row>
    <row r="46182" spans="1:4" hidden="1" x14ac:dyDescent="0.2">
      <c r="A46182" t="s">
        <v>18</v>
      </c>
      <c r="B46182">
        <v>750</v>
      </c>
      <c r="C46182">
        <v>552.41499999999996</v>
      </c>
      <c r="D46182">
        <v>0.65700000000000003</v>
      </c>
    </row>
    <row r="46183" spans="1:4" hidden="1" x14ac:dyDescent="0.2">
      <c r="A46183" t="s">
        <v>18</v>
      </c>
      <c r="B46183">
        <v>751</v>
      </c>
      <c r="C46183">
        <v>552.63699999999994</v>
      </c>
      <c r="D46183">
        <v>0.66</v>
      </c>
    </row>
    <row r="46184" spans="1:4" hidden="1" x14ac:dyDescent="0.2">
      <c r="A46184" t="s">
        <v>18</v>
      </c>
      <c r="B46184">
        <v>752</v>
      </c>
      <c r="C46184">
        <v>552.85900000000004</v>
      </c>
      <c r="D46184">
        <v>0.66300000000000003</v>
      </c>
    </row>
    <row r="46185" spans="1:4" hidden="1" x14ac:dyDescent="0.2">
      <c r="A46185" t="s">
        <v>18</v>
      </c>
      <c r="B46185">
        <v>753</v>
      </c>
      <c r="C46185">
        <v>553.08100000000002</v>
      </c>
      <c r="D46185">
        <v>0.66500000000000004</v>
      </c>
    </row>
    <row r="46186" spans="1:4" hidden="1" x14ac:dyDescent="0.2">
      <c r="A46186" t="s">
        <v>18</v>
      </c>
      <c r="B46186">
        <v>754</v>
      </c>
      <c r="C46186">
        <v>553.30200000000002</v>
      </c>
      <c r="D46186">
        <v>0.66700000000000004</v>
      </c>
    </row>
    <row r="46187" spans="1:4" hidden="1" x14ac:dyDescent="0.2">
      <c r="A46187" t="s">
        <v>18</v>
      </c>
      <c r="B46187">
        <v>755</v>
      </c>
      <c r="C46187">
        <v>553.524</v>
      </c>
      <c r="D46187">
        <v>0.66800000000000004</v>
      </c>
    </row>
    <row r="46188" spans="1:4" hidden="1" x14ac:dyDescent="0.2">
      <c r="A46188" t="s">
        <v>18</v>
      </c>
      <c r="B46188">
        <v>756</v>
      </c>
      <c r="C46188">
        <v>553.74599999999998</v>
      </c>
      <c r="D46188">
        <v>0.67</v>
      </c>
    </row>
    <row r="46189" spans="1:4" hidden="1" x14ac:dyDescent="0.2">
      <c r="A46189" t="s">
        <v>18</v>
      </c>
      <c r="B46189">
        <v>757</v>
      </c>
      <c r="C46189">
        <v>553.96699999999998</v>
      </c>
      <c r="D46189">
        <v>0.67200000000000004</v>
      </c>
    </row>
    <row r="46190" spans="1:4" hidden="1" x14ac:dyDescent="0.2">
      <c r="A46190" t="s">
        <v>18</v>
      </c>
      <c r="B46190">
        <v>758</v>
      </c>
      <c r="C46190">
        <v>554.18899999999996</v>
      </c>
      <c r="D46190">
        <v>0.67400000000000004</v>
      </c>
    </row>
    <row r="46191" spans="1:4" hidden="1" x14ac:dyDescent="0.2">
      <c r="A46191" t="s">
        <v>18</v>
      </c>
      <c r="B46191">
        <v>759</v>
      </c>
      <c r="C46191">
        <v>554.41099999999994</v>
      </c>
      <c r="D46191">
        <v>0.67600000000000005</v>
      </c>
    </row>
    <row r="46192" spans="1:4" hidden="1" x14ac:dyDescent="0.2">
      <c r="A46192" t="s">
        <v>18</v>
      </c>
      <c r="B46192">
        <v>760</v>
      </c>
      <c r="C46192">
        <v>554.63199999999995</v>
      </c>
      <c r="D46192">
        <v>0.67900000000000005</v>
      </c>
    </row>
    <row r="46193" spans="1:4" hidden="1" x14ac:dyDescent="0.2">
      <c r="A46193" t="s">
        <v>18</v>
      </c>
      <c r="B46193">
        <v>761</v>
      </c>
      <c r="C46193">
        <v>554.85400000000004</v>
      </c>
      <c r="D46193">
        <v>0.68100000000000005</v>
      </c>
    </row>
    <row r="46194" spans="1:4" hidden="1" x14ac:dyDescent="0.2">
      <c r="A46194" t="s">
        <v>18</v>
      </c>
      <c r="B46194">
        <v>762</v>
      </c>
      <c r="C46194">
        <v>555.07500000000005</v>
      </c>
      <c r="D46194">
        <v>0.68300000000000005</v>
      </c>
    </row>
    <row r="46195" spans="1:4" hidden="1" x14ac:dyDescent="0.2">
      <c r="A46195" t="s">
        <v>18</v>
      </c>
      <c r="B46195">
        <v>763</v>
      </c>
      <c r="C46195">
        <v>555.29700000000003</v>
      </c>
      <c r="D46195">
        <v>0.68500000000000005</v>
      </c>
    </row>
    <row r="46196" spans="1:4" hidden="1" x14ac:dyDescent="0.2">
      <c r="A46196" t="s">
        <v>18</v>
      </c>
      <c r="B46196">
        <v>764</v>
      </c>
      <c r="C46196">
        <v>555.51800000000003</v>
      </c>
      <c r="D46196">
        <v>0.68700000000000006</v>
      </c>
    </row>
    <row r="46197" spans="1:4" hidden="1" x14ac:dyDescent="0.2">
      <c r="A46197" t="s">
        <v>18</v>
      </c>
      <c r="B46197">
        <v>765</v>
      </c>
      <c r="C46197">
        <v>555.74</v>
      </c>
      <c r="D46197">
        <v>0.68899999999999995</v>
      </c>
    </row>
    <row r="46198" spans="1:4" hidden="1" x14ac:dyDescent="0.2">
      <c r="A46198" t="s">
        <v>18</v>
      </c>
      <c r="B46198">
        <v>766</v>
      </c>
      <c r="C46198">
        <v>555.96100000000001</v>
      </c>
      <c r="D46198">
        <v>0.69099999999999995</v>
      </c>
    </row>
    <row r="46199" spans="1:4" hidden="1" x14ac:dyDescent="0.2">
      <c r="A46199" t="s">
        <v>18</v>
      </c>
      <c r="B46199">
        <v>767</v>
      </c>
      <c r="C46199">
        <v>556.18299999999999</v>
      </c>
      <c r="D46199">
        <v>0.69199999999999995</v>
      </c>
    </row>
    <row r="46200" spans="1:4" hidden="1" x14ac:dyDescent="0.2">
      <c r="A46200" t="s">
        <v>18</v>
      </c>
      <c r="B46200">
        <v>768</v>
      </c>
      <c r="C46200">
        <v>556.404</v>
      </c>
      <c r="D46200">
        <v>0.69399999999999995</v>
      </c>
    </row>
    <row r="46201" spans="1:4" hidden="1" x14ac:dyDescent="0.2">
      <c r="A46201" t="s">
        <v>18</v>
      </c>
      <c r="B46201">
        <v>769</v>
      </c>
      <c r="C46201">
        <v>556.625</v>
      </c>
      <c r="D46201">
        <v>0.69599999999999995</v>
      </c>
    </row>
    <row r="46202" spans="1:4" hidden="1" x14ac:dyDescent="0.2">
      <c r="A46202" t="s">
        <v>18</v>
      </c>
      <c r="B46202">
        <v>770</v>
      </c>
      <c r="C46202">
        <v>556.84699999999998</v>
      </c>
      <c r="D46202">
        <v>0.69799999999999995</v>
      </c>
    </row>
    <row r="46203" spans="1:4" hidden="1" x14ac:dyDescent="0.2">
      <c r="A46203" t="s">
        <v>18</v>
      </c>
      <c r="B46203">
        <v>771</v>
      </c>
      <c r="C46203">
        <v>557.06799999999998</v>
      </c>
      <c r="D46203">
        <v>0.7</v>
      </c>
    </row>
    <row r="46204" spans="1:4" hidden="1" x14ac:dyDescent="0.2">
      <c r="A46204" t="s">
        <v>18</v>
      </c>
      <c r="B46204">
        <v>772</v>
      </c>
      <c r="C46204">
        <v>557.28899999999999</v>
      </c>
      <c r="D46204">
        <v>0.70199999999999996</v>
      </c>
    </row>
    <row r="46205" spans="1:4" hidden="1" x14ac:dyDescent="0.2">
      <c r="A46205" t="s">
        <v>18</v>
      </c>
      <c r="B46205">
        <v>773</v>
      </c>
      <c r="C46205">
        <v>557.51</v>
      </c>
      <c r="D46205">
        <v>0.70399999999999996</v>
      </c>
    </row>
    <row r="46206" spans="1:4" hidden="1" x14ac:dyDescent="0.2">
      <c r="A46206" t="s">
        <v>18</v>
      </c>
      <c r="B46206">
        <v>774</v>
      </c>
      <c r="C46206">
        <v>557.73199999999997</v>
      </c>
      <c r="D46206">
        <v>0.70599999999999996</v>
      </c>
    </row>
    <row r="46207" spans="1:4" hidden="1" x14ac:dyDescent="0.2">
      <c r="A46207" t="s">
        <v>18</v>
      </c>
      <c r="B46207">
        <v>775</v>
      </c>
      <c r="C46207">
        <v>557.95299999999997</v>
      </c>
      <c r="D46207">
        <v>0.70799999999999996</v>
      </c>
    </row>
    <row r="46208" spans="1:4" hidden="1" x14ac:dyDescent="0.2">
      <c r="A46208" t="s">
        <v>18</v>
      </c>
      <c r="B46208">
        <v>776</v>
      </c>
      <c r="C46208">
        <v>558.17399999999998</v>
      </c>
      <c r="D46208">
        <v>0.71099999999999997</v>
      </c>
    </row>
    <row r="46209" spans="1:4" hidden="1" x14ac:dyDescent="0.2">
      <c r="A46209" t="s">
        <v>18</v>
      </c>
      <c r="B46209">
        <v>777</v>
      </c>
      <c r="C46209">
        <v>558.39499999999998</v>
      </c>
      <c r="D46209">
        <v>0.71399999999999997</v>
      </c>
    </row>
    <row r="46210" spans="1:4" hidden="1" x14ac:dyDescent="0.2">
      <c r="A46210" t="s">
        <v>18</v>
      </c>
      <c r="B46210">
        <v>778</v>
      </c>
      <c r="C46210">
        <v>558.61599999999999</v>
      </c>
      <c r="D46210">
        <v>0.71699999999999997</v>
      </c>
    </row>
    <row r="46211" spans="1:4" hidden="1" x14ac:dyDescent="0.2">
      <c r="A46211" t="s">
        <v>18</v>
      </c>
      <c r="B46211">
        <v>779</v>
      </c>
      <c r="C46211">
        <v>558.83699999999999</v>
      </c>
      <c r="D46211">
        <v>0.71899999999999997</v>
      </c>
    </row>
    <row r="46212" spans="1:4" hidden="1" x14ac:dyDescent="0.2">
      <c r="A46212" t="s">
        <v>18</v>
      </c>
      <c r="B46212">
        <v>780</v>
      </c>
      <c r="C46212">
        <v>559.05799999999999</v>
      </c>
      <c r="D46212">
        <v>0.72099999999999997</v>
      </c>
    </row>
    <row r="46213" spans="1:4" hidden="1" x14ac:dyDescent="0.2">
      <c r="A46213" t="s">
        <v>18</v>
      </c>
      <c r="B46213">
        <v>781</v>
      </c>
      <c r="C46213">
        <v>559.28</v>
      </c>
      <c r="D46213">
        <v>0.72299999999999998</v>
      </c>
    </row>
    <row r="46214" spans="1:4" hidden="1" x14ac:dyDescent="0.2">
      <c r="A46214" t="s">
        <v>18</v>
      </c>
      <c r="B46214">
        <v>782</v>
      </c>
      <c r="C46214">
        <v>559.50099999999998</v>
      </c>
      <c r="D46214">
        <v>0.72499999999999998</v>
      </c>
    </row>
    <row r="46215" spans="1:4" hidden="1" x14ac:dyDescent="0.2">
      <c r="A46215" t="s">
        <v>18</v>
      </c>
      <c r="B46215">
        <v>783</v>
      </c>
      <c r="C46215">
        <v>559.72199999999998</v>
      </c>
      <c r="D46215">
        <v>0.72699999999999998</v>
      </c>
    </row>
    <row r="46216" spans="1:4" hidden="1" x14ac:dyDescent="0.2">
      <c r="A46216" t="s">
        <v>18</v>
      </c>
      <c r="B46216">
        <v>784</v>
      </c>
      <c r="C46216">
        <v>559.94299999999998</v>
      </c>
      <c r="D46216">
        <v>0.73</v>
      </c>
    </row>
    <row r="46217" spans="1:4" hidden="1" x14ac:dyDescent="0.2">
      <c r="A46217" t="s">
        <v>18</v>
      </c>
      <c r="B46217">
        <v>785</v>
      </c>
      <c r="C46217">
        <v>560.16300000000001</v>
      </c>
      <c r="D46217">
        <v>0.73199999999999998</v>
      </c>
    </row>
    <row r="46218" spans="1:4" hidden="1" x14ac:dyDescent="0.2">
      <c r="A46218" t="s">
        <v>18</v>
      </c>
      <c r="B46218">
        <v>786</v>
      </c>
      <c r="C46218">
        <v>560.38400000000001</v>
      </c>
      <c r="D46218">
        <v>0.73499999999999999</v>
      </c>
    </row>
    <row r="46219" spans="1:4" hidden="1" x14ac:dyDescent="0.2">
      <c r="A46219" t="s">
        <v>18</v>
      </c>
      <c r="B46219">
        <v>787</v>
      </c>
      <c r="C46219">
        <v>560.60500000000002</v>
      </c>
      <c r="D46219">
        <v>0.73599999999999999</v>
      </c>
    </row>
    <row r="46220" spans="1:4" hidden="1" x14ac:dyDescent="0.2">
      <c r="A46220" t="s">
        <v>18</v>
      </c>
      <c r="B46220">
        <v>788</v>
      </c>
      <c r="C46220">
        <v>560.82600000000002</v>
      </c>
      <c r="D46220">
        <v>0.73799999999999999</v>
      </c>
    </row>
    <row r="46221" spans="1:4" hidden="1" x14ac:dyDescent="0.2">
      <c r="A46221" t="s">
        <v>18</v>
      </c>
      <c r="B46221">
        <v>789</v>
      </c>
      <c r="C46221">
        <v>561.04700000000003</v>
      </c>
      <c r="D46221">
        <v>0.74</v>
      </c>
    </row>
    <row r="46222" spans="1:4" hidden="1" x14ac:dyDescent="0.2">
      <c r="A46222" t="s">
        <v>18</v>
      </c>
      <c r="B46222">
        <v>790</v>
      </c>
      <c r="C46222">
        <v>561.26800000000003</v>
      </c>
      <c r="D46222">
        <v>0.74299999999999999</v>
      </c>
    </row>
    <row r="46223" spans="1:4" hidden="1" x14ac:dyDescent="0.2">
      <c r="A46223" t="s">
        <v>18</v>
      </c>
      <c r="B46223">
        <v>791</v>
      </c>
      <c r="C46223">
        <v>561.48900000000003</v>
      </c>
      <c r="D46223">
        <v>0.745</v>
      </c>
    </row>
    <row r="46224" spans="1:4" hidden="1" x14ac:dyDescent="0.2">
      <c r="A46224" t="s">
        <v>18</v>
      </c>
      <c r="B46224">
        <v>792</v>
      </c>
      <c r="C46224">
        <v>561.70899999999995</v>
      </c>
      <c r="D46224">
        <v>0.748</v>
      </c>
    </row>
    <row r="46225" spans="1:4" hidden="1" x14ac:dyDescent="0.2">
      <c r="A46225" t="s">
        <v>18</v>
      </c>
      <c r="B46225">
        <v>793</v>
      </c>
      <c r="C46225">
        <v>561.92999999999995</v>
      </c>
      <c r="D46225">
        <v>0.751</v>
      </c>
    </row>
    <row r="46226" spans="1:4" hidden="1" x14ac:dyDescent="0.2">
      <c r="A46226" t="s">
        <v>18</v>
      </c>
      <c r="B46226">
        <v>794</v>
      </c>
      <c r="C46226">
        <v>562.15099999999995</v>
      </c>
      <c r="D46226">
        <v>0.753</v>
      </c>
    </row>
    <row r="46227" spans="1:4" hidden="1" x14ac:dyDescent="0.2">
      <c r="A46227" t="s">
        <v>18</v>
      </c>
      <c r="B46227">
        <v>795</v>
      </c>
      <c r="C46227">
        <v>562.37199999999996</v>
      </c>
      <c r="D46227">
        <v>0.75600000000000001</v>
      </c>
    </row>
    <row r="46228" spans="1:4" hidden="1" x14ac:dyDescent="0.2">
      <c r="A46228" t="s">
        <v>18</v>
      </c>
      <c r="B46228">
        <v>796</v>
      </c>
      <c r="C46228">
        <v>562.59199999999998</v>
      </c>
      <c r="D46228">
        <v>0.75800000000000001</v>
      </c>
    </row>
    <row r="46229" spans="1:4" hidden="1" x14ac:dyDescent="0.2">
      <c r="A46229" t="s">
        <v>18</v>
      </c>
      <c r="B46229">
        <v>797</v>
      </c>
      <c r="C46229">
        <v>562.81299999999999</v>
      </c>
      <c r="D46229">
        <v>0.76100000000000001</v>
      </c>
    </row>
    <row r="46230" spans="1:4" hidden="1" x14ac:dyDescent="0.2">
      <c r="A46230" t="s">
        <v>18</v>
      </c>
      <c r="B46230">
        <v>798</v>
      </c>
      <c r="C46230">
        <v>563.03399999999999</v>
      </c>
      <c r="D46230">
        <v>0.76300000000000001</v>
      </c>
    </row>
    <row r="46231" spans="1:4" hidden="1" x14ac:dyDescent="0.2">
      <c r="A46231" t="s">
        <v>18</v>
      </c>
      <c r="B46231">
        <v>799</v>
      </c>
      <c r="C46231">
        <v>563.25400000000002</v>
      </c>
      <c r="D46231">
        <v>0.76500000000000001</v>
      </c>
    </row>
    <row r="46232" spans="1:4" hidden="1" x14ac:dyDescent="0.2">
      <c r="A46232" t="s">
        <v>18</v>
      </c>
      <c r="B46232">
        <v>800</v>
      </c>
      <c r="C46232">
        <v>563.47500000000002</v>
      </c>
      <c r="D46232">
        <v>0.76700000000000002</v>
      </c>
    </row>
    <row r="46233" spans="1:4" hidden="1" x14ac:dyDescent="0.2">
      <c r="A46233" t="s">
        <v>18</v>
      </c>
      <c r="B46233">
        <v>801</v>
      </c>
      <c r="C46233">
        <v>563.69500000000005</v>
      </c>
      <c r="D46233">
        <v>0.76900000000000002</v>
      </c>
    </row>
    <row r="46234" spans="1:4" hidden="1" x14ac:dyDescent="0.2">
      <c r="A46234" t="s">
        <v>18</v>
      </c>
      <c r="B46234">
        <v>802</v>
      </c>
      <c r="C46234">
        <v>563.91600000000005</v>
      </c>
      <c r="D46234">
        <v>0.77100000000000002</v>
      </c>
    </row>
    <row r="46235" spans="1:4" hidden="1" x14ac:dyDescent="0.2">
      <c r="A46235" t="s">
        <v>18</v>
      </c>
      <c r="B46235">
        <v>803</v>
      </c>
      <c r="C46235">
        <v>564.13599999999997</v>
      </c>
      <c r="D46235">
        <v>0.77400000000000002</v>
      </c>
    </row>
    <row r="46236" spans="1:4" hidden="1" x14ac:dyDescent="0.2">
      <c r="A46236" t="s">
        <v>18</v>
      </c>
      <c r="B46236">
        <v>804</v>
      </c>
      <c r="C46236">
        <v>564.35699999999997</v>
      </c>
      <c r="D46236">
        <v>0.77600000000000002</v>
      </c>
    </row>
    <row r="46237" spans="1:4" hidden="1" x14ac:dyDescent="0.2">
      <c r="A46237" t="s">
        <v>18</v>
      </c>
      <c r="B46237">
        <v>805</v>
      </c>
      <c r="C46237">
        <v>564.577</v>
      </c>
      <c r="D46237">
        <v>0.77900000000000003</v>
      </c>
    </row>
    <row r="46238" spans="1:4" hidden="1" x14ac:dyDescent="0.2">
      <c r="A46238" t="s">
        <v>18</v>
      </c>
      <c r="B46238">
        <v>806</v>
      </c>
      <c r="C46238">
        <v>564.798</v>
      </c>
      <c r="D46238">
        <v>0.78200000000000003</v>
      </c>
    </row>
    <row r="46239" spans="1:4" hidden="1" x14ac:dyDescent="0.2">
      <c r="A46239" t="s">
        <v>18</v>
      </c>
      <c r="B46239">
        <v>807</v>
      </c>
      <c r="C46239">
        <v>565.01800000000003</v>
      </c>
      <c r="D46239">
        <v>0.78400000000000003</v>
      </c>
    </row>
    <row r="46240" spans="1:4" hidden="1" x14ac:dyDescent="0.2">
      <c r="A46240" t="s">
        <v>18</v>
      </c>
      <c r="B46240">
        <v>808</v>
      </c>
      <c r="C46240">
        <v>565.23800000000006</v>
      </c>
      <c r="D46240">
        <v>0.78600000000000003</v>
      </c>
    </row>
    <row r="46241" spans="1:4" hidden="1" x14ac:dyDescent="0.2">
      <c r="A46241" t="s">
        <v>18</v>
      </c>
      <c r="B46241">
        <v>809</v>
      </c>
      <c r="C46241">
        <v>565.45899999999995</v>
      </c>
      <c r="D46241">
        <v>0.78800000000000003</v>
      </c>
    </row>
    <row r="46242" spans="1:4" hidden="1" x14ac:dyDescent="0.2">
      <c r="A46242" t="s">
        <v>18</v>
      </c>
      <c r="B46242">
        <v>810</v>
      </c>
      <c r="C46242">
        <v>565.67899999999997</v>
      </c>
      <c r="D46242">
        <v>0.79</v>
      </c>
    </row>
    <row r="46243" spans="1:4" hidden="1" x14ac:dyDescent="0.2">
      <c r="A46243" t="s">
        <v>18</v>
      </c>
      <c r="B46243">
        <v>811</v>
      </c>
      <c r="C46243">
        <v>565.899</v>
      </c>
      <c r="D46243">
        <v>0.79300000000000004</v>
      </c>
    </row>
    <row r="46244" spans="1:4" hidden="1" x14ac:dyDescent="0.2">
      <c r="A46244" t="s">
        <v>18</v>
      </c>
      <c r="B46244">
        <v>812</v>
      </c>
      <c r="C46244">
        <v>566.12</v>
      </c>
      <c r="D46244">
        <v>0.79600000000000004</v>
      </c>
    </row>
    <row r="46245" spans="1:4" hidden="1" x14ac:dyDescent="0.2">
      <c r="A46245" t="s">
        <v>18</v>
      </c>
      <c r="B46245">
        <v>813</v>
      </c>
      <c r="C46245">
        <v>566.34</v>
      </c>
      <c r="D46245">
        <v>0.79900000000000004</v>
      </c>
    </row>
    <row r="46246" spans="1:4" hidden="1" x14ac:dyDescent="0.2">
      <c r="A46246" t="s">
        <v>18</v>
      </c>
      <c r="B46246">
        <v>814</v>
      </c>
      <c r="C46246">
        <v>566.55999999999995</v>
      </c>
      <c r="D46246">
        <v>0.80100000000000005</v>
      </c>
    </row>
    <row r="46247" spans="1:4" hidden="1" x14ac:dyDescent="0.2">
      <c r="A46247" t="s">
        <v>18</v>
      </c>
      <c r="B46247">
        <v>815</v>
      </c>
      <c r="C46247">
        <v>566.78</v>
      </c>
      <c r="D46247">
        <v>0.80300000000000005</v>
      </c>
    </row>
    <row r="46248" spans="1:4" hidden="1" x14ac:dyDescent="0.2">
      <c r="A46248" t="s">
        <v>18</v>
      </c>
      <c r="B46248">
        <v>816</v>
      </c>
      <c r="C46248">
        <v>567</v>
      </c>
      <c r="D46248">
        <v>0.80500000000000005</v>
      </c>
    </row>
    <row r="46249" spans="1:4" hidden="1" x14ac:dyDescent="0.2">
      <c r="A46249" t="s">
        <v>18</v>
      </c>
      <c r="B46249">
        <v>817</v>
      </c>
      <c r="C46249">
        <v>567.221</v>
      </c>
      <c r="D46249">
        <v>0.80700000000000005</v>
      </c>
    </row>
    <row r="46250" spans="1:4" hidden="1" x14ac:dyDescent="0.2">
      <c r="A46250" t="s">
        <v>18</v>
      </c>
      <c r="B46250">
        <v>818</v>
      </c>
      <c r="C46250">
        <v>567.44100000000003</v>
      </c>
      <c r="D46250">
        <v>0.80900000000000005</v>
      </c>
    </row>
    <row r="46251" spans="1:4" hidden="1" x14ac:dyDescent="0.2">
      <c r="A46251" t="s">
        <v>18</v>
      </c>
      <c r="B46251">
        <v>819</v>
      </c>
      <c r="C46251">
        <v>567.66099999999994</v>
      </c>
      <c r="D46251">
        <v>0.81200000000000006</v>
      </c>
    </row>
    <row r="46252" spans="1:4" hidden="1" x14ac:dyDescent="0.2">
      <c r="A46252" t="s">
        <v>18</v>
      </c>
      <c r="B46252">
        <v>820</v>
      </c>
      <c r="C46252">
        <v>567.88099999999997</v>
      </c>
      <c r="D46252">
        <v>0.81499999999999995</v>
      </c>
    </row>
    <row r="46253" spans="1:4" hidden="1" x14ac:dyDescent="0.2">
      <c r="A46253" t="s">
        <v>18</v>
      </c>
      <c r="B46253">
        <v>821</v>
      </c>
      <c r="C46253">
        <v>568.101</v>
      </c>
      <c r="D46253">
        <v>0.81699999999999995</v>
      </c>
    </row>
    <row r="46254" spans="1:4" hidden="1" x14ac:dyDescent="0.2">
      <c r="A46254" t="s">
        <v>18</v>
      </c>
      <c r="B46254">
        <v>822</v>
      </c>
      <c r="C46254">
        <v>568.32100000000003</v>
      </c>
      <c r="D46254">
        <v>0.81899999999999995</v>
      </c>
    </row>
    <row r="46255" spans="1:4" hidden="1" x14ac:dyDescent="0.2">
      <c r="A46255" t="s">
        <v>18</v>
      </c>
      <c r="B46255">
        <v>823</v>
      </c>
      <c r="C46255">
        <v>568.54100000000005</v>
      </c>
      <c r="D46255">
        <v>0.82099999999999995</v>
      </c>
    </row>
    <row r="46256" spans="1:4" hidden="1" x14ac:dyDescent="0.2">
      <c r="A46256" t="s">
        <v>18</v>
      </c>
      <c r="B46256">
        <v>824</v>
      </c>
      <c r="C46256">
        <v>568.76099999999997</v>
      </c>
      <c r="D46256">
        <v>0.82199999999999995</v>
      </c>
    </row>
    <row r="46257" spans="1:4" hidden="1" x14ac:dyDescent="0.2">
      <c r="A46257" t="s">
        <v>18</v>
      </c>
      <c r="B46257">
        <v>825</v>
      </c>
      <c r="C46257">
        <v>568.98099999999999</v>
      </c>
      <c r="D46257">
        <v>0.82399999999999995</v>
      </c>
    </row>
    <row r="46258" spans="1:4" hidden="1" x14ac:dyDescent="0.2">
      <c r="A46258" t="s">
        <v>18</v>
      </c>
      <c r="B46258">
        <v>826</v>
      </c>
      <c r="C46258">
        <v>569.20100000000002</v>
      </c>
      <c r="D46258">
        <v>0.82699999999999996</v>
      </c>
    </row>
    <row r="46259" spans="1:4" hidden="1" x14ac:dyDescent="0.2">
      <c r="A46259" t="s">
        <v>18</v>
      </c>
      <c r="B46259">
        <v>827</v>
      </c>
      <c r="C46259">
        <v>569.42100000000005</v>
      </c>
      <c r="D46259">
        <v>0.83</v>
      </c>
    </row>
    <row r="46260" spans="1:4" hidden="1" x14ac:dyDescent="0.2">
      <c r="A46260" t="s">
        <v>18</v>
      </c>
      <c r="B46260">
        <v>828</v>
      </c>
      <c r="C46260">
        <v>569.64</v>
      </c>
      <c r="D46260">
        <v>0.83199999999999996</v>
      </c>
    </row>
    <row r="46261" spans="1:4" hidden="1" x14ac:dyDescent="0.2">
      <c r="A46261" t="s">
        <v>18</v>
      </c>
      <c r="B46261">
        <v>829</v>
      </c>
      <c r="C46261">
        <v>569.86</v>
      </c>
      <c r="D46261">
        <v>0.83399999999999996</v>
      </c>
    </row>
    <row r="46262" spans="1:4" hidden="1" x14ac:dyDescent="0.2">
      <c r="A46262" t="s">
        <v>18</v>
      </c>
      <c r="B46262">
        <v>830</v>
      </c>
      <c r="C46262">
        <v>570.08000000000004</v>
      </c>
      <c r="D46262">
        <v>0.83599999999999997</v>
      </c>
    </row>
    <row r="46263" spans="1:4" hidden="1" x14ac:dyDescent="0.2">
      <c r="A46263" t="s">
        <v>18</v>
      </c>
      <c r="B46263">
        <v>831</v>
      </c>
      <c r="C46263">
        <v>570.29999999999995</v>
      </c>
      <c r="D46263">
        <v>0.83799999999999997</v>
      </c>
    </row>
    <row r="46264" spans="1:4" hidden="1" x14ac:dyDescent="0.2">
      <c r="A46264" t="s">
        <v>18</v>
      </c>
      <c r="B46264">
        <v>832</v>
      </c>
      <c r="C46264">
        <v>570.52</v>
      </c>
      <c r="D46264">
        <v>0.84</v>
      </c>
    </row>
    <row r="46265" spans="1:4" hidden="1" x14ac:dyDescent="0.2">
      <c r="A46265" t="s">
        <v>18</v>
      </c>
      <c r="B46265">
        <v>833</v>
      </c>
      <c r="C46265">
        <v>570.73900000000003</v>
      </c>
      <c r="D46265">
        <v>0.84399999999999997</v>
      </c>
    </row>
    <row r="46266" spans="1:4" hidden="1" x14ac:dyDescent="0.2">
      <c r="A46266" t="s">
        <v>18</v>
      </c>
      <c r="B46266">
        <v>834</v>
      </c>
      <c r="C46266">
        <v>570.95899999999995</v>
      </c>
      <c r="D46266">
        <v>0.84499999999999997</v>
      </c>
    </row>
    <row r="46267" spans="1:4" hidden="1" x14ac:dyDescent="0.2">
      <c r="A46267" t="s">
        <v>18</v>
      </c>
      <c r="B46267">
        <v>835</v>
      </c>
      <c r="C46267">
        <v>571.17899999999997</v>
      </c>
      <c r="D46267">
        <v>0.84699999999999998</v>
      </c>
    </row>
    <row r="46268" spans="1:4" hidden="1" x14ac:dyDescent="0.2">
      <c r="A46268" t="s">
        <v>18</v>
      </c>
      <c r="B46268">
        <v>836</v>
      </c>
      <c r="C46268">
        <v>571.39800000000002</v>
      </c>
      <c r="D46268">
        <v>0.85</v>
      </c>
    </row>
    <row r="46269" spans="1:4" hidden="1" x14ac:dyDescent="0.2">
      <c r="A46269" t="s">
        <v>18</v>
      </c>
      <c r="B46269">
        <v>837</v>
      </c>
      <c r="C46269">
        <v>571.61800000000005</v>
      </c>
      <c r="D46269">
        <v>0.85299999999999998</v>
      </c>
    </row>
    <row r="46270" spans="1:4" hidden="1" x14ac:dyDescent="0.2">
      <c r="A46270" t="s">
        <v>18</v>
      </c>
      <c r="B46270">
        <v>838</v>
      </c>
      <c r="C46270">
        <v>571.83799999999997</v>
      </c>
      <c r="D46270">
        <v>0.85499999999999998</v>
      </c>
    </row>
    <row r="46271" spans="1:4" hidden="1" x14ac:dyDescent="0.2">
      <c r="A46271" t="s">
        <v>18</v>
      </c>
      <c r="B46271">
        <v>839</v>
      </c>
      <c r="C46271">
        <v>572.05700000000002</v>
      </c>
      <c r="D46271">
        <v>0.85799999999999998</v>
      </c>
    </row>
    <row r="46272" spans="1:4" hidden="1" x14ac:dyDescent="0.2">
      <c r="A46272" t="s">
        <v>18</v>
      </c>
      <c r="B46272">
        <v>840</v>
      </c>
      <c r="C46272">
        <v>572.27700000000004</v>
      </c>
      <c r="D46272">
        <v>0.86</v>
      </c>
    </row>
    <row r="46273" spans="1:4" hidden="1" x14ac:dyDescent="0.2">
      <c r="A46273" t="s">
        <v>18</v>
      </c>
      <c r="B46273">
        <v>841</v>
      </c>
      <c r="C46273">
        <v>572.49599999999998</v>
      </c>
      <c r="D46273">
        <v>0.86199999999999999</v>
      </c>
    </row>
    <row r="46274" spans="1:4" hidden="1" x14ac:dyDescent="0.2">
      <c r="A46274" t="s">
        <v>18</v>
      </c>
      <c r="B46274">
        <v>842</v>
      </c>
      <c r="C46274">
        <v>572.71600000000001</v>
      </c>
      <c r="D46274">
        <v>0.86399999999999999</v>
      </c>
    </row>
    <row r="46275" spans="1:4" hidden="1" x14ac:dyDescent="0.2">
      <c r="A46275" t="s">
        <v>18</v>
      </c>
      <c r="B46275">
        <v>843</v>
      </c>
      <c r="C46275">
        <v>572.93499999999995</v>
      </c>
      <c r="D46275">
        <v>0.86599999999999999</v>
      </c>
    </row>
    <row r="46276" spans="1:4" hidden="1" x14ac:dyDescent="0.2">
      <c r="A46276" t="s">
        <v>18</v>
      </c>
      <c r="B46276">
        <v>844</v>
      </c>
      <c r="C46276">
        <v>573.15499999999997</v>
      </c>
      <c r="D46276">
        <v>0.86799999999999999</v>
      </c>
    </row>
    <row r="46277" spans="1:4" hidden="1" x14ac:dyDescent="0.2">
      <c r="A46277" t="s">
        <v>18</v>
      </c>
      <c r="B46277">
        <v>845</v>
      </c>
      <c r="C46277">
        <v>573.37400000000002</v>
      </c>
      <c r="D46277">
        <v>0.87</v>
      </c>
    </row>
    <row r="46278" spans="1:4" hidden="1" x14ac:dyDescent="0.2">
      <c r="A46278" t="s">
        <v>18</v>
      </c>
      <c r="B46278">
        <v>846</v>
      </c>
      <c r="C46278">
        <v>573.59400000000005</v>
      </c>
      <c r="D46278">
        <v>0.873</v>
      </c>
    </row>
    <row r="46279" spans="1:4" hidden="1" x14ac:dyDescent="0.2">
      <c r="A46279" t="s">
        <v>18</v>
      </c>
      <c r="B46279">
        <v>847</v>
      </c>
      <c r="C46279">
        <v>573.81299999999999</v>
      </c>
      <c r="D46279">
        <v>0.875</v>
      </c>
    </row>
    <row r="46280" spans="1:4" hidden="1" x14ac:dyDescent="0.2">
      <c r="A46280" t="s">
        <v>18</v>
      </c>
      <c r="B46280">
        <v>848</v>
      </c>
      <c r="C46280">
        <v>574.03200000000004</v>
      </c>
      <c r="D46280">
        <v>0.878</v>
      </c>
    </row>
    <row r="46281" spans="1:4" hidden="1" x14ac:dyDescent="0.2">
      <c r="A46281" t="s">
        <v>18</v>
      </c>
      <c r="B46281">
        <v>849</v>
      </c>
      <c r="C46281">
        <v>574.25199999999995</v>
      </c>
      <c r="D46281">
        <v>0.88100000000000001</v>
      </c>
    </row>
    <row r="46282" spans="1:4" hidden="1" x14ac:dyDescent="0.2">
      <c r="A46282" t="s">
        <v>18</v>
      </c>
      <c r="B46282">
        <v>850</v>
      </c>
      <c r="C46282">
        <v>574.471</v>
      </c>
      <c r="D46282">
        <v>0.88300000000000001</v>
      </c>
    </row>
    <row r="46283" spans="1:4" hidden="1" x14ac:dyDescent="0.2">
      <c r="A46283" t="s">
        <v>18</v>
      </c>
      <c r="B46283">
        <v>851</v>
      </c>
      <c r="C46283">
        <v>574.69000000000005</v>
      </c>
      <c r="D46283">
        <v>0.88500000000000001</v>
      </c>
    </row>
    <row r="46284" spans="1:4" hidden="1" x14ac:dyDescent="0.2">
      <c r="A46284" t="s">
        <v>18</v>
      </c>
      <c r="B46284">
        <v>852</v>
      </c>
      <c r="C46284">
        <v>574.90899999999999</v>
      </c>
      <c r="D46284">
        <v>0.88700000000000001</v>
      </c>
    </row>
    <row r="46285" spans="1:4" hidden="1" x14ac:dyDescent="0.2">
      <c r="A46285" t="s">
        <v>18</v>
      </c>
      <c r="B46285">
        <v>853</v>
      </c>
      <c r="C46285">
        <v>575.12900000000002</v>
      </c>
      <c r="D46285">
        <v>0.89</v>
      </c>
    </row>
    <row r="46286" spans="1:4" hidden="1" x14ac:dyDescent="0.2">
      <c r="A46286" t="s">
        <v>18</v>
      </c>
      <c r="B46286">
        <v>854</v>
      </c>
      <c r="C46286">
        <v>575.34799999999996</v>
      </c>
      <c r="D46286">
        <v>0.89300000000000002</v>
      </c>
    </row>
    <row r="46287" spans="1:4" hidden="1" x14ac:dyDescent="0.2">
      <c r="A46287" t="s">
        <v>18</v>
      </c>
      <c r="B46287">
        <v>855</v>
      </c>
      <c r="C46287">
        <v>575.56700000000001</v>
      </c>
      <c r="D46287">
        <v>0.89500000000000002</v>
      </c>
    </row>
    <row r="46288" spans="1:4" hidden="1" x14ac:dyDescent="0.2">
      <c r="A46288" t="s">
        <v>18</v>
      </c>
      <c r="B46288">
        <v>856</v>
      </c>
      <c r="C46288">
        <v>575.78599999999994</v>
      </c>
      <c r="D46288">
        <v>0.89800000000000002</v>
      </c>
    </row>
    <row r="46289" spans="1:4" hidden="1" x14ac:dyDescent="0.2">
      <c r="A46289" t="s">
        <v>18</v>
      </c>
      <c r="B46289">
        <v>857</v>
      </c>
      <c r="C46289">
        <v>576.005</v>
      </c>
      <c r="D46289">
        <v>0.9</v>
      </c>
    </row>
    <row r="46290" spans="1:4" hidden="1" x14ac:dyDescent="0.2">
      <c r="A46290" t="s">
        <v>18</v>
      </c>
      <c r="B46290">
        <v>858</v>
      </c>
      <c r="C46290">
        <v>576.22400000000005</v>
      </c>
      <c r="D46290">
        <v>0.90300000000000002</v>
      </c>
    </row>
    <row r="46291" spans="1:4" hidden="1" x14ac:dyDescent="0.2">
      <c r="A46291" t="s">
        <v>18</v>
      </c>
      <c r="B46291">
        <v>859</v>
      </c>
      <c r="C46291">
        <v>576.44299999999998</v>
      </c>
      <c r="D46291">
        <v>0.90500000000000003</v>
      </c>
    </row>
    <row r="46292" spans="1:4" hidden="1" x14ac:dyDescent="0.2">
      <c r="A46292" t="s">
        <v>18</v>
      </c>
      <c r="B46292">
        <v>860</v>
      </c>
      <c r="C46292">
        <v>576.66200000000003</v>
      </c>
      <c r="D46292">
        <v>0.90800000000000003</v>
      </c>
    </row>
    <row r="46293" spans="1:4" hidden="1" x14ac:dyDescent="0.2">
      <c r="A46293" t="s">
        <v>18</v>
      </c>
      <c r="B46293">
        <v>861</v>
      </c>
      <c r="C46293">
        <v>576.88199999999995</v>
      </c>
      <c r="D46293">
        <v>0.91</v>
      </c>
    </row>
    <row r="46294" spans="1:4" hidden="1" x14ac:dyDescent="0.2">
      <c r="A46294" t="s">
        <v>18</v>
      </c>
      <c r="B46294">
        <v>862</v>
      </c>
      <c r="C46294">
        <v>577.1</v>
      </c>
      <c r="D46294">
        <v>0.91200000000000003</v>
      </c>
    </row>
    <row r="46295" spans="1:4" hidden="1" x14ac:dyDescent="0.2">
      <c r="A46295" t="s">
        <v>18</v>
      </c>
      <c r="B46295">
        <v>863</v>
      </c>
      <c r="C46295">
        <v>577.31899999999996</v>
      </c>
      <c r="D46295">
        <v>0.91500000000000004</v>
      </c>
    </row>
    <row r="46296" spans="1:4" hidden="1" x14ac:dyDescent="0.2">
      <c r="A46296" t="s">
        <v>18</v>
      </c>
      <c r="B46296">
        <v>864</v>
      </c>
      <c r="C46296">
        <v>577.53800000000001</v>
      </c>
      <c r="D46296">
        <v>0.91700000000000004</v>
      </c>
    </row>
    <row r="46297" spans="1:4" hidden="1" x14ac:dyDescent="0.2">
      <c r="A46297" t="s">
        <v>18</v>
      </c>
      <c r="B46297">
        <v>865</v>
      </c>
      <c r="C46297">
        <v>577.75699999999995</v>
      </c>
      <c r="D46297">
        <v>0.91900000000000004</v>
      </c>
    </row>
    <row r="46298" spans="1:4" hidden="1" x14ac:dyDescent="0.2">
      <c r="A46298" t="s">
        <v>18</v>
      </c>
      <c r="B46298">
        <v>866</v>
      </c>
      <c r="C46298">
        <v>577.976</v>
      </c>
      <c r="D46298">
        <v>0.92200000000000004</v>
      </c>
    </row>
    <row r="46299" spans="1:4" hidden="1" x14ac:dyDescent="0.2">
      <c r="A46299" t="s">
        <v>18</v>
      </c>
      <c r="B46299">
        <v>867</v>
      </c>
      <c r="C46299">
        <v>578.19500000000005</v>
      </c>
      <c r="D46299">
        <v>0.92400000000000004</v>
      </c>
    </row>
    <row r="46300" spans="1:4" hidden="1" x14ac:dyDescent="0.2">
      <c r="A46300" t="s">
        <v>18</v>
      </c>
      <c r="B46300">
        <v>868</v>
      </c>
      <c r="C46300">
        <v>578.41399999999999</v>
      </c>
      <c r="D46300">
        <v>0.92700000000000005</v>
      </c>
    </row>
    <row r="46301" spans="1:4" hidden="1" x14ac:dyDescent="0.2">
      <c r="A46301" t="s">
        <v>18</v>
      </c>
      <c r="B46301">
        <v>869</v>
      </c>
      <c r="C46301">
        <v>578.63300000000004</v>
      </c>
      <c r="D46301">
        <v>0.92900000000000005</v>
      </c>
    </row>
    <row r="46302" spans="1:4" hidden="1" x14ac:dyDescent="0.2">
      <c r="A46302" t="s">
        <v>18</v>
      </c>
      <c r="B46302">
        <v>870</v>
      </c>
      <c r="C46302">
        <v>578.851</v>
      </c>
      <c r="D46302">
        <v>0.93200000000000005</v>
      </c>
    </row>
    <row r="46303" spans="1:4" hidden="1" x14ac:dyDescent="0.2">
      <c r="A46303" t="s">
        <v>18</v>
      </c>
      <c r="B46303">
        <v>871</v>
      </c>
      <c r="C46303">
        <v>579.07000000000005</v>
      </c>
      <c r="D46303">
        <v>0.93400000000000005</v>
      </c>
    </row>
    <row r="46304" spans="1:4" hidden="1" x14ac:dyDescent="0.2">
      <c r="A46304" t="s">
        <v>18</v>
      </c>
      <c r="B46304">
        <v>872</v>
      </c>
      <c r="C46304">
        <v>579.28899999999999</v>
      </c>
      <c r="D46304">
        <v>0.93700000000000006</v>
      </c>
    </row>
    <row r="46305" spans="1:4" hidden="1" x14ac:dyDescent="0.2">
      <c r="A46305" t="s">
        <v>18</v>
      </c>
      <c r="B46305">
        <v>873</v>
      </c>
      <c r="C46305">
        <v>579.50800000000004</v>
      </c>
      <c r="D46305">
        <v>0.94</v>
      </c>
    </row>
    <row r="46306" spans="1:4" hidden="1" x14ac:dyDescent="0.2">
      <c r="A46306" t="s">
        <v>18</v>
      </c>
      <c r="B46306">
        <v>874</v>
      </c>
      <c r="C46306">
        <v>579.726</v>
      </c>
      <c r="D46306">
        <v>0.94299999999999995</v>
      </c>
    </row>
    <row r="46307" spans="1:4" hidden="1" x14ac:dyDescent="0.2">
      <c r="A46307" t="s">
        <v>18</v>
      </c>
      <c r="B46307">
        <v>875</v>
      </c>
      <c r="C46307">
        <v>579.94500000000005</v>
      </c>
      <c r="D46307">
        <v>0.94499999999999995</v>
      </c>
    </row>
    <row r="46308" spans="1:4" hidden="1" x14ac:dyDescent="0.2">
      <c r="A46308" t="s">
        <v>18</v>
      </c>
      <c r="B46308">
        <v>876</v>
      </c>
      <c r="C46308">
        <v>580.16399999999999</v>
      </c>
      <c r="D46308">
        <v>0.94799999999999995</v>
      </c>
    </row>
    <row r="46309" spans="1:4" hidden="1" x14ac:dyDescent="0.2">
      <c r="A46309" t="s">
        <v>18</v>
      </c>
      <c r="B46309">
        <v>877</v>
      </c>
      <c r="C46309">
        <v>580.38199999999995</v>
      </c>
      <c r="D46309">
        <v>0.95</v>
      </c>
    </row>
    <row r="46310" spans="1:4" hidden="1" x14ac:dyDescent="0.2">
      <c r="A46310" t="s">
        <v>18</v>
      </c>
      <c r="B46310">
        <v>878</v>
      </c>
      <c r="C46310">
        <v>580.601</v>
      </c>
      <c r="D46310">
        <v>0.95199999999999996</v>
      </c>
    </row>
    <row r="46311" spans="1:4" hidden="1" x14ac:dyDescent="0.2">
      <c r="A46311" t="s">
        <v>18</v>
      </c>
      <c r="B46311">
        <v>879</v>
      </c>
      <c r="C46311">
        <v>580.81899999999996</v>
      </c>
      <c r="D46311">
        <v>0.95499999999999996</v>
      </c>
    </row>
    <row r="46312" spans="1:4" hidden="1" x14ac:dyDescent="0.2">
      <c r="A46312" t="s">
        <v>18</v>
      </c>
      <c r="B46312">
        <v>880</v>
      </c>
      <c r="C46312">
        <v>581.03800000000001</v>
      </c>
      <c r="D46312">
        <v>0.95799999999999996</v>
      </c>
    </row>
    <row r="46313" spans="1:4" hidden="1" x14ac:dyDescent="0.2">
      <c r="A46313" t="s">
        <v>18</v>
      </c>
      <c r="B46313">
        <v>881</v>
      </c>
      <c r="C46313">
        <v>581.25599999999997</v>
      </c>
      <c r="D46313">
        <v>0.96</v>
      </c>
    </row>
    <row r="46314" spans="1:4" hidden="1" x14ac:dyDescent="0.2">
      <c r="A46314" t="s">
        <v>18</v>
      </c>
      <c r="B46314">
        <v>882</v>
      </c>
      <c r="C46314">
        <v>581.47500000000002</v>
      </c>
      <c r="D46314">
        <v>0.96299999999999997</v>
      </c>
    </row>
    <row r="46315" spans="1:4" hidden="1" x14ac:dyDescent="0.2">
      <c r="A46315" t="s">
        <v>18</v>
      </c>
      <c r="B46315">
        <v>883</v>
      </c>
      <c r="C46315">
        <v>581.69299999999998</v>
      </c>
      <c r="D46315">
        <v>0.96599999999999997</v>
      </c>
    </row>
    <row r="46316" spans="1:4" hidden="1" x14ac:dyDescent="0.2">
      <c r="A46316" t="s">
        <v>18</v>
      </c>
      <c r="B46316">
        <v>884</v>
      </c>
      <c r="C46316">
        <v>581.91200000000003</v>
      </c>
      <c r="D46316">
        <v>0.96799999999999997</v>
      </c>
    </row>
    <row r="46317" spans="1:4" hidden="1" x14ac:dyDescent="0.2">
      <c r="A46317" t="s">
        <v>18</v>
      </c>
      <c r="B46317">
        <v>885</v>
      </c>
      <c r="C46317">
        <v>582.13</v>
      </c>
      <c r="D46317">
        <v>0.97</v>
      </c>
    </row>
    <row r="46318" spans="1:4" hidden="1" x14ac:dyDescent="0.2">
      <c r="A46318" t="s">
        <v>18</v>
      </c>
      <c r="B46318">
        <v>886</v>
      </c>
      <c r="C46318">
        <v>582.34799999999996</v>
      </c>
      <c r="D46318">
        <v>0.97299999999999998</v>
      </c>
    </row>
    <row r="46319" spans="1:4" hidden="1" x14ac:dyDescent="0.2">
      <c r="A46319" t="s">
        <v>18</v>
      </c>
      <c r="B46319">
        <v>887</v>
      </c>
      <c r="C46319">
        <v>582.56700000000001</v>
      </c>
      <c r="D46319">
        <v>0.97599999999999998</v>
      </c>
    </row>
    <row r="46320" spans="1:4" hidden="1" x14ac:dyDescent="0.2">
      <c r="A46320" t="s">
        <v>18</v>
      </c>
      <c r="B46320">
        <v>888</v>
      </c>
      <c r="C46320">
        <v>582.78499999999997</v>
      </c>
      <c r="D46320">
        <v>0.97899999999999998</v>
      </c>
    </row>
    <row r="46321" spans="1:4" hidden="1" x14ac:dyDescent="0.2">
      <c r="A46321" t="s">
        <v>18</v>
      </c>
      <c r="B46321">
        <v>889</v>
      </c>
      <c r="C46321">
        <v>583.00300000000004</v>
      </c>
      <c r="D46321">
        <v>0.98199999999999998</v>
      </c>
    </row>
    <row r="46322" spans="1:4" hidden="1" x14ac:dyDescent="0.2">
      <c r="A46322" t="s">
        <v>18</v>
      </c>
      <c r="B46322">
        <v>890</v>
      </c>
      <c r="C46322">
        <v>583.22199999999998</v>
      </c>
      <c r="D46322">
        <v>0.98499999999999999</v>
      </c>
    </row>
    <row r="46323" spans="1:4" hidden="1" x14ac:dyDescent="0.2">
      <c r="A46323" t="s">
        <v>18</v>
      </c>
      <c r="B46323">
        <v>891</v>
      </c>
      <c r="C46323">
        <v>583.44000000000005</v>
      </c>
      <c r="D46323">
        <v>0.98899999999999999</v>
      </c>
    </row>
    <row r="46324" spans="1:4" hidden="1" x14ac:dyDescent="0.2">
      <c r="A46324" t="s">
        <v>18</v>
      </c>
      <c r="B46324">
        <v>892</v>
      </c>
      <c r="C46324">
        <v>583.65800000000002</v>
      </c>
      <c r="D46324">
        <v>0.99099999999999999</v>
      </c>
    </row>
    <row r="46325" spans="1:4" hidden="1" x14ac:dyDescent="0.2">
      <c r="A46325" t="s">
        <v>18</v>
      </c>
      <c r="B46325">
        <v>893</v>
      </c>
      <c r="C46325">
        <v>583.87599999999998</v>
      </c>
      <c r="D46325">
        <v>0.99399999999999999</v>
      </c>
    </row>
    <row r="46326" spans="1:4" hidden="1" x14ac:dyDescent="0.2">
      <c r="A46326" t="s">
        <v>18</v>
      </c>
      <c r="B46326">
        <v>894</v>
      </c>
      <c r="C46326">
        <v>584.09400000000005</v>
      </c>
      <c r="D46326">
        <v>0.997</v>
      </c>
    </row>
    <row r="46327" spans="1:4" hidden="1" x14ac:dyDescent="0.2">
      <c r="A46327" t="s">
        <v>18</v>
      </c>
      <c r="B46327">
        <v>895</v>
      </c>
      <c r="C46327">
        <v>584.31200000000001</v>
      </c>
      <c r="D46327">
        <v>1</v>
      </c>
    </row>
    <row r="46328" spans="1:4" hidden="1" x14ac:dyDescent="0.2">
      <c r="A46328" t="s">
        <v>18</v>
      </c>
      <c r="B46328">
        <v>896</v>
      </c>
      <c r="C46328">
        <v>584.53099999999995</v>
      </c>
      <c r="D46328">
        <v>1.0029999999999999</v>
      </c>
    </row>
    <row r="46329" spans="1:4" hidden="1" x14ac:dyDescent="0.2">
      <c r="A46329" t="s">
        <v>18</v>
      </c>
      <c r="B46329">
        <v>897</v>
      </c>
      <c r="C46329">
        <v>584.74900000000002</v>
      </c>
      <c r="D46329">
        <v>1.0069999999999999</v>
      </c>
    </row>
    <row r="46330" spans="1:4" hidden="1" x14ac:dyDescent="0.2">
      <c r="A46330" t="s">
        <v>18</v>
      </c>
      <c r="B46330">
        <v>898</v>
      </c>
      <c r="C46330">
        <v>584.96699999999998</v>
      </c>
      <c r="D46330">
        <v>1.01</v>
      </c>
    </row>
    <row r="46331" spans="1:4" hidden="1" x14ac:dyDescent="0.2">
      <c r="A46331" t="s">
        <v>18</v>
      </c>
      <c r="B46331">
        <v>899</v>
      </c>
      <c r="C46331">
        <v>585.18499999999995</v>
      </c>
      <c r="D46331">
        <v>1.012</v>
      </c>
    </row>
    <row r="46332" spans="1:4" hidden="1" x14ac:dyDescent="0.2">
      <c r="A46332" t="s">
        <v>18</v>
      </c>
      <c r="B46332">
        <v>900</v>
      </c>
      <c r="C46332">
        <v>585.40300000000002</v>
      </c>
      <c r="D46332">
        <v>1.0149999999999999</v>
      </c>
    </row>
    <row r="46333" spans="1:4" hidden="1" x14ac:dyDescent="0.2">
      <c r="A46333" t="s">
        <v>18</v>
      </c>
      <c r="B46333">
        <v>901</v>
      </c>
      <c r="C46333">
        <v>585.62099999999998</v>
      </c>
      <c r="D46333">
        <v>1.0169999999999999</v>
      </c>
    </row>
    <row r="46334" spans="1:4" hidden="1" x14ac:dyDescent="0.2">
      <c r="A46334" t="s">
        <v>18</v>
      </c>
      <c r="B46334">
        <v>902</v>
      </c>
      <c r="C46334">
        <v>585.83900000000006</v>
      </c>
      <c r="D46334">
        <v>1.02</v>
      </c>
    </row>
    <row r="46335" spans="1:4" hidden="1" x14ac:dyDescent="0.2">
      <c r="A46335" t="s">
        <v>18</v>
      </c>
      <c r="B46335">
        <v>903</v>
      </c>
      <c r="C46335">
        <v>586.05700000000002</v>
      </c>
      <c r="D46335">
        <v>1.0229999999999999</v>
      </c>
    </row>
    <row r="46336" spans="1:4" hidden="1" x14ac:dyDescent="0.2">
      <c r="A46336" t="s">
        <v>18</v>
      </c>
      <c r="B46336">
        <v>904</v>
      </c>
      <c r="C46336">
        <v>586.274</v>
      </c>
      <c r="D46336">
        <v>1.026</v>
      </c>
    </row>
    <row r="46337" spans="1:4" hidden="1" x14ac:dyDescent="0.2">
      <c r="A46337" t="s">
        <v>18</v>
      </c>
      <c r="B46337">
        <v>905</v>
      </c>
      <c r="C46337">
        <v>586.49199999999996</v>
      </c>
      <c r="D46337">
        <v>1.0289999999999999</v>
      </c>
    </row>
    <row r="46338" spans="1:4" hidden="1" x14ac:dyDescent="0.2">
      <c r="A46338" t="s">
        <v>18</v>
      </c>
      <c r="B46338">
        <v>906</v>
      </c>
      <c r="C46338">
        <v>586.71</v>
      </c>
      <c r="D46338">
        <v>1.0329999999999999</v>
      </c>
    </row>
    <row r="46339" spans="1:4" hidden="1" x14ac:dyDescent="0.2">
      <c r="A46339" t="s">
        <v>18</v>
      </c>
      <c r="B46339">
        <v>907</v>
      </c>
      <c r="C46339">
        <v>586.928</v>
      </c>
      <c r="D46339">
        <v>1.0349999999999999</v>
      </c>
    </row>
    <row r="46340" spans="1:4" hidden="1" x14ac:dyDescent="0.2">
      <c r="A46340" t="s">
        <v>18</v>
      </c>
      <c r="B46340">
        <v>908</v>
      </c>
      <c r="C46340">
        <v>587.14599999999996</v>
      </c>
      <c r="D46340">
        <v>1.0369999999999999</v>
      </c>
    </row>
    <row r="46341" spans="1:4" hidden="1" x14ac:dyDescent="0.2">
      <c r="A46341" t="s">
        <v>18</v>
      </c>
      <c r="B46341">
        <v>909</v>
      </c>
      <c r="C46341">
        <v>587.36300000000006</v>
      </c>
      <c r="D46341">
        <v>1.04</v>
      </c>
    </row>
    <row r="46342" spans="1:4" hidden="1" x14ac:dyDescent="0.2">
      <c r="A46342" t="s">
        <v>18</v>
      </c>
      <c r="B46342">
        <v>910</v>
      </c>
      <c r="C46342">
        <v>587.58100000000002</v>
      </c>
      <c r="D46342">
        <v>1.0429999999999999</v>
      </c>
    </row>
    <row r="46343" spans="1:4" hidden="1" x14ac:dyDescent="0.2">
      <c r="A46343" t="s">
        <v>18</v>
      </c>
      <c r="B46343">
        <v>911</v>
      </c>
      <c r="C46343">
        <v>587.79899999999998</v>
      </c>
      <c r="D46343">
        <v>1.046</v>
      </c>
    </row>
    <row r="46344" spans="1:4" hidden="1" x14ac:dyDescent="0.2">
      <c r="A46344" t="s">
        <v>18</v>
      </c>
      <c r="B46344">
        <v>912</v>
      </c>
      <c r="C46344">
        <v>588.01700000000005</v>
      </c>
      <c r="D46344">
        <v>1.05</v>
      </c>
    </row>
    <row r="46345" spans="1:4" hidden="1" x14ac:dyDescent="0.2">
      <c r="A46345" t="s">
        <v>18</v>
      </c>
      <c r="B46345">
        <v>913</v>
      </c>
      <c r="C46345">
        <v>588.23400000000004</v>
      </c>
      <c r="D46345">
        <v>1.0529999999999999</v>
      </c>
    </row>
    <row r="46346" spans="1:4" hidden="1" x14ac:dyDescent="0.2">
      <c r="A46346" t="s">
        <v>18</v>
      </c>
      <c r="B46346">
        <v>914</v>
      </c>
      <c r="C46346">
        <v>588.452</v>
      </c>
      <c r="D46346">
        <v>1.0569999999999999</v>
      </c>
    </row>
    <row r="46347" spans="1:4" hidden="1" x14ac:dyDescent="0.2">
      <c r="A46347" t="s">
        <v>18</v>
      </c>
      <c r="B46347">
        <v>915</v>
      </c>
      <c r="C46347">
        <v>588.66899999999998</v>
      </c>
      <c r="D46347">
        <v>1.0609999999999999</v>
      </c>
    </row>
    <row r="46348" spans="1:4" hidden="1" x14ac:dyDescent="0.2">
      <c r="A46348" t="s">
        <v>18</v>
      </c>
      <c r="B46348">
        <v>916</v>
      </c>
      <c r="C46348">
        <v>588.88699999999994</v>
      </c>
      <c r="D46348">
        <v>1.0640000000000001</v>
      </c>
    </row>
    <row r="46349" spans="1:4" hidden="1" x14ac:dyDescent="0.2">
      <c r="A46349" t="s">
        <v>18</v>
      </c>
      <c r="B46349">
        <v>917</v>
      </c>
      <c r="C46349">
        <v>589.10500000000002</v>
      </c>
      <c r="D46349">
        <v>1.0669999999999999</v>
      </c>
    </row>
    <row r="46350" spans="1:4" hidden="1" x14ac:dyDescent="0.2">
      <c r="A46350" t="s">
        <v>18</v>
      </c>
      <c r="B46350">
        <v>918</v>
      </c>
      <c r="C46350">
        <v>589.322</v>
      </c>
      <c r="D46350">
        <v>1.07</v>
      </c>
    </row>
    <row r="46351" spans="1:4" hidden="1" x14ac:dyDescent="0.2">
      <c r="A46351" t="s">
        <v>18</v>
      </c>
      <c r="B46351">
        <v>919</v>
      </c>
      <c r="C46351">
        <v>589.54</v>
      </c>
      <c r="D46351">
        <v>1.0740000000000001</v>
      </c>
    </row>
    <row r="46352" spans="1:4" hidden="1" x14ac:dyDescent="0.2">
      <c r="A46352" t="s">
        <v>18</v>
      </c>
      <c r="B46352">
        <v>920</v>
      </c>
      <c r="C46352">
        <v>589.75699999999995</v>
      </c>
      <c r="D46352">
        <v>1.0780000000000001</v>
      </c>
    </row>
    <row r="46353" spans="1:4" hidden="1" x14ac:dyDescent="0.2">
      <c r="A46353" t="s">
        <v>18</v>
      </c>
      <c r="B46353">
        <v>921</v>
      </c>
      <c r="C46353">
        <v>589.97400000000005</v>
      </c>
      <c r="D46353">
        <v>1.083</v>
      </c>
    </row>
    <row r="46354" spans="1:4" hidden="1" x14ac:dyDescent="0.2">
      <c r="A46354" t="s">
        <v>18</v>
      </c>
      <c r="B46354">
        <v>922</v>
      </c>
      <c r="C46354">
        <v>590.19200000000001</v>
      </c>
      <c r="D46354">
        <v>1.087</v>
      </c>
    </row>
    <row r="46355" spans="1:4" hidden="1" x14ac:dyDescent="0.2">
      <c r="A46355" t="s">
        <v>18</v>
      </c>
      <c r="B46355">
        <v>923</v>
      </c>
      <c r="C46355">
        <v>590.40899999999999</v>
      </c>
      <c r="D46355">
        <v>1.091</v>
      </c>
    </row>
    <row r="46356" spans="1:4" hidden="1" x14ac:dyDescent="0.2">
      <c r="A46356" t="s">
        <v>18</v>
      </c>
      <c r="B46356">
        <v>924</v>
      </c>
      <c r="C46356">
        <v>590.62699999999995</v>
      </c>
      <c r="D46356">
        <v>1.095</v>
      </c>
    </row>
    <row r="46357" spans="1:4" hidden="1" x14ac:dyDescent="0.2">
      <c r="A46357" t="s">
        <v>18</v>
      </c>
      <c r="B46357">
        <v>925</v>
      </c>
      <c r="C46357">
        <v>590.84400000000005</v>
      </c>
      <c r="D46357">
        <v>1.0980000000000001</v>
      </c>
    </row>
    <row r="46358" spans="1:4" hidden="1" x14ac:dyDescent="0.2">
      <c r="A46358" t="s">
        <v>18</v>
      </c>
      <c r="B46358">
        <v>926</v>
      </c>
      <c r="C46358">
        <v>591.06100000000004</v>
      </c>
      <c r="D46358">
        <v>1.1020000000000001</v>
      </c>
    </row>
    <row r="46359" spans="1:4" hidden="1" x14ac:dyDescent="0.2">
      <c r="A46359" t="s">
        <v>18</v>
      </c>
      <c r="B46359">
        <v>927</v>
      </c>
      <c r="C46359">
        <v>591.279</v>
      </c>
      <c r="D46359">
        <v>1.1060000000000001</v>
      </c>
    </row>
    <row r="46360" spans="1:4" hidden="1" x14ac:dyDescent="0.2">
      <c r="A46360" t="s">
        <v>18</v>
      </c>
      <c r="B46360">
        <v>928</v>
      </c>
      <c r="C46360">
        <v>591.49599999999998</v>
      </c>
      <c r="D46360">
        <v>1.1100000000000001</v>
      </c>
    </row>
    <row r="46361" spans="1:4" hidden="1" x14ac:dyDescent="0.2">
      <c r="A46361" t="s">
        <v>18</v>
      </c>
      <c r="B46361">
        <v>929</v>
      </c>
      <c r="C46361">
        <v>591.71299999999997</v>
      </c>
      <c r="D46361">
        <v>1.1140000000000001</v>
      </c>
    </row>
    <row r="46362" spans="1:4" hidden="1" x14ac:dyDescent="0.2">
      <c r="A46362" t="s">
        <v>18</v>
      </c>
      <c r="B46362">
        <v>930</v>
      </c>
      <c r="C46362">
        <v>591.92999999999995</v>
      </c>
      <c r="D46362">
        <v>1.1180000000000001</v>
      </c>
    </row>
    <row r="46363" spans="1:4" hidden="1" x14ac:dyDescent="0.2">
      <c r="A46363" t="s">
        <v>18</v>
      </c>
      <c r="B46363">
        <v>931</v>
      </c>
      <c r="C46363">
        <v>592.14700000000005</v>
      </c>
      <c r="D46363">
        <v>1.1220000000000001</v>
      </c>
    </row>
    <row r="46364" spans="1:4" hidden="1" x14ac:dyDescent="0.2">
      <c r="A46364" t="s">
        <v>18</v>
      </c>
      <c r="B46364">
        <v>932</v>
      </c>
      <c r="C46364">
        <v>592.36500000000001</v>
      </c>
      <c r="D46364">
        <v>1.1259999999999999</v>
      </c>
    </row>
    <row r="46365" spans="1:4" hidden="1" x14ac:dyDescent="0.2">
      <c r="A46365" t="s">
        <v>18</v>
      </c>
      <c r="B46365">
        <v>933</v>
      </c>
      <c r="C46365">
        <v>592.58199999999999</v>
      </c>
      <c r="D46365">
        <v>1.131</v>
      </c>
    </row>
    <row r="46366" spans="1:4" hidden="1" x14ac:dyDescent="0.2">
      <c r="A46366" t="s">
        <v>18</v>
      </c>
      <c r="B46366">
        <v>934</v>
      </c>
      <c r="C46366">
        <v>592.79899999999998</v>
      </c>
      <c r="D46366">
        <v>1.135</v>
      </c>
    </row>
    <row r="46367" spans="1:4" hidden="1" x14ac:dyDescent="0.2">
      <c r="A46367" t="s">
        <v>18</v>
      </c>
      <c r="B46367">
        <v>935</v>
      </c>
      <c r="C46367">
        <v>593.01599999999996</v>
      </c>
      <c r="D46367">
        <v>1.139</v>
      </c>
    </row>
    <row r="46368" spans="1:4" hidden="1" x14ac:dyDescent="0.2">
      <c r="A46368" t="s">
        <v>18</v>
      </c>
      <c r="B46368">
        <v>936</v>
      </c>
      <c r="C46368">
        <v>593.23299999999995</v>
      </c>
      <c r="D46368">
        <v>1.143</v>
      </c>
    </row>
    <row r="46369" spans="1:4" hidden="1" x14ac:dyDescent="0.2">
      <c r="A46369" t="s">
        <v>18</v>
      </c>
      <c r="B46369">
        <v>937</v>
      </c>
      <c r="C46369">
        <v>593.45000000000005</v>
      </c>
      <c r="D46369">
        <v>1.147</v>
      </c>
    </row>
    <row r="46370" spans="1:4" hidden="1" x14ac:dyDescent="0.2">
      <c r="A46370" t="s">
        <v>18</v>
      </c>
      <c r="B46370">
        <v>938</v>
      </c>
      <c r="C46370">
        <v>593.66700000000003</v>
      </c>
      <c r="D46370">
        <v>1.151</v>
      </c>
    </row>
    <row r="46371" spans="1:4" hidden="1" x14ac:dyDescent="0.2">
      <c r="A46371" t="s">
        <v>18</v>
      </c>
      <c r="B46371">
        <v>939</v>
      </c>
      <c r="C46371">
        <v>593.88400000000001</v>
      </c>
      <c r="D46371">
        <v>1.155</v>
      </c>
    </row>
    <row r="46372" spans="1:4" hidden="1" x14ac:dyDescent="0.2">
      <c r="A46372" t="s">
        <v>18</v>
      </c>
      <c r="B46372">
        <v>940</v>
      </c>
      <c r="C46372">
        <v>594.101</v>
      </c>
      <c r="D46372">
        <v>1.1599999999999999</v>
      </c>
    </row>
    <row r="46373" spans="1:4" hidden="1" x14ac:dyDescent="0.2">
      <c r="A46373" t="s">
        <v>18</v>
      </c>
      <c r="B46373">
        <v>941</v>
      </c>
      <c r="C46373">
        <v>594.31799999999998</v>
      </c>
      <c r="D46373">
        <v>1.165</v>
      </c>
    </row>
    <row r="46374" spans="1:4" hidden="1" x14ac:dyDescent="0.2">
      <c r="A46374" t="s">
        <v>18</v>
      </c>
      <c r="B46374">
        <v>942</v>
      </c>
      <c r="C46374">
        <v>594.53499999999997</v>
      </c>
      <c r="D46374">
        <v>1.169</v>
      </c>
    </row>
    <row r="46375" spans="1:4" hidden="1" x14ac:dyDescent="0.2">
      <c r="A46375" t="s">
        <v>18</v>
      </c>
      <c r="B46375">
        <v>943</v>
      </c>
      <c r="C46375">
        <v>594.75099999999998</v>
      </c>
      <c r="D46375">
        <v>1.173</v>
      </c>
    </row>
    <row r="46376" spans="1:4" hidden="1" x14ac:dyDescent="0.2">
      <c r="A46376" t="s">
        <v>18</v>
      </c>
      <c r="B46376">
        <v>944</v>
      </c>
      <c r="C46376">
        <v>594.96799999999996</v>
      </c>
      <c r="D46376">
        <v>1.177</v>
      </c>
    </row>
    <row r="46377" spans="1:4" hidden="1" x14ac:dyDescent="0.2">
      <c r="A46377" t="s">
        <v>18</v>
      </c>
      <c r="B46377">
        <v>945</v>
      </c>
      <c r="C46377">
        <v>595.18499999999995</v>
      </c>
      <c r="D46377">
        <v>1.181</v>
      </c>
    </row>
    <row r="46378" spans="1:4" hidden="1" x14ac:dyDescent="0.2">
      <c r="A46378" t="s">
        <v>18</v>
      </c>
      <c r="B46378">
        <v>946</v>
      </c>
      <c r="C46378">
        <v>595.40200000000004</v>
      </c>
      <c r="D46378">
        <v>1.1850000000000001</v>
      </c>
    </row>
    <row r="46379" spans="1:4" hidden="1" x14ac:dyDescent="0.2">
      <c r="A46379" t="s">
        <v>18</v>
      </c>
      <c r="B46379">
        <v>947</v>
      </c>
      <c r="C46379">
        <v>595.61900000000003</v>
      </c>
      <c r="D46379">
        <v>1.1890000000000001</v>
      </c>
    </row>
    <row r="46380" spans="1:4" hidden="1" x14ac:dyDescent="0.2">
      <c r="A46380" t="s">
        <v>18</v>
      </c>
      <c r="B46380">
        <v>948</v>
      </c>
      <c r="C46380">
        <v>595.83500000000004</v>
      </c>
      <c r="D46380">
        <v>1.1930000000000001</v>
      </c>
    </row>
    <row r="46381" spans="1:4" hidden="1" x14ac:dyDescent="0.2">
      <c r="A46381" t="s">
        <v>18</v>
      </c>
      <c r="B46381">
        <v>949</v>
      </c>
      <c r="C46381">
        <v>596.05200000000002</v>
      </c>
      <c r="D46381">
        <v>1.198</v>
      </c>
    </row>
    <row r="46382" spans="1:4" hidden="1" x14ac:dyDescent="0.2">
      <c r="A46382" t="s">
        <v>18</v>
      </c>
      <c r="B46382">
        <v>950</v>
      </c>
      <c r="C46382">
        <v>596.26900000000001</v>
      </c>
      <c r="D46382">
        <v>1.2030000000000001</v>
      </c>
    </row>
    <row r="46383" spans="1:4" hidden="1" x14ac:dyDescent="0.2">
      <c r="A46383" t="s">
        <v>18</v>
      </c>
      <c r="B46383">
        <v>951</v>
      </c>
      <c r="C46383">
        <v>596.48500000000001</v>
      </c>
      <c r="D46383">
        <v>1.208</v>
      </c>
    </row>
    <row r="46384" spans="1:4" hidden="1" x14ac:dyDescent="0.2">
      <c r="A46384" t="s">
        <v>18</v>
      </c>
      <c r="B46384">
        <v>952</v>
      </c>
      <c r="C46384">
        <v>596.702</v>
      </c>
      <c r="D46384">
        <v>1.2130000000000001</v>
      </c>
    </row>
    <row r="46385" spans="1:4" hidden="1" x14ac:dyDescent="0.2">
      <c r="A46385" t="s">
        <v>18</v>
      </c>
      <c r="B46385">
        <v>953</v>
      </c>
      <c r="C46385">
        <v>596.91800000000001</v>
      </c>
      <c r="D46385">
        <v>1.2170000000000001</v>
      </c>
    </row>
    <row r="46386" spans="1:4" hidden="1" x14ac:dyDescent="0.2">
      <c r="A46386" t="s">
        <v>18</v>
      </c>
      <c r="B46386">
        <v>954</v>
      </c>
      <c r="C46386">
        <v>597.13499999999999</v>
      </c>
      <c r="D46386">
        <v>1.2210000000000001</v>
      </c>
    </row>
    <row r="46387" spans="1:4" hidden="1" x14ac:dyDescent="0.2">
      <c r="A46387" t="s">
        <v>18</v>
      </c>
      <c r="B46387">
        <v>955</v>
      </c>
      <c r="C46387">
        <v>597.35199999999998</v>
      </c>
      <c r="D46387">
        <v>1.226</v>
      </c>
    </row>
    <row r="46388" spans="1:4" hidden="1" x14ac:dyDescent="0.2">
      <c r="A46388" t="s">
        <v>18</v>
      </c>
      <c r="B46388">
        <v>956</v>
      </c>
      <c r="C46388">
        <v>597.56799999999998</v>
      </c>
      <c r="D46388">
        <v>1.2310000000000001</v>
      </c>
    </row>
    <row r="46389" spans="1:4" hidden="1" x14ac:dyDescent="0.2">
      <c r="A46389" t="s">
        <v>18</v>
      </c>
      <c r="B46389">
        <v>957</v>
      </c>
      <c r="C46389">
        <v>597.78499999999997</v>
      </c>
      <c r="D46389">
        <v>1.236</v>
      </c>
    </row>
    <row r="46390" spans="1:4" hidden="1" x14ac:dyDescent="0.2">
      <c r="A46390" t="s">
        <v>18</v>
      </c>
      <c r="B46390">
        <v>958</v>
      </c>
      <c r="C46390">
        <v>598.00099999999998</v>
      </c>
      <c r="D46390">
        <v>1.2410000000000001</v>
      </c>
    </row>
    <row r="46391" spans="1:4" hidden="1" x14ac:dyDescent="0.2">
      <c r="A46391" t="s">
        <v>18</v>
      </c>
      <c r="B46391">
        <v>959</v>
      </c>
      <c r="C46391">
        <v>598.21699999999998</v>
      </c>
      <c r="D46391">
        <v>1.2450000000000001</v>
      </c>
    </row>
    <row r="46392" spans="1:4" hidden="1" x14ac:dyDescent="0.2">
      <c r="A46392" t="s">
        <v>18</v>
      </c>
      <c r="B46392">
        <v>960</v>
      </c>
      <c r="C46392">
        <v>598.43399999999997</v>
      </c>
      <c r="D46392">
        <v>1.25</v>
      </c>
    </row>
    <row r="46393" spans="1:4" hidden="1" x14ac:dyDescent="0.2">
      <c r="A46393" t="s">
        <v>18</v>
      </c>
      <c r="B46393">
        <v>961</v>
      </c>
      <c r="C46393">
        <v>598.65</v>
      </c>
      <c r="D46393">
        <v>1.2549999999999999</v>
      </c>
    </row>
    <row r="46394" spans="1:4" hidden="1" x14ac:dyDescent="0.2">
      <c r="A46394" t="s">
        <v>18</v>
      </c>
      <c r="B46394">
        <v>962</v>
      </c>
      <c r="C46394">
        <v>598.86599999999999</v>
      </c>
      <c r="D46394">
        <v>1.26</v>
      </c>
    </row>
    <row r="46395" spans="1:4" hidden="1" x14ac:dyDescent="0.2">
      <c r="A46395" t="s">
        <v>18</v>
      </c>
      <c r="B46395">
        <v>963</v>
      </c>
      <c r="C46395">
        <v>599.08299999999997</v>
      </c>
      <c r="D46395">
        <v>1.2649999999999999</v>
      </c>
    </row>
    <row r="46396" spans="1:4" hidden="1" x14ac:dyDescent="0.2">
      <c r="A46396" t="s">
        <v>18</v>
      </c>
      <c r="B46396">
        <v>964</v>
      </c>
      <c r="C46396">
        <v>599.29899999999998</v>
      </c>
      <c r="D46396">
        <v>1.27</v>
      </c>
    </row>
    <row r="46397" spans="1:4" hidden="1" x14ac:dyDescent="0.2">
      <c r="A46397" t="s">
        <v>18</v>
      </c>
      <c r="B46397">
        <v>965</v>
      </c>
      <c r="C46397">
        <v>599.51499999999999</v>
      </c>
      <c r="D46397">
        <v>1.2749999999999999</v>
      </c>
    </row>
    <row r="46398" spans="1:4" hidden="1" x14ac:dyDescent="0.2">
      <c r="A46398" t="s">
        <v>18</v>
      </c>
      <c r="B46398">
        <v>966</v>
      </c>
      <c r="C46398">
        <v>599.73199999999997</v>
      </c>
      <c r="D46398">
        <v>1.28</v>
      </c>
    </row>
    <row r="46399" spans="1:4" hidden="1" x14ac:dyDescent="0.2">
      <c r="A46399" t="s">
        <v>18</v>
      </c>
      <c r="B46399">
        <v>967</v>
      </c>
      <c r="C46399">
        <v>599.94799999999998</v>
      </c>
      <c r="D46399">
        <v>1.284</v>
      </c>
    </row>
    <row r="46400" spans="1:4" hidden="1" x14ac:dyDescent="0.2">
      <c r="A46400" t="s">
        <v>18</v>
      </c>
      <c r="B46400">
        <v>968</v>
      </c>
      <c r="C46400">
        <v>600.16399999999999</v>
      </c>
      <c r="D46400">
        <v>1.2889999999999999</v>
      </c>
    </row>
    <row r="46401" spans="1:4" hidden="1" x14ac:dyDescent="0.2">
      <c r="A46401" t="s">
        <v>18</v>
      </c>
      <c r="B46401">
        <v>969</v>
      </c>
      <c r="C46401">
        <v>600.38</v>
      </c>
      <c r="D46401">
        <v>1.2949999999999999</v>
      </c>
    </row>
    <row r="46402" spans="1:4" hidden="1" x14ac:dyDescent="0.2">
      <c r="A46402" t="s">
        <v>18</v>
      </c>
      <c r="B46402">
        <v>970</v>
      </c>
      <c r="C46402">
        <v>600.596</v>
      </c>
      <c r="D46402">
        <v>1.3</v>
      </c>
    </row>
    <row r="46403" spans="1:4" hidden="1" x14ac:dyDescent="0.2">
      <c r="A46403" t="s">
        <v>18</v>
      </c>
      <c r="B46403">
        <v>971</v>
      </c>
      <c r="C46403">
        <v>600.81200000000001</v>
      </c>
      <c r="D46403">
        <v>1.3029999999999999</v>
      </c>
    </row>
    <row r="46404" spans="1:4" hidden="1" x14ac:dyDescent="0.2">
      <c r="A46404" t="s">
        <v>18</v>
      </c>
      <c r="B46404">
        <v>972</v>
      </c>
      <c r="C46404">
        <v>601.02800000000002</v>
      </c>
      <c r="D46404">
        <v>1.3080000000000001</v>
      </c>
    </row>
    <row r="46405" spans="1:4" hidden="1" x14ac:dyDescent="0.2">
      <c r="A46405" t="s">
        <v>18</v>
      </c>
      <c r="B46405">
        <v>973</v>
      </c>
      <c r="C46405">
        <v>601.24400000000003</v>
      </c>
      <c r="D46405">
        <v>1.3120000000000001</v>
      </c>
    </row>
    <row r="46406" spans="1:4" hidden="1" x14ac:dyDescent="0.2">
      <c r="A46406" t="s">
        <v>18</v>
      </c>
      <c r="B46406">
        <v>974</v>
      </c>
      <c r="C46406">
        <v>601.46</v>
      </c>
      <c r="D46406">
        <v>1.3169999999999999</v>
      </c>
    </row>
    <row r="46407" spans="1:4" hidden="1" x14ac:dyDescent="0.2">
      <c r="A46407" t="s">
        <v>18</v>
      </c>
      <c r="B46407">
        <v>975</v>
      </c>
      <c r="C46407">
        <v>601.67600000000004</v>
      </c>
      <c r="D46407">
        <v>1.32</v>
      </c>
    </row>
    <row r="46408" spans="1:4" hidden="1" x14ac:dyDescent="0.2">
      <c r="A46408" t="s">
        <v>18</v>
      </c>
      <c r="B46408">
        <v>976</v>
      </c>
      <c r="C46408">
        <v>601.89200000000005</v>
      </c>
      <c r="D46408">
        <v>1.3260000000000001</v>
      </c>
    </row>
    <row r="46409" spans="1:4" hidden="1" x14ac:dyDescent="0.2">
      <c r="A46409" t="s">
        <v>18</v>
      </c>
      <c r="B46409">
        <v>977</v>
      </c>
      <c r="C46409">
        <v>602.10799999999995</v>
      </c>
      <c r="D46409">
        <v>1.33</v>
      </c>
    </row>
    <row r="46410" spans="1:4" hidden="1" x14ac:dyDescent="0.2">
      <c r="A46410" t="s">
        <v>18</v>
      </c>
      <c r="B46410">
        <v>978</v>
      </c>
      <c r="C46410">
        <v>602.32399999999996</v>
      </c>
      <c r="D46410">
        <v>1.3340000000000001</v>
      </c>
    </row>
    <row r="46411" spans="1:4" hidden="1" x14ac:dyDescent="0.2">
      <c r="A46411" t="s">
        <v>18</v>
      </c>
      <c r="B46411">
        <v>979</v>
      </c>
      <c r="C46411">
        <v>602.54</v>
      </c>
      <c r="D46411">
        <v>1.3380000000000001</v>
      </c>
    </row>
    <row r="46412" spans="1:4" hidden="1" x14ac:dyDescent="0.2">
      <c r="A46412" t="s">
        <v>18</v>
      </c>
      <c r="B46412">
        <v>980</v>
      </c>
      <c r="C46412">
        <v>602.75599999999997</v>
      </c>
      <c r="D46412">
        <v>1.3440000000000001</v>
      </c>
    </row>
    <row r="46413" spans="1:4" hidden="1" x14ac:dyDescent="0.2">
      <c r="A46413" t="s">
        <v>18</v>
      </c>
      <c r="B46413">
        <v>981</v>
      </c>
      <c r="C46413">
        <v>602.97199999999998</v>
      </c>
      <c r="D46413">
        <v>1.3480000000000001</v>
      </c>
    </row>
    <row r="46414" spans="1:4" hidden="1" x14ac:dyDescent="0.2">
      <c r="A46414" t="s">
        <v>18</v>
      </c>
      <c r="B46414">
        <v>982</v>
      </c>
      <c r="C46414">
        <v>603.18799999999999</v>
      </c>
      <c r="D46414">
        <v>1.353</v>
      </c>
    </row>
    <row r="46415" spans="1:4" hidden="1" x14ac:dyDescent="0.2">
      <c r="A46415" t="s">
        <v>18</v>
      </c>
      <c r="B46415">
        <v>983</v>
      </c>
      <c r="C46415">
        <v>603.40300000000002</v>
      </c>
      <c r="D46415">
        <v>1.359</v>
      </c>
    </row>
    <row r="46416" spans="1:4" hidden="1" x14ac:dyDescent="0.2">
      <c r="A46416" t="s">
        <v>18</v>
      </c>
      <c r="B46416">
        <v>984</v>
      </c>
      <c r="C46416">
        <v>603.61900000000003</v>
      </c>
      <c r="D46416">
        <v>1.363</v>
      </c>
    </row>
    <row r="46417" spans="1:4" hidden="1" x14ac:dyDescent="0.2">
      <c r="A46417" t="s">
        <v>18</v>
      </c>
      <c r="B46417">
        <v>985</v>
      </c>
      <c r="C46417">
        <v>603.83500000000004</v>
      </c>
      <c r="D46417">
        <v>1.367</v>
      </c>
    </row>
    <row r="46418" spans="1:4" hidden="1" x14ac:dyDescent="0.2">
      <c r="A46418" t="s">
        <v>18</v>
      </c>
      <c r="B46418">
        <v>986</v>
      </c>
      <c r="C46418">
        <v>604.04999999999995</v>
      </c>
      <c r="D46418">
        <v>1.373</v>
      </c>
    </row>
    <row r="46419" spans="1:4" hidden="1" x14ac:dyDescent="0.2">
      <c r="A46419" t="s">
        <v>18</v>
      </c>
      <c r="B46419">
        <v>987</v>
      </c>
      <c r="C46419">
        <v>604.26599999999996</v>
      </c>
      <c r="D46419">
        <v>1.377</v>
      </c>
    </row>
    <row r="46420" spans="1:4" hidden="1" x14ac:dyDescent="0.2">
      <c r="A46420" t="s">
        <v>18</v>
      </c>
      <c r="B46420">
        <v>988</v>
      </c>
      <c r="C46420">
        <v>604.48199999999997</v>
      </c>
      <c r="D46420">
        <v>1.381</v>
      </c>
    </row>
    <row r="46421" spans="1:4" hidden="1" x14ac:dyDescent="0.2">
      <c r="A46421" t="s">
        <v>18</v>
      </c>
      <c r="B46421">
        <v>989</v>
      </c>
      <c r="C46421">
        <v>604.697</v>
      </c>
      <c r="D46421">
        <v>1.387</v>
      </c>
    </row>
    <row r="46422" spans="1:4" hidden="1" x14ac:dyDescent="0.2">
      <c r="A46422" t="s">
        <v>18</v>
      </c>
      <c r="B46422">
        <v>990</v>
      </c>
      <c r="C46422">
        <v>604.91300000000001</v>
      </c>
      <c r="D46422">
        <v>1.3919999999999999</v>
      </c>
    </row>
    <row r="46423" spans="1:4" hidden="1" x14ac:dyDescent="0.2">
      <c r="A46423" t="s">
        <v>18</v>
      </c>
      <c r="B46423">
        <v>991</v>
      </c>
      <c r="C46423">
        <v>605.12900000000002</v>
      </c>
      <c r="D46423">
        <v>1.395</v>
      </c>
    </row>
    <row r="46424" spans="1:4" hidden="1" x14ac:dyDescent="0.2">
      <c r="A46424" t="s">
        <v>18</v>
      </c>
      <c r="B46424">
        <v>992</v>
      </c>
      <c r="C46424">
        <v>605.34400000000005</v>
      </c>
      <c r="D46424">
        <v>1.4</v>
      </c>
    </row>
    <row r="46425" spans="1:4" hidden="1" x14ac:dyDescent="0.2">
      <c r="A46425" t="s">
        <v>18</v>
      </c>
      <c r="B46425">
        <v>993</v>
      </c>
      <c r="C46425">
        <v>605.55999999999995</v>
      </c>
      <c r="D46425">
        <v>1.405</v>
      </c>
    </row>
    <row r="46426" spans="1:4" hidden="1" x14ac:dyDescent="0.2">
      <c r="A46426" t="s">
        <v>18</v>
      </c>
      <c r="B46426">
        <v>994</v>
      </c>
      <c r="C46426">
        <v>605.77499999999998</v>
      </c>
      <c r="D46426">
        <v>1.4079999999999999</v>
      </c>
    </row>
    <row r="46427" spans="1:4" hidden="1" x14ac:dyDescent="0.2">
      <c r="A46427" t="s">
        <v>18</v>
      </c>
      <c r="B46427">
        <v>995</v>
      </c>
      <c r="C46427">
        <v>605.99</v>
      </c>
      <c r="D46427">
        <v>1.4119999999999999</v>
      </c>
    </row>
    <row r="46428" spans="1:4" hidden="1" x14ac:dyDescent="0.2">
      <c r="A46428" t="s">
        <v>18</v>
      </c>
      <c r="B46428">
        <v>996</v>
      </c>
      <c r="C46428">
        <v>606.20600000000002</v>
      </c>
      <c r="D46428">
        <v>1.417</v>
      </c>
    </row>
    <row r="46429" spans="1:4" hidden="1" x14ac:dyDescent="0.2">
      <c r="A46429" t="s">
        <v>18</v>
      </c>
      <c r="B46429">
        <v>997</v>
      </c>
      <c r="C46429">
        <v>606.42100000000005</v>
      </c>
      <c r="D46429">
        <v>1.42</v>
      </c>
    </row>
    <row r="46430" spans="1:4" hidden="1" x14ac:dyDescent="0.2">
      <c r="A46430" t="s">
        <v>18</v>
      </c>
      <c r="B46430">
        <v>998</v>
      </c>
      <c r="C46430">
        <v>606.63699999999994</v>
      </c>
      <c r="D46430">
        <v>1.4239999999999999</v>
      </c>
    </row>
    <row r="46431" spans="1:4" hidden="1" x14ac:dyDescent="0.2">
      <c r="A46431" t="s">
        <v>18</v>
      </c>
      <c r="B46431">
        <v>999</v>
      </c>
      <c r="C46431">
        <v>606.85199999999998</v>
      </c>
      <c r="D46431">
        <v>1.43</v>
      </c>
    </row>
    <row r="46432" spans="1:4" hidden="1" x14ac:dyDescent="0.2">
      <c r="A46432" t="s">
        <v>18</v>
      </c>
      <c r="B46432">
        <v>1000</v>
      </c>
      <c r="C46432">
        <v>607.06700000000001</v>
      </c>
      <c r="D46432">
        <v>1.4330000000000001</v>
      </c>
    </row>
    <row r="46433" spans="1:4" hidden="1" x14ac:dyDescent="0.2">
      <c r="A46433" t="s">
        <v>18</v>
      </c>
      <c r="B46433">
        <v>1001</v>
      </c>
      <c r="C46433">
        <v>607.28300000000002</v>
      </c>
      <c r="D46433">
        <v>1.4359999999999999</v>
      </c>
    </row>
    <row r="46434" spans="1:4" hidden="1" x14ac:dyDescent="0.2">
      <c r="A46434" t="s">
        <v>18</v>
      </c>
      <c r="B46434">
        <v>1002</v>
      </c>
      <c r="C46434">
        <v>607.49800000000005</v>
      </c>
      <c r="D46434">
        <v>1.4419999999999999</v>
      </c>
    </row>
    <row r="46435" spans="1:4" hidden="1" x14ac:dyDescent="0.2">
      <c r="A46435" t="s">
        <v>18</v>
      </c>
      <c r="B46435">
        <v>1003</v>
      </c>
      <c r="C46435">
        <v>607.71299999999997</v>
      </c>
      <c r="D46435">
        <v>1.4470000000000001</v>
      </c>
    </row>
    <row r="46436" spans="1:4" hidden="1" x14ac:dyDescent="0.2">
      <c r="A46436" t="s">
        <v>18</v>
      </c>
      <c r="B46436">
        <v>1004</v>
      </c>
      <c r="C46436">
        <v>607.928</v>
      </c>
      <c r="D46436">
        <v>1.4510000000000001</v>
      </c>
    </row>
    <row r="46437" spans="1:4" hidden="1" x14ac:dyDescent="0.2">
      <c r="A46437" t="s">
        <v>18</v>
      </c>
      <c r="B46437">
        <v>1005</v>
      </c>
      <c r="C46437">
        <v>608.14300000000003</v>
      </c>
      <c r="D46437">
        <v>1.456</v>
      </c>
    </row>
    <row r="46438" spans="1:4" hidden="1" x14ac:dyDescent="0.2">
      <c r="A46438" t="s">
        <v>18</v>
      </c>
      <c r="B46438">
        <v>1006</v>
      </c>
      <c r="C46438">
        <v>608.35900000000004</v>
      </c>
      <c r="D46438">
        <v>1.4590000000000001</v>
      </c>
    </row>
    <row r="46439" spans="1:4" hidden="1" x14ac:dyDescent="0.2">
      <c r="A46439" t="s">
        <v>18</v>
      </c>
      <c r="B46439">
        <v>1007</v>
      </c>
      <c r="C46439">
        <v>608.57399999999996</v>
      </c>
      <c r="D46439">
        <v>1.4610000000000001</v>
      </c>
    </row>
    <row r="46440" spans="1:4" hidden="1" x14ac:dyDescent="0.2">
      <c r="A46440" t="s">
        <v>18</v>
      </c>
      <c r="B46440">
        <v>1008</v>
      </c>
      <c r="C46440">
        <v>608.78899999999999</v>
      </c>
      <c r="D46440">
        <v>1.466</v>
      </c>
    </row>
    <row r="46441" spans="1:4" hidden="1" x14ac:dyDescent="0.2">
      <c r="A46441" t="s">
        <v>18</v>
      </c>
      <c r="B46441">
        <v>1009</v>
      </c>
      <c r="C46441">
        <v>609.00400000000002</v>
      </c>
      <c r="D46441">
        <v>1.4710000000000001</v>
      </c>
    </row>
    <row r="46442" spans="1:4" hidden="1" x14ac:dyDescent="0.2">
      <c r="A46442" t="s">
        <v>18</v>
      </c>
      <c r="B46442">
        <v>1010</v>
      </c>
      <c r="C46442">
        <v>609.21900000000005</v>
      </c>
      <c r="D46442">
        <v>1.476</v>
      </c>
    </row>
    <row r="46443" spans="1:4" hidden="1" x14ac:dyDescent="0.2">
      <c r="A46443" t="s">
        <v>18</v>
      </c>
      <c r="B46443">
        <v>1011</v>
      </c>
      <c r="C46443">
        <v>609.43399999999997</v>
      </c>
      <c r="D46443">
        <v>1.48</v>
      </c>
    </row>
    <row r="46444" spans="1:4" hidden="1" x14ac:dyDescent="0.2">
      <c r="A46444" t="s">
        <v>18</v>
      </c>
      <c r="B46444">
        <v>1012</v>
      </c>
      <c r="C46444">
        <v>609.649</v>
      </c>
      <c r="D46444">
        <v>1.4830000000000001</v>
      </c>
    </row>
    <row r="46445" spans="1:4" hidden="1" x14ac:dyDescent="0.2">
      <c r="A46445" t="s">
        <v>18</v>
      </c>
      <c r="B46445">
        <v>1013</v>
      </c>
      <c r="C46445">
        <v>609.86400000000003</v>
      </c>
      <c r="D46445">
        <v>1.484</v>
      </c>
    </row>
    <row r="46446" spans="1:4" hidden="1" x14ac:dyDescent="0.2">
      <c r="A46446" t="s">
        <v>18</v>
      </c>
      <c r="B46446">
        <v>1014</v>
      </c>
      <c r="C46446">
        <v>610.07899999999995</v>
      </c>
      <c r="D46446">
        <v>1.4850000000000001</v>
      </c>
    </row>
    <row r="46447" spans="1:4" hidden="1" x14ac:dyDescent="0.2">
      <c r="A46447" t="s">
        <v>18</v>
      </c>
      <c r="B46447">
        <v>1015</v>
      </c>
      <c r="C46447">
        <v>610.29399999999998</v>
      </c>
      <c r="D46447">
        <v>1.4890000000000001</v>
      </c>
    </row>
    <row r="46448" spans="1:4" hidden="1" x14ac:dyDescent="0.2">
      <c r="A46448" t="s">
        <v>18</v>
      </c>
      <c r="B46448">
        <v>1016</v>
      </c>
      <c r="C46448">
        <v>610.50800000000004</v>
      </c>
      <c r="D46448">
        <v>1.494</v>
      </c>
    </row>
    <row r="46449" spans="1:4" hidden="1" x14ac:dyDescent="0.2">
      <c r="A46449" t="s">
        <v>18</v>
      </c>
      <c r="B46449">
        <v>1017</v>
      </c>
      <c r="C46449">
        <v>610.72299999999996</v>
      </c>
      <c r="D46449">
        <v>1.4990000000000001</v>
      </c>
    </row>
    <row r="46450" spans="1:4" hidden="1" x14ac:dyDescent="0.2">
      <c r="A46450" t="s">
        <v>18</v>
      </c>
      <c r="B46450">
        <v>1018</v>
      </c>
      <c r="C46450">
        <v>610.93799999999999</v>
      </c>
      <c r="D46450">
        <v>1.5029999999999999</v>
      </c>
    </row>
    <row r="46451" spans="1:4" hidden="1" x14ac:dyDescent="0.2">
      <c r="A46451" t="s">
        <v>18</v>
      </c>
      <c r="B46451">
        <v>1019</v>
      </c>
      <c r="C46451">
        <v>611.15300000000002</v>
      </c>
      <c r="D46451">
        <v>1.506</v>
      </c>
    </row>
    <row r="46452" spans="1:4" hidden="1" x14ac:dyDescent="0.2">
      <c r="A46452" t="s">
        <v>18</v>
      </c>
      <c r="B46452">
        <v>1020</v>
      </c>
      <c r="C46452">
        <v>611.36800000000005</v>
      </c>
      <c r="D46452">
        <v>1.5069999999999999</v>
      </c>
    </row>
    <row r="46453" spans="1:4" hidden="1" x14ac:dyDescent="0.2">
      <c r="A46453" t="s">
        <v>18</v>
      </c>
      <c r="B46453">
        <v>1021</v>
      </c>
      <c r="C46453">
        <v>611.58199999999999</v>
      </c>
      <c r="D46453">
        <v>1.5089999999999999</v>
      </c>
    </row>
    <row r="46454" spans="1:4" hidden="1" x14ac:dyDescent="0.2">
      <c r="A46454" t="s">
        <v>18</v>
      </c>
      <c r="B46454">
        <v>1022</v>
      </c>
      <c r="C46454">
        <v>611.79700000000003</v>
      </c>
      <c r="D46454">
        <v>1.512</v>
      </c>
    </row>
    <row r="46455" spans="1:4" hidden="1" x14ac:dyDescent="0.2">
      <c r="A46455" t="s">
        <v>18</v>
      </c>
      <c r="B46455">
        <v>1023</v>
      </c>
      <c r="C46455">
        <v>612.01199999999994</v>
      </c>
      <c r="D46455">
        <v>1.5149999999999999</v>
      </c>
    </row>
    <row r="46456" spans="1:4" hidden="1" x14ac:dyDescent="0.2">
      <c r="A46456" t="s">
        <v>18</v>
      </c>
      <c r="B46456">
        <v>1024</v>
      </c>
      <c r="C46456">
        <v>612.226</v>
      </c>
      <c r="D46456">
        <v>1.5189999999999999</v>
      </c>
    </row>
    <row r="46457" spans="1:4" hidden="1" x14ac:dyDescent="0.2">
      <c r="A46457" t="s">
        <v>18</v>
      </c>
      <c r="B46457">
        <v>1025</v>
      </c>
      <c r="C46457">
        <v>612.44100000000003</v>
      </c>
      <c r="D46457">
        <v>1.522</v>
      </c>
    </row>
    <row r="46458" spans="1:4" hidden="1" x14ac:dyDescent="0.2">
      <c r="A46458" t="s">
        <v>18</v>
      </c>
      <c r="B46458">
        <v>1026</v>
      </c>
      <c r="C46458">
        <v>612.65599999999995</v>
      </c>
      <c r="D46458">
        <v>1.524</v>
      </c>
    </row>
    <row r="46459" spans="1:4" hidden="1" x14ac:dyDescent="0.2">
      <c r="A46459" t="s">
        <v>18</v>
      </c>
      <c r="B46459">
        <v>1027</v>
      </c>
      <c r="C46459">
        <v>612.87</v>
      </c>
      <c r="D46459">
        <v>1.524</v>
      </c>
    </row>
    <row r="46460" spans="1:4" hidden="1" x14ac:dyDescent="0.2">
      <c r="A46460" t="s">
        <v>18</v>
      </c>
      <c r="B46460">
        <v>1028</v>
      </c>
      <c r="C46460">
        <v>613.08500000000004</v>
      </c>
      <c r="D46460">
        <v>1.528</v>
      </c>
    </row>
    <row r="46461" spans="1:4" hidden="1" x14ac:dyDescent="0.2">
      <c r="A46461" t="s">
        <v>18</v>
      </c>
      <c r="B46461">
        <v>1029</v>
      </c>
      <c r="C46461">
        <v>613.29899999999998</v>
      </c>
      <c r="D46461">
        <v>1.5309999999999999</v>
      </c>
    </row>
    <row r="46462" spans="1:4" hidden="1" x14ac:dyDescent="0.2">
      <c r="A46462" t="s">
        <v>18</v>
      </c>
      <c r="B46462">
        <v>1030</v>
      </c>
      <c r="C46462">
        <v>613.51400000000001</v>
      </c>
      <c r="D46462">
        <v>1.532</v>
      </c>
    </row>
    <row r="46463" spans="1:4" hidden="1" x14ac:dyDescent="0.2">
      <c r="A46463" t="s">
        <v>18</v>
      </c>
      <c r="B46463">
        <v>1031</v>
      </c>
      <c r="C46463">
        <v>613.72799999999995</v>
      </c>
      <c r="D46463">
        <v>1.534</v>
      </c>
    </row>
    <row r="46464" spans="1:4" hidden="1" x14ac:dyDescent="0.2">
      <c r="A46464" t="s">
        <v>18</v>
      </c>
      <c r="B46464">
        <v>1032</v>
      </c>
      <c r="C46464">
        <v>613.94200000000001</v>
      </c>
      <c r="D46464">
        <v>1.536</v>
      </c>
    </row>
    <row r="46465" spans="1:4" hidden="1" x14ac:dyDescent="0.2">
      <c r="A46465" t="s">
        <v>18</v>
      </c>
      <c r="B46465">
        <v>1033</v>
      </c>
      <c r="C46465">
        <v>614.15700000000004</v>
      </c>
      <c r="D46465">
        <v>1.5349999999999999</v>
      </c>
    </row>
    <row r="46466" spans="1:4" hidden="1" x14ac:dyDescent="0.2">
      <c r="A46466" t="s">
        <v>18</v>
      </c>
      <c r="B46466">
        <v>1034</v>
      </c>
      <c r="C46466">
        <v>614.37099999999998</v>
      </c>
      <c r="D46466">
        <v>1.538</v>
      </c>
    </row>
    <row r="46467" spans="1:4" hidden="1" x14ac:dyDescent="0.2">
      <c r="A46467" t="s">
        <v>18</v>
      </c>
      <c r="B46467">
        <v>1035</v>
      </c>
      <c r="C46467">
        <v>614.58600000000001</v>
      </c>
      <c r="D46467">
        <v>1.54</v>
      </c>
    </row>
    <row r="46468" spans="1:4" hidden="1" x14ac:dyDescent="0.2">
      <c r="A46468" t="s">
        <v>18</v>
      </c>
      <c r="B46468">
        <v>1036</v>
      </c>
      <c r="C46468">
        <v>614.79999999999995</v>
      </c>
      <c r="D46468">
        <v>1.542</v>
      </c>
    </row>
    <row r="46469" spans="1:4" hidden="1" x14ac:dyDescent="0.2">
      <c r="A46469" t="s">
        <v>18</v>
      </c>
      <c r="B46469">
        <v>1037</v>
      </c>
      <c r="C46469">
        <v>615.01400000000001</v>
      </c>
      <c r="D46469">
        <v>1.542</v>
      </c>
    </row>
    <row r="46470" spans="1:4" hidden="1" x14ac:dyDescent="0.2">
      <c r="A46470" t="s">
        <v>18</v>
      </c>
      <c r="B46470">
        <v>1038</v>
      </c>
      <c r="C46470">
        <v>615.22799999999995</v>
      </c>
      <c r="D46470">
        <v>1.544</v>
      </c>
    </row>
    <row r="46471" spans="1:4" hidden="1" x14ac:dyDescent="0.2">
      <c r="A46471" t="s">
        <v>18</v>
      </c>
      <c r="B46471">
        <v>1039</v>
      </c>
      <c r="C46471">
        <v>615.44299999999998</v>
      </c>
      <c r="D46471">
        <v>1.544</v>
      </c>
    </row>
    <row r="46472" spans="1:4" hidden="1" x14ac:dyDescent="0.2">
      <c r="A46472" t="s">
        <v>18</v>
      </c>
      <c r="B46472">
        <v>1040</v>
      </c>
      <c r="C46472">
        <v>615.65700000000004</v>
      </c>
      <c r="D46472">
        <v>1.5449999999999999</v>
      </c>
    </row>
    <row r="46473" spans="1:4" hidden="1" x14ac:dyDescent="0.2">
      <c r="A46473" t="s">
        <v>18</v>
      </c>
      <c r="B46473">
        <v>1041</v>
      </c>
      <c r="C46473">
        <v>615.87099999999998</v>
      </c>
      <c r="D46473">
        <v>1.546</v>
      </c>
    </row>
    <row r="46474" spans="1:4" hidden="1" x14ac:dyDescent="0.2">
      <c r="A46474" t="s">
        <v>18</v>
      </c>
      <c r="B46474">
        <v>1042</v>
      </c>
      <c r="C46474">
        <v>616.08500000000004</v>
      </c>
      <c r="D46474">
        <v>1.5469999999999999</v>
      </c>
    </row>
    <row r="46475" spans="1:4" hidden="1" x14ac:dyDescent="0.2">
      <c r="A46475" t="s">
        <v>18</v>
      </c>
      <c r="B46475">
        <v>1043</v>
      </c>
      <c r="C46475">
        <v>616.29899999999998</v>
      </c>
      <c r="D46475">
        <v>1.5489999999999999</v>
      </c>
    </row>
    <row r="46476" spans="1:4" hidden="1" x14ac:dyDescent="0.2">
      <c r="A46476" t="s">
        <v>18</v>
      </c>
      <c r="B46476">
        <v>1044</v>
      </c>
      <c r="C46476">
        <v>616.51300000000003</v>
      </c>
      <c r="D46476">
        <v>1.5489999999999999</v>
      </c>
    </row>
    <row r="46477" spans="1:4" hidden="1" x14ac:dyDescent="0.2">
      <c r="A46477" t="s">
        <v>18</v>
      </c>
      <c r="B46477">
        <v>1045</v>
      </c>
      <c r="C46477">
        <v>616.72699999999998</v>
      </c>
      <c r="D46477">
        <v>1.5489999999999999</v>
      </c>
    </row>
    <row r="46478" spans="1:4" hidden="1" x14ac:dyDescent="0.2">
      <c r="A46478" t="s">
        <v>18</v>
      </c>
      <c r="B46478">
        <v>1046</v>
      </c>
      <c r="C46478">
        <v>616.94100000000003</v>
      </c>
      <c r="D46478">
        <v>1.5489999999999999</v>
      </c>
    </row>
    <row r="46479" spans="1:4" hidden="1" x14ac:dyDescent="0.2">
      <c r="A46479" t="s">
        <v>18</v>
      </c>
      <c r="B46479">
        <v>1047</v>
      </c>
      <c r="C46479">
        <v>617.15499999999997</v>
      </c>
      <c r="D46479">
        <v>1.5509999999999999</v>
      </c>
    </row>
    <row r="46480" spans="1:4" hidden="1" x14ac:dyDescent="0.2">
      <c r="A46480" t="s">
        <v>18</v>
      </c>
      <c r="B46480">
        <v>1048</v>
      </c>
      <c r="C46480">
        <v>617.36900000000003</v>
      </c>
      <c r="D46480">
        <v>1.552</v>
      </c>
    </row>
    <row r="46481" spans="1:4" hidden="1" x14ac:dyDescent="0.2">
      <c r="A46481" t="s">
        <v>18</v>
      </c>
      <c r="B46481">
        <v>1049</v>
      </c>
      <c r="C46481">
        <v>617.58299999999997</v>
      </c>
      <c r="D46481">
        <v>1.5529999999999999</v>
      </c>
    </row>
    <row r="46482" spans="1:4" hidden="1" x14ac:dyDescent="0.2">
      <c r="A46482" t="s">
        <v>18</v>
      </c>
      <c r="B46482">
        <v>1050</v>
      </c>
      <c r="C46482">
        <v>617.79700000000003</v>
      </c>
      <c r="D46482">
        <v>1.5529999999999999</v>
      </c>
    </row>
    <row r="46483" spans="1:4" hidden="1" x14ac:dyDescent="0.2">
      <c r="A46483" t="s">
        <v>18</v>
      </c>
      <c r="B46483">
        <v>1051</v>
      </c>
      <c r="C46483">
        <v>618.01099999999997</v>
      </c>
      <c r="D46483">
        <v>1.552</v>
      </c>
    </row>
    <row r="46484" spans="1:4" hidden="1" x14ac:dyDescent="0.2">
      <c r="A46484" t="s">
        <v>18</v>
      </c>
      <c r="B46484">
        <v>1052</v>
      </c>
      <c r="C46484">
        <v>618.22500000000002</v>
      </c>
      <c r="D46484">
        <v>1.5509999999999999</v>
      </c>
    </row>
    <row r="46485" spans="1:4" hidden="1" x14ac:dyDescent="0.2">
      <c r="A46485" t="s">
        <v>18</v>
      </c>
      <c r="B46485">
        <v>1053</v>
      </c>
      <c r="C46485">
        <v>618.43899999999996</v>
      </c>
      <c r="D46485">
        <v>1.5489999999999999</v>
      </c>
    </row>
    <row r="46486" spans="1:4" hidden="1" x14ac:dyDescent="0.2">
      <c r="A46486" t="s">
        <v>18</v>
      </c>
      <c r="B46486">
        <v>1054</v>
      </c>
      <c r="C46486">
        <v>618.65300000000002</v>
      </c>
      <c r="D46486">
        <v>1.546</v>
      </c>
    </row>
    <row r="46487" spans="1:4" hidden="1" x14ac:dyDescent="0.2">
      <c r="A46487" t="s">
        <v>18</v>
      </c>
      <c r="B46487">
        <v>1055</v>
      </c>
      <c r="C46487">
        <v>618.86599999999999</v>
      </c>
      <c r="D46487">
        <v>1.546</v>
      </c>
    </row>
    <row r="46488" spans="1:4" hidden="1" x14ac:dyDescent="0.2">
      <c r="A46488" t="s">
        <v>18</v>
      </c>
      <c r="B46488">
        <v>1056</v>
      </c>
      <c r="C46488">
        <v>619.08000000000004</v>
      </c>
      <c r="D46488">
        <v>1.5449999999999999</v>
      </c>
    </row>
    <row r="46489" spans="1:4" hidden="1" x14ac:dyDescent="0.2">
      <c r="A46489" t="s">
        <v>18</v>
      </c>
      <c r="B46489">
        <v>1057</v>
      </c>
      <c r="C46489">
        <v>619.29399999999998</v>
      </c>
      <c r="D46489">
        <v>1.544</v>
      </c>
    </row>
    <row r="46490" spans="1:4" hidden="1" x14ac:dyDescent="0.2">
      <c r="A46490" t="s">
        <v>18</v>
      </c>
      <c r="B46490">
        <v>1058</v>
      </c>
      <c r="C46490">
        <v>619.50800000000004</v>
      </c>
      <c r="D46490">
        <v>1.5449999999999999</v>
      </c>
    </row>
    <row r="46491" spans="1:4" hidden="1" x14ac:dyDescent="0.2">
      <c r="A46491" t="s">
        <v>18</v>
      </c>
      <c r="B46491">
        <v>1059</v>
      </c>
      <c r="C46491">
        <v>619.721</v>
      </c>
      <c r="D46491">
        <v>1.5429999999999999</v>
      </c>
    </row>
    <row r="46492" spans="1:4" hidden="1" x14ac:dyDescent="0.2">
      <c r="A46492" t="s">
        <v>18</v>
      </c>
      <c r="B46492">
        <v>1060</v>
      </c>
      <c r="C46492">
        <v>619.93499999999995</v>
      </c>
      <c r="D46492">
        <v>1.5389999999999999</v>
      </c>
    </row>
    <row r="46493" spans="1:4" hidden="1" x14ac:dyDescent="0.2">
      <c r="A46493" t="s">
        <v>18</v>
      </c>
      <c r="B46493">
        <v>1061</v>
      </c>
      <c r="C46493">
        <v>620.14800000000002</v>
      </c>
      <c r="D46493">
        <v>1.5389999999999999</v>
      </c>
    </row>
    <row r="46494" spans="1:4" hidden="1" x14ac:dyDescent="0.2">
      <c r="A46494" t="s">
        <v>18</v>
      </c>
      <c r="B46494">
        <v>1062</v>
      </c>
      <c r="C46494">
        <v>620.36199999999997</v>
      </c>
      <c r="D46494">
        <v>1.536</v>
      </c>
    </row>
    <row r="46495" spans="1:4" hidden="1" x14ac:dyDescent="0.2">
      <c r="A46495" t="s">
        <v>18</v>
      </c>
      <c r="B46495">
        <v>1063</v>
      </c>
      <c r="C46495">
        <v>620.57600000000002</v>
      </c>
      <c r="D46495">
        <v>1.5349999999999999</v>
      </c>
    </row>
    <row r="46496" spans="1:4" hidden="1" x14ac:dyDescent="0.2">
      <c r="A46496" t="s">
        <v>18</v>
      </c>
      <c r="B46496">
        <v>1064</v>
      </c>
      <c r="C46496">
        <v>620.78899999999999</v>
      </c>
      <c r="D46496">
        <v>1.534</v>
      </c>
    </row>
    <row r="46497" spans="1:4" hidden="1" x14ac:dyDescent="0.2">
      <c r="A46497" t="s">
        <v>18</v>
      </c>
      <c r="B46497">
        <v>1065</v>
      </c>
      <c r="C46497">
        <v>621.00300000000004</v>
      </c>
      <c r="D46497">
        <v>1.532</v>
      </c>
    </row>
    <row r="46498" spans="1:4" hidden="1" x14ac:dyDescent="0.2">
      <c r="A46498" t="s">
        <v>18</v>
      </c>
      <c r="B46498">
        <v>1066</v>
      </c>
      <c r="C46498">
        <v>621.21600000000001</v>
      </c>
      <c r="D46498">
        <v>1.5289999999999999</v>
      </c>
    </row>
    <row r="46499" spans="1:4" hidden="1" x14ac:dyDescent="0.2">
      <c r="A46499" t="s">
        <v>18</v>
      </c>
      <c r="B46499">
        <v>1067</v>
      </c>
      <c r="C46499">
        <v>621.42999999999995</v>
      </c>
      <c r="D46499">
        <v>1.526</v>
      </c>
    </row>
    <row r="46500" spans="1:4" hidden="1" x14ac:dyDescent="0.2">
      <c r="A46500" t="s">
        <v>18</v>
      </c>
      <c r="B46500">
        <v>1068</v>
      </c>
      <c r="C46500">
        <v>621.64300000000003</v>
      </c>
      <c r="D46500">
        <v>1.524</v>
      </c>
    </row>
    <row r="46501" spans="1:4" hidden="1" x14ac:dyDescent="0.2">
      <c r="A46501" t="s">
        <v>18</v>
      </c>
      <c r="B46501">
        <v>1069</v>
      </c>
      <c r="C46501">
        <v>621.85599999999999</v>
      </c>
      <c r="D46501">
        <v>1.5209999999999999</v>
      </c>
    </row>
    <row r="46502" spans="1:4" hidden="1" x14ac:dyDescent="0.2">
      <c r="A46502" t="s">
        <v>18</v>
      </c>
      <c r="B46502">
        <v>1070</v>
      </c>
      <c r="C46502">
        <v>622.07000000000005</v>
      </c>
      <c r="D46502">
        <v>1.52</v>
      </c>
    </row>
    <row r="46503" spans="1:4" hidden="1" x14ac:dyDescent="0.2">
      <c r="A46503" t="s">
        <v>18</v>
      </c>
      <c r="B46503">
        <v>1071</v>
      </c>
      <c r="C46503">
        <v>622.28300000000002</v>
      </c>
      <c r="D46503">
        <v>1.516</v>
      </c>
    </row>
    <row r="46504" spans="1:4" hidden="1" x14ac:dyDescent="0.2">
      <c r="A46504" t="s">
        <v>18</v>
      </c>
      <c r="B46504">
        <v>1072</v>
      </c>
      <c r="C46504">
        <v>622.49599999999998</v>
      </c>
      <c r="D46504">
        <v>1.514</v>
      </c>
    </row>
    <row r="46505" spans="1:4" hidden="1" x14ac:dyDescent="0.2">
      <c r="A46505" t="s">
        <v>18</v>
      </c>
      <c r="B46505">
        <v>1073</v>
      </c>
      <c r="C46505">
        <v>622.71</v>
      </c>
      <c r="D46505">
        <v>1.51</v>
      </c>
    </row>
    <row r="46506" spans="1:4" hidden="1" x14ac:dyDescent="0.2">
      <c r="A46506" t="s">
        <v>18</v>
      </c>
      <c r="B46506">
        <v>1074</v>
      </c>
      <c r="C46506">
        <v>622.923</v>
      </c>
      <c r="D46506">
        <v>1.506</v>
      </c>
    </row>
    <row r="46507" spans="1:4" hidden="1" x14ac:dyDescent="0.2">
      <c r="A46507" t="s">
        <v>18</v>
      </c>
      <c r="B46507">
        <v>1075</v>
      </c>
      <c r="C46507">
        <v>623.13599999999997</v>
      </c>
      <c r="D46507">
        <v>1.5029999999999999</v>
      </c>
    </row>
    <row r="46508" spans="1:4" hidden="1" x14ac:dyDescent="0.2">
      <c r="A46508" t="s">
        <v>18</v>
      </c>
      <c r="B46508">
        <v>1076</v>
      </c>
      <c r="C46508">
        <v>623.34900000000005</v>
      </c>
      <c r="D46508">
        <v>1.4990000000000001</v>
      </c>
    </row>
    <row r="46509" spans="1:4" hidden="1" x14ac:dyDescent="0.2">
      <c r="A46509" t="s">
        <v>18</v>
      </c>
      <c r="B46509">
        <v>1077</v>
      </c>
      <c r="C46509">
        <v>623.56200000000001</v>
      </c>
      <c r="D46509">
        <v>1.4930000000000001</v>
      </c>
    </row>
    <row r="46510" spans="1:4" hidden="1" x14ac:dyDescent="0.2">
      <c r="A46510" t="s">
        <v>18</v>
      </c>
      <c r="B46510">
        <v>1078</v>
      </c>
      <c r="C46510">
        <v>623.77599999999995</v>
      </c>
      <c r="D46510">
        <v>1.4910000000000001</v>
      </c>
    </row>
    <row r="46511" spans="1:4" hidden="1" x14ac:dyDescent="0.2">
      <c r="A46511" t="s">
        <v>18</v>
      </c>
      <c r="B46511">
        <v>1079</v>
      </c>
      <c r="C46511">
        <v>623.98900000000003</v>
      </c>
      <c r="D46511">
        <v>1.4870000000000001</v>
      </c>
    </row>
    <row r="46512" spans="1:4" hidden="1" x14ac:dyDescent="0.2">
      <c r="A46512" t="s">
        <v>18</v>
      </c>
      <c r="B46512">
        <v>1080</v>
      </c>
      <c r="C46512">
        <v>624.202</v>
      </c>
      <c r="D46512">
        <v>1.4830000000000001</v>
      </c>
    </row>
    <row r="46513" spans="1:4" hidden="1" x14ac:dyDescent="0.2">
      <c r="A46513" t="s">
        <v>18</v>
      </c>
      <c r="B46513">
        <v>1081</v>
      </c>
      <c r="C46513">
        <v>624.41499999999996</v>
      </c>
      <c r="D46513">
        <v>1.48</v>
      </c>
    </row>
    <row r="46514" spans="1:4" hidden="1" x14ac:dyDescent="0.2">
      <c r="A46514" t="s">
        <v>18</v>
      </c>
      <c r="B46514">
        <v>1082</v>
      </c>
      <c r="C46514">
        <v>624.62800000000004</v>
      </c>
      <c r="D46514">
        <v>1.4750000000000001</v>
      </c>
    </row>
    <row r="46515" spans="1:4" hidden="1" x14ac:dyDescent="0.2">
      <c r="A46515" t="s">
        <v>18</v>
      </c>
      <c r="B46515">
        <v>1083</v>
      </c>
      <c r="C46515">
        <v>624.84100000000001</v>
      </c>
      <c r="D46515">
        <v>1.4690000000000001</v>
      </c>
    </row>
    <row r="46516" spans="1:4" hidden="1" x14ac:dyDescent="0.2">
      <c r="A46516" t="s">
        <v>18</v>
      </c>
      <c r="B46516">
        <v>1084</v>
      </c>
      <c r="C46516">
        <v>625.05399999999997</v>
      </c>
      <c r="D46516">
        <v>1.464</v>
      </c>
    </row>
    <row r="46517" spans="1:4" hidden="1" x14ac:dyDescent="0.2">
      <c r="A46517" t="s">
        <v>18</v>
      </c>
      <c r="B46517">
        <v>1085</v>
      </c>
      <c r="C46517">
        <v>625.26700000000005</v>
      </c>
      <c r="D46517">
        <v>1.4590000000000001</v>
      </c>
    </row>
    <row r="46518" spans="1:4" hidden="1" x14ac:dyDescent="0.2">
      <c r="A46518" t="s">
        <v>18</v>
      </c>
      <c r="B46518">
        <v>1086</v>
      </c>
      <c r="C46518">
        <v>625.48</v>
      </c>
      <c r="D46518">
        <v>1.454</v>
      </c>
    </row>
    <row r="46519" spans="1:4" hidden="1" x14ac:dyDescent="0.2">
      <c r="A46519" t="s">
        <v>18</v>
      </c>
      <c r="B46519">
        <v>1087</v>
      </c>
      <c r="C46519">
        <v>625.69200000000001</v>
      </c>
      <c r="D46519">
        <v>1.4510000000000001</v>
      </c>
    </row>
    <row r="46520" spans="1:4" hidden="1" x14ac:dyDescent="0.2">
      <c r="A46520" t="s">
        <v>18</v>
      </c>
      <c r="B46520">
        <v>1088</v>
      </c>
      <c r="C46520">
        <v>625.90499999999997</v>
      </c>
      <c r="D46520">
        <v>1.446</v>
      </c>
    </row>
    <row r="46521" spans="1:4" hidden="1" x14ac:dyDescent="0.2">
      <c r="A46521" t="s">
        <v>18</v>
      </c>
      <c r="B46521">
        <v>1089</v>
      </c>
      <c r="C46521">
        <v>626.11800000000005</v>
      </c>
      <c r="D46521">
        <v>1.4419999999999999</v>
      </c>
    </row>
    <row r="46522" spans="1:4" hidden="1" x14ac:dyDescent="0.2">
      <c r="A46522" t="s">
        <v>18</v>
      </c>
      <c r="B46522">
        <v>1090</v>
      </c>
      <c r="C46522">
        <v>626.33100000000002</v>
      </c>
      <c r="D46522">
        <v>1.4370000000000001</v>
      </c>
    </row>
    <row r="46523" spans="1:4" hidden="1" x14ac:dyDescent="0.2">
      <c r="A46523" t="s">
        <v>18</v>
      </c>
      <c r="B46523">
        <v>1091</v>
      </c>
      <c r="C46523">
        <v>626.54399999999998</v>
      </c>
      <c r="D46523">
        <v>1.431</v>
      </c>
    </row>
    <row r="46524" spans="1:4" hidden="1" x14ac:dyDescent="0.2">
      <c r="A46524" t="s">
        <v>18</v>
      </c>
      <c r="B46524">
        <v>1092</v>
      </c>
      <c r="C46524">
        <v>626.75599999999997</v>
      </c>
      <c r="D46524">
        <v>1.425</v>
      </c>
    </row>
    <row r="46525" spans="1:4" hidden="1" x14ac:dyDescent="0.2">
      <c r="A46525" t="s">
        <v>18</v>
      </c>
      <c r="B46525">
        <v>1093</v>
      </c>
      <c r="C46525">
        <v>626.96900000000005</v>
      </c>
      <c r="D46525">
        <v>1.42</v>
      </c>
    </row>
    <row r="46526" spans="1:4" hidden="1" x14ac:dyDescent="0.2">
      <c r="A46526" t="s">
        <v>18</v>
      </c>
      <c r="B46526">
        <v>1094</v>
      </c>
      <c r="C46526">
        <v>627.18200000000002</v>
      </c>
      <c r="D46526">
        <v>1.4139999999999999</v>
      </c>
    </row>
    <row r="46527" spans="1:4" hidden="1" x14ac:dyDescent="0.2">
      <c r="A46527" t="s">
        <v>18</v>
      </c>
      <c r="B46527">
        <v>1095</v>
      </c>
      <c r="C46527">
        <v>627.39400000000001</v>
      </c>
      <c r="D46527">
        <v>1.4079999999999999</v>
      </c>
    </row>
    <row r="46528" spans="1:4" hidden="1" x14ac:dyDescent="0.2">
      <c r="A46528" t="s">
        <v>18</v>
      </c>
      <c r="B46528">
        <v>1096</v>
      </c>
      <c r="C46528">
        <v>627.60699999999997</v>
      </c>
      <c r="D46528">
        <v>1.403</v>
      </c>
    </row>
    <row r="46529" spans="1:4" hidden="1" x14ac:dyDescent="0.2">
      <c r="A46529" t="s">
        <v>18</v>
      </c>
      <c r="B46529">
        <v>1097</v>
      </c>
      <c r="C46529">
        <v>627.82000000000005</v>
      </c>
      <c r="D46529">
        <v>1.3979999999999999</v>
      </c>
    </row>
    <row r="46530" spans="1:4" hidden="1" x14ac:dyDescent="0.2">
      <c r="A46530" t="s">
        <v>18</v>
      </c>
      <c r="B46530">
        <v>1098</v>
      </c>
      <c r="C46530">
        <v>628.03200000000004</v>
      </c>
      <c r="D46530">
        <v>1.391</v>
      </c>
    </row>
    <row r="46531" spans="1:4" hidden="1" x14ac:dyDescent="0.2">
      <c r="A46531" t="s">
        <v>18</v>
      </c>
      <c r="B46531">
        <v>1099</v>
      </c>
      <c r="C46531">
        <v>628.245</v>
      </c>
      <c r="D46531">
        <v>1.385</v>
      </c>
    </row>
    <row r="46532" spans="1:4" hidden="1" x14ac:dyDescent="0.2">
      <c r="A46532" t="s">
        <v>18</v>
      </c>
      <c r="B46532">
        <v>1100</v>
      </c>
      <c r="C46532">
        <v>628.45699999999999</v>
      </c>
      <c r="D46532">
        <v>1.38</v>
      </c>
    </row>
    <row r="46533" spans="1:4" hidden="1" x14ac:dyDescent="0.2">
      <c r="A46533" t="s">
        <v>18</v>
      </c>
      <c r="B46533">
        <v>1101</v>
      </c>
      <c r="C46533">
        <v>628.66999999999996</v>
      </c>
      <c r="D46533">
        <v>1.373</v>
      </c>
    </row>
    <row r="46534" spans="1:4" hidden="1" x14ac:dyDescent="0.2">
      <c r="A46534" t="s">
        <v>18</v>
      </c>
      <c r="B46534">
        <v>1102</v>
      </c>
      <c r="C46534">
        <v>628.88199999999995</v>
      </c>
      <c r="D46534">
        <v>1.3660000000000001</v>
      </c>
    </row>
    <row r="46535" spans="1:4" hidden="1" x14ac:dyDescent="0.2">
      <c r="A46535" t="s">
        <v>18</v>
      </c>
      <c r="B46535">
        <v>1103</v>
      </c>
      <c r="C46535">
        <v>629.09500000000003</v>
      </c>
      <c r="D46535">
        <v>1.361</v>
      </c>
    </row>
    <row r="46536" spans="1:4" hidden="1" x14ac:dyDescent="0.2">
      <c r="A46536" t="s">
        <v>18</v>
      </c>
      <c r="B46536">
        <v>1104</v>
      </c>
      <c r="C46536">
        <v>629.30700000000002</v>
      </c>
      <c r="D46536">
        <v>1.355</v>
      </c>
    </row>
    <row r="46537" spans="1:4" hidden="1" x14ac:dyDescent="0.2">
      <c r="A46537" t="s">
        <v>18</v>
      </c>
      <c r="B46537">
        <v>1105</v>
      </c>
      <c r="C46537">
        <v>629.51900000000001</v>
      </c>
      <c r="D46537">
        <v>1.3480000000000001</v>
      </c>
    </row>
    <row r="46538" spans="1:4" hidden="1" x14ac:dyDescent="0.2">
      <c r="A46538" t="s">
        <v>18</v>
      </c>
      <c r="B46538">
        <v>1106</v>
      </c>
      <c r="C46538">
        <v>629.73199999999997</v>
      </c>
      <c r="D46538">
        <v>1.343</v>
      </c>
    </row>
    <row r="46539" spans="1:4" hidden="1" x14ac:dyDescent="0.2">
      <c r="A46539" t="s">
        <v>18</v>
      </c>
      <c r="B46539">
        <v>1107</v>
      </c>
      <c r="C46539">
        <v>629.94399999999996</v>
      </c>
      <c r="D46539">
        <v>1.3360000000000001</v>
      </c>
    </row>
    <row r="46540" spans="1:4" hidden="1" x14ac:dyDescent="0.2">
      <c r="A46540" t="s">
        <v>18</v>
      </c>
      <c r="B46540">
        <v>1108</v>
      </c>
      <c r="C46540">
        <v>630.15599999999995</v>
      </c>
      <c r="D46540">
        <v>1.329</v>
      </c>
    </row>
    <row r="46541" spans="1:4" hidden="1" x14ac:dyDescent="0.2">
      <c r="A46541" t="s">
        <v>18</v>
      </c>
      <c r="B46541">
        <v>1109</v>
      </c>
      <c r="C46541">
        <v>630.36800000000005</v>
      </c>
      <c r="D46541">
        <v>1.323</v>
      </c>
    </row>
    <row r="46542" spans="1:4" hidden="1" x14ac:dyDescent="0.2">
      <c r="A46542" t="s">
        <v>18</v>
      </c>
      <c r="B46542">
        <v>1110</v>
      </c>
      <c r="C46542">
        <v>630.58100000000002</v>
      </c>
      <c r="D46542">
        <v>1.3169999999999999</v>
      </c>
    </row>
    <row r="46543" spans="1:4" hidden="1" x14ac:dyDescent="0.2">
      <c r="A46543" t="s">
        <v>18</v>
      </c>
      <c r="B46543">
        <v>1111</v>
      </c>
      <c r="C46543">
        <v>630.79300000000001</v>
      </c>
      <c r="D46543">
        <v>1.3089999999999999</v>
      </c>
    </row>
    <row r="46544" spans="1:4" hidden="1" x14ac:dyDescent="0.2">
      <c r="A46544" t="s">
        <v>18</v>
      </c>
      <c r="B46544">
        <v>1112</v>
      </c>
      <c r="C46544">
        <v>631.005</v>
      </c>
      <c r="D46544">
        <v>1.3029999999999999</v>
      </c>
    </row>
    <row r="46545" spans="1:4" hidden="1" x14ac:dyDescent="0.2">
      <c r="A46545" t="s">
        <v>18</v>
      </c>
      <c r="B46545">
        <v>1113</v>
      </c>
      <c r="C46545">
        <v>631.21699999999998</v>
      </c>
      <c r="D46545">
        <v>1.298</v>
      </c>
    </row>
    <row r="46546" spans="1:4" hidden="1" x14ac:dyDescent="0.2">
      <c r="A46546" t="s">
        <v>18</v>
      </c>
      <c r="B46546">
        <v>1114</v>
      </c>
      <c r="C46546">
        <v>631.42899999999997</v>
      </c>
      <c r="D46546">
        <v>1.2909999999999999</v>
      </c>
    </row>
    <row r="46547" spans="1:4" hidden="1" x14ac:dyDescent="0.2">
      <c r="A46547" t="s">
        <v>18</v>
      </c>
      <c r="B46547">
        <v>1115</v>
      </c>
      <c r="C46547">
        <v>631.64099999999996</v>
      </c>
      <c r="D46547">
        <v>1.284</v>
      </c>
    </row>
    <row r="46548" spans="1:4" hidden="1" x14ac:dyDescent="0.2">
      <c r="A46548" t="s">
        <v>18</v>
      </c>
      <c r="B46548">
        <v>1116</v>
      </c>
      <c r="C46548">
        <v>631.85299999999995</v>
      </c>
      <c r="D46548">
        <v>1.278</v>
      </c>
    </row>
    <row r="46549" spans="1:4" hidden="1" x14ac:dyDescent="0.2">
      <c r="A46549" t="s">
        <v>18</v>
      </c>
      <c r="B46549">
        <v>1117</v>
      </c>
      <c r="C46549">
        <v>632.06500000000005</v>
      </c>
      <c r="D46549">
        <v>1.2709999999999999</v>
      </c>
    </row>
    <row r="46550" spans="1:4" hidden="1" x14ac:dyDescent="0.2">
      <c r="A46550" t="s">
        <v>18</v>
      </c>
      <c r="B46550">
        <v>1118</v>
      </c>
      <c r="C46550">
        <v>632.27700000000004</v>
      </c>
      <c r="D46550">
        <v>1.264</v>
      </c>
    </row>
    <row r="46551" spans="1:4" hidden="1" x14ac:dyDescent="0.2">
      <c r="A46551" t="s">
        <v>18</v>
      </c>
      <c r="B46551">
        <v>1119</v>
      </c>
      <c r="C46551">
        <v>632.48900000000003</v>
      </c>
      <c r="D46551">
        <v>1.258</v>
      </c>
    </row>
    <row r="46552" spans="1:4" hidden="1" x14ac:dyDescent="0.2">
      <c r="A46552" t="s">
        <v>18</v>
      </c>
      <c r="B46552">
        <v>1120</v>
      </c>
      <c r="C46552">
        <v>632.70100000000002</v>
      </c>
      <c r="D46552">
        <v>1.252</v>
      </c>
    </row>
    <row r="46553" spans="1:4" hidden="1" x14ac:dyDescent="0.2">
      <c r="A46553" t="s">
        <v>18</v>
      </c>
      <c r="B46553">
        <v>1121</v>
      </c>
      <c r="C46553">
        <v>632.91300000000001</v>
      </c>
      <c r="D46553">
        <v>1.244</v>
      </c>
    </row>
    <row r="46554" spans="1:4" hidden="1" x14ac:dyDescent="0.2">
      <c r="A46554" t="s">
        <v>18</v>
      </c>
      <c r="B46554">
        <v>1122</v>
      </c>
      <c r="C46554">
        <v>633.125</v>
      </c>
      <c r="D46554">
        <v>1.2370000000000001</v>
      </c>
    </row>
    <row r="46555" spans="1:4" hidden="1" x14ac:dyDescent="0.2">
      <c r="A46555" t="s">
        <v>18</v>
      </c>
      <c r="B46555">
        <v>1123</v>
      </c>
      <c r="C46555">
        <v>633.33699999999999</v>
      </c>
      <c r="D46555">
        <v>1.23</v>
      </c>
    </row>
    <row r="46556" spans="1:4" hidden="1" x14ac:dyDescent="0.2">
      <c r="A46556" t="s">
        <v>18</v>
      </c>
      <c r="B46556">
        <v>1124</v>
      </c>
      <c r="C46556">
        <v>633.54899999999998</v>
      </c>
      <c r="D46556">
        <v>1.2230000000000001</v>
      </c>
    </row>
    <row r="46557" spans="1:4" hidden="1" x14ac:dyDescent="0.2">
      <c r="A46557" t="s">
        <v>18</v>
      </c>
      <c r="B46557">
        <v>1125</v>
      </c>
      <c r="C46557">
        <v>633.76</v>
      </c>
      <c r="D46557">
        <v>1.2150000000000001</v>
      </c>
    </row>
    <row r="46558" spans="1:4" hidden="1" x14ac:dyDescent="0.2">
      <c r="A46558" t="s">
        <v>18</v>
      </c>
      <c r="B46558">
        <v>1126</v>
      </c>
      <c r="C46558">
        <v>633.97199999999998</v>
      </c>
      <c r="D46558">
        <v>1.208</v>
      </c>
    </row>
    <row r="46559" spans="1:4" hidden="1" x14ac:dyDescent="0.2">
      <c r="A46559" t="s">
        <v>18</v>
      </c>
      <c r="B46559">
        <v>1127</v>
      </c>
      <c r="C46559">
        <v>634.18399999999997</v>
      </c>
      <c r="D46559">
        <v>1.2010000000000001</v>
      </c>
    </row>
    <row r="46560" spans="1:4" hidden="1" x14ac:dyDescent="0.2">
      <c r="A46560" t="s">
        <v>18</v>
      </c>
      <c r="B46560">
        <v>1128</v>
      </c>
      <c r="C46560">
        <v>634.39599999999996</v>
      </c>
      <c r="D46560">
        <v>1.194</v>
      </c>
    </row>
    <row r="46561" spans="1:4" hidden="1" x14ac:dyDescent="0.2">
      <c r="A46561" t="s">
        <v>18</v>
      </c>
      <c r="B46561">
        <v>1129</v>
      </c>
      <c r="C46561">
        <v>634.60699999999997</v>
      </c>
      <c r="D46561">
        <v>1.1859999999999999</v>
      </c>
    </row>
    <row r="46562" spans="1:4" hidden="1" x14ac:dyDescent="0.2">
      <c r="A46562" t="s">
        <v>18</v>
      </c>
      <c r="B46562">
        <v>1130</v>
      </c>
      <c r="C46562">
        <v>634.81899999999996</v>
      </c>
      <c r="D46562">
        <v>1.179</v>
      </c>
    </row>
    <row r="46563" spans="1:4" hidden="1" x14ac:dyDescent="0.2">
      <c r="A46563" t="s">
        <v>18</v>
      </c>
      <c r="B46563">
        <v>1131</v>
      </c>
      <c r="C46563">
        <v>635.03099999999995</v>
      </c>
      <c r="D46563">
        <v>1.1719999999999999</v>
      </c>
    </row>
    <row r="46564" spans="1:4" hidden="1" x14ac:dyDescent="0.2">
      <c r="A46564" t="s">
        <v>18</v>
      </c>
      <c r="B46564">
        <v>1132</v>
      </c>
      <c r="C46564">
        <v>635.24199999999996</v>
      </c>
      <c r="D46564">
        <v>1.1639999999999999</v>
      </c>
    </row>
    <row r="46565" spans="1:4" hidden="1" x14ac:dyDescent="0.2">
      <c r="A46565" t="s">
        <v>18</v>
      </c>
      <c r="B46565">
        <v>1133</v>
      </c>
      <c r="C46565">
        <v>635.45399999999995</v>
      </c>
      <c r="D46565">
        <v>1.1579999999999999</v>
      </c>
    </row>
    <row r="46566" spans="1:4" hidden="1" x14ac:dyDescent="0.2">
      <c r="A46566" t="s">
        <v>18</v>
      </c>
      <c r="B46566">
        <v>1134</v>
      </c>
      <c r="C46566">
        <v>635.66499999999996</v>
      </c>
      <c r="D46566">
        <v>1.151</v>
      </c>
    </row>
    <row r="46567" spans="1:4" hidden="1" x14ac:dyDescent="0.2">
      <c r="A46567" t="s">
        <v>18</v>
      </c>
      <c r="B46567">
        <v>1135</v>
      </c>
      <c r="C46567">
        <v>635.87699999999995</v>
      </c>
      <c r="D46567">
        <v>1.1439999999999999</v>
      </c>
    </row>
    <row r="46568" spans="1:4" hidden="1" x14ac:dyDescent="0.2">
      <c r="A46568" t="s">
        <v>18</v>
      </c>
      <c r="B46568">
        <v>1136</v>
      </c>
      <c r="C46568">
        <v>636.08799999999997</v>
      </c>
      <c r="D46568">
        <v>1.1359999999999999</v>
      </c>
    </row>
    <row r="46569" spans="1:4" hidden="1" x14ac:dyDescent="0.2">
      <c r="A46569" t="s">
        <v>18</v>
      </c>
      <c r="B46569">
        <v>1137</v>
      </c>
      <c r="C46569">
        <v>636.29999999999995</v>
      </c>
      <c r="D46569">
        <v>1.129</v>
      </c>
    </row>
    <row r="46570" spans="1:4" hidden="1" x14ac:dyDescent="0.2">
      <c r="A46570" t="s">
        <v>18</v>
      </c>
      <c r="B46570">
        <v>1138</v>
      </c>
      <c r="C46570">
        <v>636.51099999999997</v>
      </c>
      <c r="D46570">
        <v>1.123</v>
      </c>
    </row>
    <row r="46571" spans="1:4" hidden="1" x14ac:dyDescent="0.2">
      <c r="A46571" t="s">
        <v>18</v>
      </c>
      <c r="B46571">
        <v>1139</v>
      </c>
      <c r="C46571">
        <v>636.72199999999998</v>
      </c>
      <c r="D46571">
        <v>1.1160000000000001</v>
      </c>
    </row>
    <row r="46572" spans="1:4" hidden="1" x14ac:dyDescent="0.2">
      <c r="A46572" t="s">
        <v>18</v>
      </c>
      <c r="B46572">
        <v>1140</v>
      </c>
      <c r="C46572">
        <v>636.93399999999997</v>
      </c>
      <c r="D46572">
        <v>1.1080000000000001</v>
      </c>
    </row>
    <row r="46573" spans="1:4" hidden="1" x14ac:dyDescent="0.2">
      <c r="A46573" t="s">
        <v>18</v>
      </c>
      <c r="B46573">
        <v>1141</v>
      </c>
      <c r="C46573">
        <v>637.14499999999998</v>
      </c>
      <c r="D46573">
        <v>1.1020000000000001</v>
      </c>
    </row>
    <row r="46574" spans="1:4" hidden="1" x14ac:dyDescent="0.2">
      <c r="A46574" t="s">
        <v>18</v>
      </c>
      <c r="B46574">
        <v>1142</v>
      </c>
      <c r="C46574">
        <v>637.35599999999999</v>
      </c>
      <c r="D46574">
        <v>1.095</v>
      </c>
    </row>
    <row r="46575" spans="1:4" hidden="1" x14ac:dyDescent="0.2">
      <c r="A46575" t="s">
        <v>18</v>
      </c>
      <c r="B46575">
        <v>1143</v>
      </c>
      <c r="C46575">
        <v>637.56799999999998</v>
      </c>
      <c r="D46575">
        <v>1.087</v>
      </c>
    </row>
    <row r="46576" spans="1:4" hidden="1" x14ac:dyDescent="0.2">
      <c r="A46576" t="s">
        <v>18</v>
      </c>
      <c r="B46576">
        <v>1144</v>
      </c>
      <c r="C46576">
        <v>637.779</v>
      </c>
      <c r="D46576">
        <v>1.081</v>
      </c>
    </row>
    <row r="46577" spans="1:4" hidden="1" x14ac:dyDescent="0.2">
      <c r="A46577" t="s">
        <v>18</v>
      </c>
      <c r="B46577">
        <v>1145</v>
      </c>
      <c r="C46577">
        <v>637.99</v>
      </c>
      <c r="D46577">
        <v>1.0740000000000001</v>
      </c>
    </row>
    <row r="46578" spans="1:4" hidden="1" x14ac:dyDescent="0.2">
      <c r="A46578" t="s">
        <v>18</v>
      </c>
      <c r="B46578">
        <v>1146</v>
      </c>
      <c r="C46578">
        <v>638.20100000000002</v>
      </c>
      <c r="D46578">
        <v>1.0660000000000001</v>
      </c>
    </row>
    <row r="46579" spans="1:4" hidden="1" x14ac:dyDescent="0.2">
      <c r="A46579" t="s">
        <v>18</v>
      </c>
      <c r="B46579">
        <v>1147</v>
      </c>
      <c r="C46579">
        <v>638.41200000000003</v>
      </c>
      <c r="D46579">
        <v>1.0589999999999999</v>
      </c>
    </row>
    <row r="46580" spans="1:4" hidden="1" x14ac:dyDescent="0.2">
      <c r="A46580" t="s">
        <v>18</v>
      </c>
      <c r="B46580">
        <v>1148</v>
      </c>
      <c r="C46580">
        <v>638.62400000000002</v>
      </c>
      <c r="D46580">
        <v>1.052</v>
      </c>
    </row>
    <row r="46581" spans="1:4" hidden="1" x14ac:dyDescent="0.2">
      <c r="A46581" t="s">
        <v>18</v>
      </c>
      <c r="B46581">
        <v>1149</v>
      </c>
      <c r="C46581">
        <v>638.83500000000004</v>
      </c>
      <c r="D46581">
        <v>1.044</v>
      </c>
    </row>
    <row r="46582" spans="1:4" hidden="1" x14ac:dyDescent="0.2">
      <c r="A46582" t="s">
        <v>18</v>
      </c>
      <c r="B46582">
        <v>1150</v>
      </c>
      <c r="C46582">
        <v>639.04600000000005</v>
      </c>
      <c r="D46582">
        <v>1.038</v>
      </c>
    </row>
    <row r="46583" spans="1:4" hidden="1" x14ac:dyDescent="0.2">
      <c r="A46583" t="s">
        <v>18</v>
      </c>
      <c r="B46583">
        <v>1151</v>
      </c>
      <c r="C46583">
        <v>639.25699999999995</v>
      </c>
      <c r="D46583">
        <v>1.032</v>
      </c>
    </row>
    <row r="46584" spans="1:4" hidden="1" x14ac:dyDescent="0.2">
      <c r="A46584" t="s">
        <v>18</v>
      </c>
      <c r="B46584">
        <v>1152</v>
      </c>
      <c r="C46584">
        <v>639.46799999999996</v>
      </c>
      <c r="D46584">
        <v>1.026</v>
      </c>
    </row>
    <row r="46585" spans="1:4" hidden="1" x14ac:dyDescent="0.2">
      <c r="A46585" t="s">
        <v>18</v>
      </c>
      <c r="B46585">
        <v>1153</v>
      </c>
      <c r="C46585">
        <v>639.67899999999997</v>
      </c>
      <c r="D46585">
        <v>1.0189999999999999</v>
      </c>
    </row>
    <row r="46586" spans="1:4" hidden="1" x14ac:dyDescent="0.2">
      <c r="A46586" t="s">
        <v>18</v>
      </c>
      <c r="B46586">
        <v>1154</v>
      </c>
      <c r="C46586">
        <v>639.89</v>
      </c>
      <c r="D46586">
        <v>1.0129999999999999</v>
      </c>
    </row>
    <row r="46587" spans="1:4" hidden="1" x14ac:dyDescent="0.2">
      <c r="A46587" t="s">
        <v>18</v>
      </c>
      <c r="B46587">
        <v>1155</v>
      </c>
      <c r="C46587">
        <v>640.101</v>
      </c>
      <c r="D46587">
        <v>1.0049999999999999</v>
      </c>
    </row>
    <row r="46588" spans="1:4" hidden="1" x14ac:dyDescent="0.2">
      <c r="A46588" t="s">
        <v>18</v>
      </c>
      <c r="B46588">
        <v>1156</v>
      </c>
      <c r="C46588">
        <v>640.31100000000004</v>
      </c>
      <c r="D46588">
        <v>0.999</v>
      </c>
    </row>
    <row r="46589" spans="1:4" hidden="1" x14ac:dyDescent="0.2">
      <c r="A46589" t="s">
        <v>18</v>
      </c>
      <c r="B46589">
        <v>1157</v>
      </c>
      <c r="C46589">
        <v>640.52200000000005</v>
      </c>
      <c r="D46589">
        <v>0.99299999999999999</v>
      </c>
    </row>
    <row r="46590" spans="1:4" hidden="1" x14ac:dyDescent="0.2">
      <c r="A46590" t="s">
        <v>18</v>
      </c>
      <c r="B46590">
        <v>1158</v>
      </c>
      <c r="C46590">
        <v>640.73299999999995</v>
      </c>
      <c r="D46590">
        <v>0.98699999999999999</v>
      </c>
    </row>
    <row r="46591" spans="1:4" hidden="1" x14ac:dyDescent="0.2">
      <c r="A46591" t="s">
        <v>18</v>
      </c>
      <c r="B46591">
        <v>1159</v>
      </c>
      <c r="C46591">
        <v>640.94399999999996</v>
      </c>
      <c r="D46591">
        <v>0.98</v>
      </c>
    </row>
    <row r="46592" spans="1:4" hidden="1" x14ac:dyDescent="0.2">
      <c r="A46592" t="s">
        <v>18</v>
      </c>
      <c r="B46592">
        <v>1160</v>
      </c>
      <c r="C46592">
        <v>641.15499999999997</v>
      </c>
      <c r="D46592">
        <v>0.97399999999999998</v>
      </c>
    </row>
    <row r="46593" spans="1:4" hidden="1" x14ac:dyDescent="0.2">
      <c r="A46593" t="s">
        <v>18</v>
      </c>
      <c r="B46593">
        <v>1161</v>
      </c>
      <c r="C46593">
        <v>641.36500000000001</v>
      </c>
      <c r="D46593">
        <v>0.96599999999999997</v>
      </c>
    </row>
    <row r="46594" spans="1:4" hidden="1" x14ac:dyDescent="0.2">
      <c r="A46594" t="s">
        <v>18</v>
      </c>
      <c r="B46594">
        <v>1162</v>
      </c>
      <c r="C46594">
        <v>641.57600000000002</v>
      </c>
      <c r="D46594">
        <v>0.95899999999999996</v>
      </c>
    </row>
    <row r="46595" spans="1:4" hidden="1" x14ac:dyDescent="0.2">
      <c r="A46595" t="s">
        <v>18</v>
      </c>
      <c r="B46595">
        <v>1163</v>
      </c>
      <c r="C46595">
        <v>641.78700000000003</v>
      </c>
      <c r="D46595">
        <v>0.95299999999999996</v>
      </c>
    </row>
    <row r="46596" spans="1:4" hidden="1" x14ac:dyDescent="0.2">
      <c r="A46596" t="s">
        <v>18</v>
      </c>
      <c r="B46596">
        <v>1164</v>
      </c>
      <c r="C46596">
        <v>641.99699999999996</v>
      </c>
      <c r="D46596">
        <v>0.94599999999999995</v>
      </c>
    </row>
    <row r="46597" spans="1:4" hidden="1" x14ac:dyDescent="0.2">
      <c r="A46597" t="s">
        <v>18</v>
      </c>
      <c r="B46597">
        <v>1165</v>
      </c>
      <c r="C46597">
        <v>642.20799999999997</v>
      </c>
      <c r="D46597">
        <v>0.94</v>
      </c>
    </row>
    <row r="46598" spans="1:4" hidden="1" x14ac:dyDescent="0.2">
      <c r="A46598" t="s">
        <v>18</v>
      </c>
      <c r="B46598">
        <v>1166</v>
      </c>
      <c r="C46598">
        <v>642.41899999999998</v>
      </c>
      <c r="D46598">
        <v>0.93400000000000005</v>
      </c>
    </row>
    <row r="46599" spans="1:4" hidden="1" x14ac:dyDescent="0.2">
      <c r="A46599" t="s">
        <v>18</v>
      </c>
      <c r="B46599">
        <v>1167</v>
      </c>
      <c r="C46599">
        <v>642.62900000000002</v>
      </c>
      <c r="D46599">
        <v>0.92700000000000005</v>
      </c>
    </row>
    <row r="46600" spans="1:4" hidden="1" x14ac:dyDescent="0.2">
      <c r="A46600" t="s">
        <v>18</v>
      </c>
      <c r="B46600">
        <v>1168</v>
      </c>
      <c r="C46600">
        <v>642.84</v>
      </c>
      <c r="D46600">
        <v>0.92</v>
      </c>
    </row>
    <row r="46601" spans="1:4" hidden="1" x14ac:dyDescent="0.2">
      <c r="A46601" t="s">
        <v>18</v>
      </c>
      <c r="B46601">
        <v>1169</v>
      </c>
      <c r="C46601">
        <v>643.04999999999995</v>
      </c>
      <c r="D46601">
        <v>0.91400000000000003</v>
      </c>
    </row>
    <row r="46602" spans="1:4" hidden="1" x14ac:dyDescent="0.2">
      <c r="A46602" t="s">
        <v>18</v>
      </c>
      <c r="B46602">
        <v>1170</v>
      </c>
      <c r="C46602">
        <v>643.26099999999997</v>
      </c>
      <c r="D46602">
        <v>0.90800000000000003</v>
      </c>
    </row>
    <row r="46603" spans="1:4" hidden="1" x14ac:dyDescent="0.2">
      <c r="A46603" t="s">
        <v>18</v>
      </c>
      <c r="B46603">
        <v>1171</v>
      </c>
      <c r="C46603">
        <v>643.471</v>
      </c>
      <c r="D46603">
        <v>0.90200000000000002</v>
      </c>
    </row>
    <row r="46604" spans="1:4" hidden="1" x14ac:dyDescent="0.2">
      <c r="A46604" t="s">
        <v>18</v>
      </c>
      <c r="B46604">
        <v>1172</v>
      </c>
      <c r="C46604">
        <v>643.68200000000002</v>
      </c>
      <c r="D46604">
        <v>0.89700000000000002</v>
      </c>
    </row>
    <row r="46605" spans="1:4" hidden="1" x14ac:dyDescent="0.2">
      <c r="A46605" t="s">
        <v>18</v>
      </c>
      <c r="B46605">
        <v>1173</v>
      </c>
      <c r="C46605">
        <v>643.89200000000005</v>
      </c>
      <c r="D46605">
        <v>0.89100000000000001</v>
      </c>
    </row>
    <row r="46606" spans="1:4" hidden="1" x14ac:dyDescent="0.2">
      <c r="A46606" t="s">
        <v>18</v>
      </c>
      <c r="B46606">
        <v>1174</v>
      </c>
      <c r="C46606">
        <v>644.10199999999998</v>
      </c>
      <c r="D46606">
        <v>0.88600000000000001</v>
      </c>
    </row>
    <row r="46607" spans="1:4" hidden="1" x14ac:dyDescent="0.2">
      <c r="A46607" t="s">
        <v>18</v>
      </c>
      <c r="B46607">
        <v>1175</v>
      </c>
      <c r="C46607">
        <v>644.31299999999999</v>
      </c>
      <c r="D46607">
        <v>0.88</v>
      </c>
    </row>
    <row r="46608" spans="1:4" hidden="1" x14ac:dyDescent="0.2">
      <c r="A46608" t="s">
        <v>18</v>
      </c>
      <c r="B46608">
        <v>1176</v>
      </c>
      <c r="C46608">
        <v>644.52300000000002</v>
      </c>
      <c r="D46608">
        <v>0.874</v>
      </c>
    </row>
    <row r="46609" spans="1:4" hidden="1" x14ac:dyDescent="0.2">
      <c r="A46609" t="s">
        <v>18</v>
      </c>
      <c r="B46609">
        <v>1177</v>
      </c>
      <c r="C46609">
        <v>644.73299999999995</v>
      </c>
      <c r="D46609">
        <v>0.86799999999999999</v>
      </c>
    </row>
    <row r="46610" spans="1:4" hidden="1" x14ac:dyDescent="0.2">
      <c r="A46610" t="s">
        <v>18</v>
      </c>
      <c r="B46610">
        <v>1178</v>
      </c>
      <c r="C46610">
        <v>644.94399999999996</v>
      </c>
      <c r="D46610">
        <v>0.86199999999999999</v>
      </c>
    </row>
    <row r="46611" spans="1:4" hidden="1" x14ac:dyDescent="0.2">
      <c r="A46611" t="s">
        <v>18</v>
      </c>
      <c r="B46611">
        <v>1179</v>
      </c>
      <c r="C46611">
        <v>645.154</v>
      </c>
      <c r="D46611">
        <v>0.85499999999999998</v>
      </c>
    </row>
    <row r="46612" spans="1:4" hidden="1" x14ac:dyDescent="0.2">
      <c r="A46612" t="s">
        <v>18</v>
      </c>
      <c r="B46612">
        <v>1180</v>
      </c>
      <c r="C46612">
        <v>645.36400000000003</v>
      </c>
      <c r="D46612">
        <v>0.85</v>
      </c>
    </row>
    <row r="46613" spans="1:4" hidden="1" x14ac:dyDescent="0.2">
      <c r="A46613" t="s">
        <v>18</v>
      </c>
      <c r="B46613">
        <v>1181</v>
      </c>
      <c r="C46613">
        <v>645.57399999999996</v>
      </c>
      <c r="D46613">
        <v>0.84399999999999997</v>
      </c>
    </row>
    <row r="46614" spans="1:4" hidden="1" x14ac:dyDescent="0.2">
      <c r="A46614" t="s">
        <v>18</v>
      </c>
      <c r="B46614">
        <v>1182</v>
      </c>
      <c r="C46614">
        <v>645.78399999999999</v>
      </c>
      <c r="D46614">
        <v>0.83799999999999997</v>
      </c>
    </row>
    <row r="46615" spans="1:4" hidden="1" x14ac:dyDescent="0.2">
      <c r="A46615" t="s">
        <v>18</v>
      </c>
      <c r="B46615">
        <v>1183</v>
      </c>
      <c r="C46615">
        <v>645.99400000000003</v>
      </c>
      <c r="D46615">
        <v>0.83199999999999996</v>
      </c>
    </row>
    <row r="46616" spans="1:4" hidden="1" x14ac:dyDescent="0.2">
      <c r="A46616" t="s">
        <v>18</v>
      </c>
      <c r="B46616">
        <v>1184</v>
      </c>
      <c r="C46616">
        <v>646.20399999999995</v>
      </c>
      <c r="D46616">
        <v>0.82599999999999996</v>
      </c>
    </row>
    <row r="46617" spans="1:4" hidden="1" x14ac:dyDescent="0.2">
      <c r="A46617" t="s">
        <v>18</v>
      </c>
      <c r="B46617">
        <v>1185</v>
      </c>
      <c r="C46617">
        <v>646.41399999999999</v>
      </c>
      <c r="D46617">
        <v>0.82</v>
      </c>
    </row>
    <row r="46618" spans="1:4" hidden="1" x14ac:dyDescent="0.2">
      <c r="A46618" t="s">
        <v>18</v>
      </c>
      <c r="B46618">
        <v>1186</v>
      </c>
      <c r="C46618">
        <v>646.62400000000002</v>
      </c>
      <c r="D46618">
        <v>0.81399999999999995</v>
      </c>
    </row>
    <row r="46619" spans="1:4" hidden="1" x14ac:dyDescent="0.2">
      <c r="A46619" t="s">
        <v>18</v>
      </c>
      <c r="B46619">
        <v>1187</v>
      </c>
      <c r="C46619">
        <v>646.83399999999995</v>
      </c>
      <c r="D46619">
        <v>0.80800000000000005</v>
      </c>
    </row>
    <row r="46620" spans="1:4" hidden="1" x14ac:dyDescent="0.2">
      <c r="A46620" t="s">
        <v>18</v>
      </c>
      <c r="B46620">
        <v>1188</v>
      </c>
      <c r="C46620">
        <v>647.04399999999998</v>
      </c>
      <c r="D46620">
        <v>0.80300000000000005</v>
      </c>
    </row>
    <row r="46621" spans="1:4" hidden="1" x14ac:dyDescent="0.2">
      <c r="A46621" t="s">
        <v>18</v>
      </c>
      <c r="B46621">
        <v>1189</v>
      </c>
      <c r="C46621">
        <v>647.25400000000002</v>
      </c>
      <c r="D46621">
        <v>0.79800000000000004</v>
      </c>
    </row>
    <row r="46622" spans="1:4" hidden="1" x14ac:dyDescent="0.2">
      <c r="A46622" t="s">
        <v>18</v>
      </c>
      <c r="B46622">
        <v>1190</v>
      </c>
      <c r="C46622">
        <v>647.46400000000006</v>
      </c>
      <c r="D46622">
        <v>0.79300000000000004</v>
      </c>
    </row>
    <row r="46623" spans="1:4" hidden="1" x14ac:dyDescent="0.2">
      <c r="A46623" t="s">
        <v>18</v>
      </c>
      <c r="B46623">
        <v>1191</v>
      </c>
      <c r="C46623">
        <v>647.67399999999998</v>
      </c>
      <c r="D46623">
        <v>0.78800000000000003</v>
      </c>
    </row>
    <row r="46624" spans="1:4" hidden="1" x14ac:dyDescent="0.2">
      <c r="A46624" t="s">
        <v>18</v>
      </c>
      <c r="B46624">
        <v>1192</v>
      </c>
      <c r="C46624">
        <v>647.88400000000001</v>
      </c>
      <c r="D46624">
        <v>0.78300000000000003</v>
      </c>
    </row>
    <row r="46625" spans="1:4" hidden="1" x14ac:dyDescent="0.2">
      <c r="A46625" t="s">
        <v>18</v>
      </c>
      <c r="B46625">
        <v>1193</v>
      </c>
      <c r="C46625">
        <v>648.09400000000005</v>
      </c>
      <c r="D46625">
        <v>0.77800000000000002</v>
      </c>
    </row>
    <row r="46626" spans="1:4" hidden="1" x14ac:dyDescent="0.2">
      <c r="A46626" t="s">
        <v>18</v>
      </c>
      <c r="B46626">
        <v>1194</v>
      </c>
      <c r="C46626">
        <v>648.303</v>
      </c>
      <c r="D46626">
        <v>0.77300000000000002</v>
      </c>
    </row>
    <row r="46627" spans="1:4" hidden="1" x14ac:dyDescent="0.2">
      <c r="A46627" t="s">
        <v>18</v>
      </c>
      <c r="B46627">
        <v>1195</v>
      </c>
      <c r="C46627">
        <v>648.51300000000003</v>
      </c>
      <c r="D46627">
        <v>0.76800000000000002</v>
      </c>
    </row>
    <row r="46628" spans="1:4" hidden="1" x14ac:dyDescent="0.2">
      <c r="A46628" t="s">
        <v>18</v>
      </c>
      <c r="B46628">
        <v>1196</v>
      </c>
      <c r="C46628">
        <v>648.72299999999996</v>
      </c>
      <c r="D46628">
        <v>0.76300000000000001</v>
      </c>
    </row>
    <row r="46629" spans="1:4" hidden="1" x14ac:dyDescent="0.2">
      <c r="A46629" t="s">
        <v>18</v>
      </c>
      <c r="B46629">
        <v>1197</v>
      </c>
      <c r="C46629">
        <v>648.93200000000002</v>
      </c>
      <c r="D46629">
        <v>0.75900000000000001</v>
      </c>
    </row>
    <row r="46630" spans="1:4" hidden="1" x14ac:dyDescent="0.2">
      <c r="A46630" t="s">
        <v>18</v>
      </c>
      <c r="B46630">
        <v>1198</v>
      </c>
      <c r="C46630">
        <v>649.14200000000005</v>
      </c>
      <c r="D46630">
        <v>0.754</v>
      </c>
    </row>
    <row r="46631" spans="1:4" hidden="1" x14ac:dyDescent="0.2">
      <c r="A46631" t="s">
        <v>18</v>
      </c>
      <c r="B46631">
        <v>1199</v>
      </c>
      <c r="C46631">
        <v>649.35199999999998</v>
      </c>
      <c r="D46631">
        <v>0.749</v>
      </c>
    </row>
    <row r="46632" spans="1:4" hidden="1" x14ac:dyDescent="0.2">
      <c r="A46632" t="s">
        <v>18</v>
      </c>
      <c r="B46632">
        <v>1200</v>
      </c>
      <c r="C46632">
        <v>649.56100000000004</v>
      </c>
      <c r="D46632">
        <v>0.74399999999999999</v>
      </c>
    </row>
    <row r="46633" spans="1:4" hidden="1" x14ac:dyDescent="0.2">
      <c r="A46633" t="s">
        <v>18</v>
      </c>
      <c r="B46633">
        <v>1201</v>
      </c>
      <c r="C46633">
        <v>649.77099999999996</v>
      </c>
      <c r="D46633">
        <v>0.73899999999999999</v>
      </c>
    </row>
    <row r="46634" spans="1:4" hidden="1" x14ac:dyDescent="0.2">
      <c r="A46634" t="s">
        <v>18</v>
      </c>
      <c r="B46634">
        <v>1202</v>
      </c>
      <c r="C46634">
        <v>649.98</v>
      </c>
      <c r="D46634">
        <v>0.73399999999999999</v>
      </c>
    </row>
    <row r="46635" spans="1:4" hidden="1" x14ac:dyDescent="0.2">
      <c r="A46635" t="s">
        <v>18</v>
      </c>
      <c r="B46635">
        <v>1203</v>
      </c>
      <c r="C46635">
        <v>650.19000000000005</v>
      </c>
      <c r="D46635">
        <v>0.72899999999999998</v>
      </c>
    </row>
    <row r="46636" spans="1:4" hidden="1" x14ac:dyDescent="0.2">
      <c r="A46636" t="s">
        <v>18</v>
      </c>
      <c r="B46636">
        <v>1204</v>
      </c>
      <c r="C46636">
        <v>650.399</v>
      </c>
      <c r="D46636">
        <v>0.72499999999999998</v>
      </c>
    </row>
    <row r="46637" spans="1:4" hidden="1" x14ac:dyDescent="0.2">
      <c r="A46637" t="s">
        <v>18</v>
      </c>
      <c r="B46637">
        <v>1205</v>
      </c>
      <c r="C46637">
        <v>650.60900000000004</v>
      </c>
      <c r="D46637">
        <v>0.72099999999999997</v>
      </c>
    </row>
    <row r="46638" spans="1:4" hidden="1" x14ac:dyDescent="0.2">
      <c r="A46638" t="s">
        <v>18</v>
      </c>
      <c r="B46638">
        <v>1206</v>
      </c>
      <c r="C46638">
        <v>650.81799999999998</v>
      </c>
      <c r="D46638">
        <v>0.71699999999999997</v>
      </c>
    </row>
    <row r="46639" spans="1:4" hidden="1" x14ac:dyDescent="0.2">
      <c r="A46639" t="s">
        <v>18</v>
      </c>
      <c r="B46639">
        <v>1207</v>
      </c>
      <c r="C46639">
        <v>651.02800000000002</v>
      </c>
      <c r="D46639">
        <v>0.71299999999999997</v>
      </c>
    </row>
    <row r="46640" spans="1:4" hidden="1" x14ac:dyDescent="0.2">
      <c r="A46640" t="s">
        <v>18</v>
      </c>
      <c r="B46640">
        <v>1208</v>
      </c>
      <c r="C46640">
        <v>651.23699999999997</v>
      </c>
      <c r="D46640">
        <v>0.70799999999999996</v>
      </c>
    </row>
    <row r="46641" spans="1:4" hidden="1" x14ac:dyDescent="0.2">
      <c r="A46641" t="s">
        <v>18</v>
      </c>
      <c r="B46641">
        <v>1209</v>
      </c>
      <c r="C46641">
        <v>651.44600000000003</v>
      </c>
      <c r="D46641">
        <v>0.70399999999999996</v>
      </c>
    </row>
    <row r="46642" spans="1:4" hidden="1" x14ac:dyDescent="0.2">
      <c r="A46642" t="s">
        <v>18</v>
      </c>
      <c r="B46642">
        <v>1210</v>
      </c>
      <c r="C46642">
        <v>651.65599999999995</v>
      </c>
      <c r="D46642">
        <v>0.7</v>
      </c>
    </row>
    <row r="46643" spans="1:4" hidden="1" x14ac:dyDescent="0.2">
      <c r="A46643" t="s">
        <v>18</v>
      </c>
      <c r="B46643">
        <v>1211</v>
      </c>
      <c r="C46643">
        <v>651.86500000000001</v>
      </c>
      <c r="D46643">
        <v>0.69599999999999995</v>
      </c>
    </row>
    <row r="46644" spans="1:4" hidden="1" x14ac:dyDescent="0.2">
      <c r="A46644" t="s">
        <v>18</v>
      </c>
      <c r="B46644">
        <v>1212</v>
      </c>
      <c r="C46644">
        <v>652.07399999999996</v>
      </c>
      <c r="D46644">
        <v>0.69199999999999995</v>
      </c>
    </row>
    <row r="46645" spans="1:4" hidden="1" x14ac:dyDescent="0.2">
      <c r="A46645" t="s">
        <v>18</v>
      </c>
      <c r="B46645">
        <v>1213</v>
      </c>
      <c r="C46645">
        <v>652.28300000000002</v>
      </c>
      <c r="D46645">
        <v>0.68799999999999994</v>
      </c>
    </row>
    <row r="46646" spans="1:4" hidden="1" x14ac:dyDescent="0.2">
      <c r="A46646" t="s">
        <v>18</v>
      </c>
      <c r="B46646">
        <v>1214</v>
      </c>
      <c r="C46646">
        <v>652.49199999999996</v>
      </c>
      <c r="D46646">
        <v>0.68400000000000005</v>
      </c>
    </row>
    <row r="46647" spans="1:4" hidden="1" x14ac:dyDescent="0.2">
      <c r="A46647" t="s">
        <v>18</v>
      </c>
      <c r="B46647">
        <v>1215</v>
      </c>
      <c r="C46647">
        <v>652.702</v>
      </c>
      <c r="D46647">
        <v>0.68</v>
      </c>
    </row>
    <row r="46648" spans="1:4" hidden="1" x14ac:dyDescent="0.2">
      <c r="A46648" t="s">
        <v>18</v>
      </c>
      <c r="B46648">
        <v>1216</v>
      </c>
      <c r="C46648">
        <v>652.91099999999994</v>
      </c>
      <c r="D46648">
        <v>0.67500000000000004</v>
      </c>
    </row>
    <row r="46649" spans="1:4" hidden="1" x14ac:dyDescent="0.2">
      <c r="A46649" t="s">
        <v>18</v>
      </c>
      <c r="B46649">
        <v>1217</v>
      </c>
      <c r="C46649">
        <v>653.12</v>
      </c>
      <c r="D46649">
        <v>0.67100000000000004</v>
      </c>
    </row>
    <row r="46650" spans="1:4" hidden="1" x14ac:dyDescent="0.2">
      <c r="A46650" t="s">
        <v>18</v>
      </c>
      <c r="B46650">
        <v>1218</v>
      </c>
      <c r="C46650">
        <v>653.32899999999995</v>
      </c>
      <c r="D46650">
        <v>0.66700000000000004</v>
      </c>
    </row>
    <row r="46651" spans="1:4" hidden="1" x14ac:dyDescent="0.2">
      <c r="A46651" t="s">
        <v>18</v>
      </c>
      <c r="B46651">
        <v>1219</v>
      </c>
      <c r="C46651">
        <v>653.53800000000001</v>
      </c>
      <c r="D46651">
        <v>0.66400000000000003</v>
      </c>
    </row>
    <row r="46652" spans="1:4" hidden="1" x14ac:dyDescent="0.2">
      <c r="A46652" t="s">
        <v>18</v>
      </c>
      <c r="B46652">
        <v>1220</v>
      </c>
      <c r="C46652">
        <v>653.74699999999996</v>
      </c>
      <c r="D46652">
        <v>0.66</v>
      </c>
    </row>
    <row r="46653" spans="1:4" hidden="1" x14ac:dyDescent="0.2">
      <c r="A46653" t="s">
        <v>18</v>
      </c>
      <c r="B46653">
        <v>1221</v>
      </c>
      <c r="C46653">
        <v>653.95600000000002</v>
      </c>
      <c r="D46653">
        <v>0.65600000000000003</v>
      </c>
    </row>
    <row r="46654" spans="1:4" hidden="1" x14ac:dyDescent="0.2">
      <c r="A46654" t="s">
        <v>18</v>
      </c>
      <c r="B46654">
        <v>1222</v>
      </c>
      <c r="C46654">
        <v>654.16499999999996</v>
      </c>
      <c r="D46654">
        <v>0.65300000000000002</v>
      </c>
    </row>
    <row r="46655" spans="1:4" hidden="1" x14ac:dyDescent="0.2">
      <c r="A46655" t="s">
        <v>18</v>
      </c>
      <c r="B46655">
        <v>1223</v>
      </c>
      <c r="C46655">
        <v>654.37400000000002</v>
      </c>
      <c r="D46655">
        <v>0.64900000000000002</v>
      </c>
    </row>
    <row r="46656" spans="1:4" hidden="1" x14ac:dyDescent="0.2">
      <c r="A46656" t="s">
        <v>18</v>
      </c>
      <c r="B46656">
        <v>1224</v>
      </c>
      <c r="C46656">
        <v>654.58299999999997</v>
      </c>
      <c r="D46656">
        <v>0.64500000000000002</v>
      </c>
    </row>
    <row r="46657" spans="1:4" hidden="1" x14ac:dyDescent="0.2">
      <c r="A46657" t="s">
        <v>18</v>
      </c>
      <c r="B46657">
        <v>1225</v>
      </c>
      <c r="C46657">
        <v>654.79100000000005</v>
      </c>
      <c r="D46657">
        <v>0.64200000000000002</v>
      </c>
    </row>
    <row r="46658" spans="1:4" hidden="1" x14ac:dyDescent="0.2">
      <c r="A46658" t="s">
        <v>18</v>
      </c>
      <c r="B46658">
        <v>1226</v>
      </c>
      <c r="C46658">
        <v>655</v>
      </c>
      <c r="D46658">
        <v>0.63900000000000001</v>
      </c>
    </row>
    <row r="46659" spans="1:4" hidden="1" x14ac:dyDescent="0.2">
      <c r="A46659" t="s">
        <v>18</v>
      </c>
      <c r="B46659">
        <v>1227</v>
      </c>
      <c r="C46659">
        <v>655.20899999999995</v>
      </c>
      <c r="D46659">
        <v>0.63600000000000001</v>
      </c>
    </row>
    <row r="46660" spans="1:4" hidden="1" x14ac:dyDescent="0.2">
      <c r="A46660" t="s">
        <v>18</v>
      </c>
      <c r="B46660">
        <v>1228</v>
      </c>
      <c r="C46660">
        <v>655.41800000000001</v>
      </c>
      <c r="D46660">
        <v>0.63300000000000001</v>
      </c>
    </row>
    <row r="46661" spans="1:4" hidden="1" x14ac:dyDescent="0.2">
      <c r="A46661" t="s">
        <v>18</v>
      </c>
      <c r="B46661">
        <v>1229</v>
      </c>
      <c r="C46661">
        <v>655.62599999999998</v>
      </c>
      <c r="D46661">
        <v>0.63</v>
      </c>
    </row>
    <row r="46662" spans="1:4" hidden="1" x14ac:dyDescent="0.2">
      <c r="A46662" t="s">
        <v>18</v>
      </c>
      <c r="B46662">
        <v>1230</v>
      </c>
      <c r="C46662">
        <v>655.83500000000004</v>
      </c>
      <c r="D46662">
        <v>0.626</v>
      </c>
    </row>
    <row r="46663" spans="1:4" hidden="1" x14ac:dyDescent="0.2">
      <c r="A46663" t="s">
        <v>18</v>
      </c>
      <c r="B46663">
        <v>1231</v>
      </c>
      <c r="C46663">
        <v>656.04399999999998</v>
      </c>
      <c r="D46663">
        <v>0.623</v>
      </c>
    </row>
    <row r="46664" spans="1:4" hidden="1" x14ac:dyDescent="0.2">
      <c r="A46664" t="s">
        <v>18</v>
      </c>
      <c r="B46664">
        <v>1232</v>
      </c>
      <c r="C46664">
        <v>656.25199999999995</v>
      </c>
      <c r="D46664">
        <v>0.61899999999999999</v>
      </c>
    </row>
    <row r="46665" spans="1:4" hidden="1" x14ac:dyDescent="0.2">
      <c r="A46665" t="s">
        <v>18</v>
      </c>
      <c r="B46665">
        <v>1233</v>
      </c>
      <c r="C46665">
        <v>656.46100000000001</v>
      </c>
      <c r="D46665">
        <v>0.61599999999999999</v>
      </c>
    </row>
    <row r="46666" spans="1:4" hidden="1" x14ac:dyDescent="0.2">
      <c r="A46666" t="s">
        <v>18</v>
      </c>
      <c r="B46666">
        <v>1234</v>
      </c>
      <c r="C46666">
        <v>656.67</v>
      </c>
      <c r="D46666">
        <v>0.61299999999999999</v>
      </c>
    </row>
    <row r="46667" spans="1:4" hidden="1" x14ac:dyDescent="0.2">
      <c r="A46667" t="s">
        <v>18</v>
      </c>
      <c r="B46667">
        <v>1235</v>
      </c>
      <c r="C46667">
        <v>656.87800000000004</v>
      </c>
      <c r="D46667">
        <v>0.61</v>
      </c>
    </row>
    <row r="46668" spans="1:4" hidden="1" x14ac:dyDescent="0.2">
      <c r="A46668" t="s">
        <v>18</v>
      </c>
      <c r="B46668">
        <v>1236</v>
      </c>
      <c r="C46668">
        <v>657.08699999999999</v>
      </c>
      <c r="D46668">
        <v>0.60699999999999998</v>
      </c>
    </row>
    <row r="46669" spans="1:4" hidden="1" x14ac:dyDescent="0.2">
      <c r="A46669" t="s">
        <v>18</v>
      </c>
      <c r="B46669">
        <v>1237</v>
      </c>
      <c r="C46669">
        <v>657.29499999999996</v>
      </c>
      <c r="D46669">
        <v>0.60399999999999998</v>
      </c>
    </row>
    <row r="46670" spans="1:4" hidden="1" x14ac:dyDescent="0.2">
      <c r="A46670" t="s">
        <v>18</v>
      </c>
      <c r="B46670">
        <v>1238</v>
      </c>
      <c r="C46670">
        <v>657.50400000000002</v>
      </c>
      <c r="D46670">
        <v>0.60099999999999998</v>
      </c>
    </row>
    <row r="46671" spans="1:4" hidden="1" x14ac:dyDescent="0.2">
      <c r="A46671" t="s">
        <v>18</v>
      </c>
      <c r="B46671">
        <v>1239</v>
      </c>
      <c r="C46671">
        <v>657.71199999999999</v>
      </c>
      <c r="D46671">
        <v>0.59699999999999998</v>
      </c>
    </row>
    <row r="46672" spans="1:4" hidden="1" x14ac:dyDescent="0.2">
      <c r="A46672" t="s">
        <v>18</v>
      </c>
      <c r="B46672">
        <v>1240</v>
      </c>
      <c r="C46672">
        <v>657.92</v>
      </c>
      <c r="D46672">
        <v>0.59399999999999997</v>
      </c>
    </row>
    <row r="46673" spans="1:4" hidden="1" x14ac:dyDescent="0.2">
      <c r="A46673" t="s">
        <v>18</v>
      </c>
      <c r="B46673">
        <v>1241</v>
      </c>
      <c r="C46673">
        <v>658.12900000000002</v>
      </c>
      <c r="D46673">
        <v>0.59099999999999997</v>
      </c>
    </row>
    <row r="46674" spans="1:4" hidden="1" x14ac:dyDescent="0.2">
      <c r="A46674" t="s">
        <v>18</v>
      </c>
      <c r="B46674">
        <v>1242</v>
      </c>
      <c r="C46674">
        <v>658.33699999999999</v>
      </c>
      <c r="D46674">
        <v>0.58799999999999997</v>
      </c>
    </row>
    <row r="46675" spans="1:4" hidden="1" x14ac:dyDescent="0.2">
      <c r="A46675" t="s">
        <v>18</v>
      </c>
      <c r="B46675">
        <v>1243</v>
      </c>
      <c r="C46675">
        <v>658.54499999999996</v>
      </c>
      <c r="D46675">
        <v>0.58499999999999996</v>
      </c>
    </row>
    <row r="46676" spans="1:4" hidden="1" x14ac:dyDescent="0.2">
      <c r="A46676" t="s">
        <v>18</v>
      </c>
      <c r="B46676">
        <v>1244</v>
      </c>
      <c r="C46676">
        <v>658.75400000000002</v>
      </c>
      <c r="D46676">
        <v>0.58299999999999996</v>
      </c>
    </row>
    <row r="46677" spans="1:4" hidden="1" x14ac:dyDescent="0.2">
      <c r="A46677" t="s">
        <v>18</v>
      </c>
      <c r="B46677">
        <v>1245</v>
      </c>
      <c r="C46677">
        <v>658.96199999999999</v>
      </c>
      <c r="D46677">
        <v>0.58099999999999996</v>
      </c>
    </row>
    <row r="46678" spans="1:4" hidden="1" x14ac:dyDescent="0.2">
      <c r="A46678" t="s">
        <v>18</v>
      </c>
      <c r="B46678">
        <v>1246</v>
      </c>
      <c r="C46678">
        <v>659.17</v>
      </c>
      <c r="D46678">
        <v>0.57799999999999996</v>
      </c>
    </row>
    <row r="46679" spans="1:4" hidden="1" x14ac:dyDescent="0.2">
      <c r="A46679" t="s">
        <v>18</v>
      </c>
      <c r="B46679">
        <v>1247</v>
      </c>
      <c r="C46679">
        <v>659.37800000000004</v>
      </c>
      <c r="D46679">
        <v>0.57499999999999996</v>
      </c>
    </row>
    <row r="46680" spans="1:4" hidden="1" x14ac:dyDescent="0.2">
      <c r="A46680" t="s">
        <v>18</v>
      </c>
      <c r="B46680">
        <v>1248</v>
      </c>
      <c r="C46680">
        <v>659.58699999999999</v>
      </c>
      <c r="D46680">
        <v>0.57299999999999995</v>
      </c>
    </row>
    <row r="46681" spans="1:4" hidden="1" x14ac:dyDescent="0.2">
      <c r="A46681" t="s">
        <v>18</v>
      </c>
      <c r="B46681">
        <v>1249</v>
      </c>
      <c r="C46681">
        <v>659.79499999999996</v>
      </c>
      <c r="D46681">
        <v>0.56999999999999995</v>
      </c>
    </row>
    <row r="46682" spans="1:4" hidden="1" x14ac:dyDescent="0.2">
      <c r="A46682" t="s">
        <v>18</v>
      </c>
      <c r="B46682">
        <v>1250</v>
      </c>
      <c r="C46682">
        <v>660.00300000000004</v>
      </c>
      <c r="D46682">
        <v>0.56799999999999995</v>
      </c>
    </row>
    <row r="46683" spans="1:4" hidden="1" x14ac:dyDescent="0.2">
      <c r="A46683" t="s">
        <v>18</v>
      </c>
      <c r="B46683">
        <v>1251</v>
      </c>
      <c r="C46683">
        <v>660.21100000000001</v>
      </c>
      <c r="D46683">
        <v>0.56499999999999995</v>
      </c>
    </row>
    <row r="46684" spans="1:4" hidden="1" x14ac:dyDescent="0.2">
      <c r="A46684" t="s">
        <v>18</v>
      </c>
      <c r="B46684">
        <v>1252</v>
      </c>
      <c r="C46684">
        <v>660.41899999999998</v>
      </c>
      <c r="D46684">
        <v>0.56299999999999994</v>
      </c>
    </row>
    <row r="46685" spans="1:4" hidden="1" x14ac:dyDescent="0.2">
      <c r="A46685" t="s">
        <v>18</v>
      </c>
      <c r="B46685">
        <v>1253</v>
      </c>
      <c r="C46685">
        <v>660.62699999999995</v>
      </c>
      <c r="D46685">
        <v>0.56000000000000005</v>
      </c>
    </row>
    <row r="46686" spans="1:4" hidden="1" x14ac:dyDescent="0.2">
      <c r="A46686" t="s">
        <v>18</v>
      </c>
      <c r="B46686">
        <v>1254</v>
      </c>
      <c r="C46686">
        <v>660.83500000000004</v>
      </c>
      <c r="D46686">
        <v>0.55800000000000005</v>
      </c>
    </row>
    <row r="46687" spans="1:4" hidden="1" x14ac:dyDescent="0.2">
      <c r="A46687" t="s">
        <v>18</v>
      </c>
      <c r="B46687">
        <v>1255</v>
      </c>
      <c r="C46687">
        <v>661.04300000000001</v>
      </c>
      <c r="D46687">
        <v>0.55500000000000005</v>
      </c>
    </row>
    <row r="46688" spans="1:4" hidden="1" x14ac:dyDescent="0.2">
      <c r="A46688" t="s">
        <v>18</v>
      </c>
      <c r="B46688">
        <v>1256</v>
      </c>
      <c r="C46688">
        <v>661.25099999999998</v>
      </c>
      <c r="D46688">
        <v>0.55300000000000005</v>
      </c>
    </row>
    <row r="46689" spans="1:4" hidden="1" x14ac:dyDescent="0.2">
      <c r="A46689" t="s">
        <v>18</v>
      </c>
      <c r="B46689">
        <v>1257</v>
      </c>
      <c r="C46689">
        <v>661.45899999999995</v>
      </c>
      <c r="D46689">
        <v>0.55000000000000004</v>
      </c>
    </row>
    <row r="46690" spans="1:4" hidden="1" x14ac:dyDescent="0.2">
      <c r="A46690" t="s">
        <v>18</v>
      </c>
      <c r="B46690">
        <v>1258</v>
      </c>
      <c r="C46690">
        <v>661.66600000000005</v>
      </c>
      <c r="D46690">
        <v>0.54800000000000004</v>
      </c>
    </row>
    <row r="46691" spans="1:4" hidden="1" x14ac:dyDescent="0.2">
      <c r="A46691" t="s">
        <v>18</v>
      </c>
      <c r="B46691">
        <v>1259</v>
      </c>
      <c r="C46691">
        <v>661.87400000000002</v>
      </c>
      <c r="D46691">
        <v>0.54500000000000004</v>
      </c>
    </row>
    <row r="46692" spans="1:4" hidden="1" x14ac:dyDescent="0.2">
      <c r="A46692" t="s">
        <v>18</v>
      </c>
      <c r="B46692">
        <v>1260</v>
      </c>
      <c r="C46692">
        <v>662.08199999999999</v>
      </c>
      <c r="D46692">
        <v>0.54300000000000004</v>
      </c>
    </row>
    <row r="46693" spans="1:4" hidden="1" x14ac:dyDescent="0.2">
      <c r="A46693" t="s">
        <v>18</v>
      </c>
      <c r="B46693">
        <v>1261</v>
      </c>
      <c r="C46693">
        <v>662.29</v>
      </c>
      <c r="D46693">
        <v>0.54100000000000004</v>
      </c>
    </row>
    <row r="46694" spans="1:4" hidden="1" x14ac:dyDescent="0.2">
      <c r="A46694" t="s">
        <v>18</v>
      </c>
      <c r="B46694">
        <v>1262</v>
      </c>
      <c r="C46694">
        <v>662.49699999999996</v>
      </c>
      <c r="D46694">
        <v>0.53900000000000003</v>
      </c>
    </row>
    <row r="46695" spans="1:4" hidden="1" x14ac:dyDescent="0.2">
      <c r="A46695" t="s">
        <v>18</v>
      </c>
      <c r="B46695">
        <v>1263</v>
      </c>
      <c r="C46695">
        <v>662.70500000000004</v>
      </c>
      <c r="D46695">
        <v>0.53700000000000003</v>
      </c>
    </row>
    <row r="46696" spans="1:4" hidden="1" x14ac:dyDescent="0.2">
      <c r="A46696" t="s">
        <v>18</v>
      </c>
      <c r="B46696">
        <v>1264</v>
      </c>
      <c r="C46696">
        <v>662.91300000000001</v>
      </c>
      <c r="D46696">
        <v>0.53500000000000003</v>
      </c>
    </row>
    <row r="46697" spans="1:4" hidden="1" x14ac:dyDescent="0.2">
      <c r="A46697" t="s">
        <v>18</v>
      </c>
      <c r="B46697">
        <v>1265</v>
      </c>
      <c r="C46697">
        <v>663.12</v>
      </c>
      <c r="D46697">
        <v>0.53300000000000003</v>
      </c>
    </row>
    <row r="46698" spans="1:4" hidden="1" x14ac:dyDescent="0.2">
      <c r="A46698" t="s">
        <v>18</v>
      </c>
      <c r="B46698">
        <v>1266</v>
      </c>
      <c r="C46698">
        <v>663.32799999999997</v>
      </c>
      <c r="D46698">
        <v>0.53100000000000003</v>
      </c>
    </row>
    <row r="46699" spans="1:4" hidden="1" x14ac:dyDescent="0.2">
      <c r="A46699" t="s">
        <v>18</v>
      </c>
      <c r="B46699">
        <v>1267</v>
      </c>
      <c r="C46699">
        <v>663.53599999999994</v>
      </c>
      <c r="D46699">
        <v>0.52800000000000002</v>
      </c>
    </row>
    <row r="46700" spans="1:4" hidden="1" x14ac:dyDescent="0.2">
      <c r="A46700" t="s">
        <v>18</v>
      </c>
      <c r="B46700">
        <v>1268</v>
      </c>
      <c r="C46700">
        <v>663.74300000000005</v>
      </c>
      <c r="D46700">
        <v>0.52600000000000002</v>
      </c>
    </row>
    <row r="46701" spans="1:4" hidden="1" x14ac:dyDescent="0.2">
      <c r="A46701" t="s">
        <v>18</v>
      </c>
      <c r="B46701">
        <v>1269</v>
      </c>
      <c r="C46701">
        <v>663.95100000000002</v>
      </c>
      <c r="D46701">
        <v>0.52400000000000002</v>
      </c>
    </row>
    <row r="46702" spans="1:4" hidden="1" x14ac:dyDescent="0.2">
      <c r="A46702" t="s">
        <v>18</v>
      </c>
      <c r="B46702">
        <v>1270</v>
      </c>
      <c r="C46702">
        <v>664.15800000000002</v>
      </c>
      <c r="D46702">
        <v>0.52200000000000002</v>
      </c>
    </row>
    <row r="46703" spans="1:4" hidden="1" x14ac:dyDescent="0.2">
      <c r="A46703" t="s">
        <v>18</v>
      </c>
      <c r="B46703">
        <v>1271</v>
      </c>
      <c r="C46703">
        <v>664.36599999999999</v>
      </c>
      <c r="D46703">
        <v>0.52</v>
      </c>
    </row>
    <row r="46704" spans="1:4" hidden="1" x14ac:dyDescent="0.2">
      <c r="A46704" t="s">
        <v>18</v>
      </c>
      <c r="B46704">
        <v>1272</v>
      </c>
      <c r="C46704">
        <v>664.57299999999998</v>
      </c>
      <c r="D46704">
        <v>0.51800000000000002</v>
      </c>
    </row>
    <row r="46705" spans="1:4" hidden="1" x14ac:dyDescent="0.2">
      <c r="A46705" t="s">
        <v>18</v>
      </c>
      <c r="B46705">
        <v>1273</v>
      </c>
      <c r="C46705">
        <v>664.78</v>
      </c>
      <c r="D46705">
        <v>0.51700000000000002</v>
      </c>
    </row>
    <row r="46706" spans="1:4" hidden="1" x14ac:dyDescent="0.2">
      <c r="A46706" t="s">
        <v>18</v>
      </c>
      <c r="B46706">
        <v>1274</v>
      </c>
      <c r="C46706">
        <v>664.98800000000006</v>
      </c>
      <c r="D46706">
        <v>0.51500000000000001</v>
      </c>
    </row>
    <row r="46707" spans="1:4" hidden="1" x14ac:dyDescent="0.2">
      <c r="A46707" t="s">
        <v>18</v>
      </c>
      <c r="B46707">
        <v>1275</v>
      </c>
      <c r="C46707">
        <v>665.19500000000005</v>
      </c>
      <c r="D46707">
        <v>0.51300000000000001</v>
      </c>
    </row>
    <row r="46708" spans="1:4" hidden="1" x14ac:dyDescent="0.2">
      <c r="A46708" t="s">
        <v>18</v>
      </c>
      <c r="B46708">
        <v>1276</v>
      </c>
      <c r="C46708">
        <v>665.40200000000004</v>
      </c>
      <c r="D46708">
        <v>0.51200000000000001</v>
      </c>
    </row>
    <row r="46709" spans="1:4" hidden="1" x14ac:dyDescent="0.2">
      <c r="A46709" t="s">
        <v>18</v>
      </c>
      <c r="B46709">
        <v>1277</v>
      </c>
      <c r="C46709">
        <v>665.61</v>
      </c>
      <c r="D46709">
        <v>0.51100000000000001</v>
      </c>
    </row>
    <row r="46710" spans="1:4" hidden="1" x14ac:dyDescent="0.2">
      <c r="A46710" t="s">
        <v>18</v>
      </c>
      <c r="B46710">
        <v>1278</v>
      </c>
      <c r="C46710">
        <v>665.81700000000001</v>
      </c>
      <c r="D46710">
        <v>0.50900000000000001</v>
      </c>
    </row>
    <row r="46711" spans="1:4" hidden="1" x14ac:dyDescent="0.2">
      <c r="A46711" t="s">
        <v>18</v>
      </c>
      <c r="B46711">
        <v>1279</v>
      </c>
      <c r="C46711">
        <v>666.024</v>
      </c>
      <c r="D46711">
        <v>0.50800000000000001</v>
      </c>
    </row>
    <row r="46712" spans="1:4" hidden="1" x14ac:dyDescent="0.2">
      <c r="A46712" t="s">
        <v>18</v>
      </c>
      <c r="B46712">
        <v>1280</v>
      </c>
      <c r="C46712">
        <v>666.23099999999999</v>
      </c>
      <c r="D46712">
        <v>0.50700000000000001</v>
      </c>
    </row>
    <row r="46713" spans="1:4" hidden="1" x14ac:dyDescent="0.2">
      <c r="A46713" t="s">
        <v>18</v>
      </c>
      <c r="B46713">
        <v>1281</v>
      </c>
      <c r="C46713">
        <v>666.43899999999996</v>
      </c>
      <c r="D46713">
        <v>0.50600000000000001</v>
      </c>
    </row>
    <row r="46714" spans="1:4" hidden="1" x14ac:dyDescent="0.2">
      <c r="A46714" t="s">
        <v>18</v>
      </c>
      <c r="B46714">
        <v>1282</v>
      </c>
      <c r="C46714">
        <v>666.64599999999996</v>
      </c>
      <c r="D46714">
        <v>0.504</v>
      </c>
    </row>
    <row r="46715" spans="1:4" hidden="1" x14ac:dyDescent="0.2">
      <c r="A46715" t="s">
        <v>18</v>
      </c>
      <c r="B46715">
        <v>1283</v>
      </c>
      <c r="C46715">
        <v>666.85299999999995</v>
      </c>
      <c r="D46715">
        <v>0.503</v>
      </c>
    </row>
    <row r="46716" spans="1:4" hidden="1" x14ac:dyDescent="0.2">
      <c r="A46716" t="s">
        <v>18</v>
      </c>
      <c r="B46716">
        <v>1284</v>
      </c>
      <c r="C46716">
        <v>667.06</v>
      </c>
      <c r="D46716">
        <v>0.502</v>
      </c>
    </row>
    <row r="46717" spans="1:4" hidden="1" x14ac:dyDescent="0.2">
      <c r="A46717" t="s">
        <v>18</v>
      </c>
      <c r="B46717">
        <v>1285</v>
      </c>
      <c r="C46717">
        <v>667.26700000000005</v>
      </c>
      <c r="D46717">
        <v>0.5</v>
      </c>
    </row>
    <row r="46718" spans="1:4" hidden="1" x14ac:dyDescent="0.2">
      <c r="A46718" t="s">
        <v>18</v>
      </c>
      <c r="B46718">
        <v>1286</v>
      </c>
      <c r="C46718">
        <v>667.47400000000005</v>
      </c>
      <c r="D46718">
        <v>0.498</v>
      </c>
    </row>
    <row r="46719" spans="1:4" hidden="1" x14ac:dyDescent="0.2">
      <c r="A46719" t="s">
        <v>18</v>
      </c>
      <c r="B46719">
        <v>1287</v>
      </c>
      <c r="C46719">
        <v>667.68100000000004</v>
      </c>
      <c r="D46719">
        <v>0.497</v>
      </c>
    </row>
    <row r="46720" spans="1:4" hidden="1" x14ac:dyDescent="0.2">
      <c r="A46720" t="s">
        <v>18</v>
      </c>
      <c r="B46720">
        <v>1288</v>
      </c>
      <c r="C46720">
        <v>667.88800000000003</v>
      </c>
      <c r="D46720">
        <v>0.495</v>
      </c>
    </row>
    <row r="46721" spans="1:4" hidden="1" x14ac:dyDescent="0.2">
      <c r="A46721" t="s">
        <v>18</v>
      </c>
      <c r="B46721">
        <v>1289</v>
      </c>
      <c r="C46721">
        <v>668.09500000000003</v>
      </c>
      <c r="D46721">
        <v>0.49299999999999999</v>
      </c>
    </row>
    <row r="46722" spans="1:4" hidden="1" x14ac:dyDescent="0.2">
      <c r="A46722" t="s">
        <v>18</v>
      </c>
      <c r="B46722">
        <v>1290</v>
      </c>
      <c r="C46722">
        <v>668.30100000000004</v>
      </c>
      <c r="D46722">
        <v>0.49199999999999999</v>
      </c>
    </row>
    <row r="46723" spans="1:4" hidden="1" x14ac:dyDescent="0.2">
      <c r="A46723" t="s">
        <v>18</v>
      </c>
      <c r="B46723">
        <v>1291</v>
      </c>
      <c r="C46723">
        <v>668.50800000000004</v>
      </c>
      <c r="D46723">
        <v>0.49</v>
      </c>
    </row>
    <row r="46724" spans="1:4" hidden="1" x14ac:dyDescent="0.2">
      <c r="A46724" t="s">
        <v>18</v>
      </c>
      <c r="B46724">
        <v>1292</v>
      </c>
      <c r="C46724">
        <v>668.71500000000003</v>
      </c>
      <c r="D46724">
        <v>0.48899999999999999</v>
      </c>
    </row>
    <row r="46725" spans="1:4" hidden="1" x14ac:dyDescent="0.2">
      <c r="A46725" t="s">
        <v>18</v>
      </c>
      <c r="B46725">
        <v>1293</v>
      </c>
      <c r="C46725">
        <v>668.92200000000003</v>
      </c>
      <c r="D46725">
        <v>0.48699999999999999</v>
      </c>
    </row>
    <row r="46726" spans="1:4" hidden="1" x14ac:dyDescent="0.2">
      <c r="A46726" t="s">
        <v>18</v>
      </c>
      <c r="B46726">
        <v>1294</v>
      </c>
      <c r="C46726">
        <v>669.12900000000002</v>
      </c>
      <c r="D46726">
        <v>0.48599999999999999</v>
      </c>
    </row>
    <row r="46727" spans="1:4" hidden="1" x14ac:dyDescent="0.2">
      <c r="A46727" t="s">
        <v>18</v>
      </c>
      <c r="B46727">
        <v>1295</v>
      </c>
      <c r="C46727">
        <v>669.33500000000004</v>
      </c>
      <c r="D46727">
        <v>0.48499999999999999</v>
      </c>
    </row>
    <row r="46728" spans="1:4" hidden="1" x14ac:dyDescent="0.2">
      <c r="A46728" t="s">
        <v>18</v>
      </c>
      <c r="B46728">
        <v>1296</v>
      </c>
      <c r="C46728">
        <v>669.54200000000003</v>
      </c>
      <c r="D46728">
        <v>0.48299999999999998</v>
      </c>
    </row>
    <row r="46729" spans="1:4" hidden="1" x14ac:dyDescent="0.2">
      <c r="A46729" t="s">
        <v>18</v>
      </c>
      <c r="B46729">
        <v>1297</v>
      </c>
      <c r="C46729">
        <v>669.74900000000002</v>
      </c>
      <c r="D46729">
        <v>0.48199999999999998</v>
      </c>
    </row>
    <row r="46730" spans="1:4" hidden="1" x14ac:dyDescent="0.2">
      <c r="A46730" t="s">
        <v>18</v>
      </c>
      <c r="B46730">
        <v>1298</v>
      </c>
      <c r="C46730">
        <v>669.95500000000004</v>
      </c>
      <c r="D46730">
        <v>0.48099999999999998</v>
      </c>
    </row>
    <row r="46731" spans="1:4" hidden="1" x14ac:dyDescent="0.2">
      <c r="A46731" t="s">
        <v>18</v>
      </c>
      <c r="B46731">
        <v>1299</v>
      </c>
      <c r="C46731">
        <v>670.16200000000003</v>
      </c>
      <c r="D46731">
        <v>0.47899999999999998</v>
      </c>
    </row>
    <row r="46732" spans="1:4" hidden="1" x14ac:dyDescent="0.2">
      <c r="A46732" t="s">
        <v>18</v>
      </c>
      <c r="B46732">
        <v>1300</v>
      </c>
      <c r="C46732">
        <v>670.36800000000005</v>
      </c>
      <c r="D46732">
        <v>0.47699999999999998</v>
      </c>
    </row>
    <row r="46733" spans="1:4" hidden="1" x14ac:dyDescent="0.2">
      <c r="A46733" t="s">
        <v>18</v>
      </c>
      <c r="B46733">
        <v>1301</v>
      </c>
      <c r="C46733">
        <v>670.57500000000005</v>
      </c>
      <c r="D46733">
        <v>0.47599999999999998</v>
      </c>
    </row>
    <row r="46734" spans="1:4" hidden="1" x14ac:dyDescent="0.2">
      <c r="A46734" t="s">
        <v>18</v>
      </c>
      <c r="B46734">
        <v>1302</v>
      </c>
      <c r="C46734">
        <v>670.78200000000004</v>
      </c>
      <c r="D46734">
        <v>0.47499999999999998</v>
      </c>
    </row>
    <row r="46735" spans="1:4" hidden="1" x14ac:dyDescent="0.2">
      <c r="A46735" t="s">
        <v>18</v>
      </c>
      <c r="B46735">
        <v>1303</v>
      </c>
      <c r="C46735">
        <v>670.98800000000006</v>
      </c>
      <c r="D46735">
        <v>0.47399999999999998</v>
      </c>
    </row>
    <row r="46736" spans="1:4" hidden="1" x14ac:dyDescent="0.2">
      <c r="A46736" t="s">
        <v>18</v>
      </c>
      <c r="B46736">
        <v>1304</v>
      </c>
      <c r="C46736">
        <v>671.19399999999996</v>
      </c>
      <c r="D46736">
        <v>0.47299999999999998</v>
      </c>
    </row>
    <row r="46737" spans="1:4" hidden="1" x14ac:dyDescent="0.2">
      <c r="A46737" t="s">
        <v>18</v>
      </c>
      <c r="B46737">
        <v>1305</v>
      </c>
      <c r="C46737">
        <v>671.40099999999995</v>
      </c>
      <c r="D46737">
        <v>0.47299999999999998</v>
      </c>
    </row>
    <row r="46738" spans="1:4" hidden="1" x14ac:dyDescent="0.2">
      <c r="A46738" t="s">
        <v>18</v>
      </c>
      <c r="B46738">
        <v>1306</v>
      </c>
      <c r="C46738">
        <v>671.60699999999997</v>
      </c>
      <c r="D46738">
        <v>0.47099999999999997</v>
      </c>
    </row>
    <row r="46739" spans="1:4" hidden="1" x14ac:dyDescent="0.2">
      <c r="A46739" t="s">
        <v>18</v>
      </c>
      <c r="B46739">
        <v>1307</v>
      </c>
      <c r="C46739">
        <v>671.81399999999996</v>
      </c>
      <c r="D46739">
        <v>0.47</v>
      </c>
    </row>
    <row r="46740" spans="1:4" hidden="1" x14ac:dyDescent="0.2">
      <c r="A46740" t="s">
        <v>18</v>
      </c>
      <c r="B46740">
        <v>1308</v>
      </c>
      <c r="C46740">
        <v>672.02</v>
      </c>
      <c r="D46740">
        <v>0.46899999999999997</v>
      </c>
    </row>
    <row r="46741" spans="1:4" hidden="1" x14ac:dyDescent="0.2">
      <c r="A46741" t="s">
        <v>18</v>
      </c>
      <c r="B46741">
        <v>1309</v>
      </c>
      <c r="C46741">
        <v>672.226</v>
      </c>
      <c r="D46741">
        <v>0.46800000000000003</v>
      </c>
    </row>
    <row r="46742" spans="1:4" hidden="1" x14ac:dyDescent="0.2">
      <c r="A46742" t="s">
        <v>18</v>
      </c>
      <c r="B46742">
        <v>1310</v>
      </c>
      <c r="C46742">
        <v>672.43200000000002</v>
      </c>
      <c r="D46742">
        <v>0.46800000000000003</v>
      </c>
    </row>
    <row r="46743" spans="1:4" hidden="1" x14ac:dyDescent="0.2">
      <c r="A46743" t="s">
        <v>18</v>
      </c>
      <c r="B46743">
        <v>1311</v>
      </c>
      <c r="C46743">
        <v>672.63900000000001</v>
      </c>
      <c r="D46743">
        <v>0.46700000000000003</v>
      </c>
    </row>
    <row r="46744" spans="1:4" hidden="1" x14ac:dyDescent="0.2">
      <c r="A46744" t="s">
        <v>18</v>
      </c>
      <c r="B46744">
        <v>1312</v>
      </c>
      <c r="C46744">
        <v>672.84500000000003</v>
      </c>
      <c r="D46744">
        <v>0.46700000000000003</v>
      </c>
    </row>
    <row r="46745" spans="1:4" hidden="1" x14ac:dyDescent="0.2">
      <c r="A46745" t="s">
        <v>18</v>
      </c>
      <c r="B46745">
        <v>1313</v>
      </c>
      <c r="C46745">
        <v>673.05100000000004</v>
      </c>
      <c r="D46745">
        <v>0.46600000000000003</v>
      </c>
    </row>
    <row r="46746" spans="1:4" hidden="1" x14ac:dyDescent="0.2">
      <c r="A46746" t="s">
        <v>18</v>
      </c>
      <c r="B46746">
        <v>1314</v>
      </c>
      <c r="C46746">
        <v>673.25699999999995</v>
      </c>
      <c r="D46746">
        <v>0.46500000000000002</v>
      </c>
    </row>
    <row r="46747" spans="1:4" hidden="1" x14ac:dyDescent="0.2">
      <c r="A46747" t="s">
        <v>18</v>
      </c>
      <c r="B46747">
        <v>1315</v>
      </c>
      <c r="C46747">
        <v>673.46299999999997</v>
      </c>
      <c r="D46747">
        <v>0.46400000000000002</v>
      </c>
    </row>
    <row r="46748" spans="1:4" hidden="1" x14ac:dyDescent="0.2">
      <c r="A46748" t="s">
        <v>18</v>
      </c>
      <c r="B46748">
        <v>1316</v>
      </c>
      <c r="C46748">
        <v>673.66899999999998</v>
      </c>
      <c r="D46748">
        <v>0.46400000000000002</v>
      </c>
    </row>
    <row r="46749" spans="1:4" hidden="1" x14ac:dyDescent="0.2">
      <c r="A46749" t="s">
        <v>18</v>
      </c>
      <c r="B46749">
        <v>1317</v>
      </c>
      <c r="C46749">
        <v>673.875</v>
      </c>
      <c r="D46749">
        <v>0.46300000000000002</v>
      </c>
    </row>
    <row r="46750" spans="1:4" hidden="1" x14ac:dyDescent="0.2">
      <c r="A46750" t="s">
        <v>18</v>
      </c>
      <c r="B46750">
        <v>1318</v>
      </c>
      <c r="C46750">
        <v>674.08100000000002</v>
      </c>
      <c r="D46750">
        <v>0.46200000000000002</v>
      </c>
    </row>
    <row r="46751" spans="1:4" hidden="1" x14ac:dyDescent="0.2">
      <c r="A46751" t="s">
        <v>18</v>
      </c>
      <c r="B46751">
        <v>1319</v>
      </c>
      <c r="C46751">
        <v>674.28700000000003</v>
      </c>
      <c r="D46751">
        <v>0.46200000000000002</v>
      </c>
    </row>
    <row r="46752" spans="1:4" hidden="1" x14ac:dyDescent="0.2">
      <c r="A46752" t="s">
        <v>18</v>
      </c>
      <c r="B46752">
        <v>1320</v>
      </c>
      <c r="C46752">
        <v>674.49300000000005</v>
      </c>
      <c r="D46752">
        <v>0.46100000000000002</v>
      </c>
    </row>
    <row r="46753" spans="1:4" hidden="1" x14ac:dyDescent="0.2">
      <c r="A46753" t="s">
        <v>18</v>
      </c>
      <c r="B46753">
        <v>1321</v>
      </c>
      <c r="C46753">
        <v>674.69899999999996</v>
      </c>
      <c r="D46753">
        <v>0.46</v>
      </c>
    </row>
    <row r="46754" spans="1:4" hidden="1" x14ac:dyDescent="0.2">
      <c r="A46754" t="s">
        <v>18</v>
      </c>
      <c r="B46754">
        <v>1322</v>
      </c>
      <c r="C46754">
        <v>674.90499999999997</v>
      </c>
      <c r="D46754">
        <v>0.45800000000000002</v>
      </c>
    </row>
    <row r="46755" spans="1:4" hidden="1" x14ac:dyDescent="0.2">
      <c r="A46755" t="s">
        <v>18</v>
      </c>
      <c r="B46755">
        <v>1323</v>
      </c>
      <c r="C46755">
        <v>675.11099999999999</v>
      </c>
      <c r="D46755">
        <v>0.45700000000000002</v>
      </c>
    </row>
    <row r="46756" spans="1:4" hidden="1" x14ac:dyDescent="0.2">
      <c r="A46756" t="s">
        <v>18</v>
      </c>
      <c r="B46756">
        <v>1324</v>
      </c>
      <c r="C46756">
        <v>675.31700000000001</v>
      </c>
      <c r="D46756">
        <v>0.45600000000000002</v>
      </c>
    </row>
    <row r="46757" spans="1:4" hidden="1" x14ac:dyDescent="0.2">
      <c r="A46757" t="s">
        <v>18</v>
      </c>
      <c r="B46757">
        <v>1325</v>
      </c>
      <c r="C46757">
        <v>675.52300000000002</v>
      </c>
      <c r="D46757">
        <v>0.45600000000000002</v>
      </c>
    </row>
    <row r="46758" spans="1:4" hidden="1" x14ac:dyDescent="0.2">
      <c r="A46758" t="s">
        <v>18</v>
      </c>
      <c r="B46758">
        <v>1326</v>
      </c>
      <c r="C46758">
        <v>675.72799999999995</v>
      </c>
      <c r="D46758">
        <v>0.45500000000000002</v>
      </c>
    </row>
    <row r="46759" spans="1:4" hidden="1" x14ac:dyDescent="0.2">
      <c r="A46759" t="s">
        <v>18</v>
      </c>
      <c r="B46759">
        <v>1327</v>
      </c>
      <c r="C46759">
        <v>675.93399999999997</v>
      </c>
      <c r="D46759">
        <v>0.45400000000000001</v>
      </c>
    </row>
    <row r="46760" spans="1:4" hidden="1" x14ac:dyDescent="0.2">
      <c r="A46760" t="s">
        <v>18</v>
      </c>
      <c r="B46760">
        <v>1328</v>
      </c>
      <c r="C46760">
        <v>676.14</v>
      </c>
      <c r="D46760">
        <v>0.45300000000000001</v>
      </c>
    </row>
    <row r="46761" spans="1:4" hidden="1" x14ac:dyDescent="0.2">
      <c r="A46761" t="s">
        <v>18</v>
      </c>
      <c r="B46761">
        <v>1329</v>
      </c>
      <c r="C46761">
        <v>676.34500000000003</v>
      </c>
      <c r="D46761">
        <v>0.45100000000000001</v>
      </c>
    </row>
    <row r="46762" spans="1:4" hidden="1" x14ac:dyDescent="0.2">
      <c r="A46762" t="s">
        <v>18</v>
      </c>
      <c r="B46762">
        <v>1330</v>
      </c>
      <c r="C46762">
        <v>676.55100000000004</v>
      </c>
      <c r="D46762">
        <v>0.45100000000000001</v>
      </c>
    </row>
    <row r="46763" spans="1:4" hidden="1" x14ac:dyDescent="0.2">
      <c r="A46763" t="s">
        <v>18</v>
      </c>
      <c r="B46763">
        <v>1331</v>
      </c>
      <c r="C46763">
        <v>676.75699999999995</v>
      </c>
      <c r="D46763">
        <v>0.45</v>
      </c>
    </row>
    <row r="46764" spans="1:4" hidden="1" x14ac:dyDescent="0.2">
      <c r="A46764" t="s">
        <v>18</v>
      </c>
      <c r="B46764">
        <v>1332</v>
      </c>
      <c r="C46764">
        <v>676.96199999999999</v>
      </c>
      <c r="D46764">
        <v>0.45</v>
      </c>
    </row>
    <row r="46765" spans="1:4" hidden="1" x14ac:dyDescent="0.2">
      <c r="A46765" t="s">
        <v>18</v>
      </c>
      <c r="B46765">
        <v>1333</v>
      </c>
      <c r="C46765">
        <v>677.16800000000001</v>
      </c>
      <c r="D46765">
        <v>0.45</v>
      </c>
    </row>
    <row r="46766" spans="1:4" hidden="1" x14ac:dyDescent="0.2">
      <c r="A46766" t="s">
        <v>18</v>
      </c>
      <c r="B46766">
        <v>1334</v>
      </c>
      <c r="C46766">
        <v>677.37300000000005</v>
      </c>
      <c r="D46766">
        <v>0.45</v>
      </c>
    </row>
    <row r="46767" spans="1:4" hidden="1" x14ac:dyDescent="0.2">
      <c r="A46767" t="s">
        <v>18</v>
      </c>
      <c r="B46767">
        <v>1335</v>
      </c>
      <c r="C46767">
        <v>677.57899999999995</v>
      </c>
      <c r="D46767">
        <v>0.44900000000000001</v>
      </c>
    </row>
    <row r="46768" spans="1:4" hidden="1" x14ac:dyDescent="0.2">
      <c r="A46768" t="s">
        <v>18</v>
      </c>
      <c r="B46768">
        <v>1336</v>
      </c>
      <c r="C46768">
        <v>677.78399999999999</v>
      </c>
      <c r="D46768">
        <v>0.44900000000000001</v>
      </c>
    </row>
    <row r="46769" spans="1:4" hidden="1" x14ac:dyDescent="0.2">
      <c r="A46769" t="s">
        <v>18</v>
      </c>
      <c r="B46769">
        <v>1337</v>
      </c>
      <c r="C46769">
        <v>677.99</v>
      </c>
      <c r="D46769">
        <v>0.44800000000000001</v>
      </c>
    </row>
    <row r="46770" spans="1:4" hidden="1" x14ac:dyDescent="0.2">
      <c r="A46770" t="s">
        <v>18</v>
      </c>
      <c r="B46770">
        <v>1338</v>
      </c>
      <c r="C46770">
        <v>678.19500000000005</v>
      </c>
      <c r="D46770">
        <v>0.44700000000000001</v>
      </c>
    </row>
    <row r="46771" spans="1:4" hidden="1" x14ac:dyDescent="0.2">
      <c r="A46771" t="s">
        <v>18</v>
      </c>
      <c r="B46771">
        <v>1339</v>
      </c>
      <c r="C46771">
        <v>678.4</v>
      </c>
      <c r="D46771">
        <v>0.44700000000000001</v>
      </c>
    </row>
    <row r="46772" spans="1:4" hidden="1" x14ac:dyDescent="0.2">
      <c r="A46772" t="s">
        <v>18</v>
      </c>
      <c r="B46772">
        <v>1340</v>
      </c>
      <c r="C46772">
        <v>678.60599999999999</v>
      </c>
      <c r="D46772">
        <v>0.44700000000000001</v>
      </c>
    </row>
    <row r="46773" spans="1:4" hidden="1" x14ac:dyDescent="0.2">
      <c r="A46773" t="s">
        <v>18</v>
      </c>
      <c r="B46773">
        <v>1341</v>
      </c>
      <c r="C46773">
        <v>678.81100000000004</v>
      </c>
      <c r="D46773">
        <v>0.44600000000000001</v>
      </c>
    </row>
    <row r="46774" spans="1:4" hidden="1" x14ac:dyDescent="0.2">
      <c r="A46774" t="s">
        <v>18</v>
      </c>
      <c r="B46774">
        <v>1342</v>
      </c>
      <c r="C46774">
        <v>679.01599999999996</v>
      </c>
      <c r="D46774">
        <v>0.44600000000000001</v>
      </c>
    </row>
    <row r="46775" spans="1:4" hidden="1" x14ac:dyDescent="0.2">
      <c r="A46775" t="s">
        <v>18</v>
      </c>
      <c r="B46775">
        <v>1343</v>
      </c>
      <c r="C46775">
        <v>679.22199999999998</v>
      </c>
      <c r="D46775">
        <v>0.44500000000000001</v>
      </c>
    </row>
    <row r="46776" spans="1:4" hidden="1" x14ac:dyDescent="0.2">
      <c r="A46776" t="s">
        <v>18</v>
      </c>
      <c r="B46776">
        <v>1344</v>
      </c>
      <c r="C46776">
        <v>679.42700000000002</v>
      </c>
      <c r="D46776">
        <v>0.44500000000000001</v>
      </c>
    </row>
    <row r="46777" spans="1:4" hidden="1" x14ac:dyDescent="0.2">
      <c r="A46777" t="s">
        <v>18</v>
      </c>
      <c r="B46777">
        <v>1345</v>
      </c>
      <c r="C46777">
        <v>679.63199999999995</v>
      </c>
      <c r="D46777">
        <v>0.443</v>
      </c>
    </row>
    <row r="46778" spans="1:4" hidden="1" x14ac:dyDescent="0.2">
      <c r="A46778" t="s">
        <v>18</v>
      </c>
      <c r="B46778">
        <v>1346</v>
      </c>
      <c r="C46778">
        <v>679.83699999999999</v>
      </c>
      <c r="D46778">
        <v>0.442</v>
      </c>
    </row>
    <row r="46779" spans="1:4" hidden="1" x14ac:dyDescent="0.2">
      <c r="A46779" t="s">
        <v>18</v>
      </c>
      <c r="B46779">
        <v>1347</v>
      </c>
      <c r="C46779">
        <v>680.04200000000003</v>
      </c>
      <c r="D46779">
        <v>0.442</v>
      </c>
    </row>
    <row r="46780" spans="1:4" hidden="1" x14ac:dyDescent="0.2">
      <c r="A46780" t="s">
        <v>18</v>
      </c>
      <c r="B46780">
        <v>1348</v>
      </c>
      <c r="C46780">
        <v>680.24699999999996</v>
      </c>
      <c r="D46780">
        <v>0.441</v>
      </c>
    </row>
    <row r="46781" spans="1:4" hidden="1" x14ac:dyDescent="0.2">
      <c r="A46781" t="s">
        <v>18</v>
      </c>
      <c r="B46781">
        <v>1349</v>
      </c>
      <c r="C46781">
        <v>680.452</v>
      </c>
      <c r="D46781">
        <v>0.44</v>
      </c>
    </row>
    <row r="46782" spans="1:4" hidden="1" x14ac:dyDescent="0.2">
      <c r="A46782" t="s">
        <v>18</v>
      </c>
      <c r="B46782">
        <v>1350</v>
      </c>
      <c r="C46782">
        <v>680.65700000000004</v>
      </c>
      <c r="D46782">
        <v>0.439</v>
      </c>
    </row>
    <row r="46783" spans="1:4" hidden="1" x14ac:dyDescent="0.2">
      <c r="A46783" t="s">
        <v>18</v>
      </c>
      <c r="B46783">
        <v>1351</v>
      </c>
      <c r="C46783">
        <v>680.86199999999997</v>
      </c>
      <c r="D46783">
        <v>0.438</v>
      </c>
    </row>
    <row r="46784" spans="1:4" hidden="1" x14ac:dyDescent="0.2">
      <c r="A46784" t="s">
        <v>18</v>
      </c>
      <c r="B46784">
        <v>1352</v>
      </c>
      <c r="C46784">
        <v>681.06700000000001</v>
      </c>
      <c r="D46784">
        <v>0.438</v>
      </c>
    </row>
    <row r="46785" spans="1:4" hidden="1" x14ac:dyDescent="0.2">
      <c r="A46785" t="s">
        <v>18</v>
      </c>
      <c r="B46785">
        <v>1353</v>
      </c>
      <c r="C46785">
        <v>681.27200000000005</v>
      </c>
      <c r="D46785">
        <v>0.438</v>
      </c>
    </row>
    <row r="46786" spans="1:4" hidden="1" x14ac:dyDescent="0.2">
      <c r="A46786" t="s">
        <v>18</v>
      </c>
      <c r="B46786">
        <v>1354</v>
      </c>
      <c r="C46786">
        <v>681.47699999999998</v>
      </c>
      <c r="D46786">
        <v>0.438</v>
      </c>
    </row>
    <row r="46787" spans="1:4" hidden="1" x14ac:dyDescent="0.2">
      <c r="A46787" t="s">
        <v>18</v>
      </c>
      <c r="B46787">
        <v>1355</v>
      </c>
      <c r="C46787">
        <v>681.68200000000002</v>
      </c>
      <c r="D46787">
        <v>0.438</v>
      </c>
    </row>
    <row r="46788" spans="1:4" hidden="1" x14ac:dyDescent="0.2">
      <c r="A46788" t="s">
        <v>18</v>
      </c>
      <c r="B46788">
        <v>1356</v>
      </c>
      <c r="C46788">
        <v>681.88699999999994</v>
      </c>
      <c r="D46788">
        <v>0.438</v>
      </c>
    </row>
    <row r="46789" spans="1:4" hidden="1" x14ac:dyDescent="0.2">
      <c r="A46789" t="s">
        <v>18</v>
      </c>
      <c r="B46789">
        <v>1357</v>
      </c>
      <c r="C46789">
        <v>682.09100000000001</v>
      </c>
      <c r="D46789">
        <v>0.437</v>
      </c>
    </row>
    <row r="46790" spans="1:4" hidden="1" x14ac:dyDescent="0.2">
      <c r="A46790" t="s">
        <v>18</v>
      </c>
      <c r="B46790">
        <v>1358</v>
      </c>
      <c r="C46790">
        <v>682.29600000000005</v>
      </c>
      <c r="D46790">
        <v>0.437</v>
      </c>
    </row>
    <row r="46791" spans="1:4" hidden="1" x14ac:dyDescent="0.2">
      <c r="A46791" t="s">
        <v>18</v>
      </c>
      <c r="B46791">
        <v>1359</v>
      </c>
      <c r="C46791">
        <v>682.50099999999998</v>
      </c>
      <c r="D46791">
        <v>0.437</v>
      </c>
    </row>
    <row r="46792" spans="1:4" hidden="1" x14ac:dyDescent="0.2">
      <c r="A46792" t="s">
        <v>18</v>
      </c>
      <c r="B46792">
        <v>1360</v>
      </c>
      <c r="C46792">
        <v>682.70600000000002</v>
      </c>
      <c r="D46792">
        <v>0.437</v>
      </c>
    </row>
    <row r="46793" spans="1:4" hidden="1" x14ac:dyDescent="0.2">
      <c r="A46793" t="s">
        <v>18</v>
      </c>
      <c r="B46793">
        <v>1361</v>
      </c>
      <c r="C46793">
        <v>682.91</v>
      </c>
      <c r="D46793">
        <v>0.437</v>
      </c>
    </row>
    <row r="46794" spans="1:4" hidden="1" x14ac:dyDescent="0.2">
      <c r="A46794" t="s">
        <v>18</v>
      </c>
      <c r="B46794">
        <v>1362</v>
      </c>
      <c r="C46794">
        <v>683.11500000000001</v>
      </c>
      <c r="D46794">
        <v>0.437</v>
      </c>
    </row>
    <row r="46795" spans="1:4" hidden="1" x14ac:dyDescent="0.2">
      <c r="A46795" t="s">
        <v>18</v>
      </c>
      <c r="B46795">
        <v>1363</v>
      </c>
      <c r="C46795">
        <v>683.32</v>
      </c>
      <c r="D46795">
        <v>0.437</v>
      </c>
    </row>
    <row r="46796" spans="1:4" hidden="1" x14ac:dyDescent="0.2">
      <c r="A46796" t="s">
        <v>18</v>
      </c>
      <c r="B46796">
        <v>1364</v>
      </c>
      <c r="C46796">
        <v>683.524</v>
      </c>
      <c r="D46796">
        <v>0.436</v>
      </c>
    </row>
    <row r="46797" spans="1:4" hidden="1" x14ac:dyDescent="0.2">
      <c r="A46797" t="s">
        <v>18</v>
      </c>
      <c r="B46797">
        <v>1365</v>
      </c>
      <c r="C46797">
        <v>683.72900000000004</v>
      </c>
      <c r="D46797">
        <v>0.435</v>
      </c>
    </row>
    <row r="46798" spans="1:4" hidden="1" x14ac:dyDescent="0.2">
      <c r="A46798" t="s">
        <v>18</v>
      </c>
      <c r="B46798">
        <v>1366</v>
      </c>
      <c r="C46798">
        <v>683.93299999999999</v>
      </c>
      <c r="D46798">
        <v>0.434</v>
      </c>
    </row>
    <row r="46799" spans="1:4" hidden="1" x14ac:dyDescent="0.2">
      <c r="A46799" t="s">
        <v>18</v>
      </c>
      <c r="B46799">
        <v>1367</v>
      </c>
      <c r="C46799">
        <v>684.13800000000003</v>
      </c>
      <c r="D46799">
        <v>0.433</v>
      </c>
    </row>
    <row r="46800" spans="1:4" hidden="1" x14ac:dyDescent="0.2">
      <c r="A46800" t="s">
        <v>18</v>
      </c>
      <c r="B46800">
        <v>1368</v>
      </c>
      <c r="C46800">
        <v>684.34199999999998</v>
      </c>
      <c r="D46800">
        <v>0.433</v>
      </c>
    </row>
    <row r="46801" spans="1:4" hidden="1" x14ac:dyDescent="0.2">
      <c r="A46801" t="s">
        <v>18</v>
      </c>
      <c r="B46801">
        <v>1369</v>
      </c>
      <c r="C46801">
        <v>684.54600000000005</v>
      </c>
      <c r="D46801">
        <v>0.433</v>
      </c>
    </row>
    <row r="46802" spans="1:4" hidden="1" x14ac:dyDescent="0.2">
      <c r="A46802" t="s">
        <v>18</v>
      </c>
      <c r="B46802">
        <v>1370</v>
      </c>
      <c r="C46802">
        <v>684.75099999999998</v>
      </c>
      <c r="D46802">
        <v>0.433</v>
      </c>
    </row>
    <row r="46803" spans="1:4" hidden="1" x14ac:dyDescent="0.2">
      <c r="A46803" t="s">
        <v>18</v>
      </c>
      <c r="B46803">
        <v>1371</v>
      </c>
      <c r="C46803">
        <v>684.95500000000004</v>
      </c>
      <c r="D46803">
        <v>0.433</v>
      </c>
    </row>
    <row r="46804" spans="1:4" hidden="1" x14ac:dyDescent="0.2">
      <c r="A46804" t="s">
        <v>18</v>
      </c>
      <c r="B46804">
        <v>1372</v>
      </c>
      <c r="C46804">
        <v>685.16</v>
      </c>
      <c r="D46804">
        <v>0.432</v>
      </c>
    </row>
    <row r="46805" spans="1:4" hidden="1" x14ac:dyDescent="0.2">
      <c r="A46805" t="s">
        <v>18</v>
      </c>
      <c r="B46805">
        <v>1373</v>
      </c>
      <c r="C46805">
        <v>685.36400000000003</v>
      </c>
      <c r="D46805">
        <v>0.432</v>
      </c>
    </row>
    <row r="46806" spans="1:4" hidden="1" x14ac:dyDescent="0.2">
      <c r="A46806" t="s">
        <v>18</v>
      </c>
      <c r="B46806">
        <v>1374</v>
      </c>
      <c r="C46806">
        <v>685.56799999999998</v>
      </c>
      <c r="D46806">
        <v>0.432</v>
      </c>
    </row>
    <row r="46807" spans="1:4" hidden="1" x14ac:dyDescent="0.2">
      <c r="A46807" t="s">
        <v>18</v>
      </c>
      <c r="B46807">
        <v>1375</v>
      </c>
      <c r="C46807">
        <v>685.77200000000005</v>
      </c>
      <c r="D46807">
        <v>0.432</v>
      </c>
    </row>
    <row r="46808" spans="1:4" hidden="1" x14ac:dyDescent="0.2">
      <c r="A46808" t="s">
        <v>18</v>
      </c>
      <c r="B46808">
        <v>1376</v>
      </c>
      <c r="C46808">
        <v>685.976</v>
      </c>
      <c r="D46808">
        <v>0.432</v>
      </c>
    </row>
    <row r="46809" spans="1:4" hidden="1" x14ac:dyDescent="0.2">
      <c r="A46809" t="s">
        <v>18</v>
      </c>
      <c r="B46809">
        <v>1377</v>
      </c>
      <c r="C46809">
        <v>686.18100000000004</v>
      </c>
      <c r="D46809">
        <v>0.433</v>
      </c>
    </row>
    <row r="46810" spans="1:4" hidden="1" x14ac:dyDescent="0.2">
      <c r="A46810" t="s">
        <v>18</v>
      </c>
      <c r="B46810">
        <v>1378</v>
      </c>
      <c r="C46810">
        <v>686.38499999999999</v>
      </c>
      <c r="D46810">
        <v>0.433</v>
      </c>
    </row>
    <row r="46811" spans="1:4" hidden="1" x14ac:dyDescent="0.2">
      <c r="A46811" t="s">
        <v>18</v>
      </c>
      <c r="B46811">
        <v>1379</v>
      </c>
      <c r="C46811">
        <v>686.58900000000006</v>
      </c>
      <c r="D46811">
        <v>0.432</v>
      </c>
    </row>
    <row r="46812" spans="1:4" hidden="1" x14ac:dyDescent="0.2">
      <c r="A46812" t="s">
        <v>18</v>
      </c>
      <c r="B46812">
        <v>1380</v>
      </c>
      <c r="C46812">
        <v>686.79300000000001</v>
      </c>
      <c r="D46812">
        <v>0.432</v>
      </c>
    </row>
    <row r="46813" spans="1:4" hidden="1" x14ac:dyDescent="0.2">
      <c r="A46813" t="s">
        <v>18</v>
      </c>
      <c r="B46813">
        <v>1381</v>
      </c>
      <c r="C46813">
        <v>686.99699999999996</v>
      </c>
      <c r="D46813">
        <v>0.43099999999999999</v>
      </c>
    </row>
    <row r="46814" spans="1:4" hidden="1" x14ac:dyDescent="0.2">
      <c r="A46814" t="s">
        <v>18</v>
      </c>
      <c r="B46814">
        <v>1382</v>
      </c>
      <c r="C46814">
        <v>687.20100000000002</v>
      </c>
      <c r="D46814">
        <v>0.43099999999999999</v>
      </c>
    </row>
    <row r="46815" spans="1:4" hidden="1" x14ac:dyDescent="0.2">
      <c r="A46815" t="s">
        <v>18</v>
      </c>
      <c r="B46815">
        <v>1383</v>
      </c>
      <c r="C46815">
        <v>687.40499999999997</v>
      </c>
      <c r="D46815">
        <v>0.43</v>
      </c>
    </row>
    <row r="46816" spans="1:4" hidden="1" x14ac:dyDescent="0.2">
      <c r="A46816" t="s">
        <v>18</v>
      </c>
      <c r="B46816">
        <v>1384</v>
      </c>
      <c r="C46816">
        <v>687.60900000000004</v>
      </c>
      <c r="D46816">
        <v>0.43</v>
      </c>
    </row>
    <row r="46817" spans="1:4" hidden="1" x14ac:dyDescent="0.2">
      <c r="A46817" t="s">
        <v>18</v>
      </c>
      <c r="B46817">
        <v>1385</v>
      </c>
      <c r="C46817">
        <v>687.81299999999999</v>
      </c>
      <c r="D46817">
        <v>0.42899999999999999</v>
      </c>
    </row>
    <row r="46818" spans="1:4" hidden="1" x14ac:dyDescent="0.2">
      <c r="A46818" t="s">
        <v>18</v>
      </c>
      <c r="B46818">
        <v>1386</v>
      </c>
      <c r="C46818">
        <v>688.01700000000005</v>
      </c>
      <c r="D46818">
        <v>0.42799999999999999</v>
      </c>
    </row>
    <row r="46819" spans="1:4" hidden="1" x14ac:dyDescent="0.2">
      <c r="A46819" t="s">
        <v>18</v>
      </c>
      <c r="B46819">
        <v>1387</v>
      </c>
      <c r="C46819">
        <v>688.22</v>
      </c>
      <c r="D46819">
        <v>0.42799999999999999</v>
      </c>
    </row>
    <row r="46820" spans="1:4" hidden="1" x14ac:dyDescent="0.2">
      <c r="A46820" t="s">
        <v>18</v>
      </c>
      <c r="B46820">
        <v>1388</v>
      </c>
      <c r="C46820">
        <v>688.42399999999998</v>
      </c>
      <c r="D46820">
        <v>0.42799999999999999</v>
      </c>
    </row>
    <row r="46821" spans="1:4" hidden="1" x14ac:dyDescent="0.2">
      <c r="A46821" t="s">
        <v>18</v>
      </c>
      <c r="B46821">
        <v>1389</v>
      </c>
      <c r="C46821">
        <v>688.62800000000004</v>
      </c>
      <c r="D46821">
        <v>0.42799999999999999</v>
      </c>
    </row>
    <row r="46822" spans="1:4" hidden="1" x14ac:dyDescent="0.2">
      <c r="A46822" t="s">
        <v>18</v>
      </c>
      <c r="B46822">
        <v>1390</v>
      </c>
      <c r="C46822">
        <v>688.83199999999999</v>
      </c>
      <c r="D46822">
        <v>0.42799999999999999</v>
      </c>
    </row>
    <row r="46823" spans="1:4" hidden="1" x14ac:dyDescent="0.2">
      <c r="A46823" t="s">
        <v>18</v>
      </c>
      <c r="B46823">
        <v>1391</v>
      </c>
      <c r="C46823">
        <v>689.03599999999994</v>
      </c>
      <c r="D46823">
        <v>0.42799999999999999</v>
      </c>
    </row>
    <row r="46824" spans="1:4" hidden="1" x14ac:dyDescent="0.2">
      <c r="A46824" t="s">
        <v>18</v>
      </c>
      <c r="B46824">
        <v>1392</v>
      </c>
      <c r="C46824">
        <v>689.23900000000003</v>
      </c>
      <c r="D46824">
        <v>0.42799999999999999</v>
      </c>
    </row>
    <row r="46825" spans="1:4" hidden="1" x14ac:dyDescent="0.2">
      <c r="A46825" t="s">
        <v>18</v>
      </c>
      <c r="B46825">
        <v>1393</v>
      </c>
      <c r="C46825">
        <v>689.44299999999998</v>
      </c>
      <c r="D46825">
        <v>0.42799999999999999</v>
      </c>
    </row>
    <row r="46826" spans="1:4" hidden="1" x14ac:dyDescent="0.2">
      <c r="A46826" t="s">
        <v>18</v>
      </c>
      <c r="B46826">
        <v>1394</v>
      </c>
      <c r="C46826">
        <v>689.64599999999996</v>
      </c>
      <c r="D46826">
        <v>0.42899999999999999</v>
      </c>
    </row>
    <row r="46827" spans="1:4" hidden="1" x14ac:dyDescent="0.2">
      <c r="A46827" t="s">
        <v>18</v>
      </c>
      <c r="B46827">
        <v>1395</v>
      </c>
      <c r="C46827">
        <v>689.85</v>
      </c>
      <c r="D46827">
        <v>0.42899999999999999</v>
      </c>
    </row>
    <row r="46828" spans="1:4" hidden="1" x14ac:dyDescent="0.2">
      <c r="A46828" t="s">
        <v>18</v>
      </c>
      <c r="B46828">
        <v>1396</v>
      </c>
      <c r="C46828">
        <v>690.05399999999997</v>
      </c>
      <c r="D46828">
        <v>0.43</v>
      </c>
    </row>
    <row r="46829" spans="1:4" hidden="1" x14ac:dyDescent="0.2">
      <c r="A46829" t="s">
        <v>18</v>
      </c>
      <c r="B46829">
        <v>1397</v>
      </c>
      <c r="C46829">
        <v>690.25699999999995</v>
      </c>
      <c r="D46829">
        <v>0.43</v>
      </c>
    </row>
    <row r="46830" spans="1:4" hidden="1" x14ac:dyDescent="0.2">
      <c r="A46830" t="s">
        <v>18</v>
      </c>
      <c r="B46830">
        <v>1398</v>
      </c>
      <c r="C46830">
        <v>690.46100000000001</v>
      </c>
      <c r="D46830">
        <v>0.43</v>
      </c>
    </row>
    <row r="46831" spans="1:4" hidden="1" x14ac:dyDescent="0.2">
      <c r="A46831" t="s">
        <v>18</v>
      </c>
      <c r="B46831">
        <v>1399</v>
      </c>
      <c r="C46831">
        <v>690.66399999999999</v>
      </c>
      <c r="D46831">
        <v>0.43</v>
      </c>
    </row>
    <row r="46832" spans="1:4" hidden="1" x14ac:dyDescent="0.2">
      <c r="A46832" t="s">
        <v>18</v>
      </c>
      <c r="B46832">
        <v>1400</v>
      </c>
      <c r="C46832">
        <v>690.86800000000005</v>
      </c>
      <c r="D46832">
        <v>0.42899999999999999</v>
      </c>
    </row>
    <row r="46833" spans="1:4" hidden="1" x14ac:dyDescent="0.2">
      <c r="A46833" t="s">
        <v>18</v>
      </c>
      <c r="B46833">
        <v>1401</v>
      </c>
      <c r="C46833">
        <v>691.07100000000003</v>
      </c>
      <c r="D46833">
        <v>0.42899999999999999</v>
      </c>
    </row>
    <row r="46834" spans="1:4" hidden="1" x14ac:dyDescent="0.2">
      <c r="A46834" t="s">
        <v>18</v>
      </c>
      <c r="B46834">
        <v>1402</v>
      </c>
      <c r="C46834">
        <v>691.274</v>
      </c>
      <c r="D46834">
        <v>0.42899999999999999</v>
      </c>
    </row>
    <row r="46835" spans="1:4" hidden="1" x14ac:dyDescent="0.2">
      <c r="A46835" t="s">
        <v>18</v>
      </c>
      <c r="B46835">
        <v>1403</v>
      </c>
      <c r="C46835">
        <v>691.47799999999995</v>
      </c>
      <c r="D46835">
        <v>0.42899999999999999</v>
      </c>
    </row>
    <row r="46836" spans="1:4" hidden="1" x14ac:dyDescent="0.2">
      <c r="A46836" t="s">
        <v>18</v>
      </c>
      <c r="B46836">
        <v>1404</v>
      </c>
      <c r="C46836">
        <v>691.68100000000004</v>
      </c>
      <c r="D46836">
        <v>0.42799999999999999</v>
      </c>
    </row>
    <row r="46837" spans="1:4" hidden="1" x14ac:dyDescent="0.2">
      <c r="A46837" t="s">
        <v>18</v>
      </c>
      <c r="B46837">
        <v>1405</v>
      </c>
      <c r="C46837">
        <v>691.88400000000001</v>
      </c>
      <c r="D46837">
        <v>0.42799999999999999</v>
      </c>
    </row>
    <row r="46838" spans="1:4" hidden="1" x14ac:dyDescent="0.2">
      <c r="A46838" t="s">
        <v>18</v>
      </c>
      <c r="B46838">
        <v>1406</v>
      </c>
      <c r="C46838">
        <v>692.08699999999999</v>
      </c>
      <c r="D46838">
        <v>0.42699999999999999</v>
      </c>
    </row>
    <row r="46839" spans="1:4" hidden="1" x14ac:dyDescent="0.2">
      <c r="A46839" t="s">
        <v>18</v>
      </c>
      <c r="B46839">
        <v>1407</v>
      </c>
      <c r="C46839">
        <v>692.29100000000005</v>
      </c>
      <c r="D46839">
        <v>0.42699999999999999</v>
      </c>
    </row>
    <row r="46840" spans="1:4" hidden="1" x14ac:dyDescent="0.2">
      <c r="A46840" t="s">
        <v>18</v>
      </c>
      <c r="B46840">
        <v>1408</v>
      </c>
      <c r="C46840">
        <v>692.49400000000003</v>
      </c>
      <c r="D46840">
        <v>0.42699999999999999</v>
      </c>
    </row>
    <row r="46841" spans="1:4" hidden="1" x14ac:dyDescent="0.2">
      <c r="A46841" t="s">
        <v>18</v>
      </c>
      <c r="B46841">
        <v>1409</v>
      </c>
      <c r="C46841">
        <v>692.697</v>
      </c>
      <c r="D46841">
        <v>0.42699999999999999</v>
      </c>
    </row>
    <row r="46842" spans="1:4" hidden="1" x14ac:dyDescent="0.2">
      <c r="A46842" t="s">
        <v>18</v>
      </c>
      <c r="B46842">
        <v>1410</v>
      </c>
      <c r="C46842">
        <v>692.9</v>
      </c>
      <c r="D46842">
        <v>0.42799999999999999</v>
      </c>
    </row>
    <row r="46843" spans="1:4" hidden="1" x14ac:dyDescent="0.2">
      <c r="A46843" t="s">
        <v>18</v>
      </c>
      <c r="B46843">
        <v>1411</v>
      </c>
      <c r="C46843">
        <v>693.10299999999995</v>
      </c>
      <c r="D46843">
        <v>0.42799999999999999</v>
      </c>
    </row>
    <row r="46844" spans="1:4" hidden="1" x14ac:dyDescent="0.2">
      <c r="A46844" t="s">
        <v>18</v>
      </c>
      <c r="B46844">
        <v>1412</v>
      </c>
      <c r="C46844">
        <v>693.30600000000004</v>
      </c>
      <c r="D46844">
        <v>0.42799999999999999</v>
      </c>
    </row>
    <row r="46845" spans="1:4" hidden="1" x14ac:dyDescent="0.2">
      <c r="A46845" t="s">
        <v>18</v>
      </c>
      <c r="B46845">
        <v>1413</v>
      </c>
      <c r="C46845">
        <v>693.50900000000001</v>
      </c>
      <c r="D46845">
        <v>0.42799999999999999</v>
      </c>
    </row>
    <row r="46846" spans="1:4" hidden="1" x14ac:dyDescent="0.2">
      <c r="A46846" t="s">
        <v>18</v>
      </c>
      <c r="B46846">
        <v>1414</v>
      </c>
      <c r="C46846">
        <v>693.71199999999999</v>
      </c>
      <c r="D46846">
        <v>0.42699999999999999</v>
      </c>
    </row>
    <row r="46847" spans="1:4" hidden="1" x14ac:dyDescent="0.2">
      <c r="A46847" t="s">
        <v>18</v>
      </c>
      <c r="B46847">
        <v>1415</v>
      </c>
      <c r="C46847">
        <v>693.91499999999996</v>
      </c>
      <c r="D46847">
        <v>0.42599999999999999</v>
      </c>
    </row>
    <row r="46848" spans="1:4" hidden="1" x14ac:dyDescent="0.2">
      <c r="A46848" t="s">
        <v>18</v>
      </c>
      <c r="B46848">
        <v>1416</v>
      </c>
      <c r="C46848">
        <v>694.11800000000005</v>
      </c>
      <c r="D46848">
        <v>0.42499999999999999</v>
      </c>
    </row>
    <row r="46849" spans="1:4" hidden="1" x14ac:dyDescent="0.2">
      <c r="A46849" t="s">
        <v>18</v>
      </c>
      <c r="B46849">
        <v>1417</v>
      </c>
      <c r="C46849">
        <v>694.32100000000003</v>
      </c>
      <c r="D46849">
        <v>0.42499999999999999</v>
      </c>
    </row>
    <row r="46850" spans="1:4" hidden="1" x14ac:dyDescent="0.2">
      <c r="A46850" t="s">
        <v>18</v>
      </c>
      <c r="B46850">
        <v>1418</v>
      </c>
      <c r="C46850">
        <v>694.524</v>
      </c>
      <c r="D46850">
        <v>0.42399999999999999</v>
      </c>
    </row>
    <row r="46851" spans="1:4" hidden="1" x14ac:dyDescent="0.2">
      <c r="A46851" t="s">
        <v>18</v>
      </c>
      <c r="B46851">
        <v>1419</v>
      </c>
      <c r="C46851">
        <v>694.72699999999998</v>
      </c>
      <c r="D46851">
        <v>0.42399999999999999</v>
      </c>
    </row>
    <row r="46852" spans="1:4" hidden="1" x14ac:dyDescent="0.2">
      <c r="A46852" t="s">
        <v>18</v>
      </c>
      <c r="B46852">
        <v>1420</v>
      </c>
      <c r="C46852">
        <v>694.92899999999997</v>
      </c>
      <c r="D46852">
        <v>0.42399999999999999</v>
      </c>
    </row>
    <row r="46853" spans="1:4" hidden="1" x14ac:dyDescent="0.2">
      <c r="A46853" t="s">
        <v>18</v>
      </c>
      <c r="B46853">
        <v>1421</v>
      </c>
      <c r="C46853">
        <v>695.13199999999995</v>
      </c>
      <c r="D46853">
        <v>0.42399999999999999</v>
      </c>
    </row>
    <row r="46854" spans="1:4" hidden="1" x14ac:dyDescent="0.2">
      <c r="A46854" t="s">
        <v>18</v>
      </c>
      <c r="B46854">
        <v>1422</v>
      </c>
      <c r="C46854">
        <v>695.33500000000004</v>
      </c>
      <c r="D46854">
        <v>0.42299999999999999</v>
      </c>
    </row>
    <row r="46855" spans="1:4" hidden="1" x14ac:dyDescent="0.2">
      <c r="A46855" t="s">
        <v>18</v>
      </c>
      <c r="B46855">
        <v>1423</v>
      </c>
      <c r="C46855">
        <v>695.53800000000001</v>
      </c>
      <c r="D46855">
        <v>0.42299999999999999</v>
      </c>
    </row>
    <row r="46856" spans="1:4" hidden="1" x14ac:dyDescent="0.2">
      <c r="A46856" t="s">
        <v>18</v>
      </c>
      <c r="B46856">
        <v>1424</v>
      </c>
      <c r="C46856">
        <v>695.74</v>
      </c>
      <c r="D46856">
        <v>0.42299999999999999</v>
      </c>
    </row>
    <row r="46857" spans="1:4" hidden="1" x14ac:dyDescent="0.2">
      <c r="A46857" t="s">
        <v>18</v>
      </c>
      <c r="B46857">
        <v>1425</v>
      </c>
      <c r="C46857">
        <v>695.94299999999998</v>
      </c>
      <c r="D46857">
        <v>0.42299999999999999</v>
      </c>
    </row>
    <row r="46858" spans="1:4" hidden="1" x14ac:dyDescent="0.2">
      <c r="A46858" t="s">
        <v>18</v>
      </c>
      <c r="B46858">
        <v>1426</v>
      </c>
      <c r="C46858">
        <v>696.14499999999998</v>
      </c>
      <c r="D46858">
        <v>0.42399999999999999</v>
      </c>
    </row>
    <row r="46859" spans="1:4" hidden="1" x14ac:dyDescent="0.2">
      <c r="A46859" t="s">
        <v>18</v>
      </c>
      <c r="B46859">
        <v>1427</v>
      </c>
      <c r="C46859">
        <v>696.34799999999996</v>
      </c>
      <c r="D46859">
        <v>0.42399999999999999</v>
      </c>
    </row>
    <row r="46860" spans="1:4" hidden="1" x14ac:dyDescent="0.2">
      <c r="A46860" t="s">
        <v>18</v>
      </c>
      <c r="B46860">
        <v>1428</v>
      </c>
      <c r="C46860">
        <v>696.55100000000004</v>
      </c>
      <c r="D46860">
        <v>0.42499999999999999</v>
      </c>
    </row>
    <row r="46861" spans="1:4" hidden="1" x14ac:dyDescent="0.2">
      <c r="A46861" t="s">
        <v>18</v>
      </c>
      <c r="B46861">
        <v>1429</v>
      </c>
      <c r="C46861">
        <v>696.75300000000004</v>
      </c>
      <c r="D46861">
        <v>0.42499999999999999</v>
      </c>
    </row>
    <row r="46862" spans="1:4" hidden="1" x14ac:dyDescent="0.2">
      <c r="A46862" t="s">
        <v>18</v>
      </c>
      <c r="B46862">
        <v>1430</v>
      </c>
      <c r="C46862">
        <v>696.95600000000002</v>
      </c>
      <c r="D46862">
        <v>0.42499999999999999</v>
      </c>
    </row>
    <row r="46863" spans="1:4" hidden="1" x14ac:dyDescent="0.2">
      <c r="A46863" t="s">
        <v>18</v>
      </c>
      <c r="B46863">
        <v>1431</v>
      </c>
      <c r="C46863">
        <v>697.15800000000002</v>
      </c>
      <c r="D46863">
        <v>0.42499999999999999</v>
      </c>
    </row>
    <row r="46864" spans="1:4" hidden="1" x14ac:dyDescent="0.2">
      <c r="A46864" t="s">
        <v>18</v>
      </c>
      <c r="B46864">
        <v>1432</v>
      </c>
      <c r="C46864">
        <v>697.36</v>
      </c>
      <c r="D46864">
        <v>0.42499999999999999</v>
      </c>
    </row>
    <row r="46865" spans="1:4" hidden="1" x14ac:dyDescent="0.2">
      <c r="A46865" t="s">
        <v>18</v>
      </c>
      <c r="B46865">
        <v>1433</v>
      </c>
      <c r="C46865">
        <v>697.56299999999999</v>
      </c>
      <c r="D46865">
        <v>0.42399999999999999</v>
      </c>
    </row>
    <row r="46866" spans="1:4" hidden="1" x14ac:dyDescent="0.2">
      <c r="A46866" t="s">
        <v>18</v>
      </c>
      <c r="B46866">
        <v>1434</v>
      </c>
      <c r="C46866">
        <v>697.76499999999999</v>
      </c>
      <c r="D46866">
        <v>0.42399999999999999</v>
      </c>
    </row>
    <row r="46867" spans="1:4" hidden="1" x14ac:dyDescent="0.2">
      <c r="A46867" t="s">
        <v>18</v>
      </c>
      <c r="B46867">
        <v>1435</v>
      </c>
      <c r="C46867">
        <v>697.96699999999998</v>
      </c>
      <c r="D46867">
        <v>0.42399999999999999</v>
      </c>
    </row>
    <row r="46868" spans="1:4" hidden="1" x14ac:dyDescent="0.2">
      <c r="A46868" t="s">
        <v>18</v>
      </c>
      <c r="B46868">
        <v>1436</v>
      </c>
      <c r="C46868">
        <v>698.17</v>
      </c>
      <c r="D46868">
        <v>0.42299999999999999</v>
      </c>
    </row>
    <row r="46869" spans="1:4" hidden="1" x14ac:dyDescent="0.2">
      <c r="A46869" t="s">
        <v>18</v>
      </c>
      <c r="B46869">
        <v>1437</v>
      </c>
      <c r="C46869">
        <v>698.37199999999996</v>
      </c>
      <c r="D46869">
        <v>0.42299999999999999</v>
      </c>
    </row>
    <row r="46870" spans="1:4" hidden="1" x14ac:dyDescent="0.2">
      <c r="A46870" t="s">
        <v>18</v>
      </c>
      <c r="B46870">
        <v>1438</v>
      </c>
      <c r="C46870">
        <v>698.57399999999996</v>
      </c>
      <c r="D46870">
        <v>0.42299999999999999</v>
      </c>
    </row>
    <row r="46871" spans="1:4" hidden="1" x14ac:dyDescent="0.2">
      <c r="A46871" t="s">
        <v>18</v>
      </c>
      <c r="B46871">
        <v>1439</v>
      </c>
      <c r="C46871">
        <v>698.77599999999995</v>
      </c>
      <c r="D46871">
        <v>0.42299999999999999</v>
      </c>
    </row>
    <row r="46872" spans="1:4" hidden="1" x14ac:dyDescent="0.2">
      <c r="A46872" t="s">
        <v>18</v>
      </c>
      <c r="B46872">
        <v>1440</v>
      </c>
      <c r="C46872">
        <v>698.97799999999995</v>
      </c>
      <c r="D46872">
        <v>0.42299999999999999</v>
      </c>
    </row>
    <row r="46873" spans="1:4" hidden="1" x14ac:dyDescent="0.2">
      <c r="A46873" t="s">
        <v>18</v>
      </c>
      <c r="B46873">
        <v>1441</v>
      </c>
      <c r="C46873">
        <v>699.18</v>
      </c>
      <c r="D46873">
        <v>0.42299999999999999</v>
      </c>
    </row>
    <row r="46874" spans="1:4" hidden="1" x14ac:dyDescent="0.2">
      <c r="A46874" t="s">
        <v>18</v>
      </c>
      <c r="B46874">
        <v>1442</v>
      </c>
      <c r="C46874">
        <v>699.38300000000004</v>
      </c>
      <c r="D46874">
        <v>0.42299999999999999</v>
      </c>
    </row>
    <row r="46875" spans="1:4" hidden="1" x14ac:dyDescent="0.2">
      <c r="A46875" t="s">
        <v>18</v>
      </c>
      <c r="B46875">
        <v>1443</v>
      </c>
      <c r="C46875">
        <v>699.58500000000004</v>
      </c>
      <c r="D46875">
        <v>0.42299999999999999</v>
      </c>
    </row>
    <row r="46876" spans="1:4" hidden="1" x14ac:dyDescent="0.2">
      <c r="A46876" t="s">
        <v>18</v>
      </c>
      <c r="B46876">
        <v>1444</v>
      </c>
      <c r="C46876">
        <v>699.78700000000003</v>
      </c>
      <c r="D46876">
        <v>0.42299999999999999</v>
      </c>
    </row>
    <row r="46877" spans="1:4" hidden="1" x14ac:dyDescent="0.2">
      <c r="A46877" t="s">
        <v>18</v>
      </c>
      <c r="B46877">
        <v>1445</v>
      </c>
      <c r="C46877">
        <v>699.98900000000003</v>
      </c>
      <c r="D46877">
        <v>0.42199999999999999</v>
      </c>
    </row>
    <row r="46878" spans="1:4" hidden="1" x14ac:dyDescent="0.2">
      <c r="A46878" t="s">
        <v>18</v>
      </c>
      <c r="B46878">
        <v>1446</v>
      </c>
      <c r="C46878">
        <v>700.19100000000003</v>
      </c>
      <c r="D46878">
        <v>0.42199999999999999</v>
      </c>
    </row>
    <row r="46879" spans="1:4" hidden="1" x14ac:dyDescent="0.2">
      <c r="A46879" t="s">
        <v>18</v>
      </c>
      <c r="B46879">
        <v>1447</v>
      </c>
      <c r="C46879">
        <v>700.39200000000005</v>
      </c>
      <c r="D46879">
        <v>0.42199999999999999</v>
      </c>
    </row>
    <row r="46880" spans="1:4" hidden="1" x14ac:dyDescent="0.2">
      <c r="A46880" t="s">
        <v>18</v>
      </c>
      <c r="B46880">
        <v>1448</v>
      </c>
      <c r="C46880">
        <v>700.59400000000005</v>
      </c>
      <c r="D46880">
        <v>0.42099999999999999</v>
      </c>
    </row>
    <row r="46881" spans="1:4" hidden="1" x14ac:dyDescent="0.2">
      <c r="A46881" t="s">
        <v>18</v>
      </c>
      <c r="B46881">
        <v>1449</v>
      </c>
      <c r="C46881">
        <v>700.79600000000005</v>
      </c>
      <c r="D46881">
        <v>0.42099999999999999</v>
      </c>
    </row>
    <row r="46882" spans="1:4" hidden="1" x14ac:dyDescent="0.2">
      <c r="A46882" t="s">
        <v>18</v>
      </c>
      <c r="B46882">
        <v>1450</v>
      </c>
      <c r="C46882">
        <v>700.99800000000005</v>
      </c>
      <c r="D46882">
        <v>0.42</v>
      </c>
    </row>
    <row r="46883" spans="1:4" hidden="1" x14ac:dyDescent="0.2">
      <c r="A46883" t="s">
        <v>18</v>
      </c>
      <c r="B46883">
        <v>1451</v>
      </c>
      <c r="C46883">
        <v>701.2</v>
      </c>
      <c r="D46883">
        <v>0.42</v>
      </c>
    </row>
    <row r="46884" spans="1:4" hidden="1" x14ac:dyDescent="0.2">
      <c r="A46884" t="s">
        <v>18</v>
      </c>
      <c r="B46884">
        <v>1452</v>
      </c>
      <c r="C46884">
        <v>701.40200000000004</v>
      </c>
      <c r="D46884">
        <v>0.41899999999999998</v>
      </c>
    </row>
    <row r="46885" spans="1:4" hidden="1" x14ac:dyDescent="0.2">
      <c r="A46885" t="s">
        <v>18</v>
      </c>
      <c r="B46885">
        <v>1453</v>
      </c>
      <c r="C46885">
        <v>701.60299999999995</v>
      </c>
      <c r="D46885">
        <v>0.42</v>
      </c>
    </row>
    <row r="46886" spans="1:4" hidden="1" x14ac:dyDescent="0.2">
      <c r="A46886" t="s">
        <v>18</v>
      </c>
      <c r="B46886">
        <v>1454</v>
      </c>
      <c r="C46886">
        <v>701.80499999999995</v>
      </c>
      <c r="D46886">
        <v>0.42</v>
      </c>
    </row>
    <row r="46887" spans="1:4" hidden="1" x14ac:dyDescent="0.2">
      <c r="A46887" t="s">
        <v>18</v>
      </c>
      <c r="B46887">
        <v>1455</v>
      </c>
      <c r="C46887">
        <v>702.00699999999995</v>
      </c>
      <c r="D46887">
        <v>0.41899999999999998</v>
      </c>
    </row>
    <row r="46888" spans="1:4" hidden="1" x14ac:dyDescent="0.2">
      <c r="A46888" t="s">
        <v>18</v>
      </c>
      <c r="B46888">
        <v>1456</v>
      </c>
      <c r="C46888">
        <v>702.20799999999997</v>
      </c>
      <c r="D46888">
        <v>0.41899999999999998</v>
      </c>
    </row>
    <row r="46889" spans="1:4" hidden="1" x14ac:dyDescent="0.2">
      <c r="A46889" t="s">
        <v>18</v>
      </c>
      <c r="B46889">
        <v>1457</v>
      </c>
      <c r="C46889">
        <v>702.41</v>
      </c>
      <c r="D46889">
        <v>0.41899999999999998</v>
      </c>
    </row>
    <row r="46890" spans="1:4" hidden="1" x14ac:dyDescent="0.2">
      <c r="A46890" t="s">
        <v>18</v>
      </c>
      <c r="B46890">
        <v>1458</v>
      </c>
      <c r="C46890">
        <v>702.61099999999999</v>
      </c>
      <c r="D46890">
        <v>0.41899999999999998</v>
      </c>
    </row>
    <row r="46891" spans="1:4" hidden="1" x14ac:dyDescent="0.2">
      <c r="A46891" t="s">
        <v>18</v>
      </c>
      <c r="B46891">
        <v>1459</v>
      </c>
      <c r="C46891">
        <v>702.81299999999999</v>
      </c>
      <c r="D46891">
        <v>0.41899999999999998</v>
      </c>
    </row>
    <row r="46892" spans="1:4" hidden="1" x14ac:dyDescent="0.2">
      <c r="A46892" t="s">
        <v>18</v>
      </c>
      <c r="B46892">
        <v>1460</v>
      </c>
      <c r="C46892">
        <v>703.01400000000001</v>
      </c>
      <c r="D46892">
        <v>0.41899999999999998</v>
      </c>
    </row>
    <row r="46893" spans="1:4" hidden="1" x14ac:dyDescent="0.2">
      <c r="A46893" t="s">
        <v>18</v>
      </c>
      <c r="B46893">
        <v>1461</v>
      </c>
      <c r="C46893">
        <v>703.21600000000001</v>
      </c>
      <c r="D46893">
        <v>0.42</v>
      </c>
    </row>
    <row r="46894" spans="1:4" hidden="1" x14ac:dyDescent="0.2">
      <c r="A46894" t="s">
        <v>18</v>
      </c>
      <c r="B46894">
        <v>1462</v>
      </c>
      <c r="C46894">
        <v>703.41700000000003</v>
      </c>
      <c r="D46894">
        <v>0.42</v>
      </c>
    </row>
    <row r="46895" spans="1:4" hidden="1" x14ac:dyDescent="0.2">
      <c r="A46895" t="s">
        <v>18</v>
      </c>
      <c r="B46895">
        <v>1463</v>
      </c>
      <c r="C46895">
        <v>703.61900000000003</v>
      </c>
      <c r="D46895">
        <v>0.42</v>
      </c>
    </row>
    <row r="46896" spans="1:4" hidden="1" x14ac:dyDescent="0.2">
      <c r="A46896" t="s">
        <v>18</v>
      </c>
      <c r="B46896">
        <v>1464</v>
      </c>
      <c r="C46896">
        <v>703.82</v>
      </c>
      <c r="D46896">
        <v>0.41899999999999998</v>
      </c>
    </row>
    <row r="46897" spans="1:4" hidden="1" x14ac:dyDescent="0.2">
      <c r="A46897" t="s">
        <v>18</v>
      </c>
      <c r="B46897">
        <v>1465</v>
      </c>
      <c r="C46897">
        <v>704.02099999999996</v>
      </c>
      <c r="D46897">
        <v>0.41899999999999998</v>
      </c>
    </row>
    <row r="46898" spans="1:4" hidden="1" x14ac:dyDescent="0.2">
      <c r="A46898" t="s">
        <v>18</v>
      </c>
      <c r="B46898">
        <v>1466</v>
      </c>
      <c r="C46898">
        <v>704.22299999999996</v>
      </c>
      <c r="D46898">
        <v>0.41899999999999998</v>
      </c>
    </row>
    <row r="46899" spans="1:4" hidden="1" x14ac:dyDescent="0.2">
      <c r="A46899" t="s">
        <v>18</v>
      </c>
      <c r="B46899">
        <v>1467</v>
      </c>
      <c r="C46899">
        <v>704.42399999999998</v>
      </c>
      <c r="D46899">
        <v>0.42</v>
      </c>
    </row>
    <row r="46900" spans="1:4" hidden="1" x14ac:dyDescent="0.2">
      <c r="A46900" t="s">
        <v>18</v>
      </c>
      <c r="B46900">
        <v>1468</v>
      </c>
      <c r="C46900">
        <v>704.625</v>
      </c>
      <c r="D46900">
        <v>0.42</v>
      </c>
    </row>
    <row r="46901" spans="1:4" hidden="1" x14ac:dyDescent="0.2">
      <c r="A46901" t="s">
        <v>18</v>
      </c>
      <c r="B46901">
        <v>1469</v>
      </c>
      <c r="C46901">
        <v>704.82600000000002</v>
      </c>
      <c r="D46901">
        <v>0.42</v>
      </c>
    </row>
    <row r="46902" spans="1:4" hidden="1" x14ac:dyDescent="0.2">
      <c r="A46902" t="s">
        <v>18</v>
      </c>
      <c r="B46902">
        <v>1470</v>
      </c>
      <c r="C46902">
        <v>705.02800000000002</v>
      </c>
      <c r="D46902">
        <v>0.42</v>
      </c>
    </row>
    <row r="46903" spans="1:4" hidden="1" x14ac:dyDescent="0.2">
      <c r="A46903" t="s">
        <v>18</v>
      </c>
      <c r="B46903">
        <v>1471</v>
      </c>
      <c r="C46903">
        <v>705.22900000000004</v>
      </c>
      <c r="D46903">
        <v>0.42</v>
      </c>
    </row>
    <row r="46904" spans="1:4" hidden="1" x14ac:dyDescent="0.2">
      <c r="A46904" t="s">
        <v>18</v>
      </c>
      <c r="B46904">
        <v>1472</v>
      </c>
      <c r="C46904">
        <v>705.43</v>
      </c>
      <c r="D46904">
        <v>0.41799999999999998</v>
      </c>
    </row>
    <row r="46905" spans="1:4" hidden="1" x14ac:dyDescent="0.2">
      <c r="A46905" t="s">
        <v>18</v>
      </c>
      <c r="B46905">
        <v>1473</v>
      </c>
      <c r="C46905">
        <v>705.63099999999997</v>
      </c>
      <c r="D46905">
        <v>0.41799999999999998</v>
      </c>
    </row>
    <row r="46906" spans="1:4" hidden="1" x14ac:dyDescent="0.2">
      <c r="A46906" t="s">
        <v>18</v>
      </c>
      <c r="B46906">
        <v>1474</v>
      </c>
      <c r="C46906">
        <v>705.83199999999999</v>
      </c>
      <c r="D46906">
        <v>0.41699999999999998</v>
      </c>
    </row>
    <row r="46907" spans="1:4" hidden="1" x14ac:dyDescent="0.2">
      <c r="A46907" t="s">
        <v>18</v>
      </c>
      <c r="B46907">
        <v>1475</v>
      </c>
      <c r="C46907">
        <v>706.03300000000002</v>
      </c>
      <c r="D46907">
        <v>0.41699999999999998</v>
      </c>
    </row>
    <row r="46908" spans="1:4" hidden="1" x14ac:dyDescent="0.2">
      <c r="A46908" t="s">
        <v>18</v>
      </c>
      <c r="B46908">
        <v>1476</v>
      </c>
      <c r="C46908">
        <v>706.23400000000004</v>
      </c>
      <c r="D46908">
        <v>0.41699999999999998</v>
      </c>
    </row>
    <row r="46909" spans="1:4" hidden="1" x14ac:dyDescent="0.2">
      <c r="A46909" t="s">
        <v>18</v>
      </c>
      <c r="B46909">
        <v>1477</v>
      </c>
      <c r="C46909">
        <v>706.43499999999995</v>
      </c>
      <c r="D46909">
        <v>0.41699999999999998</v>
      </c>
    </row>
    <row r="46910" spans="1:4" hidden="1" x14ac:dyDescent="0.2">
      <c r="A46910" t="s">
        <v>18</v>
      </c>
      <c r="B46910">
        <v>1478</v>
      </c>
      <c r="C46910">
        <v>706.63599999999997</v>
      </c>
      <c r="D46910">
        <v>0.41699999999999998</v>
      </c>
    </row>
    <row r="46911" spans="1:4" hidden="1" x14ac:dyDescent="0.2">
      <c r="A46911" t="s">
        <v>18</v>
      </c>
      <c r="B46911">
        <v>1479</v>
      </c>
      <c r="C46911">
        <v>706.83699999999999</v>
      </c>
      <c r="D46911">
        <v>0.41699999999999998</v>
      </c>
    </row>
    <row r="46912" spans="1:4" hidden="1" x14ac:dyDescent="0.2">
      <c r="A46912" t="s">
        <v>18</v>
      </c>
      <c r="B46912">
        <v>1480</v>
      </c>
      <c r="C46912">
        <v>707.03700000000003</v>
      </c>
      <c r="D46912">
        <v>0.41699999999999998</v>
      </c>
    </row>
    <row r="46913" spans="1:4" hidden="1" x14ac:dyDescent="0.2">
      <c r="A46913" t="s">
        <v>18</v>
      </c>
      <c r="B46913">
        <v>1481</v>
      </c>
      <c r="C46913">
        <v>707.23800000000006</v>
      </c>
      <c r="D46913">
        <v>0.41699999999999998</v>
      </c>
    </row>
    <row r="46914" spans="1:4" hidden="1" x14ac:dyDescent="0.2">
      <c r="A46914" t="s">
        <v>18</v>
      </c>
      <c r="B46914">
        <v>1482</v>
      </c>
      <c r="C46914">
        <v>707.43899999999996</v>
      </c>
      <c r="D46914">
        <v>0.41699999999999998</v>
      </c>
    </row>
    <row r="46915" spans="1:4" hidden="1" x14ac:dyDescent="0.2">
      <c r="A46915" t="s">
        <v>18</v>
      </c>
      <c r="B46915">
        <v>1483</v>
      </c>
      <c r="C46915">
        <v>707.64</v>
      </c>
      <c r="D46915">
        <v>0.41699999999999998</v>
      </c>
    </row>
    <row r="46916" spans="1:4" hidden="1" x14ac:dyDescent="0.2">
      <c r="A46916" t="s">
        <v>18</v>
      </c>
      <c r="B46916">
        <v>1484</v>
      </c>
      <c r="C46916">
        <v>707.84</v>
      </c>
      <c r="D46916">
        <v>0.41699999999999998</v>
      </c>
    </row>
    <row r="46917" spans="1:4" hidden="1" x14ac:dyDescent="0.2">
      <c r="A46917" t="s">
        <v>18</v>
      </c>
      <c r="B46917">
        <v>1485</v>
      </c>
      <c r="C46917">
        <v>708.04100000000005</v>
      </c>
      <c r="D46917">
        <v>0.41699999999999998</v>
      </c>
    </row>
    <row r="46918" spans="1:4" hidden="1" x14ac:dyDescent="0.2">
      <c r="A46918" t="s">
        <v>18</v>
      </c>
      <c r="B46918">
        <v>1486</v>
      </c>
      <c r="C46918">
        <v>708.24199999999996</v>
      </c>
      <c r="D46918">
        <v>0.41799999999999998</v>
      </c>
    </row>
    <row r="46919" spans="1:4" hidden="1" x14ac:dyDescent="0.2">
      <c r="A46919" t="s">
        <v>18</v>
      </c>
      <c r="B46919">
        <v>1487</v>
      </c>
      <c r="C46919">
        <v>708.44200000000001</v>
      </c>
      <c r="D46919">
        <v>0.41799999999999998</v>
      </c>
    </row>
    <row r="46920" spans="1:4" hidden="1" x14ac:dyDescent="0.2">
      <c r="A46920" t="s">
        <v>18</v>
      </c>
      <c r="B46920">
        <v>1488</v>
      </c>
      <c r="C46920">
        <v>708.64300000000003</v>
      </c>
      <c r="D46920">
        <v>0.41799999999999998</v>
      </c>
    </row>
    <row r="46921" spans="1:4" hidden="1" x14ac:dyDescent="0.2">
      <c r="A46921" t="s">
        <v>18</v>
      </c>
      <c r="B46921">
        <v>1489</v>
      </c>
      <c r="C46921">
        <v>708.84299999999996</v>
      </c>
      <c r="D46921">
        <v>0.41699999999999998</v>
      </c>
    </row>
    <row r="46922" spans="1:4" hidden="1" x14ac:dyDescent="0.2">
      <c r="A46922" t="s">
        <v>18</v>
      </c>
      <c r="B46922">
        <v>1490</v>
      </c>
      <c r="C46922">
        <v>709.04399999999998</v>
      </c>
      <c r="D46922">
        <v>0.41699999999999998</v>
      </c>
    </row>
    <row r="46923" spans="1:4" hidden="1" x14ac:dyDescent="0.2">
      <c r="A46923" t="s">
        <v>18</v>
      </c>
      <c r="B46923">
        <v>1491</v>
      </c>
      <c r="C46923">
        <v>709.24400000000003</v>
      </c>
      <c r="D46923">
        <v>0.41599999999999998</v>
      </c>
    </row>
    <row r="46924" spans="1:4" hidden="1" x14ac:dyDescent="0.2">
      <c r="A46924" t="s">
        <v>18</v>
      </c>
      <c r="B46924">
        <v>1492</v>
      </c>
      <c r="C46924">
        <v>709.44500000000005</v>
      </c>
      <c r="D46924">
        <v>0.41599999999999998</v>
      </c>
    </row>
    <row r="46925" spans="1:4" hidden="1" x14ac:dyDescent="0.2">
      <c r="A46925" t="s">
        <v>18</v>
      </c>
      <c r="B46925">
        <v>1493</v>
      </c>
      <c r="C46925">
        <v>709.64499999999998</v>
      </c>
      <c r="D46925">
        <v>0.41599999999999998</v>
      </c>
    </row>
    <row r="46926" spans="1:4" hidden="1" x14ac:dyDescent="0.2">
      <c r="A46926" t="s">
        <v>18</v>
      </c>
      <c r="B46926">
        <v>1494</v>
      </c>
      <c r="C46926">
        <v>709.846</v>
      </c>
      <c r="D46926">
        <v>0.41599999999999998</v>
      </c>
    </row>
    <row r="46927" spans="1:4" hidden="1" x14ac:dyDescent="0.2">
      <c r="A46927" t="s">
        <v>18</v>
      </c>
      <c r="B46927">
        <v>1495</v>
      </c>
      <c r="C46927">
        <v>710.04600000000005</v>
      </c>
      <c r="D46927">
        <v>0.41599999999999998</v>
      </c>
    </row>
    <row r="46928" spans="1:4" hidden="1" x14ac:dyDescent="0.2">
      <c r="A46928" t="s">
        <v>18</v>
      </c>
      <c r="B46928">
        <v>1496</v>
      </c>
      <c r="C46928">
        <v>710.24599999999998</v>
      </c>
      <c r="D46928">
        <v>0.41699999999999998</v>
      </c>
    </row>
    <row r="46929" spans="1:4" hidden="1" x14ac:dyDescent="0.2">
      <c r="A46929" t="s">
        <v>18</v>
      </c>
      <c r="B46929">
        <v>1497</v>
      </c>
      <c r="C46929">
        <v>710.447</v>
      </c>
      <c r="D46929">
        <v>0.41699999999999998</v>
      </c>
    </row>
    <row r="46930" spans="1:4" hidden="1" x14ac:dyDescent="0.2">
      <c r="A46930" t="s">
        <v>18</v>
      </c>
      <c r="B46930">
        <v>1498</v>
      </c>
      <c r="C46930">
        <v>710.64700000000005</v>
      </c>
      <c r="D46930">
        <v>0.41699999999999998</v>
      </c>
    </row>
    <row r="46931" spans="1:4" hidden="1" x14ac:dyDescent="0.2">
      <c r="A46931" t="s">
        <v>18</v>
      </c>
      <c r="B46931">
        <v>1499</v>
      </c>
      <c r="C46931">
        <v>710.84699999999998</v>
      </c>
      <c r="D46931">
        <v>0.41799999999999998</v>
      </c>
    </row>
    <row r="46932" spans="1:4" hidden="1" x14ac:dyDescent="0.2">
      <c r="A46932" t="s">
        <v>18</v>
      </c>
      <c r="B46932">
        <v>1500</v>
      </c>
      <c r="C46932">
        <v>711.04700000000003</v>
      </c>
      <c r="D46932">
        <v>0.41799999999999998</v>
      </c>
    </row>
    <row r="46933" spans="1:4" hidden="1" x14ac:dyDescent="0.2">
      <c r="A46933" t="s">
        <v>18</v>
      </c>
      <c r="B46933">
        <v>1501</v>
      </c>
      <c r="C46933">
        <v>711.24699999999996</v>
      </c>
      <c r="D46933">
        <v>0.41799999999999998</v>
      </c>
    </row>
    <row r="46934" spans="1:4" hidden="1" x14ac:dyDescent="0.2">
      <c r="A46934" t="s">
        <v>18</v>
      </c>
      <c r="B46934">
        <v>1502</v>
      </c>
      <c r="C46934">
        <v>711.44799999999998</v>
      </c>
      <c r="D46934">
        <v>0.41699999999999998</v>
      </c>
    </row>
    <row r="46935" spans="1:4" hidden="1" x14ac:dyDescent="0.2">
      <c r="A46935" t="s">
        <v>18</v>
      </c>
      <c r="B46935">
        <v>1503</v>
      </c>
      <c r="C46935">
        <v>711.64800000000002</v>
      </c>
      <c r="D46935">
        <v>0.41599999999999998</v>
      </c>
    </row>
    <row r="46936" spans="1:4" hidden="1" x14ac:dyDescent="0.2">
      <c r="A46936" t="s">
        <v>18</v>
      </c>
      <c r="B46936">
        <v>1504</v>
      </c>
      <c r="C46936">
        <v>711.84799999999996</v>
      </c>
      <c r="D46936">
        <v>0.41499999999999998</v>
      </c>
    </row>
    <row r="46937" spans="1:4" hidden="1" x14ac:dyDescent="0.2">
      <c r="A46937" t="s">
        <v>18</v>
      </c>
      <c r="B46937">
        <v>1505</v>
      </c>
      <c r="C46937">
        <v>712.048</v>
      </c>
      <c r="D46937">
        <v>0.41499999999999998</v>
      </c>
    </row>
    <row r="46938" spans="1:4" hidden="1" x14ac:dyDescent="0.2">
      <c r="A46938" t="s">
        <v>18</v>
      </c>
      <c r="B46938">
        <v>1506</v>
      </c>
      <c r="C46938">
        <v>712.24800000000005</v>
      </c>
      <c r="D46938">
        <v>0.41399999999999998</v>
      </c>
    </row>
    <row r="46939" spans="1:4" hidden="1" x14ac:dyDescent="0.2">
      <c r="A46939" t="s">
        <v>18</v>
      </c>
      <c r="B46939">
        <v>1507</v>
      </c>
      <c r="C46939">
        <v>712.44799999999998</v>
      </c>
      <c r="D46939">
        <v>0.41399999999999998</v>
      </c>
    </row>
    <row r="46940" spans="1:4" hidden="1" x14ac:dyDescent="0.2">
      <c r="A46940" t="s">
        <v>18</v>
      </c>
      <c r="B46940">
        <v>1508</v>
      </c>
      <c r="C46940">
        <v>712.64800000000002</v>
      </c>
      <c r="D46940">
        <v>0.41399999999999998</v>
      </c>
    </row>
    <row r="46941" spans="1:4" hidden="1" x14ac:dyDescent="0.2">
      <c r="A46941" t="s">
        <v>18</v>
      </c>
      <c r="B46941">
        <v>1509</v>
      </c>
      <c r="C46941">
        <v>712.84699999999998</v>
      </c>
      <c r="D46941">
        <v>0.41399999999999998</v>
      </c>
    </row>
    <row r="46942" spans="1:4" hidden="1" x14ac:dyDescent="0.2">
      <c r="A46942" t="s">
        <v>18</v>
      </c>
      <c r="B46942">
        <v>1510</v>
      </c>
      <c r="C46942">
        <v>713.04700000000003</v>
      </c>
      <c r="D46942">
        <v>0.41299999999999998</v>
      </c>
    </row>
    <row r="46943" spans="1:4" hidden="1" x14ac:dyDescent="0.2">
      <c r="A46943" t="s">
        <v>18</v>
      </c>
      <c r="B46943">
        <v>1511</v>
      </c>
      <c r="C46943">
        <v>713.24699999999996</v>
      </c>
      <c r="D46943">
        <v>0.41299999999999998</v>
      </c>
    </row>
    <row r="46944" spans="1:4" hidden="1" x14ac:dyDescent="0.2">
      <c r="A46944" t="s">
        <v>18</v>
      </c>
      <c r="B46944">
        <v>1512</v>
      </c>
      <c r="C46944">
        <v>713.447</v>
      </c>
      <c r="D46944">
        <v>0.41299999999999998</v>
      </c>
    </row>
    <row r="46945" spans="1:4" hidden="1" x14ac:dyDescent="0.2">
      <c r="A46945" t="s">
        <v>18</v>
      </c>
      <c r="B46945">
        <v>1513</v>
      </c>
      <c r="C46945">
        <v>713.64700000000005</v>
      </c>
      <c r="D46945">
        <v>0.41399999999999998</v>
      </c>
    </row>
    <row r="46946" spans="1:4" hidden="1" x14ac:dyDescent="0.2">
      <c r="A46946" t="s">
        <v>18</v>
      </c>
      <c r="B46946">
        <v>1514</v>
      </c>
      <c r="C46946">
        <v>713.846</v>
      </c>
      <c r="D46946">
        <v>0.41499999999999998</v>
      </c>
    </row>
    <row r="46947" spans="1:4" hidden="1" x14ac:dyDescent="0.2">
      <c r="A46947" t="s">
        <v>18</v>
      </c>
      <c r="B46947">
        <v>1515</v>
      </c>
      <c r="C46947">
        <v>714.04600000000005</v>
      </c>
      <c r="D46947">
        <v>0.41499999999999998</v>
      </c>
    </row>
    <row r="46948" spans="1:4" hidden="1" x14ac:dyDescent="0.2">
      <c r="A46948" t="s">
        <v>18</v>
      </c>
      <c r="B46948">
        <v>1516</v>
      </c>
      <c r="C46948">
        <v>714.24599999999998</v>
      </c>
      <c r="D46948">
        <v>0.41599999999999998</v>
      </c>
    </row>
    <row r="46949" spans="1:4" hidden="1" x14ac:dyDescent="0.2">
      <c r="A46949" t="s">
        <v>18</v>
      </c>
      <c r="B46949">
        <v>1517</v>
      </c>
      <c r="C46949">
        <v>714.44500000000005</v>
      </c>
      <c r="D46949">
        <v>0.41599999999999998</v>
      </c>
    </row>
    <row r="46950" spans="1:4" hidden="1" x14ac:dyDescent="0.2">
      <c r="A46950" t="s">
        <v>18</v>
      </c>
      <c r="B46950">
        <v>1518</v>
      </c>
      <c r="C46950">
        <v>714.64499999999998</v>
      </c>
      <c r="D46950">
        <v>0.41599999999999998</v>
      </c>
    </row>
    <row r="46951" spans="1:4" hidden="1" x14ac:dyDescent="0.2">
      <c r="A46951" t="s">
        <v>18</v>
      </c>
      <c r="B46951">
        <v>1519</v>
      </c>
      <c r="C46951">
        <v>714.84400000000005</v>
      </c>
      <c r="D46951">
        <v>0.41599999999999998</v>
      </c>
    </row>
    <row r="46952" spans="1:4" hidden="1" x14ac:dyDescent="0.2">
      <c r="A46952" t="s">
        <v>18</v>
      </c>
      <c r="B46952">
        <v>1520</v>
      </c>
      <c r="C46952">
        <v>715.04399999999998</v>
      </c>
      <c r="D46952">
        <v>0.41499999999999998</v>
      </c>
    </row>
    <row r="46953" spans="1:4" hidden="1" x14ac:dyDescent="0.2">
      <c r="A46953" t="s">
        <v>18</v>
      </c>
      <c r="B46953">
        <v>1521</v>
      </c>
      <c r="C46953">
        <v>715.24300000000005</v>
      </c>
      <c r="D46953">
        <v>0.41499999999999998</v>
      </c>
    </row>
    <row r="46954" spans="1:4" hidden="1" x14ac:dyDescent="0.2">
      <c r="A46954" t="s">
        <v>18</v>
      </c>
      <c r="B46954">
        <v>1522</v>
      </c>
      <c r="C46954">
        <v>715.44299999999998</v>
      </c>
      <c r="D46954">
        <v>0.41499999999999998</v>
      </c>
    </row>
    <row r="46955" spans="1:4" hidden="1" x14ac:dyDescent="0.2">
      <c r="A46955" t="s">
        <v>18</v>
      </c>
      <c r="B46955">
        <v>1523</v>
      </c>
      <c r="C46955">
        <v>715.64200000000005</v>
      </c>
      <c r="D46955">
        <v>0.41499999999999998</v>
      </c>
    </row>
    <row r="46956" spans="1:4" hidden="1" x14ac:dyDescent="0.2">
      <c r="A46956" t="s">
        <v>18</v>
      </c>
      <c r="B46956">
        <v>1524</v>
      </c>
      <c r="C46956">
        <v>715.84199999999998</v>
      </c>
      <c r="D46956">
        <v>0.41399999999999998</v>
      </c>
    </row>
    <row r="46957" spans="1:4" hidden="1" x14ac:dyDescent="0.2">
      <c r="A46957" t="s">
        <v>18</v>
      </c>
      <c r="B46957">
        <v>1525</v>
      </c>
      <c r="C46957">
        <v>716.04100000000005</v>
      </c>
      <c r="D46957">
        <v>0.41399999999999998</v>
      </c>
    </row>
    <row r="46958" spans="1:4" hidden="1" x14ac:dyDescent="0.2">
      <c r="A46958" t="s">
        <v>18</v>
      </c>
      <c r="B46958">
        <v>1526</v>
      </c>
      <c r="C46958">
        <v>716.24</v>
      </c>
      <c r="D46958">
        <v>0.41399999999999998</v>
      </c>
    </row>
    <row r="46959" spans="1:4" hidden="1" x14ac:dyDescent="0.2">
      <c r="A46959" t="s">
        <v>18</v>
      </c>
      <c r="B46959">
        <v>1527</v>
      </c>
      <c r="C46959">
        <v>716.44</v>
      </c>
      <c r="D46959">
        <v>0.41399999999999998</v>
      </c>
    </row>
    <row r="46960" spans="1:4" hidden="1" x14ac:dyDescent="0.2">
      <c r="A46960" t="s">
        <v>18</v>
      </c>
      <c r="B46960">
        <v>1528</v>
      </c>
      <c r="C46960">
        <v>716.63900000000001</v>
      </c>
      <c r="D46960">
        <v>0.41399999999999998</v>
      </c>
    </row>
    <row r="46961" spans="1:4" hidden="1" x14ac:dyDescent="0.2">
      <c r="A46961" t="s">
        <v>18</v>
      </c>
      <c r="B46961">
        <v>1529</v>
      </c>
      <c r="C46961">
        <v>716.83799999999997</v>
      </c>
      <c r="D46961">
        <v>0.41299999999999998</v>
      </c>
    </row>
    <row r="46962" spans="1:4" hidden="1" x14ac:dyDescent="0.2">
      <c r="A46962" t="s">
        <v>18</v>
      </c>
      <c r="B46962">
        <v>1530</v>
      </c>
      <c r="C46962">
        <v>717.03700000000003</v>
      </c>
      <c r="D46962">
        <v>0.41299999999999998</v>
      </c>
    </row>
    <row r="46963" spans="1:4" hidden="1" x14ac:dyDescent="0.2">
      <c r="A46963" t="s">
        <v>18</v>
      </c>
      <c r="B46963">
        <v>1531</v>
      </c>
      <c r="C46963">
        <v>717.23599999999999</v>
      </c>
      <c r="D46963">
        <v>0.41199999999999998</v>
      </c>
    </row>
    <row r="46964" spans="1:4" hidden="1" x14ac:dyDescent="0.2">
      <c r="A46964" t="s">
        <v>18</v>
      </c>
      <c r="B46964">
        <v>1532</v>
      </c>
      <c r="C46964">
        <v>717.43600000000004</v>
      </c>
      <c r="D46964">
        <v>0.41199999999999998</v>
      </c>
    </row>
    <row r="46965" spans="1:4" hidden="1" x14ac:dyDescent="0.2">
      <c r="A46965" t="s">
        <v>18</v>
      </c>
      <c r="B46965">
        <v>1533</v>
      </c>
      <c r="C46965">
        <v>717.63499999999999</v>
      </c>
      <c r="D46965">
        <v>0.41199999999999998</v>
      </c>
    </row>
    <row r="46966" spans="1:4" hidden="1" x14ac:dyDescent="0.2">
      <c r="A46966" t="s">
        <v>18</v>
      </c>
      <c r="B46966">
        <v>1534</v>
      </c>
      <c r="C46966">
        <v>717.83399999999995</v>
      </c>
      <c r="D46966">
        <v>0.41199999999999998</v>
      </c>
    </row>
    <row r="46967" spans="1:4" hidden="1" x14ac:dyDescent="0.2">
      <c r="A46967" t="s">
        <v>18</v>
      </c>
      <c r="B46967">
        <v>1535</v>
      </c>
      <c r="C46967">
        <v>718.03300000000002</v>
      </c>
      <c r="D46967">
        <v>0.41199999999999998</v>
      </c>
    </row>
    <row r="46968" spans="1:4" hidden="1" x14ac:dyDescent="0.2">
      <c r="A46968" t="s">
        <v>18</v>
      </c>
      <c r="B46968">
        <v>1536</v>
      </c>
      <c r="C46968">
        <v>718.23199999999997</v>
      </c>
      <c r="D46968">
        <v>0.41199999999999998</v>
      </c>
    </row>
    <row r="46969" spans="1:4" hidden="1" x14ac:dyDescent="0.2">
      <c r="A46969" t="s">
        <v>18</v>
      </c>
      <c r="B46969">
        <v>1537</v>
      </c>
      <c r="C46969">
        <v>718.43100000000004</v>
      </c>
      <c r="D46969">
        <v>0.41199999999999998</v>
      </c>
    </row>
    <row r="46970" spans="1:4" hidden="1" x14ac:dyDescent="0.2">
      <c r="A46970" t="s">
        <v>18</v>
      </c>
      <c r="B46970">
        <v>1538</v>
      </c>
      <c r="C46970">
        <v>718.63</v>
      </c>
      <c r="D46970">
        <v>0.41099999999999998</v>
      </c>
    </row>
    <row r="46971" spans="1:4" hidden="1" x14ac:dyDescent="0.2">
      <c r="A46971" t="s">
        <v>18</v>
      </c>
      <c r="B46971">
        <v>1539</v>
      </c>
      <c r="C46971">
        <v>718.82799999999997</v>
      </c>
      <c r="D46971">
        <v>0.41099999999999998</v>
      </c>
    </row>
    <row r="46972" spans="1:4" hidden="1" x14ac:dyDescent="0.2">
      <c r="A46972" t="s">
        <v>18</v>
      </c>
      <c r="B46972">
        <v>1540</v>
      </c>
      <c r="C46972">
        <v>719.02700000000004</v>
      </c>
      <c r="D46972">
        <v>0.41199999999999998</v>
      </c>
    </row>
    <row r="46973" spans="1:4" hidden="1" x14ac:dyDescent="0.2">
      <c r="A46973" t="s">
        <v>18</v>
      </c>
      <c r="B46973">
        <v>1541</v>
      </c>
      <c r="C46973">
        <v>719.226</v>
      </c>
      <c r="D46973">
        <v>0.41199999999999998</v>
      </c>
    </row>
    <row r="46974" spans="1:4" hidden="1" x14ac:dyDescent="0.2">
      <c r="A46974" t="s">
        <v>18</v>
      </c>
      <c r="B46974">
        <v>1542</v>
      </c>
      <c r="C46974">
        <v>719.42499999999995</v>
      </c>
      <c r="D46974">
        <v>0.41299999999999998</v>
      </c>
    </row>
    <row r="46975" spans="1:4" hidden="1" x14ac:dyDescent="0.2">
      <c r="A46975" t="s">
        <v>18</v>
      </c>
      <c r="B46975">
        <v>1543</v>
      </c>
      <c r="C46975">
        <v>719.62400000000002</v>
      </c>
      <c r="D46975">
        <v>0.41299999999999998</v>
      </c>
    </row>
    <row r="46976" spans="1:4" hidden="1" x14ac:dyDescent="0.2">
      <c r="A46976" t="s">
        <v>18</v>
      </c>
      <c r="B46976">
        <v>1544</v>
      </c>
      <c r="C46976">
        <v>719.822</v>
      </c>
      <c r="D46976">
        <v>0.41299999999999998</v>
      </c>
    </row>
    <row r="46977" spans="1:4" hidden="1" x14ac:dyDescent="0.2">
      <c r="A46977" t="s">
        <v>18</v>
      </c>
      <c r="B46977">
        <v>1545</v>
      </c>
      <c r="C46977">
        <v>720.02099999999996</v>
      </c>
      <c r="D46977">
        <v>0.41299999999999998</v>
      </c>
    </row>
    <row r="46978" spans="1:4" hidden="1" x14ac:dyDescent="0.2">
      <c r="A46978" t="s">
        <v>18</v>
      </c>
      <c r="B46978">
        <v>1546</v>
      </c>
      <c r="C46978">
        <v>720.22</v>
      </c>
      <c r="D46978">
        <v>0.41199999999999998</v>
      </c>
    </row>
    <row r="46979" spans="1:4" hidden="1" x14ac:dyDescent="0.2">
      <c r="A46979" t="s">
        <v>18</v>
      </c>
      <c r="B46979">
        <v>1547</v>
      </c>
      <c r="C46979">
        <v>720.41800000000001</v>
      </c>
      <c r="D46979">
        <v>0.41199999999999998</v>
      </c>
    </row>
    <row r="46980" spans="1:4" hidden="1" x14ac:dyDescent="0.2">
      <c r="A46980" t="s">
        <v>18</v>
      </c>
      <c r="B46980">
        <v>1548</v>
      </c>
      <c r="C46980">
        <v>720.61699999999996</v>
      </c>
      <c r="D46980">
        <v>0.41199999999999998</v>
      </c>
    </row>
    <row r="46981" spans="1:4" hidden="1" x14ac:dyDescent="0.2">
      <c r="A46981" t="s">
        <v>18</v>
      </c>
      <c r="B46981">
        <v>1549</v>
      </c>
      <c r="C46981">
        <v>720.81500000000005</v>
      </c>
      <c r="D46981">
        <v>0.41199999999999998</v>
      </c>
    </row>
    <row r="46982" spans="1:4" hidden="1" x14ac:dyDescent="0.2">
      <c r="A46982" t="s">
        <v>18</v>
      </c>
      <c r="B46982">
        <v>1550</v>
      </c>
      <c r="C46982">
        <v>721.01400000000001</v>
      </c>
      <c r="D46982">
        <v>0.41099999999999998</v>
      </c>
    </row>
    <row r="46983" spans="1:4" hidden="1" x14ac:dyDescent="0.2">
      <c r="A46983" t="s">
        <v>18</v>
      </c>
      <c r="B46983">
        <v>1551</v>
      </c>
      <c r="C46983">
        <v>721.21199999999999</v>
      </c>
      <c r="D46983">
        <v>0.41099999999999998</v>
      </c>
    </row>
    <row r="46984" spans="1:4" hidden="1" x14ac:dyDescent="0.2">
      <c r="A46984" t="s">
        <v>18</v>
      </c>
      <c r="B46984">
        <v>1552</v>
      </c>
      <c r="C46984">
        <v>721.41099999999994</v>
      </c>
      <c r="D46984">
        <v>0.41099999999999998</v>
      </c>
    </row>
    <row r="46985" spans="1:4" hidden="1" x14ac:dyDescent="0.2">
      <c r="A46985" t="s">
        <v>18</v>
      </c>
      <c r="B46985">
        <v>1553</v>
      </c>
      <c r="C46985">
        <v>721.60900000000004</v>
      </c>
      <c r="D46985">
        <v>0.41099999999999998</v>
      </c>
    </row>
    <row r="46986" spans="1:4" hidden="1" x14ac:dyDescent="0.2">
      <c r="A46986" t="s">
        <v>18</v>
      </c>
      <c r="B46986">
        <v>1554</v>
      </c>
      <c r="C46986">
        <v>721.80799999999999</v>
      </c>
      <c r="D46986">
        <v>0.41199999999999998</v>
      </c>
    </row>
    <row r="46987" spans="1:4" hidden="1" x14ac:dyDescent="0.2">
      <c r="A46987" t="s">
        <v>18</v>
      </c>
      <c r="B46987">
        <v>1555</v>
      </c>
      <c r="C46987">
        <v>722.00599999999997</v>
      </c>
      <c r="D46987">
        <v>0.41199999999999998</v>
      </c>
    </row>
    <row r="46988" spans="1:4" hidden="1" x14ac:dyDescent="0.2">
      <c r="A46988" t="s">
        <v>18</v>
      </c>
      <c r="B46988">
        <v>1556</v>
      </c>
      <c r="C46988">
        <v>722.20399999999995</v>
      </c>
      <c r="D46988">
        <v>0.41099999999999998</v>
      </c>
    </row>
    <row r="46989" spans="1:4" hidden="1" x14ac:dyDescent="0.2">
      <c r="A46989" t="s">
        <v>18</v>
      </c>
      <c r="B46989">
        <v>1557</v>
      </c>
      <c r="C46989">
        <v>722.40300000000002</v>
      </c>
      <c r="D46989">
        <v>0.41099999999999998</v>
      </c>
    </row>
    <row r="46990" spans="1:4" hidden="1" x14ac:dyDescent="0.2">
      <c r="A46990" t="s">
        <v>18</v>
      </c>
      <c r="B46990">
        <v>1558</v>
      </c>
      <c r="C46990">
        <v>722.601</v>
      </c>
      <c r="D46990">
        <v>0.41</v>
      </c>
    </row>
    <row r="46991" spans="1:4" hidden="1" x14ac:dyDescent="0.2">
      <c r="A46991" t="s">
        <v>18</v>
      </c>
      <c r="B46991">
        <v>1559</v>
      </c>
      <c r="C46991">
        <v>722.79899999999998</v>
      </c>
      <c r="D46991">
        <v>0.40899999999999997</v>
      </c>
    </row>
    <row r="46992" spans="1:4" hidden="1" x14ac:dyDescent="0.2">
      <c r="A46992" t="s">
        <v>18</v>
      </c>
      <c r="B46992">
        <v>1560</v>
      </c>
      <c r="C46992">
        <v>722.99699999999996</v>
      </c>
      <c r="D46992">
        <v>0.40899999999999997</v>
      </c>
    </row>
    <row r="46993" spans="1:4" hidden="1" x14ac:dyDescent="0.2">
      <c r="A46993" t="s">
        <v>18</v>
      </c>
      <c r="B46993">
        <v>1561</v>
      </c>
      <c r="C46993">
        <v>723.19500000000005</v>
      </c>
      <c r="D46993">
        <v>0.40899999999999997</v>
      </c>
    </row>
    <row r="46994" spans="1:4" hidden="1" x14ac:dyDescent="0.2">
      <c r="A46994" t="s">
        <v>18</v>
      </c>
      <c r="B46994">
        <v>1562</v>
      </c>
      <c r="C46994">
        <v>723.39300000000003</v>
      </c>
      <c r="D46994">
        <v>0.40899999999999997</v>
      </c>
    </row>
    <row r="46995" spans="1:4" hidden="1" x14ac:dyDescent="0.2">
      <c r="A46995" t="s">
        <v>18</v>
      </c>
      <c r="B46995">
        <v>1563</v>
      </c>
      <c r="C46995">
        <v>723.59199999999998</v>
      </c>
      <c r="D46995">
        <v>0.41</v>
      </c>
    </row>
    <row r="46996" spans="1:4" hidden="1" x14ac:dyDescent="0.2">
      <c r="A46996" t="s">
        <v>18</v>
      </c>
      <c r="B46996">
        <v>1564</v>
      </c>
      <c r="C46996">
        <v>723.79</v>
      </c>
      <c r="D46996">
        <v>0.41</v>
      </c>
    </row>
    <row r="46997" spans="1:4" hidden="1" x14ac:dyDescent="0.2">
      <c r="A46997" t="s">
        <v>18</v>
      </c>
      <c r="B46997">
        <v>1565</v>
      </c>
      <c r="C46997">
        <v>723.98800000000006</v>
      </c>
      <c r="D46997">
        <v>0.41</v>
      </c>
    </row>
    <row r="46998" spans="1:4" hidden="1" x14ac:dyDescent="0.2">
      <c r="A46998" t="s">
        <v>18</v>
      </c>
      <c r="B46998">
        <v>1566</v>
      </c>
      <c r="C46998">
        <v>724.18600000000004</v>
      </c>
      <c r="D46998">
        <v>0.40899999999999997</v>
      </c>
    </row>
    <row r="46999" spans="1:4" hidden="1" x14ac:dyDescent="0.2">
      <c r="A46999" t="s">
        <v>18</v>
      </c>
      <c r="B46999">
        <v>1567</v>
      </c>
      <c r="C46999">
        <v>724.38400000000001</v>
      </c>
      <c r="D46999">
        <v>0.40899999999999997</v>
      </c>
    </row>
    <row r="47000" spans="1:4" hidden="1" x14ac:dyDescent="0.2">
      <c r="A47000" t="s">
        <v>18</v>
      </c>
      <c r="B47000">
        <v>1568</v>
      </c>
      <c r="C47000">
        <v>724.58100000000002</v>
      </c>
      <c r="D47000">
        <v>0.40899999999999997</v>
      </c>
    </row>
    <row r="47001" spans="1:4" hidden="1" x14ac:dyDescent="0.2">
      <c r="A47001" t="s">
        <v>18</v>
      </c>
      <c r="B47001">
        <v>1569</v>
      </c>
      <c r="C47001">
        <v>724.779</v>
      </c>
      <c r="D47001">
        <v>0.40899999999999997</v>
      </c>
    </row>
    <row r="47002" spans="1:4" hidden="1" x14ac:dyDescent="0.2">
      <c r="A47002" t="s">
        <v>18</v>
      </c>
      <c r="B47002">
        <v>1570</v>
      </c>
      <c r="C47002">
        <v>724.97699999999998</v>
      </c>
      <c r="D47002">
        <v>0.41</v>
      </c>
    </row>
    <row r="47003" spans="1:4" hidden="1" x14ac:dyDescent="0.2">
      <c r="A47003" t="s">
        <v>18</v>
      </c>
      <c r="B47003">
        <v>1571</v>
      </c>
      <c r="C47003">
        <v>725.17499999999995</v>
      </c>
      <c r="D47003">
        <v>0.41099999999999998</v>
      </c>
    </row>
    <row r="47004" spans="1:4" hidden="1" x14ac:dyDescent="0.2">
      <c r="A47004" t="s">
        <v>18</v>
      </c>
      <c r="B47004">
        <v>1572</v>
      </c>
      <c r="C47004">
        <v>725.37300000000005</v>
      </c>
      <c r="D47004">
        <v>0.41099999999999998</v>
      </c>
    </row>
    <row r="47005" spans="1:4" hidden="1" x14ac:dyDescent="0.2">
      <c r="A47005" t="s">
        <v>18</v>
      </c>
      <c r="B47005">
        <v>1573</v>
      </c>
      <c r="C47005">
        <v>725.57</v>
      </c>
      <c r="D47005">
        <v>0.41099999999999998</v>
      </c>
    </row>
    <row r="47006" spans="1:4" hidden="1" x14ac:dyDescent="0.2">
      <c r="A47006" t="s">
        <v>18</v>
      </c>
      <c r="B47006">
        <v>1574</v>
      </c>
      <c r="C47006">
        <v>725.76800000000003</v>
      </c>
      <c r="D47006">
        <v>0.41099999999999998</v>
      </c>
    </row>
    <row r="47007" spans="1:4" hidden="1" x14ac:dyDescent="0.2">
      <c r="A47007" t="s">
        <v>18</v>
      </c>
      <c r="B47007">
        <v>1575</v>
      </c>
      <c r="C47007">
        <v>725.96600000000001</v>
      </c>
      <c r="D47007">
        <v>0.41</v>
      </c>
    </row>
    <row r="47008" spans="1:4" hidden="1" x14ac:dyDescent="0.2">
      <c r="A47008" t="s">
        <v>18</v>
      </c>
      <c r="B47008">
        <v>1576</v>
      </c>
      <c r="C47008">
        <v>726.16300000000001</v>
      </c>
      <c r="D47008">
        <v>0.41</v>
      </c>
    </row>
    <row r="47009" spans="1:4" hidden="1" x14ac:dyDescent="0.2">
      <c r="A47009" t="s">
        <v>18</v>
      </c>
      <c r="B47009">
        <v>1577</v>
      </c>
      <c r="C47009">
        <v>726.36099999999999</v>
      </c>
      <c r="D47009">
        <v>0.41</v>
      </c>
    </row>
    <row r="47010" spans="1:4" hidden="1" x14ac:dyDescent="0.2">
      <c r="A47010" t="s">
        <v>18</v>
      </c>
      <c r="B47010">
        <v>1578</v>
      </c>
      <c r="C47010">
        <v>726.55899999999997</v>
      </c>
      <c r="D47010">
        <v>0.40899999999999997</v>
      </c>
    </row>
    <row r="47011" spans="1:4" hidden="1" x14ac:dyDescent="0.2">
      <c r="A47011" t="s">
        <v>18</v>
      </c>
      <c r="B47011">
        <v>1579</v>
      </c>
      <c r="C47011">
        <v>726.75599999999997</v>
      </c>
      <c r="D47011">
        <v>0.40899999999999997</v>
      </c>
    </row>
    <row r="47012" spans="1:4" hidden="1" x14ac:dyDescent="0.2">
      <c r="A47012" t="s">
        <v>18</v>
      </c>
      <c r="B47012">
        <v>1580</v>
      </c>
      <c r="C47012">
        <v>726.95399999999995</v>
      </c>
      <c r="D47012">
        <v>0.41</v>
      </c>
    </row>
    <row r="47013" spans="1:4" hidden="1" x14ac:dyDescent="0.2">
      <c r="A47013" t="s">
        <v>18</v>
      </c>
      <c r="B47013">
        <v>1581</v>
      </c>
      <c r="C47013">
        <v>727.15099999999995</v>
      </c>
      <c r="D47013">
        <v>0.41</v>
      </c>
    </row>
    <row r="47014" spans="1:4" hidden="1" x14ac:dyDescent="0.2">
      <c r="A47014" t="s">
        <v>18</v>
      </c>
      <c r="B47014">
        <v>1582</v>
      </c>
      <c r="C47014">
        <v>727.34900000000005</v>
      </c>
      <c r="D47014">
        <v>0.41</v>
      </c>
    </row>
    <row r="47015" spans="1:4" hidden="1" x14ac:dyDescent="0.2">
      <c r="A47015" t="s">
        <v>18</v>
      </c>
      <c r="B47015">
        <v>1583</v>
      </c>
      <c r="C47015">
        <v>727.54600000000005</v>
      </c>
      <c r="D47015">
        <v>0.41</v>
      </c>
    </row>
    <row r="47016" spans="1:4" hidden="1" x14ac:dyDescent="0.2">
      <c r="A47016" t="s">
        <v>18</v>
      </c>
      <c r="B47016">
        <v>1584</v>
      </c>
      <c r="C47016">
        <v>727.74300000000005</v>
      </c>
      <c r="D47016">
        <v>0.41099999999999998</v>
      </c>
    </row>
    <row r="47017" spans="1:4" hidden="1" x14ac:dyDescent="0.2">
      <c r="A47017" t="s">
        <v>18</v>
      </c>
      <c r="B47017">
        <v>1585</v>
      </c>
      <c r="C47017">
        <v>727.94100000000003</v>
      </c>
      <c r="D47017">
        <v>0.41</v>
      </c>
    </row>
    <row r="47018" spans="1:4" hidden="1" x14ac:dyDescent="0.2">
      <c r="A47018" t="s">
        <v>18</v>
      </c>
      <c r="B47018">
        <v>1586</v>
      </c>
      <c r="C47018">
        <v>728.13800000000003</v>
      </c>
      <c r="D47018">
        <v>0.41</v>
      </c>
    </row>
    <row r="47019" spans="1:4" hidden="1" x14ac:dyDescent="0.2">
      <c r="A47019" t="s">
        <v>18</v>
      </c>
      <c r="B47019">
        <v>1587</v>
      </c>
      <c r="C47019">
        <v>728.33500000000004</v>
      </c>
      <c r="D47019">
        <v>0.41</v>
      </c>
    </row>
    <row r="47020" spans="1:4" hidden="1" x14ac:dyDescent="0.2">
      <c r="A47020" t="s">
        <v>18</v>
      </c>
      <c r="B47020">
        <v>1588</v>
      </c>
      <c r="C47020">
        <v>728.53200000000004</v>
      </c>
      <c r="D47020">
        <v>0.41</v>
      </c>
    </row>
    <row r="47021" spans="1:4" hidden="1" x14ac:dyDescent="0.2">
      <c r="A47021" t="s">
        <v>18</v>
      </c>
      <c r="B47021">
        <v>1589</v>
      </c>
      <c r="C47021">
        <v>728.73</v>
      </c>
      <c r="D47021">
        <v>0.41</v>
      </c>
    </row>
    <row r="47022" spans="1:4" hidden="1" x14ac:dyDescent="0.2">
      <c r="A47022" t="s">
        <v>18</v>
      </c>
      <c r="B47022">
        <v>1590</v>
      </c>
      <c r="C47022">
        <v>728.92700000000002</v>
      </c>
      <c r="D47022">
        <v>0.41</v>
      </c>
    </row>
    <row r="47023" spans="1:4" hidden="1" x14ac:dyDescent="0.2">
      <c r="A47023" t="s">
        <v>18</v>
      </c>
      <c r="B47023">
        <v>1591</v>
      </c>
      <c r="C47023">
        <v>729.12400000000002</v>
      </c>
      <c r="D47023">
        <v>0.41099999999999998</v>
      </c>
    </row>
    <row r="47024" spans="1:4" hidden="1" x14ac:dyDescent="0.2">
      <c r="A47024" t="s">
        <v>18</v>
      </c>
      <c r="B47024">
        <v>1592</v>
      </c>
      <c r="C47024">
        <v>729.32100000000003</v>
      </c>
      <c r="D47024">
        <v>0.41099999999999998</v>
      </c>
    </row>
    <row r="47025" spans="1:4" hidden="1" x14ac:dyDescent="0.2">
      <c r="A47025" t="s">
        <v>18</v>
      </c>
      <c r="B47025">
        <v>1593</v>
      </c>
      <c r="C47025">
        <v>729.51800000000003</v>
      </c>
      <c r="D47025">
        <v>0.41099999999999998</v>
      </c>
    </row>
    <row r="47026" spans="1:4" hidden="1" x14ac:dyDescent="0.2">
      <c r="A47026" t="s">
        <v>18</v>
      </c>
      <c r="B47026">
        <v>1594</v>
      </c>
      <c r="C47026">
        <v>729.71500000000003</v>
      </c>
      <c r="D47026">
        <v>0.41099999999999998</v>
      </c>
    </row>
    <row r="47027" spans="1:4" hidden="1" x14ac:dyDescent="0.2">
      <c r="A47027" t="s">
        <v>18</v>
      </c>
      <c r="B47027">
        <v>1595</v>
      </c>
      <c r="C47027">
        <v>729.91200000000003</v>
      </c>
      <c r="D47027">
        <v>0.41099999999999998</v>
      </c>
    </row>
    <row r="47028" spans="1:4" hidden="1" x14ac:dyDescent="0.2">
      <c r="A47028" t="s">
        <v>18</v>
      </c>
      <c r="B47028">
        <v>1596</v>
      </c>
      <c r="C47028">
        <v>730.10900000000004</v>
      </c>
      <c r="D47028">
        <v>0.41099999999999998</v>
      </c>
    </row>
    <row r="47029" spans="1:4" hidden="1" x14ac:dyDescent="0.2">
      <c r="A47029" t="s">
        <v>18</v>
      </c>
      <c r="B47029">
        <v>1597</v>
      </c>
      <c r="C47029">
        <v>730.30600000000004</v>
      </c>
      <c r="D47029">
        <v>0.41199999999999998</v>
      </c>
    </row>
    <row r="47030" spans="1:4" hidden="1" x14ac:dyDescent="0.2">
      <c r="A47030" t="s">
        <v>18</v>
      </c>
      <c r="B47030">
        <v>1598</v>
      </c>
      <c r="C47030">
        <v>730.50300000000004</v>
      </c>
      <c r="D47030">
        <v>0.41199999999999998</v>
      </c>
    </row>
    <row r="47031" spans="1:4" hidden="1" x14ac:dyDescent="0.2">
      <c r="A47031" t="s">
        <v>18</v>
      </c>
      <c r="B47031">
        <v>1599</v>
      </c>
      <c r="C47031">
        <v>730.7</v>
      </c>
      <c r="D47031">
        <v>0.41099999999999998</v>
      </c>
    </row>
    <row r="47032" spans="1:4" hidden="1" x14ac:dyDescent="0.2">
      <c r="A47032" t="s">
        <v>18</v>
      </c>
      <c r="B47032">
        <v>1600</v>
      </c>
      <c r="C47032">
        <v>730.89700000000005</v>
      </c>
      <c r="D47032">
        <v>0.41099999999999998</v>
      </c>
    </row>
    <row r="47033" spans="1:4" hidden="1" x14ac:dyDescent="0.2">
      <c r="A47033" t="s">
        <v>18</v>
      </c>
      <c r="B47033">
        <v>1601</v>
      </c>
      <c r="C47033">
        <v>731.09299999999996</v>
      </c>
      <c r="D47033">
        <v>0.41</v>
      </c>
    </row>
    <row r="47034" spans="1:4" hidden="1" x14ac:dyDescent="0.2">
      <c r="A47034" t="s">
        <v>18</v>
      </c>
      <c r="B47034">
        <v>1602</v>
      </c>
      <c r="C47034">
        <v>731.29</v>
      </c>
      <c r="D47034">
        <v>0.40899999999999997</v>
      </c>
    </row>
    <row r="47035" spans="1:4" hidden="1" x14ac:dyDescent="0.2">
      <c r="A47035" t="s">
        <v>18</v>
      </c>
      <c r="B47035">
        <v>1603</v>
      </c>
      <c r="C47035">
        <v>731.48699999999997</v>
      </c>
      <c r="D47035">
        <v>0.40899999999999997</v>
      </c>
    </row>
    <row r="47036" spans="1:4" hidden="1" x14ac:dyDescent="0.2">
      <c r="A47036" t="s">
        <v>18</v>
      </c>
      <c r="B47036">
        <v>1604</v>
      </c>
      <c r="C47036">
        <v>731.68399999999997</v>
      </c>
      <c r="D47036">
        <v>0.40799999999999997</v>
      </c>
    </row>
    <row r="47037" spans="1:4" hidden="1" x14ac:dyDescent="0.2">
      <c r="A47037" t="s">
        <v>18</v>
      </c>
      <c r="B47037">
        <v>1605</v>
      </c>
      <c r="C47037">
        <v>731.88</v>
      </c>
      <c r="D47037">
        <v>0.40799999999999997</v>
      </c>
    </row>
    <row r="47038" spans="1:4" hidden="1" x14ac:dyDescent="0.2">
      <c r="A47038" t="s">
        <v>18</v>
      </c>
      <c r="B47038">
        <v>1606</v>
      </c>
      <c r="C47038">
        <v>732.077</v>
      </c>
      <c r="D47038">
        <v>0.40799999999999997</v>
      </c>
    </row>
    <row r="47039" spans="1:4" hidden="1" x14ac:dyDescent="0.2">
      <c r="A47039" t="s">
        <v>18</v>
      </c>
      <c r="B47039">
        <v>1607</v>
      </c>
      <c r="C47039">
        <v>732.27300000000002</v>
      </c>
      <c r="D47039">
        <v>0.40899999999999997</v>
      </c>
    </row>
    <row r="47040" spans="1:4" hidden="1" x14ac:dyDescent="0.2">
      <c r="A47040" t="s">
        <v>18</v>
      </c>
      <c r="B47040">
        <v>1608</v>
      </c>
      <c r="C47040">
        <v>732.47</v>
      </c>
      <c r="D47040">
        <v>0.40799999999999997</v>
      </c>
    </row>
    <row r="47041" spans="1:4" hidden="1" x14ac:dyDescent="0.2">
      <c r="A47041" t="s">
        <v>18</v>
      </c>
      <c r="B47041">
        <v>1609</v>
      </c>
      <c r="C47041">
        <v>732.66600000000005</v>
      </c>
      <c r="D47041">
        <v>0.40799999999999997</v>
      </c>
    </row>
    <row r="47042" spans="1:4" hidden="1" x14ac:dyDescent="0.2">
      <c r="A47042" t="s">
        <v>18</v>
      </c>
      <c r="B47042">
        <v>1610</v>
      </c>
      <c r="C47042">
        <v>732.86300000000006</v>
      </c>
      <c r="D47042">
        <v>0.40799999999999997</v>
      </c>
    </row>
    <row r="47043" spans="1:4" hidden="1" x14ac:dyDescent="0.2">
      <c r="A47043" t="s">
        <v>18</v>
      </c>
      <c r="B47043">
        <v>1611</v>
      </c>
      <c r="C47043">
        <v>733.05899999999997</v>
      </c>
      <c r="D47043">
        <v>0.40899999999999997</v>
      </c>
    </row>
    <row r="47044" spans="1:4" hidden="1" x14ac:dyDescent="0.2">
      <c r="A47044" t="s">
        <v>18</v>
      </c>
      <c r="B47044">
        <v>1612</v>
      </c>
      <c r="C47044">
        <v>733.25599999999997</v>
      </c>
      <c r="D47044">
        <v>0.41</v>
      </c>
    </row>
    <row r="47045" spans="1:4" hidden="1" x14ac:dyDescent="0.2">
      <c r="A47045" t="s">
        <v>18</v>
      </c>
      <c r="B47045">
        <v>1613</v>
      </c>
      <c r="C47045">
        <v>733.452</v>
      </c>
      <c r="D47045">
        <v>0.41099999999999998</v>
      </c>
    </row>
    <row r="47046" spans="1:4" hidden="1" x14ac:dyDescent="0.2">
      <c r="A47046" t="s">
        <v>18</v>
      </c>
      <c r="B47046">
        <v>1614</v>
      </c>
      <c r="C47046">
        <v>733.64800000000002</v>
      </c>
      <c r="D47046">
        <v>0.41199999999999998</v>
      </c>
    </row>
    <row r="47047" spans="1:4" hidden="1" x14ac:dyDescent="0.2">
      <c r="A47047" t="s">
        <v>18</v>
      </c>
      <c r="B47047">
        <v>1615</v>
      </c>
      <c r="C47047">
        <v>733.84500000000003</v>
      </c>
      <c r="D47047">
        <v>0.41199999999999998</v>
      </c>
    </row>
    <row r="47048" spans="1:4" hidden="1" x14ac:dyDescent="0.2">
      <c r="A47048" t="s">
        <v>18</v>
      </c>
      <c r="B47048">
        <v>1616</v>
      </c>
      <c r="C47048">
        <v>734.04100000000005</v>
      </c>
      <c r="D47048">
        <v>0.41199999999999998</v>
      </c>
    </row>
    <row r="47049" spans="1:4" hidden="1" x14ac:dyDescent="0.2">
      <c r="A47049" t="s">
        <v>18</v>
      </c>
      <c r="B47049">
        <v>1617</v>
      </c>
      <c r="C47049">
        <v>734.23699999999997</v>
      </c>
      <c r="D47049">
        <v>0.41199999999999998</v>
      </c>
    </row>
    <row r="47050" spans="1:4" hidden="1" x14ac:dyDescent="0.2">
      <c r="A47050" t="s">
        <v>18</v>
      </c>
      <c r="B47050">
        <v>1618</v>
      </c>
      <c r="C47050">
        <v>734.43299999999999</v>
      </c>
      <c r="D47050">
        <v>0.41199999999999998</v>
      </c>
    </row>
    <row r="47051" spans="1:4" hidden="1" x14ac:dyDescent="0.2">
      <c r="A47051" t="s">
        <v>18</v>
      </c>
      <c r="B47051">
        <v>1619</v>
      </c>
      <c r="C47051">
        <v>734.63</v>
      </c>
      <c r="D47051">
        <v>0.41199999999999998</v>
      </c>
    </row>
    <row r="47052" spans="1:4" hidden="1" x14ac:dyDescent="0.2">
      <c r="A47052" t="s">
        <v>18</v>
      </c>
      <c r="B47052">
        <v>1620</v>
      </c>
      <c r="C47052">
        <v>734.82600000000002</v>
      </c>
      <c r="D47052">
        <v>0.41199999999999998</v>
      </c>
    </row>
    <row r="47053" spans="1:4" hidden="1" x14ac:dyDescent="0.2">
      <c r="A47053" t="s">
        <v>18</v>
      </c>
      <c r="B47053">
        <v>1621</v>
      </c>
      <c r="C47053">
        <v>735.02200000000005</v>
      </c>
      <c r="D47053">
        <v>0.41199999999999998</v>
      </c>
    </row>
    <row r="47054" spans="1:4" hidden="1" x14ac:dyDescent="0.2">
      <c r="A47054" t="s">
        <v>18</v>
      </c>
      <c r="B47054">
        <v>1622</v>
      </c>
      <c r="C47054">
        <v>735.21799999999996</v>
      </c>
      <c r="D47054">
        <v>0.41199999999999998</v>
      </c>
    </row>
    <row r="47055" spans="1:4" hidden="1" x14ac:dyDescent="0.2">
      <c r="A47055" t="s">
        <v>18</v>
      </c>
      <c r="B47055">
        <v>1623</v>
      </c>
      <c r="C47055">
        <v>735.41399999999999</v>
      </c>
      <c r="D47055">
        <v>0.41199999999999998</v>
      </c>
    </row>
    <row r="47056" spans="1:4" hidden="1" x14ac:dyDescent="0.2">
      <c r="A47056" t="s">
        <v>18</v>
      </c>
      <c r="B47056">
        <v>1624</v>
      </c>
      <c r="C47056">
        <v>735.61</v>
      </c>
      <c r="D47056">
        <v>0.41199999999999998</v>
      </c>
    </row>
    <row r="47057" spans="1:4" hidden="1" x14ac:dyDescent="0.2">
      <c r="A47057" t="s">
        <v>18</v>
      </c>
      <c r="B47057">
        <v>1625</v>
      </c>
      <c r="C47057">
        <v>735.80600000000004</v>
      </c>
      <c r="D47057">
        <v>0.41099999999999998</v>
      </c>
    </row>
    <row r="47058" spans="1:4" hidden="1" x14ac:dyDescent="0.2">
      <c r="A47058" t="s">
        <v>18</v>
      </c>
      <c r="B47058">
        <v>1626</v>
      </c>
      <c r="C47058">
        <v>736.00199999999995</v>
      </c>
      <c r="D47058">
        <v>0.41099999999999998</v>
      </c>
    </row>
    <row r="47059" spans="1:4" hidden="1" x14ac:dyDescent="0.2">
      <c r="A47059" t="s">
        <v>18</v>
      </c>
      <c r="B47059">
        <v>1627</v>
      </c>
      <c r="C47059">
        <v>736.19799999999998</v>
      </c>
      <c r="D47059">
        <v>0.41099999999999998</v>
      </c>
    </row>
    <row r="47060" spans="1:4" hidden="1" x14ac:dyDescent="0.2">
      <c r="A47060" t="s">
        <v>18</v>
      </c>
      <c r="B47060">
        <v>1628</v>
      </c>
      <c r="C47060">
        <v>736.39400000000001</v>
      </c>
      <c r="D47060">
        <v>0.41099999999999998</v>
      </c>
    </row>
    <row r="47061" spans="1:4" hidden="1" x14ac:dyDescent="0.2">
      <c r="A47061" t="s">
        <v>18</v>
      </c>
      <c r="B47061">
        <v>1629</v>
      </c>
      <c r="C47061">
        <v>736.58900000000006</v>
      </c>
      <c r="D47061">
        <v>0.41099999999999998</v>
      </c>
    </row>
    <row r="47062" spans="1:4" hidden="1" x14ac:dyDescent="0.2">
      <c r="A47062" t="s">
        <v>18</v>
      </c>
      <c r="B47062">
        <v>1630</v>
      </c>
      <c r="C47062">
        <v>736.78499999999997</v>
      </c>
      <c r="D47062">
        <v>0.41099999999999998</v>
      </c>
    </row>
    <row r="47063" spans="1:4" hidden="1" x14ac:dyDescent="0.2">
      <c r="A47063" t="s">
        <v>18</v>
      </c>
      <c r="B47063">
        <v>1631</v>
      </c>
      <c r="C47063">
        <v>736.98099999999999</v>
      </c>
      <c r="D47063">
        <v>0.41099999999999998</v>
      </c>
    </row>
    <row r="47064" spans="1:4" hidden="1" x14ac:dyDescent="0.2">
      <c r="A47064" t="s">
        <v>18</v>
      </c>
      <c r="B47064">
        <v>1632</v>
      </c>
      <c r="C47064">
        <v>737.17700000000002</v>
      </c>
      <c r="D47064">
        <v>0.41</v>
      </c>
    </row>
    <row r="47065" spans="1:4" hidden="1" x14ac:dyDescent="0.2">
      <c r="A47065" t="s">
        <v>18</v>
      </c>
      <c r="B47065">
        <v>1633</v>
      </c>
      <c r="C47065">
        <v>737.37199999999996</v>
      </c>
      <c r="D47065">
        <v>0.41</v>
      </c>
    </row>
    <row r="47066" spans="1:4" hidden="1" x14ac:dyDescent="0.2">
      <c r="A47066" t="s">
        <v>18</v>
      </c>
      <c r="B47066">
        <v>1634</v>
      </c>
      <c r="C47066">
        <v>737.56799999999998</v>
      </c>
      <c r="D47066">
        <v>0.41</v>
      </c>
    </row>
    <row r="47067" spans="1:4" hidden="1" x14ac:dyDescent="0.2">
      <c r="A47067" t="s">
        <v>18</v>
      </c>
      <c r="B47067">
        <v>1635</v>
      </c>
      <c r="C47067">
        <v>737.76400000000001</v>
      </c>
      <c r="D47067">
        <v>0.41099999999999998</v>
      </c>
    </row>
    <row r="47068" spans="1:4" hidden="1" x14ac:dyDescent="0.2">
      <c r="A47068" t="s">
        <v>18</v>
      </c>
      <c r="B47068">
        <v>1636</v>
      </c>
      <c r="C47068">
        <v>737.95899999999995</v>
      </c>
      <c r="D47068">
        <v>0.41099999999999998</v>
      </c>
    </row>
    <row r="47069" spans="1:4" hidden="1" x14ac:dyDescent="0.2">
      <c r="A47069" t="s">
        <v>18</v>
      </c>
      <c r="B47069">
        <v>1637</v>
      </c>
      <c r="C47069">
        <v>738.15499999999997</v>
      </c>
      <c r="D47069">
        <v>0.41099999999999998</v>
      </c>
    </row>
    <row r="47070" spans="1:4" hidden="1" x14ac:dyDescent="0.2">
      <c r="A47070" t="s">
        <v>18</v>
      </c>
      <c r="B47070">
        <v>1638</v>
      </c>
      <c r="C47070">
        <v>738.35</v>
      </c>
      <c r="D47070">
        <v>0.41099999999999998</v>
      </c>
    </row>
    <row r="47071" spans="1:4" hidden="1" x14ac:dyDescent="0.2">
      <c r="A47071" t="s">
        <v>18</v>
      </c>
      <c r="B47071">
        <v>1639</v>
      </c>
      <c r="C47071">
        <v>738.54600000000005</v>
      </c>
      <c r="D47071">
        <v>0.41099999999999998</v>
      </c>
    </row>
    <row r="47072" spans="1:4" hidden="1" x14ac:dyDescent="0.2">
      <c r="A47072" t="s">
        <v>18</v>
      </c>
      <c r="B47072">
        <v>1640</v>
      </c>
      <c r="C47072">
        <v>738.74099999999999</v>
      </c>
      <c r="D47072">
        <v>0.41199999999999998</v>
      </c>
    </row>
    <row r="47073" spans="1:4" hidden="1" x14ac:dyDescent="0.2">
      <c r="A47073" t="s">
        <v>18</v>
      </c>
      <c r="B47073">
        <v>1641</v>
      </c>
      <c r="C47073">
        <v>738.93700000000001</v>
      </c>
      <c r="D47073">
        <v>0.41199999999999998</v>
      </c>
    </row>
    <row r="47074" spans="1:4" hidden="1" x14ac:dyDescent="0.2">
      <c r="A47074" t="s">
        <v>18</v>
      </c>
      <c r="B47074">
        <v>1642</v>
      </c>
      <c r="C47074">
        <v>739.13199999999995</v>
      </c>
      <c r="D47074">
        <v>0.41199999999999998</v>
      </c>
    </row>
    <row r="47075" spans="1:4" hidden="1" x14ac:dyDescent="0.2">
      <c r="A47075" t="s">
        <v>18</v>
      </c>
      <c r="B47075">
        <v>1643</v>
      </c>
      <c r="C47075">
        <v>739.327</v>
      </c>
      <c r="D47075">
        <v>0.41299999999999998</v>
      </c>
    </row>
    <row r="47076" spans="1:4" hidden="1" x14ac:dyDescent="0.2">
      <c r="A47076" t="s">
        <v>18</v>
      </c>
      <c r="B47076">
        <v>1644</v>
      </c>
      <c r="C47076">
        <v>739.52300000000002</v>
      </c>
      <c r="D47076">
        <v>0.41299999999999998</v>
      </c>
    </row>
    <row r="47077" spans="1:4" hidden="1" x14ac:dyDescent="0.2">
      <c r="A47077" t="s">
        <v>18</v>
      </c>
      <c r="B47077">
        <v>1645</v>
      </c>
      <c r="C47077">
        <v>739.71799999999996</v>
      </c>
      <c r="D47077">
        <v>0.41299999999999998</v>
      </c>
    </row>
    <row r="47078" spans="1:4" hidden="1" x14ac:dyDescent="0.2">
      <c r="A47078" t="s">
        <v>18</v>
      </c>
      <c r="B47078">
        <v>1646</v>
      </c>
      <c r="C47078">
        <v>739.91300000000001</v>
      </c>
      <c r="D47078">
        <v>0.41299999999999998</v>
      </c>
    </row>
    <row r="47079" spans="1:4" hidden="1" x14ac:dyDescent="0.2">
      <c r="A47079" t="s">
        <v>18</v>
      </c>
      <c r="B47079">
        <v>1647</v>
      </c>
      <c r="C47079">
        <v>740.10799999999995</v>
      </c>
      <c r="D47079">
        <v>0.41199999999999998</v>
      </c>
    </row>
    <row r="47080" spans="1:4" hidden="1" x14ac:dyDescent="0.2">
      <c r="A47080" t="s">
        <v>18</v>
      </c>
      <c r="B47080">
        <v>1648</v>
      </c>
      <c r="C47080">
        <v>740.30399999999997</v>
      </c>
      <c r="D47080">
        <v>0.41199999999999998</v>
      </c>
    </row>
    <row r="47081" spans="1:4" hidden="1" x14ac:dyDescent="0.2">
      <c r="A47081" t="s">
        <v>18</v>
      </c>
      <c r="B47081">
        <v>1649</v>
      </c>
      <c r="C47081">
        <v>740.49900000000002</v>
      </c>
      <c r="D47081">
        <v>0.41299999999999998</v>
      </c>
    </row>
    <row r="47082" spans="1:4" hidden="1" x14ac:dyDescent="0.2">
      <c r="A47082" t="s">
        <v>18</v>
      </c>
      <c r="B47082">
        <v>1650</v>
      </c>
      <c r="C47082">
        <v>740.69399999999996</v>
      </c>
      <c r="D47082">
        <v>0.41299999999999998</v>
      </c>
    </row>
    <row r="47083" spans="1:4" hidden="1" x14ac:dyDescent="0.2">
      <c r="A47083" t="s">
        <v>18</v>
      </c>
      <c r="B47083">
        <v>1651</v>
      </c>
      <c r="C47083">
        <v>740.88900000000001</v>
      </c>
      <c r="D47083">
        <v>0.41199999999999998</v>
      </c>
    </row>
    <row r="47084" spans="1:4" hidden="1" x14ac:dyDescent="0.2">
      <c r="A47084" t="s">
        <v>18</v>
      </c>
      <c r="B47084">
        <v>1652</v>
      </c>
      <c r="C47084">
        <v>741.08399999999995</v>
      </c>
      <c r="D47084">
        <v>0.41199999999999998</v>
      </c>
    </row>
    <row r="47085" spans="1:4" hidden="1" x14ac:dyDescent="0.2">
      <c r="A47085" t="s">
        <v>18</v>
      </c>
      <c r="B47085">
        <v>1653</v>
      </c>
      <c r="C47085">
        <v>741.279</v>
      </c>
      <c r="D47085">
        <v>0.41199999999999998</v>
      </c>
    </row>
    <row r="47086" spans="1:4" hidden="1" x14ac:dyDescent="0.2">
      <c r="A47086" t="s">
        <v>18</v>
      </c>
      <c r="B47086">
        <v>1654</v>
      </c>
      <c r="C47086">
        <v>741.47400000000005</v>
      </c>
      <c r="D47086">
        <v>0.41199999999999998</v>
      </c>
    </row>
    <row r="47087" spans="1:4" hidden="1" x14ac:dyDescent="0.2">
      <c r="A47087" t="s">
        <v>18</v>
      </c>
      <c r="B47087">
        <v>1655</v>
      </c>
      <c r="C47087">
        <v>741.66899999999998</v>
      </c>
      <c r="D47087">
        <v>0.41199999999999998</v>
      </c>
    </row>
    <row r="47088" spans="1:4" hidden="1" x14ac:dyDescent="0.2">
      <c r="A47088" t="s">
        <v>18</v>
      </c>
      <c r="B47088">
        <v>1656</v>
      </c>
      <c r="C47088">
        <v>741.86400000000003</v>
      </c>
      <c r="D47088">
        <v>0.41199999999999998</v>
      </c>
    </row>
    <row r="47089" spans="1:4" hidden="1" x14ac:dyDescent="0.2">
      <c r="A47089" t="s">
        <v>18</v>
      </c>
      <c r="B47089">
        <v>1657</v>
      </c>
      <c r="C47089">
        <v>742.05899999999997</v>
      </c>
      <c r="D47089">
        <v>0.41299999999999998</v>
      </c>
    </row>
    <row r="47090" spans="1:4" hidden="1" x14ac:dyDescent="0.2">
      <c r="A47090" t="s">
        <v>18</v>
      </c>
      <c r="B47090">
        <v>1658</v>
      </c>
      <c r="C47090">
        <v>742.25300000000004</v>
      </c>
      <c r="D47090">
        <v>0.41299999999999998</v>
      </c>
    </row>
    <row r="47091" spans="1:4" hidden="1" x14ac:dyDescent="0.2">
      <c r="A47091" t="s">
        <v>18</v>
      </c>
      <c r="B47091">
        <v>1659</v>
      </c>
      <c r="C47091">
        <v>742.44799999999998</v>
      </c>
      <c r="D47091">
        <v>0.41299999999999998</v>
      </c>
    </row>
    <row r="47092" spans="1:4" hidden="1" x14ac:dyDescent="0.2">
      <c r="A47092" t="s">
        <v>18</v>
      </c>
      <c r="B47092">
        <v>1660</v>
      </c>
      <c r="C47092">
        <v>742.64300000000003</v>
      </c>
      <c r="D47092">
        <v>0.41299999999999998</v>
      </c>
    </row>
    <row r="47093" spans="1:4" hidden="1" x14ac:dyDescent="0.2">
      <c r="A47093" t="s">
        <v>18</v>
      </c>
      <c r="B47093">
        <v>1661</v>
      </c>
      <c r="C47093">
        <v>742.83799999999997</v>
      </c>
      <c r="D47093">
        <v>0.41299999999999998</v>
      </c>
    </row>
    <row r="47094" spans="1:4" hidden="1" x14ac:dyDescent="0.2">
      <c r="A47094" t="s">
        <v>18</v>
      </c>
      <c r="B47094">
        <v>1662</v>
      </c>
      <c r="C47094">
        <v>743.03200000000004</v>
      </c>
      <c r="D47094">
        <v>0.41299999999999998</v>
      </c>
    </row>
    <row r="47095" spans="1:4" hidden="1" x14ac:dyDescent="0.2">
      <c r="A47095" t="s">
        <v>18</v>
      </c>
      <c r="B47095">
        <v>1663</v>
      </c>
      <c r="C47095">
        <v>743.22699999999998</v>
      </c>
      <c r="D47095">
        <v>0.41399999999999998</v>
      </c>
    </row>
    <row r="47096" spans="1:4" hidden="1" x14ac:dyDescent="0.2">
      <c r="A47096" t="s">
        <v>18</v>
      </c>
      <c r="B47096">
        <v>1664</v>
      </c>
      <c r="C47096">
        <v>743.42200000000003</v>
      </c>
      <c r="D47096">
        <v>0.41399999999999998</v>
      </c>
    </row>
    <row r="47097" spans="1:4" hidden="1" x14ac:dyDescent="0.2">
      <c r="A47097" t="s">
        <v>18</v>
      </c>
      <c r="B47097">
        <v>1665</v>
      </c>
      <c r="C47097">
        <v>743.61599999999999</v>
      </c>
      <c r="D47097">
        <v>0.41399999999999998</v>
      </c>
    </row>
    <row r="47098" spans="1:4" hidden="1" x14ac:dyDescent="0.2">
      <c r="A47098" t="s">
        <v>18</v>
      </c>
      <c r="B47098">
        <v>1666</v>
      </c>
      <c r="C47098">
        <v>743.81100000000004</v>
      </c>
      <c r="D47098">
        <v>0.41399999999999998</v>
      </c>
    </row>
    <row r="47099" spans="1:4" hidden="1" x14ac:dyDescent="0.2">
      <c r="A47099" t="s">
        <v>18</v>
      </c>
      <c r="B47099">
        <v>1667</v>
      </c>
      <c r="C47099">
        <v>744.005</v>
      </c>
      <c r="D47099">
        <v>0.41399999999999998</v>
      </c>
    </row>
    <row r="47100" spans="1:4" hidden="1" x14ac:dyDescent="0.2">
      <c r="A47100" t="s">
        <v>18</v>
      </c>
      <c r="B47100">
        <v>1668</v>
      </c>
      <c r="C47100">
        <v>744.2</v>
      </c>
      <c r="D47100">
        <v>0.41399999999999998</v>
      </c>
    </row>
    <row r="47101" spans="1:4" hidden="1" x14ac:dyDescent="0.2">
      <c r="A47101" t="s">
        <v>18</v>
      </c>
      <c r="B47101">
        <v>1669</v>
      </c>
      <c r="C47101">
        <v>744.39400000000001</v>
      </c>
      <c r="D47101">
        <v>0.41399999999999998</v>
      </c>
    </row>
    <row r="47102" spans="1:4" hidden="1" x14ac:dyDescent="0.2">
      <c r="A47102" t="s">
        <v>18</v>
      </c>
      <c r="B47102">
        <v>1670</v>
      </c>
      <c r="C47102">
        <v>744.58799999999997</v>
      </c>
      <c r="D47102">
        <v>0.41399999999999998</v>
      </c>
    </row>
    <row r="47103" spans="1:4" hidden="1" x14ac:dyDescent="0.2">
      <c r="A47103" t="s">
        <v>18</v>
      </c>
      <c r="B47103">
        <v>1671</v>
      </c>
      <c r="C47103">
        <v>744.78300000000002</v>
      </c>
      <c r="D47103">
        <v>0.41399999999999998</v>
      </c>
    </row>
    <row r="47104" spans="1:4" hidden="1" x14ac:dyDescent="0.2">
      <c r="A47104" t="s">
        <v>18</v>
      </c>
      <c r="B47104">
        <v>1672</v>
      </c>
      <c r="C47104">
        <v>744.97699999999998</v>
      </c>
      <c r="D47104">
        <v>0.41299999999999998</v>
      </c>
    </row>
    <row r="47105" spans="1:4" hidden="1" x14ac:dyDescent="0.2">
      <c r="A47105" t="s">
        <v>18</v>
      </c>
      <c r="B47105">
        <v>1673</v>
      </c>
      <c r="C47105">
        <v>745.17100000000005</v>
      </c>
      <c r="D47105">
        <v>0.41299999999999998</v>
      </c>
    </row>
    <row r="47106" spans="1:4" hidden="1" x14ac:dyDescent="0.2">
      <c r="A47106" t="s">
        <v>18</v>
      </c>
      <c r="B47106">
        <v>1674</v>
      </c>
      <c r="C47106">
        <v>745.36599999999999</v>
      </c>
      <c r="D47106">
        <v>0.41299999999999998</v>
      </c>
    </row>
    <row r="47107" spans="1:4" hidden="1" x14ac:dyDescent="0.2">
      <c r="A47107" t="s">
        <v>18</v>
      </c>
      <c r="B47107">
        <v>1675</v>
      </c>
      <c r="C47107">
        <v>745.56</v>
      </c>
      <c r="D47107">
        <v>0.41299999999999998</v>
      </c>
    </row>
    <row r="47108" spans="1:4" hidden="1" x14ac:dyDescent="0.2">
      <c r="A47108" t="s">
        <v>18</v>
      </c>
      <c r="B47108">
        <v>1676</v>
      </c>
      <c r="C47108">
        <v>745.75400000000002</v>
      </c>
      <c r="D47108">
        <v>0.41299999999999998</v>
      </c>
    </row>
    <row r="47109" spans="1:4" hidden="1" x14ac:dyDescent="0.2">
      <c r="A47109" t="s">
        <v>18</v>
      </c>
      <c r="B47109">
        <v>1677</v>
      </c>
      <c r="C47109">
        <v>745.94799999999998</v>
      </c>
      <c r="D47109">
        <v>0.41299999999999998</v>
      </c>
    </row>
    <row r="47110" spans="1:4" hidden="1" x14ac:dyDescent="0.2">
      <c r="A47110" t="s">
        <v>18</v>
      </c>
      <c r="B47110">
        <v>1678</v>
      </c>
      <c r="C47110">
        <v>746.14200000000005</v>
      </c>
      <c r="D47110">
        <v>0.41299999999999998</v>
      </c>
    </row>
    <row r="47111" spans="1:4" hidden="1" x14ac:dyDescent="0.2">
      <c r="A47111" t="s">
        <v>18</v>
      </c>
      <c r="B47111">
        <v>1679</v>
      </c>
      <c r="C47111">
        <v>746.33699999999999</v>
      </c>
      <c r="D47111">
        <v>0.41299999999999998</v>
      </c>
    </row>
    <row r="47112" spans="1:4" hidden="1" x14ac:dyDescent="0.2">
      <c r="A47112" t="s">
        <v>18</v>
      </c>
      <c r="B47112">
        <v>1680</v>
      </c>
      <c r="C47112">
        <v>746.53099999999995</v>
      </c>
      <c r="D47112">
        <v>0.41299999999999998</v>
      </c>
    </row>
    <row r="47113" spans="1:4" hidden="1" x14ac:dyDescent="0.2">
      <c r="A47113" t="s">
        <v>18</v>
      </c>
      <c r="B47113">
        <v>1681</v>
      </c>
      <c r="C47113">
        <v>746.72500000000002</v>
      </c>
      <c r="D47113">
        <v>0.41299999999999998</v>
      </c>
    </row>
    <row r="47114" spans="1:4" hidden="1" x14ac:dyDescent="0.2">
      <c r="A47114" t="s">
        <v>18</v>
      </c>
      <c r="B47114">
        <v>1682</v>
      </c>
      <c r="C47114">
        <v>746.91899999999998</v>
      </c>
      <c r="D47114">
        <v>0.41399999999999998</v>
      </c>
    </row>
    <row r="47115" spans="1:4" hidden="1" x14ac:dyDescent="0.2">
      <c r="A47115" t="s">
        <v>18</v>
      </c>
      <c r="B47115">
        <v>1683</v>
      </c>
      <c r="C47115">
        <v>747.11300000000006</v>
      </c>
      <c r="D47115">
        <v>0.41399999999999998</v>
      </c>
    </row>
    <row r="47116" spans="1:4" hidden="1" x14ac:dyDescent="0.2">
      <c r="A47116" t="s">
        <v>18</v>
      </c>
      <c r="B47116">
        <v>1684</v>
      </c>
      <c r="C47116">
        <v>747.30600000000004</v>
      </c>
      <c r="D47116">
        <v>0.41399999999999998</v>
      </c>
    </row>
    <row r="47117" spans="1:4" hidden="1" x14ac:dyDescent="0.2">
      <c r="A47117" t="s">
        <v>18</v>
      </c>
      <c r="B47117">
        <v>1685</v>
      </c>
      <c r="C47117">
        <v>747.5</v>
      </c>
      <c r="D47117">
        <v>0.41499999999999998</v>
      </c>
    </row>
    <row r="47118" spans="1:4" hidden="1" x14ac:dyDescent="0.2">
      <c r="A47118" t="s">
        <v>18</v>
      </c>
      <c r="B47118">
        <v>1686</v>
      </c>
      <c r="C47118">
        <v>747.69399999999996</v>
      </c>
      <c r="D47118">
        <v>0.41499999999999998</v>
      </c>
    </row>
    <row r="47119" spans="1:4" hidden="1" x14ac:dyDescent="0.2">
      <c r="A47119" t="s">
        <v>18</v>
      </c>
      <c r="B47119">
        <v>1687</v>
      </c>
      <c r="C47119">
        <v>747.88800000000003</v>
      </c>
      <c r="D47119">
        <v>0.41499999999999998</v>
      </c>
    </row>
    <row r="47120" spans="1:4" hidden="1" x14ac:dyDescent="0.2">
      <c r="A47120" t="s">
        <v>18</v>
      </c>
      <c r="B47120">
        <v>1688</v>
      </c>
      <c r="C47120">
        <v>748.08199999999999</v>
      </c>
      <c r="D47120">
        <v>0.41499999999999998</v>
      </c>
    </row>
    <row r="47121" spans="1:4" hidden="1" x14ac:dyDescent="0.2">
      <c r="A47121" t="s">
        <v>18</v>
      </c>
      <c r="B47121">
        <v>1689</v>
      </c>
      <c r="C47121">
        <v>748.27499999999998</v>
      </c>
      <c r="D47121">
        <v>0.41499999999999998</v>
      </c>
    </row>
    <row r="47122" spans="1:4" hidden="1" x14ac:dyDescent="0.2">
      <c r="A47122" t="s">
        <v>18</v>
      </c>
      <c r="B47122">
        <v>1690</v>
      </c>
      <c r="C47122">
        <v>748.46900000000005</v>
      </c>
      <c r="D47122">
        <v>0.41499999999999998</v>
      </c>
    </row>
    <row r="47123" spans="1:4" hidden="1" x14ac:dyDescent="0.2">
      <c r="A47123" t="s">
        <v>18</v>
      </c>
      <c r="B47123">
        <v>1691</v>
      </c>
      <c r="C47123">
        <v>748.66300000000001</v>
      </c>
      <c r="D47123">
        <v>0.41499999999999998</v>
      </c>
    </row>
    <row r="47124" spans="1:4" hidden="1" x14ac:dyDescent="0.2">
      <c r="A47124" t="s">
        <v>18</v>
      </c>
      <c r="B47124">
        <v>1692</v>
      </c>
      <c r="C47124">
        <v>748.85599999999999</v>
      </c>
      <c r="D47124">
        <v>0.41499999999999998</v>
      </c>
    </row>
    <row r="47125" spans="1:4" hidden="1" x14ac:dyDescent="0.2">
      <c r="A47125" t="s">
        <v>18</v>
      </c>
      <c r="B47125">
        <v>1693</v>
      </c>
      <c r="C47125">
        <v>749.05</v>
      </c>
      <c r="D47125">
        <v>0.41499999999999998</v>
      </c>
    </row>
    <row r="47126" spans="1:4" hidden="1" x14ac:dyDescent="0.2">
      <c r="A47126" t="s">
        <v>18</v>
      </c>
      <c r="B47126">
        <v>1694</v>
      </c>
      <c r="C47126">
        <v>749.24400000000003</v>
      </c>
      <c r="D47126">
        <v>0.41499999999999998</v>
      </c>
    </row>
    <row r="47127" spans="1:4" hidden="1" x14ac:dyDescent="0.2">
      <c r="A47127" t="s">
        <v>18</v>
      </c>
      <c r="B47127">
        <v>1695</v>
      </c>
      <c r="C47127">
        <v>749.43700000000001</v>
      </c>
      <c r="D47127">
        <v>0.41499999999999998</v>
      </c>
    </row>
    <row r="47128" spans="1:4" hidden="1" x14ac:dyDescent="0.2">
      <c r="A47128" t="s">
        <v>18</v>
      </c>
      <c r="B47128">
        <v>1696</v>
      </c>
      <c r="C47128">
        <v>749.63099999999997</v>
      </c>
      <c r="D47128">
        <v>0.41399999999999998</v>
      </c>
    </row>
    <row r="47129" spans="1:4" hidden="1" x14ac:dyDescent="0.2">
      <c r="A47129" t="s">
        <v>18</v>
      </c>
      <c r="B47129">
        <v>1697</v>
      </c>
      <c r="C47129">
        <v>749.82399999999996</v>
      </c>
      <c r="D47129">
        <v>0.41399999999999998</v>
      </c>
    </row>
    <row r="47130" spans="1:4" hidden="1" x14ac:dyDescent="0.2">
      <c r="A47130" t="s">
        <v>18</v>
      </c>
      <c r="B47130">
        <v>1698</v>
      </c>
      <c r="C47130">
        <v>750.01700000000005</v>
      </c>
      <c r="D47130">
        <v>0.41499999999999998</v>
      </c>
    </row>
    <row r="47131" spans="1:4" hidden="1" x14ac:dyDescent="0.2">
      <c r="A47131" t="s">
        <v>18</v>
      </c>
      <c r="B47131">
        <v>1699</v>
      </c>
      <c r="C47131">
        <v>750.21100000000001</v>
      </c>
      <c r="D47131">
        <v>0.41499999999999998</v>
      </c>
    </row>
    <row r="47132" spans="1:4" hidden="1" x14ac:dyDescent="0.2">
      <c r="A47132" t="s">
        <v>18</v>
      </c>
      <c r="B47132">
        <v>1700</v>
      </c>
      <c r="C47132">
        <v>750.404</v>
      </c>
      <c r="D47132">
        <v>0.41499999999999998</v>
      </c>
    </row>
    <row r="47133" spans="1:4" hidden="1" x14ac:dyDescent="0.2">
      <c r="A47133" t="s">
        <v>18</v>
      </c>
      <c r="B47133">
        <v>1701</v>
      </c>
      <c r="C47133">
        <v>750.59799999999996</v>
      </c>
      <c r="D47133">
        <v>0.41599999999999998</v>
      </c>
    </row>
    <row r="47134" spans="1:4" hidden="1" x14ac:dyDescent="0.2">
      <c r="A47134" t="s">
        <v>18</v>
      </c>
      <c r="B47134">
        <v>1702</v>
      </c>
      <c r="C47134">
        <v>750.79100000000005</v>
      </c>
      <c r="D47134">
        <v>0.41599999999999998</v>
      </c>
    </row>
    <row r="47135" spans="1:4" hidden="1" x14ac:dyDescent="0.2">
      <c r="A47135" t="s">
        <v>18</v>
      </c>
      <c r="B47135">
        <v>1703</v>
      </c>
      <c r="C47135">
        <v>750.98400000000004</v>
      </c>
      <c r="D47135">
        <v>0.41599999999999998</v>
      </c>
    </row>
    <row r="47136" spans="1:4" hidden="1" x14ac:dyDescent="0.2">
      <c r="A47136" t="s">
        <v>18</v>
      </c>
      <c r="B47136">
        <v>1704</v>
      </c>
      <c r="C47136">
        <v>751.17700000000002</v>
      </c>
      <c r="D47136">
        <v>0.41599999999999998</v>
      </c>
    </row>
    <row r="47137" spans="1:4" hidden="1" x14ac:dyDescent="0.2">
      <c r="A47137" t="s">
        <v>18</v>
      </c>
      <c r="B47137">
        <v>1705</v>
      </c>
      <c r="C47137">
        <v>751.37</v>
      </c>
      <c r="D47137">
        <v>0.41699999999999998</v>
      </c>
    </row>
    <row r="47138" spans="1:4" hidden="1" x14ac:dyDescent="0.2">
      <c r="A47138" t="s">
        <v>18</v>
      </c>
      <c r="B47138">
        <v>1706</v>
      </c>
      <c r="C47138">
        <v>751.56399999999996</v>
      </c>
      <c r="D47138">
        <v>0.41699999999999998</v>
      </c>
    </row>
    <row r="47139" spans="1:4" hidden="1" x14ac:dyDescent="0.2">
      <c r="A47139" t="s">
        <v>18</v>
      </c>
      <c r="B47139">
        <v>1707</v>
      </c>
      <c r="C47139">
        <v>751.75699999999995</v>
      </c>
      <c r="D47139">
        <v>0.41799999999999998</v>
      </c>
    </row>
    <row r="47140" spans="1:4" hidden="1" x14ac:dyDescent="0.2">
      <c r="A47140" t="s">
        <v>18</v>
      </c>
      <c r="B47140">
        <v>1708</v>
      </c>
      <c r="C47140">
        <v>751.95</v>
      </c>
      <c r="D47140">
        <v>0.41899999999999998</v>
      </c>
    </row>
    <row r="47141" spans="1:4" hidden="1" x14ac:dyDescent="0.2">
      <c r="A47141" t="s">
        <v>18</v>
      </c>
      <c r="B47141">
        <v>1709</v>
      </c>
      <c r="C47141">
        <v>752.14300000000003</v>
      </c>
      <c r="D47141">
        <v>0.41799999999999998</v>
      </c>
    </row>
    <row r="47142" spans="1:4" hidden="1" x14ac:dyDescent="0.2">
      <c r="A47142" t="s">
        <v>18</v>
      </c>
      <c r="B47142">
        <v>1710</v>
      </c>
      <c r="C47142">
        <v>752.33600000000001</v>
      </c>
      <c r="D47142">
        <v>0.41799999999999998</v>
      </c>
    </row>
    <row r="47143" spans="1:4" hidden="1" x14ac:dyDescent="0.2">
      <c r="A47143" t="s">
        <v>18</v>
      </c>
      <c r="B47143">
        <v>1711</v>
      </c>
      <c r="C47143">
        <v>752.529</v>
      </c>
      <c r="D47143">
        <v>0.41799999999999998</v>
      </c>
    </row>
    <row r="47144" spans="1:4" hidden="1" x14ac:dyDescent="0.2">
      <c r="A47144" t="s">
        <v>18</v>
      </c>
      <c r="B47144">
        <v>1712</v>
      </c>
      <c r="C47144">
        <v>752.72199999999998</v>
      </c>
      <c r="D47144">
        <v>0.41699999999999998</v>
      </c>
    </row>
    <row r="47145" spans="1:4" hidden="1" x14ac:dyDescent="0.2">
      <c r="A47145" t="s">
        <v>18</v>
      </c>
      <c r="B47145">
        <v>1713</v>
      </c>
      <c r="C47145">
        <v>752.91499999999996</v>
      </c>
      <c r="D47145">
        <v>0.41699999999999998</v>
      </c>
    </row>
    <row r="47146" spans="1:4" hidden="1" x14ac:dyDescent="0.2">
      <c r="A47146" t="s">
        <v>18</v>
      </c>
      <c r="B47146">
        <v>1714</v>
      </c>
      <c r="C47146">
        <v>753.10699999999997</v>
      </c>
      <c r="D47146">
        <v>0.41699999999999998</v>
      </c>
    </row>
    <row r="47147" spans="1:4" hidden="1" x14ac:dyDescent="0.2">
      <c r="A47147" t="s">
        <v>18</v>
      </c>
      <c r="B47147">
        <v>1715</v>
      </c>
      <c r="C47147">
        <v>753.3</v>
      </c>
      <c r="D47147">
        <v>0.41699999999999998</v>
      </c>
    </row>
    <row r="47148" spans="1:4" hidden="1" x14ac:dyDescent="0.2">
      <c r="A47148" t="s">
        <v>18</v>
      </c>
      <c r="B47148">
        <v>1716</v>
      </c>
      <c r="C47148">
        <v>753.49300000000005</v>
      </c>
      <c r="D47148">
        <v>0.41699999999999998</v>
      </c>
    </row>
    <row r="47149" spans="1:4" hidden="1" x14ac:dyDescent="0.2">
      <c r="A47149" t="s">
        <v>18</v>
      </c>
      <c r="B47149">
        <v>1717</v>
      </c>
      <c r="C47149">
        <v>753.68600000000004</v>
      </c>
      <c r="D47149">
        <v>0.41699999999999998</v>
      </c>
    </row>
    <row r="47150" spans="1:4" hidden="1" x14ac:dyDescent="0.2">
      <c r="A47150" t="s">
        <v>18</v>
      </c>
      <c r="B47150">
        <v>1718</v>
      </c>
      <c r="C47150">
        <v>753.87800000000004</v>
      </c>
      <c r="D47150">
        <v>0.41699999999999998</v>
      </c>
    </row>
    <row r="47151" spans="1:4" hidden="1" x14ac:dyDescent="0.2">
      <c r="A47151" t="s">
        <v>18</v>
      </c>
      <c r="B47151">
        <v>1719</v>
      </c>
      <c r="C47151">
        <v>754.07100000000003</v>
      </c>
      <c r="D47151">
        <v>0.41599999999999998</v>
      </c>
    </row>
    <row r="47152" spans="1:4" hidden="1" x14ac:dyDescent="0.2">
      <c r="A47152" t="s">
        <v>18</v>
      </c>
      <c r="B47152">
        <v>1720</v>
      </c>
      <c r="C47152">
        <v>754.26400000000001</v>
      </c>
      <c r="D47152">
        <v>0.41599999999999998</v>
      </c>
    </row>
    <row r="47153" spans="1:4" hidden="1" x14ac:dyDescent="0.2">
      <c r="A47153" t="s">
        <v>18</v>
      </c>
      <c r="B47153">
        <v>1721</v>
      </c>
      <c r="C47153">
        <v>754.45600000000002</v>
      </c>
      <c r="D47153">
        <v>0.41599999999999998</v>
      </c>
    </row>
    <row r="47154" spans="1:4" hidden="1" x14ac:dyDescent="0.2">
      <c r="A47154" t="s">
        <v>18</v>
      </c>
      <c r="B47154">
        <v>1722</v>
      </c>
      <c r="C47154">
        <v>754.649</v>
      </c>
      <c r="D47154">
        <v>0.41699999999999998</v>
      </c>
    </row>
    <row r="47155" spans="1:4" hidden="1" x14ac:dyDescent="0.2">
      <c r="A47155" t="s">
        <v>18</v>
      </c>
      <c r="B47155">
        <v>1723</v>
      </c>
      <c r="C47155">
        <v>754.84100000000001</v>
      </c>
      <c r="D47155">
        <v>0.41699999999999998</v>
      </c>
    </row>
    <row r="47156" spans="1:4" hidden="1" x14ac:dyDescent="0.2">
      <c r="A47156" t="s">
        <v>18</v>
      </c>
      <c r="B47156">
        <v>1724</v>
      </c>
      <c r="C47156">
        <v>755.03399999999999</v>
      </c>
      <c r="D47156">
        <v>0.41799999999999998</v>
      </c>
    </row>
    <row r="47157" spans="1:4" hidden="1" x14ac:dyDescent="0.2">
      <c r="A47157" t="s">
        <v>18</v>
      </c>
      <c r="B47157">
        <v>1725</v>
      </c>
      <c r="C47157">
        <v>755.226</v>
      </c>
      <c r="D47157">
        <v>0.41799999999999998</v>
      </c>
    </row>
    <row r="47158" spans="1:4" hidden="1" x14ac:dyDescent="0.2">
      <c r="A47158" t="s">
        <v>18</v>
      </c>
      <c r="B47158">
        <v>1726</v>
      </c>
      <c r="C47158">
        <v>755.41899999999998</v>
      </c>
      <c r="D47158">
        <v>0.41899999999999998</v>
      </c>
    </row>
    <row r="47159" spans="1:4" hidden="1" x14ac:dyDescent="0.2">
      <c r="A47159" t="s">
        <v>18</v>
      </c>
      <c r="B47159">
        <v>1727</v>
      </c>
      <c r="C47159">
        <v>755.61099999999999</v>
      </c>
      <c r="D47159">
        <v>0.41899999999999998</v>
      </c>
    </row>
    <row r="47160" spans="1:4" hidden="1" x14ac:dyDescent="0.2">
      <c r="A47160" t="s">
        <v>18</v>
      </c>
      <c r="B47160">
        <v>1728</v>
      </c>
      <c r="C47160">
        <v>755.80399999999997</v>
      </c>
      <c r="D47160">
        <v>0.41899999999999998</v>
      </c>
    </row>
    <row r="47161" spans="1:4" hidden="1" x14ac:dyDescent="0.2">
      <c r="A47161" t="s">
        <v>18</v>
      </c>
      <c r="B47161">
        <v>1729</v>
      </c>
      <c r="C47161">
        <v>755.99599999999998</v>
      </c>
      <c r="D47161">
        <v>0.42</v>
      </c>
    </row>
    <row r="47162" spans="1:4" hidden="1" x14ac:dyDescent="0.2">
      <c r="A47162" t="s">
        <v>18</v>
      </c>
      <c r="B47162">
        <v>1730</v>
      </c>
      <c r="C47162">
        <v>756.18799999999999</v>
      </c>
      <c r="D47162">
        <v>0.42</v>
      </c>
    </row>
    <row r="47163" spans="1:4" hidden="1" x14ac:dyDescent="0.2">
      <c r="A47163" t="s">
        <v>18</v>
      </c>
      <c r="B47163">
        <v>1731</v>
      </c>
      <c r="C47163">
        <v>756.38</v>
      </c>
      <c r="D47163">
        <v>0.42</v>
      </c>
    </row>
    <row r="47164" spans="1:4" hidden="1" x14ac:dyDescent="0.2">
      <c r="A47164" t="s">
        <v>18</v>
      </c>
      <c r="B47164">
        <v>1732</v>
      </c>
      <c r="C47164">
        <v>756.57299999999998</v>
      </c>
      <c r="D47164">
        <v>0.42099999999999999</v>
      </c>
    </row>
    <row r="47165" spans="1:4" hidden="1" x14ac:dyDescent="0.2">
      <c r="A47165" t="s">
        <v>18</v>
      </c>
      <c r="B47165">
        <v>1733</v>
      </c>
      <c r="C47165">
        <v>756.76499999999999</v>
      </c>
      <c r="D47165">
        <v>0.42099999999999999</v>
      </c>
    </row>
    <row r="47166" spans="1:4" hidden="1" x14ac:dyDescent="0.2">
      <c r="A47166" t="s">
        <v>18</v>
      </c>
      <c r="B47166">
        <v>1734</v>
      </c>
      <c r="C47166">
        <v>756.95699999999999</v>
      </c>
      <c r="D47166">
        <v>0.42199999999999999</v>
      </c>
    </row>
    <row r="47167" spans="1:4" hidden="1" x14ac:dyDescent="0.2">
      <c r="A47167" t="s">
        <v>18</v>
      </c>
      <c r="B47167">
        <v>1735</v>
      </c>
      <c r="C47167">
        <v>757.149</v>
      </c>
      <c r="D47167">
        <v>0.42099999999999999</v>
      </c>
    </row>
    <row r="47168" spans="1:4" hidden="1" x14ac:dyDescent="0.2">
      <c r="A47168" t="s">
        <v>18</v>
      </c>
      <c r="B47168">
        <v>1736</v>
      </c>
      <c r="C47168">
        <v>757.34100000000001</v>
      </c>
      <c r="D47168">
        <v>0.42099999999999999</v>
      </c>
    </row>
    <row r="47169" spans="1:4" hidden="1" x14ac:dyDescent="0.2">
      <c r="A47169" t="s">
        <v>18</v>
      </c>
      <c r="B47169">
        <v>1737</v>
      </c>
      <c r="C47169">
        <v>757.53300000000002</v>
      </c>
      <c r="D47169">
        <v>0.42099999999999999</v>
      </c>
    </row>
    <row r="47170" spans="1:4" hidden="1" x14ac:dyDescent="0.2">
      <c r="A47170" t="s">
        <v>18</v>
      </c>
      <c r="B47170">
        <v>1738</v>
      </c>
      <c r="C47170">
        <v>757.72500000000002</v>
      </c>
      <c r="D47170">
        <v>0.42</v>
      </c>
    </row>
    <row r="47171" spans="1:4" hidden="1" x14ac:dyDescent="0.2">
      <c r="A47171" t="s">
        <v>18</v>
      </c>
      <c r="B47171">
        <v>1739</v>
      </c>
      <c r="C47171">
        <v>757.91700000000003</v>
      </c>
      <c r="D47171">
        <v>0.42</v>
      </c>
    </row>
    <row r="47172" spans="1:4" hidden="1" x14ac:dyDescent="0.2">
      <c r="A47172" t="s">
        <v>18</v>
      </c>
      <c r="B47172">
        <v>1740</v>
      </c>
      <c r="C47172">
        <v>758.10900000000004</v>
      </c>
      <c r="D47172">
        <v>0.42</v>
      </c>
    </row>
    <row r="47173" spans="1:4" hidden="1" x14ac:dyDescent="0.2">
      <c r="A47173" t="s">
        <v>18</v>
      </c>
      <c r="B47173">
        <v>1741</v>
      </c>
      <c r="C47173">
        <v>758.30100000000004</v>
      </c>
      <c r="D47173">
        <v>0.42</v>
      </c>
    </row>
    <row r="47174" spans="1:4" hidden="1" x14ac:dyDescent="0.2">
      <c r="A47174" t="s">
        <v>18</v>
      </c>
      <c r="B47174">
        <v>1742</v>
      </c>
      <c r="C47174">
        <v>758.49300000000005</v>
      </c>
      <c r="D47174">
        <v>0.41899999999999998</v>
      </c>
    </row>
    <row r="47175" spans="1:4" hidden="1" x14ac:dyDescent="0.2">
      <c r="A47175" t="s">
        <v>18</v>
      </c>
      <c r="B47175">
        <v>1743</v>
      </c>
      <c r="C47175">
        <v>758.68499999999995</v>
      </c>
      <c r="D47175">
        <v>0.41899999999999998</v>
      </c>
    </row>
    <row r="47176" spans="1:4" hidden="1" x14ac:dyDescent="0.2">
      <c r="A47176" t="s">
        <v>18</v>
      </c>
      <c r="B47176">
        <v>1744</v>
      </c>
      <c r="C47176">
        <v>758.87599999999998</v>
      </c>
      <c r="D47176">
        <v>0.41899999999999998</v>
      </c>
    </row>
    <row r="47177" spans="1:4" hidden="1" x14ac:dyDescent="0.2">
      <c r="A47177" t="s">
        <v>18</v>
      </c>
      <c r="B47177">
        <v>1745</v>
      </c>
      <c r="C47177">
        <v>759.06799999999998</v>
      </c>
      <c r="D47177">
        <v>0.41799999999999998</v>
      </c>
    </row>
    <row r="47178" spans="1:4" hidden="1" x14ac:dyDescent="0.2">
      <c r="A47178" t="s">
        <v>18</v>
      </c>
      <c r="B47178">
        <v>1746</v>
      </c>
      <c r="C47178">
        <v>759.26</v>
      </c>
      <c r="D47178">
        <v>0.41799999999999998</v>
      </c>
    </row>
    <row r="47179" spans="1:4" hidden="1" x14ac:dyDescent="0.2">
      <c r="A47179" t="s">
        <v>18</v>
      </c>
      <c r="B47179">
        <v>1747</v>
      </c>
      <c r="C47179">
        <v>759.452</v>
      </c>
      <c r="D47179">
        <v>0.41899999999999998</v>
      </c>
    </row>
    <row r="47180" spans="1:4" hidden="1" x14ac:dyDescent="0.2">
      <c r="A47180" t="s">
        <v>18</v>
      </c>
      <c r="B47180">
        <v>1748</v>
      </c>
      <c r="C47180">
        <v>759.64300000000003</v>
      </c>
      <c r="D47180">
        <v>0.41899999999999998</v>
      </c>
    </row>
    <row r="47181" spans="1:4" hidden="1" x14ac:dyDescent="0.2">
      <c r="A47181" t="s">
        <v>18</v>
      </c>
      <c r="B47181">
        <v>1749</v>
      </c>
      <c r="C47181">
        <v>759.83500000000004</v>
      </c>
      <c r="D47181">
        <v>0.42</v>
      </c>
    </row>
    <row r="47182" spans="1:4" hidden="1" x14ac:dyDescent="0.2">
      <c r="A47182" t="s">
        <v>18</v>
      </c>
      <c r="B47182">
        <v>1750</v>
      </c>
      <c r="C47182">
        <v>760.02599999999995</v>
      </c>
      <c r="D47182">
        <v>0.42</v>
      </c>
    </row>
    <row r="47183" spans="1:4" hidden="1" x14ac:dyDescent="0.2">
      <c r="A47183" t="s">
        <v>18</v>
      </c>
      <c r="B47183">
        <v>1751</v>
      </c>
      <c r="C47183">
        <v>760.21799999999996</v>
      </c>
      <c r="D47183">
        <v>0.42099999999999999</v>
      </c>
    </row>
    <row r="47184" spans="1:4" hidden="1" x14ac:dyDescent="0.2">
      <c r="A47184" t="s">
        <v>18</v>
      </c>
      <c r="B47184">
        <v>1752</v>
      </c>
      <c r="C47184">
        <v>760.40899999999999</v>
      </c>
      <c r="D47184">
        <v>0.42099999999999999</v>
      </c>
    </row>
    <row r="47185" spans="1:4" hidden="1" x14ac:dyDescent="0.2">
      <c r="A47185" t="s">
        <v>18</v>
      </c>
      <c r="B47185">
        <v>1753</v>
      </c>
      <c r="C47185">
        <v>760.601</v>
      </c>
      <c r="D47185">
        <v>0.42099999999999999</v>
      </c>
    </row>
    <row r="47186" spans="1:4" hidden="1" x14ac:dyDescent="0.2">
      <c r="A47186" t="s">
        <v>18</v>
      </c>
      <c r="B47186">
        <v>1754</v>
      </c>
      <c r="C47186">
        <v>760.79200000000003</v>
      </c>
      <c r="D47186">
        <v>0.42199999999999999</v>
      </c>
    </row>
    <row r="47187" spans="1:4" hidden="1" x14ac:dyDescent="0.2">
      <c r="A47187" t="s">
        <v>18</v>
      </c>
      <c r="B47187">
        <v>1755</v>
      </c>
      <c r="C47187">
        <v>760.98400000000004</v>
      </c>
      <c r="D47187">
        <v>0.42299999999999999</v>
      </c>
    </row>
    <row r="47188" spans="1:4" hidden="1" x14ac:dyDescent="0.2">
      <c r="A47188" t="s">
        <v>18</v>
      </c>
      <c r="B47188">
        <v>1756</v>
      </c>
      <c r="C47188">
        <v>761.17499999999995</v>
      </c>
      <c r="D47188">
        <v>0.42299999999999999</v>
      </c>
    </row>
    <row r="47189" spans="1:4" hidden="1" x14ac:dyDescent="0.2">
      <c r="A47189" t="s">
        <v>18</v>
      </c>
      <c r="B47189">
        <v>1757</v>
      </c>
      <c r="C47189">
        <v>761.36599999999999</v>
      </c>
      <c r="D47189">
        <v>0.42299999999999999</v>
      </c>
    </row>
    <row r="47190" spans="1:4" hidden="1" x14ac:dyDescent="0.2">
      <c r="A47190" t="s">
        <v>18</v>
      </c>
      <c r="B47190">
        <v>1758</v>
      </c>
      <c r="C47190">
        <v>761.55799999999999</v>
      </c>
      <c r="D47190">
        <v>0.42299999999999999</v>
      </c>
    </row>
    <row r="47191" spans="1:4" hidden="1" x14ac:dyDescent="0.2">
      <c r="A47191" t="s">
        <v>18</v>
      </c>
      <c r="B47191">
        <v>1759</v>
      </c>
      <c r="C47191">
        <v>761.74900000000002</v>
      </c>
      <c r="D47191">
        <v>0.42299999999999999</v>
      </c>
    </row>
    <row r="47192" spans="1:4" hidden="1" x14ac:dyDescent="0.2">
      <c r="A47192" t="s">
        <v>18</v>
      </c>
      <c r="B47192">
        <v>1760</v>
      </c>
      <c r="C47192">
        <v>761.94</v>
      </c>
      <c r="D47192">
        <v>0.42199999999999999</v>
      </c>
    </row>
    <row r="47193" spans="1:4" hidden="1" x14ac:dyDescent="0.2">
      <c r="A47193" t="s">
        <v>18</v>
      </c>
      <c r="B47193">
        <v>1761</v>
      </c>
      <c r="C47193">
        <v>762.13099999999997</v>
      </c>
      <c r="D47193">
        <v>0.42299999999999999</v>
      </c>
    </row>
    <row r="47194" spans="1:4" hidden="1" x14ac:dyDescent="0.2">
      <c r="A47194" t="s">
        <v>18</v>
      </c>
      <c r="B47194">
        <v>1762</v>
      </c>
      <c r="C47194">
        <v>762.322</v>
      </c>
      <c r="D47194">
        <v>0.42199999999999999</v>
      </c>
    </row>
    <row r="47195" spans="1:4" hidden="1" x14ac:dyDescent="0.2">
      <c r="A47195" t="s">
        <v>18</v>
      </c>
      <c r="B47195">
        <v>1763</v>
      </c>
      <c r="C47195">
        <v>762.51400000000001</v>
      </c>
      <c r="D47195">
        <v>0.42299999999999999</v>
      </c>
    </row>
    <row r="47196" spans="1:4" hidden="1" x14ac:dyDescent="0.2">
      <c r="A47196" t="s">
        <v>18</v>
      </c>
      <c r="B47196">
        <v>1764</v>
      </c>
      <c r="C47196">
        <v>762.70500000000004</v>
      </c>
      <c r="D47196">
        <v>0.42199999999999999</v>
      </c>
    </row>
    <row r="47197" spans="1:4" hidden="1" x14ac:dyDescent="0.2">
      <c r="A47197" t="s">
        <v>18</v>
      </c>
      <c r="B47197">
        <v>1765</v>
      </c>
      <c r="C47197">
        <v>762.89599999999996</v>
      </c>
      <c r="D47197">
        <v>0.42199999999999999</v>
      </c>
    </row>
    <row r="47198" spans="1:4" hidden="1" x14ac:dyDescent="0.2">
      <c r="A47198" t="s">
        <v>18</v>
      </c>
      <c r="B47198">
        <v>1766</v>
      </c>
      <c r="C47198">
        <v>763.08699999999999</v>
      </c>
      <c r="D47198">
        <v>0.42199999999999999</v>
      </c>
    </row>
    <row r="47199" spans="1:4" hidden="1" x14ac:dyDescent="0.2">
      <c r="A47199" t="s">
        <v>18</v>
      </c>
      <c r="B47199">
        <v>1767</v>
      </c>
      <c r="C47199">
        <v>763.27800000000002</v>
      </c>
      <c r="D47199">
        <v>0.42199999999999999</v>
      </c>
    </row>
    <row r="47200" spans="1:4" hidden="1" x14ac:dyDescent="0.2">
      <c r="A47200" t="s">
        <v>18</v>
      </c>
      <c r="B47200">
        <v>1768</v>
      </c>
      <c r="C47200">
        <v>763.46900000000005</v>
      </c>
      <c r="D47200">
        <v>0.42199999999999999</v>
      </c>
    </row>
    <row r="47201" spans="1:4" hidden="1" x14ac:dyDescent="0.2">
      <c r="A47201" t="s">
        <v>18</v>
      </c>
      <c r="B47201">
        <v>1769</v>
      </c>
      <c r="C47201">
        <v>763.65899999999999</v>
      </c>
      <c r="D47201">
        <v>0.42199999999999999</v>
      </c>
    </row>
    <row r="47202" spans="1:4" hidden="1" x14ac:dyDescent="0.2">
      <c r="A47202" t="s">
        <v>18</v>
      </c>
      <c r="B47202">
        <v>1770</v>
      </c>
      <c r="C47202">
        <v>763.85</v>
      </c>
      <c r="D47202">
        <v>0.42199999999999999</v>
      </c>
    </row>
    <row r="47203" spans="1:4" hidden="1" x14ac:dyDescent="0.2">
      <c r="A47203" t="s">
        <v>18</v>
      </c>
      <c r="B47203">
        <v>1771</v>
      </c>
      <c r="C47203">
        <v>764.04100000000005</v>
      </c>
      <c r="D47203">
        <v>0.42199999999999999</v>
      </c>
    </row>
    <row r="47204" spans="1:4" hidden="1" x14ac:dyDescent="0.2">
      <c r="A47204" t="s">
        <v>18</v>
      </c>
      <c r="B47204">
        <v>1772</v>
      </c>
      <c r="C47204">
        <v>764.23199999999997</v>
      </c>
      <c r="D47204">
        <v>0.42299999999999999</v>
      </c>
    </row>
    <row r="47205" spans="1:4" hidden="1" x14ac:dyDescent="0.2">
      <c r="A47205" t="s">
        <v>18</v>
      </c>
      <c r="B47205">
        <v>1773</v>
      </c>
      <c r="C47205">
        <v>764.423</v>
      </c>
      <c r="D47205">
        <v>0.42299999999999999</v>
      </c>
    </row>
    <row r="47206" spans="1:4" hidden="1" x14ac:dyDescent="0.2">
      <c r="A47206" t="s">
        <v>18</v>
      </c>
      <c r="B47206">
        <v>1774</v>
      </c>
      <c r="C47206">
        <v>764.61300000000006</v>
      </c>
      <c r="D47206">
        <v>0.42299999999999999</v>
      </c>
    </row>
    <row r="47207" spans="1:4" hidden="1" x14ac:dyDescent="0.2">
      <c r="A47207" t="s">
        <v>18</v>
      </c>
      <c r="B47207">
        <v>1775</v>
      </c>
      <c r="C47207">
        <v>764.80399999999997</v>
      </c>
      <c r="D47207">
        <v>0.42299999999999999</v>
      </c>
    </row>
    <row r="47208" spans="1:4" hidden="1" x14ac:dyDescent="0.2">
      <c r="A47208" t="s">
        <v>18</v>
      </c>
      <c r="B47208">
        <v>1776</v>
      </c>
      <c r="C47208">
        <v>764.995</v>
      </c>
      <c r="D47208">
        <v>0.42299999999999999</v>
      </c>
    </row>
    <row r="47209" spans="1:4" hidden="1" x14ac:dyDescent="0.2">
      <c r="A47209" t="s">
        <v>18</v>
      </c>
      <c r="B47209">
        <v>1777</v>
      </c>
      <c r="C47209">
        <v>765.18499999999995</v>
      </c>
      <c r="D47209">
        <v>0.42199999999999999</v>
      </c>
    </row>
    <row r="47210" spans="1:4" hidden="1" x14ac:dyDescent="0.2">
      <c r="A47210" t="s">
        <v>18</v>
      </c>
      <c r="B47210">
        <v>1778</v>
      </c>
      <c r="C47210">
        <v>765.37599999999998</v>
      </c>
      <c r="D47210">
        <v>0.42199999999999999</v>
      </c>
    </row>
    <row r="47211" spans="1:4" hidden="1" x14ac:dyDescent="0.2">
      <c r="A47211" t="s">
        <v>18</v>
      </c>
      <c r="B47211">
        <v>1779</v>
      </c>
      <c r="C47211">
        <v>765.56600000000003</v>
      </c>
      <c r="D47211">
        <v>0.42299999999999999</v>
      </c>
    </row>
    <row r="47212" spans="1:4" hidden="1" x14ac:dyDescent="0.2">
      <c r="A47212" t="s">
        <v>18</v>
      </c>
      <c r="B47212">
        <v>1780</v>
      </c>
      <c r="C47212">
        <v>765.75699999999995</v>
      </c>
      <c r="D47212">
        <v>0.42199999999999999</v>
      </c>
    </row>
    <row r="47213" spans="1:4" hidden="1" x14ac:dyDescent="0.2">
      <c r="A47213" t="s">
        <v>18</v>
      </c>
      <c r="B47213">
        <v>1781</v>
      </c>
      <c r="C47213">
        <v>765.947</v>
      </c>
      <c r="D47213">
        <v>0.42299999999999999</v>
      </c>
    </row>
    <row r="47214" spans="1:4" hidden="1" x14ac:dyDescent="0.2">
      <c r="A47214" t="s">
        <v>18</v>
      </c>
      <c r="B47214">
        <v>1782</v>
      </c>
      <c r="C47214">
        <v>766.13800000000003</v>
      </c>
      <c r="D47214">
        <v>0.42299999999999999</v>
      </c>
    </row>
    <row r="47215" spans="1:4" hidden="1" x14ac:dyDescent="0.2">
      <c r="A47215" t="s">
        <v>18</v>
      </c>
      <c r="B47215">
        <v>1783</v>
      </c>
      <c r="C47215">
        <v>766.32799999999997</v>
      </c>
      <c r="D47215">
        <v>0.42199999999999999</v>
      </c>
    </row>
    <row r="47216" spans="1:4" hidden="1" x14ac:dyDescent="0.2">
      <c r="A47216" t="s">
        <v>18</v>
      </c>
      <c r="B47216">
        <v>1784</v>
      </c>
      <c r="C47216">
        <v>766.51800000000003</v>
      </c>
      <c r="D47216">
        <v>0.42199999999999999</v>
      </c>
    </row>
    <row r="47217" spans="1:4" hidden="1" x14ac:dyDescent="0.2">
      <c r="A47217" t="s">
        <v>18</v>
      </c>
      <c r="B47217">
        <v>1785</v>
      </c>
      <c r="C47217">
        <v>766.70899999999995</v>
      </c>
      <c r="D47217">
        <v>0.42199999999999999</v>
      </c>
    </row>
    <row r="47218" spans="1:4" hidden="1" x14ac:dyDescent="0.2">
      <c r="A47218" t="s">
        <v>18</v>
      </c>
      <c r="B47218">
        <v>1786</v>
      </c>
      <c r="C47218">
        <v>766.899</v>
      </c>
      <c r="D47218">
        <v>0.42199999999999999</v>
      </c>
    </row>
    <row r="47219" spans="1:4" hidden="1" x14ac:dyDescent="0.2">
      <c r="A47219" t="s">
        <v>18</v>
      </c>
      <c r="B47219">
        <v>1787</v>
      </c>
      <c r="C47219">
        <v>767.08900000000006</v>
      </c>
      <c r="D47219">
        <v>0.42199999999999999</v>
      </c>
    </row>
    <row r="47220" spans="1:4" hidden="1" x14ac:dyDescent="0.2">
      <c r="A47220" t="s">
        <v>18</v>
      </c>
      <c r="B47220">
        <v>1788</v>
      </c>
      <c r="C47220">
        <v>767.279</v>
      </c>
      <c r="D47220">
        <v>0.42299999999999999</v>
      </c>
    </row>
    <row r="47221" spans="1:4" hidden="1" x14ac:dyDescent="0.2">
      <c r="A47221" t="s">
        <v>18</v>
      </c>
      <c r="B47221">
        <v>1789</v>
      </c>
      <c r="C47221">
        <v>767.47</v>
      </c>
      <c r="D47221">
        <v>0.42299999999999999</v>
      </c>
    </row>
    <row r="47222" spans="1:4" hidden="1" x14ac:dyDescent="0.2">
      <c r="A47222" t="s">
        <v>18</v>
      </c>
      <c r="B47222">
        <v>1790</v>
      </c>
      <c r="C47222">
        <v>767.66</v>
      </c>
      <c r="D47222">
        <v>0.42299999999999999</v>
      </c>
    </row>
    <row r="47223" spans="1:4" hidden="1" x14ac:dyDescent="0.2">
      <c r="A47223" t="s">
        <v>18</v>
      </c>
      <c r="B47223">
        <v>1791</v>
      </c>
      <c r="C47223">
        <v>767.85</v>
      </c>
      <c r="D47223">
        <v>0.42299999999999999</v>
      </c>
    </row>
    <row r="47224" spans="1:4" hidden="1" x14ac:dyDescent="0.2">
      <c r="A47224" t="s">
        <v>18</v>
      </c>
      <c r="B47224">
        <v>1792</v>
      </c>
      <c r="C47224">
        <v>768.04</v>
      </c>
      <c r="D47224">
        <v>0.42199999999999999</v>
      </c>
    </row>
    <row r="47225" spans="1:4" hidden="1" x14ac:dyDescent="0.2">
      <c r="A47225" t="s">
        <v>18</v>
      </c>
      <c r="B47225">
        <v>1793</v>
      </c>
      <c r="C47225">
        <v>768.23</v>
      </c>
      <c r="D47225">
        <v>0.42199999999999999</v>
      </c>
    </row>
    <row r="47226" spans="1:4" hidden="1" x14ac:dyDescent="0.2">
      <c r="A47226" t="s">
        <v>18</v>
      </c>
      <c r="B47226">
        <v>1794</v>
      </c>
      <c r="C47226">
        <v>768.42</v>
      </c>
      <c r="D47226">
        <v>0.42099999999999999</v>
      </c>
    </row>
    <row r="47227" spans="1:4" hidden="1" x14ac:dyDescent="0.2">
      <c r="A47227" t="s">
        <v>18</v>
      </c>
      <c r="B47227">
        <v>1795</v>
      </c>
      <c r="C47227">
        <v>768.61</v>
      </c>
      <c r="D47227">
        <v>0.42099999999999999</v>
      </c>
    </row>
    <row r="47228" spans="1:4" hidden="1" x14ac:dyDescent="0.2">
      <c r="A47228" t="s">
        <v>18</v>
      </c>
      <c r="B47228">
        <v>1796</v>
      </c>
      <c r="C47228">
        <v>768.8</v>
      </c>
      <c r="D47228">
        <v>0.42099999999999999</v>
      </c>
    </row>
    <row r="47229" spans="1:4" hidden="1" x14ac:dyDescent="0.2">
      <c r="A47229" t="s">
        <v>18</v>
      </c>
      <c r="B47229">
        <v>1797</v>
      </c>
      <c r="C47229">
        <v>768.99</v>
      </c>
      <c r="D47229">
        <v>0.42199999999999999</v>
      </c>
    </row>
    <row r="47230" spans="1:4" hidden="1" x14ac:dyDescent="0.2">
      <c r="A47230" t="s">
        <v>18</v>
      </c>
      <c r="B47230">
        <v>1798</v>
      </c>
      <c r="C47230">
        <v>769.18</v>
      </c>
      <c r="D47230">
        <v>0.42199999999999999</v>
      </c>
    </row>
    <row r="47231" spans="1:4" hidden="1" x14ac:dyDescent="0.2">
      <c r="A47231" t="s">
        <v>18</v>
      </c>
      <c r="B47231">
        <v>1799</v>
      </c>
      <c r="C47231">
        <v>769.36900000000003</v>
      </c>
      <c r="D47231">
        <v>0.42199999999999999</v>
      </c>
    </row>
    <row r="47232" spans="1:4" hidden="1" x14ac:dyDescent="0.2">
      <c r="A47232" t="s">
        <v>18</v>
      </c>
      <c r="B47232">
        <v>1800</v>
      </c>
      <c r="C47232">
        <v>769.55899999999997</v>
      </c>
      <c r="D47232">
        <v>0.42199999999999999</v>
      </c>
    </row>
    <row r="47233" spans="1:4" hidden="1" x14ac:dyDescent="0.2">
      <c r="A47233" t="s">
        <v>18</v>
      </c>
      <c r="B47233">
        <v>1801</v>
      </c>
      <c r="C47233">
        <v>769.74900000000002</v>
      </c>
      <c r="D47233">
        <v>0.42199999999999999</v>
      </c>
    </row>
    <row r="47234" spans="1:4" hidden="1" x14ac:dyDescent="0.2">
      <c r="A47234" t="s">
        <v>18</v>
      </c>
      <c r="B47234">
        <v>1802</v>
      </c>
      <c r="C47234">
        <v>769.93799999999999</v>
      </c>
      <c r="D47234">
        <v>0.42199999999999999</v>
      </c>
    </row>
    <row r="47235" spans="1:4" hidden="1" x14ac:dyDescent="0.2">
      <c r="A47235" t="s">
        <v>18</v>
      </c>
      <c r="B47235">
        <v>1803</v>
      </c>
      <c r="C47235">
        <v>770.12800000000004</v>
      </c>
      <c r="D47235">
        <v>0.42199999999999999</v>
      </c>
    </row>
    <row r="47236" spans="1:4" hidden="1" x14ac:dyDescent="0.2">
      <c r="A47236" t="s">
        <v>18</v>
      </c>
      <c r="B47236">
        <v>1804</v>
      </c>
      <c r="C47236">
        <v>770.31799999999998</v>
      </c>
      <c r="D47236">
        <v>0.42299999999999999</v>
      </c>
    </row>
    <row r="47237" spans="1:4" hidden="1" x14ac:dyDescent="0.2">
      <c r="A47237" t="s">
        <v>18</v>
      </c>
      <c r="B47237">
        <v>1805</v>
      </c>
      <c r="C47237">
        <v>770.50699999999995</v>
      </c>
      <c r="D47237">
        <v>0.42299999999999999</v>
      </c>
    </row>
    <row r="47238" spans="1:4" hidden="1" x14ac:dyDescent="0.2">
      <c r="A47238" t="s">
        <v>18</v>
      </c>
      <c r="B47238">
        <v>1806</v>
      </c>
      <c r="C47238">
        <v>770.697</v>
      </c>
      <c r="D47238">
        <v>0.42299999999999999</v>
      </c>
    </row>
    <row r="47239" spans="1:4" hidden="1" x14ac:dyDescent="0.2">
      <c r="A47239" t="s">
        <v>18</v>
      </c>
      <c r="B47239">
        <v>1807</v>
      </c>
      <c r="C47239">
        <v>770.88599999999997</v>
      </c>
      <c r="D47239">
        <v>0.42299999999999999</v>
      </c>
    </row>
    <row r="47240" spans="1:4" hidden="1" x14ac:dyDescent="0.2">
      <c r="A47240" t="s">
        <v>18</v>
      </c>
      <c r="B47240">
        <v>1808</v>
      </c>
      <c r="C47240">
        <v>771.07600000000002</v>
      </c>
      <c r="D47240">
        <v>0.42299999999999999</v>
      </c>
    </row>
    <row r="47241" spans="1:4" hidden="1" x14ac:dyDescent="0.2">
      <c r="A47241" t="s">
        <v>18</v>
      </c>
      <c r="B47241">
        <v>1809</v>
      </c>
      <c r="C47241">
        <v>771.26499999999999</v>
      </c>
      <c r="D47241">
        <v>0.42199999999999999</v>
      </c>
    </row>
    <row r="47242" spans="1:4" hidden="1" x14ac:dyDescent="0.2">
      <c r="A47242" t="s">
        <v>18</v>
      </c>
      <c r="B47242">
        <v>1810</v>
      </c>
      <c r="C47242">
        <v>771.45500000000004</v>
      </c>
      <c r="D47242">
        <v>0.42199999999999999</v>
      </c>
    </row>
    <row r="47243" spans="1:4" hidden="1" x14ac:dyDescent="0.2">
      <c r="A47243" t="s">
        <v>18</v>
      </c>
      <c r="B47243">
        <v>1811</v>
      </c>
      <c r="C47243">
        <v>771.64400000000001</v>
      </c>
      <c r="D47243">
        <v>0.42199999999999999</v>
      </c>
    </row>
    <row r="47244" spans="1:4" hidden="1" x14ac:dyDescent="0.2">
      <c r="A47244" t="s">
        <v>18</v>
      </c>
      <c r="B47244">
        <v>1812</v>
      </c>
      <c r="C47244">
        <v>771.83299999999997</v>
      </c>
      <c r="D47244">
        <v>0.42099999999999999</v>
      </c>
    </row>
    <row r="47245" spans="1:4" hidden="1" x14ac:dyDescent="0.2">
      <c r="A47245" t="s">
        <v>18</v>
      </c>
      <c r="B47245">
        <v>1813</v>
      </c>
      <c r="C47245">
        <v>772.02300000000002</v>
      </c>
      <c r="D47245">
        <v>0.42099999999999999</v>
      </c>
    </row>
    <row r="47246" spans="1:4" hidden="1" x14ac:dyDescent="0.2">
      <c r="A47246" t="s">
        <v>18</v>
      </c>
      <c r="B47246">
        <v>1814</v>
      </c>
      <c r="C47246">
        <v>772.21199999999999</v>
      </c>
      <c r="D47246">
        <v>0.42099999999999999</v>
      </c>
    </row>
    <row r="47247" spans="1:4" hidden="1" x14ac:dyDescent="0.2">
      <c r="A47247" t="s">
        <v>18</v>
      </c>
      <c r="B47247">
        <v>1815</v>
      </c>
      <c r="C47247">
        <v>772.40099999999995</v>
      </c>
      <c r="D47247">
        <v>0.42099999999999999</v>
      </c>
    </row>
    <row r="47248" spans="1:4" hidden="1" x14ac:dyDescent="0.2">
      <c r="A47248" t="s">
        <v>18</v>
      </c>
      <c r="B47248">
        <v>1816</v>
      </c>
      <c r="C47248">
        <v>772.59</v>
      </c>
      <c r="D47248">
        <v>0.42099999999999999</v>
      </c>
    </row>
    <row r="47249" spans="1:4" hidden="1" x14ac:dyDescent="0.2">
      <c r="A47249" t="s">
        <v>18</v>
      </c>
      <c r="B47249">
        <v>1817</v>
      </c>
      <c r="C47249">
        <v>772.78</v>
      </c>
      <c r="D47249">
        <v>0.42199999999999999</v>
      </c>
    </row>
    <row r="47250" spans="1:4" hidden="1" x14ac:dyDescent="0.2">
      <c r="A47250" t="s">
        <v>18</v>
      </c>
      <c r="B47250">
        <v>1818</v>
      </c>
      <c r="C47250">
        <v>772.96900000000005</v>
      </c>
      <c r="D47250">
        <v>0.42199999999999999</v>
      </c>
    </row>
    <row r="47251" spans="1:4" hidden="1" x14ac:dyDescent="0.2">
      <c r="A47251" t="s">
        <v>18</v>
      </c>
      <c r="B47251">
        <v>1819</v>
      </c>
      <c r="C47251">
        <v>773.15800000000002</v>
      </c>
      <c r="D47251">
        <v>0.42199999999999999</v>
      </c>
    </row>
    <row r="47252" spans="1:4" hidden="1" x14ac:dyDescent="0.2">
      <c r="A47252" t="s">
        <v>18</v>
      </c>
      <c r="B47252">
        <v>1820</v>
      </c>
      <c r="C47252">
        <v>773.34699999999998</v>
      </c>
      <c r="D47252">
        <v>0.42199999999999999</v>
      </c>
    </row>
    <row r="47253" spans="1:4" hidden="1" x14ac:dyDescent="0.2">
      <c r="A47253" t="s">
        <v>18</v>
      </c>
      <c r="B47253">
        <v>1821</v>
      </c>
      <c r="C47253">
        <v>773.53599999999994</v>
      </c>
      <c r="D47253">
        <v>0.42199999999999999</v>
      </c>
    </row>
    <row r="47254" spans="1:4" hidden="1" x14ac:dyDescent="0.2">
      <c r="A47254" t="s">
        <v>18</v>
      </c>
      <c r="B47254">
        <v>1822</v>
      </c>
      <c r="C47254">
        <v>773.72500000000002</v>
      </c>
      <c r="D47254">
        <v>0.42299999999999999</v>
      </c>
    </row>
    <row r="47255" spans="1:4" hidden="1" x14ac:dyDescent="0.2">
      <c r="A47255" t="s">
        <v>18</v>
      </c>
      <c r="B47255">
        <v>1823</v>
      </c>
      <c r="C47255">
        <v>773.91399999999999</v>
      </c>
      <c r="D47255">
        <v>0.42299999999999999</v>
      </c>
    </row>
    <row r="47256" spans="1:4" hidden="1" x14ac:dyDescent="0.2">
      <c r="A47256" t="s">
        <v>18</v>
      </c>
      <c r="B47256">
        <v>1824</v>
      </c>
      <c r="C47256">
        <v>774.10199999999998</v>
      </c>
      <c r="D47256">
        <v>0.42299999999999999</v>
      </c>
    </row>
    <row r="47257" spans="1:4" hidden="1" x14ac:dyDescent="0.2">
      <c r="A47257" t="s">
        <v>18</v>
      </c>
      <c r="B47257">
        <v>1825</v>
      </c>
      <c r="C47257">
        <v>774.29100000000005</v>
      </c>
      <c r="D47257">
        <v>0.42299999999999999</v>
      </c>
    </row>
    <row r="47258" spans="1:4" hidden="1" x14ac:dyDescent="0.2">
      <c r="A47258" t="s">
        <v>18</v>
      </c>
      <c r="B47258">
        <v>1826</v>
      </c>
      <c r="C47258">
        <v>774.48</v>
      </c>
      <c r="D47258">
        <v>0.42299999999999999</v>
      </c>
    </row>
    <row r="47259" spans="1:4" hidden="1" x14ac:dyDescent="0.2">
      <c r="A47259" t="s">
        <v>18</v>
      </c>
      <c r="B47259">
        <v>1827</v>
      </c>
      <c r="C47259">
        <v>774.66899999999998</v>
      </c>
      <c r="D47259">
        <v>0.42299999999999999</v>
      </c>
    </row>
    <row r="47260" spans="1:4" hidden="1" x14ac:dyDescent="0.2">
      <c r="A47260" t="s">
        <v>18</v>
      </c>
      <c r="B47260">
        <v>1828</v>
      </c>
      <c r="C47260">
        <v>774.85799999999995</v>
      </c>
      <c r="D47260">
        <v>0.42299999999999999</v>
      </c>
    </row>
    <row r="47261" spans="1:4" hidden="1" x14ac:dyDescent="0.2">
      <c r="A47261" t="s">
        <v>18</v>
      </c>
      <c r="B47261">
        <v>1829</v>
      </c>
      <c r="C47261">
        <v>775.04600000000005</v>
      </c>
      <c r="D47261">
        <v>0.42299999999999999</v>
      </c>
    </row>
    <row r="47262" spans="1:4" hidden="1" x14ac:dyDescent="0.2">
      <c r="A47262" t="s">
        <v>18</v>
      </c>
      <c r="B47262">
        <v>1830</v>
      </c>
      <c r="C47262">
        <v>775.23500000000001</v>
      </c>
      <c r="D47262">
        <v>0.42299999999999999</v>
      </c>
    </row>
    <row r="47263" spans="1:4" hidden="1" x14ac:dyDescent="0.2">
      <c r="A47263" t="s">
        <v>18</v>
      </c>
      <c r="B47263">
        <v>1831</v>
      </c>
      <c r="C47263">
        <v>775.42399999999998</v>
      </c>
      <c r="D47263">
        <v>0.42299999999999999</v>
      </c>
    </row>
    <row r="47264" spans="1:4" hidden="1" x14ac:dyDescent="0.2">
      <c r="A47264" t="s">
        <v>18</v>
      </c>
      <c r="B47264">
        <v>1832</v>
      </c>
      <c r="C47264">
        <v>775.61199999999997</v>
      </c>
      <c r="D47264">
        <v>0.42299999999999999</v>
      </c>
    </row>
    <row r="47265" spans="1:4" hidden="1" x14ac:dyDescent="0.2">
      <c r="A47265" t="s">
        <v>18</v>
      </c>
      <c r="B47265">
        <v>1833</v>
      </c>
      <c r="C47265">
        <v>775.80100000000004</v>
      </c>
      <c r="D47265">
        <v>0.42299999999999999</v>
      </c>
    </row>
    <row r="47266" spans="1:4" hidden="1" x14ac:dyDescent="0.2">
      <c r="A47266" t="s">
        <v>18</v>
      </c>
      <c r="B47266">
        <v>1834</v>
      </c>
      <c r="C47266">
        <v>775.98900000000003</v>
      </c>
      <c r="D47266">
        <v>0.42199999999999999</v>
      </c>
    </row>
    <row r="47267" spans="1:4" hidden="1" x14ac:dyDescent="0.2">
      <c r="A47267" t="s">
        <v>18</v>
      </c>
      <c r="B47267">
        <v>1835</v>
      </c>
      <c r="C47267">
        <v>776.178</v>
      </c>
      <c r="D47267">
        <v>0.42199999999999999</v>
      </c>
    </row>
    <row r="47268" spans="1:4" hidden="1" x14ac:dyDescent="0.2">
      <c r="A47268" t="s">
        <v>18</v>
      </c>
      <c r="B47268">
        <v>1836</v>
      </c>
      <c r="C47268">
        <v>776.36599999999999</v>
      </c>
      <c r="D47268">
        <v>0.42099999999999999</v>
      </c>
    </row>
    <row r="47269" spans="1:4" hidden="1" x14ac:dyDescent="0.2">
      <c r="A47269" t="s">
        <v>18</v>
      </c>
      <c r="B47269">
        <v>1837</v>
      </c>
      <c r="C47269">
        <v>776.55499999999995</v>
      </c>
      <c r="D47269">
        <v>0.42099999999999999</v>
      </c>
    </row>
    <row r="47270" spans="1:4" hidden="1" x14ac:dyDescent="0.2">
      <c r="A47270" t="s">
        <v>18</v>
      </c>
      <c r="B47270">
        <v>1838</v>
      </c>
      <c r="C47270">
        <v>776.74300000000005</v>
      </c>
      <c r="D47270">
        <v>0.42099999999999999</v>
      </c>
    </row>
    <row r="47271" spans="1:4" hidden="1" x14ac:dyDescent="0.2">
      <c r="A47271" t="s">
        <v>18</v>
      </c>
      <c r="B47271">
        <v>1839</v>
      </c>
      <c r="C47271">
        <v>776.93100000000004</v>
      </c>
      <c r="D47271">
        <v>0.42099999999999999</v>
      </c>
    </row>
    <row r="47272" spans="1:4" hidden="1" x14ac:dyDescent="0.2">
      <c r="A47272" t="s">
        <v>18</v>
      </c>
      <c r="B47272">
        <v>1840</v>
      </c>
      <c r="C47272">
        <v>777.12</v>
      </c>
      <c r="D47272">
        <v>0.42199999999999999</v>
      </c>
    </row>
    <row r="47273" spans="1:4" hidden="1" x14ac:dyDescent="0.2">
      <c r="A47273" t="s">
        <v>18</v>
      </c>
      <c r="B47273">
        <v>1841</v>
      </c>
      <c r="C47273">
        <v>777.30799999999999</v>
      </c>
      <c r="D47273">
        <v>0.42099999999999999</v>
      </c>
    </row>
    <row r="47274" spans="1:4" hidden="1" x14ac:dyDescent="0.2">
      <c r="A47274" t="s">
        <v>18</v>
      </c>
      <c r="B47274">
        <v>1842</v>
      </c>
      <c r="C47274">
        <v>777.49599999999998</v>
      </c>
      <c r="D47274">
        <v>0.42099999999999999</v>
      </c>
    </row>
    <row r="47275" spans="1:4" hidden="1" x14ac:dyDescent="0.2">
      <c r="A47275" t="s">
        <v>18</v>
      </c>
      <c r="B47275">
        <v>1843</v>
      </c>
      <c r="C47275">
        <v>777.68399999999997</v>
      </c>
      <c r="D47275">
        <v>0.42099999999999999</v>
      </c>
    </row>
    <row r="47276" spans="1:4" hidden="1" x14ac:dyDescent="0.2">
      <c r="A47276" t="s">
        <v>18</v>
      </c>
      <c r="B47276">
        <v>1844</v>
      </c>
      <c r="C47276">
        <v>777.87300000000005</v>
      </c>
      <c r="D47276">
        <v>0.42099999999999999</v>
      </c>
    </row>
    <row r="47277" spans="1:4" hidden="1" x14ac:dyDescent="0.2">
      <c r="A47277" t="s">
        <v>18</v>
      </c>
      <c r="B47277">
        <v>1845</v>
      </c>
      <c r="C47277">
        <v>778.06100000000004</v>
      </c>
      <c r="D47277">
        <v>0.42099999999999999</v>
      </c>
    </row>
    <row r="47278" spans="1:4" hidden="1" x14ac:dyDescent="0.2">
      <c r="A47278" t="s">
        <v>18</v>
      </c>
      <c r="B47278">
        <v>1846</v>
      </c>
      <c r="C47278">
        <v>778.24900000000002</v>
      </c>
      <c r="D47278">
        <v>0.42199999999999999</v>
      </c>
    </row>
    <row r="47279" spans="1:4" hidden="1" x14ac:dyDescent="0.2">
      <c r="A47279" t="s">
        <v>18</v>
      </c>
      <c r="B47279">
        <v>1847</v>
      </c>
      <c r="C47279">
        <v>778.43700000000001</v>
      </c>
      <c r="D47279">
        <v>0.42199999999999999</v>
      </c>
    </row>
    <row r="47280" spans="1:4" hidden="1" x14ac:dyDescent="0.2">
      <c r="A47280" t="s">
        <v>18</v>
      </c>
      <c r="B47280">
        <v>1848</v>
      </c>
      <c r="C47280">
        <v>778.625</v>
      </c>
      <c r="D47280">
        <v>0.42199999999999999</v>
      </c>
    </row>
    <row r="47281" spans="1:4" hidden="1" x14ac:dyDescent="0.2">
      <c r="A47281" t="s">
        <v>18</v>
      </c>
      <c r="B47281">
        <v>1849</v>
      </c>
      <c r="C47281">
        <v>778.81299999999999</v>
      </c>
      <c r="D47281">
        <v>0.42199999999999999</v>
      </c>
    </row>
    <row r="47282" spans="1:4" hidden="1" x14ac:dyDescent="0.2">
      <c r="A47282" t="s">
        <v>18</v>
      </c>
      <c r="B47282">
        <v>1850</v>
      </c>
      <c r="C47282">
        <v>779.00099999999998</v>
      </c>
      <c r="D47282">
        <v>0.42299999999999999</v>
      </c>
    </row>
    <row r="47283" spans="1:4" hidden="1" x14ac:dyDescent="0.2">
      <c r="A47283" t="s">
        <v>18</v>
      </c>
      <c r="B47283">
        <v>1851</v>
      </c>
      <c r="C47283">
        <v>779.18899999999996</v>
      </c>
      <c r="D47283">
        <v>0.42299999999999999</v>
      </c>
    </row>
    <row r="47284" spans="1:4" hidden="1" x14ac:dyDescent="0.2">
      <c r="A47284" t="s">
        <v>18</v>
      </c>
      <c r="B47284">
        <v>1852</v>
      </c>
      <c r="C47284">
        <v>779.37599999999998</v>
      </c>
      <c r="D47284">
        <v>0.42399999999999999</v>
      </c>
    </row>
    <row r="47285" spans="1:4" hidden="1" x14ac:dyDescent="0.2">
      <c r="A47285" t="s">
        <v>18</v>
      </c>
      <c r="B47285">
        <v>1853</v>
      </c>
      <c r="C47285">
        <v>779.56399999999996</v>
      </c>
      <c r="D47285">
        <v>0.42299999999999999</v>
      </c>
    </row>
    <row r="47286" spans="1:4" hidden="1" x14ac:dyDescent="0.2">
      <c r="A47286" t="s">
        <v>18</v>
      </c>
      <c r="B47286">
        <v>1854</v>
      </c>
      <c r="C47286">
        <v>779.75199999999995</v>
      </c>
      <c r="D47286">
        <v>0.42299999999999999</v>
      </c>
    </row>
    <row r="47287" spans="1:4" hidden="1" x14ac:dyDescent="0.2">
      <c r="A47287" t="s">
        <v>18</v>
      </c>
      <c r="B47287">
        <v>1855</v>
      </c>
      <c r="C47287">
        <v>779.94</v>
      </c>
      <c r="D47287">
        <v>0.42299999999999999</v>
      </c>
    </row>
    <row r="47288" spans="1:4" hidden="1" x14ac:dyDescent="0.2">
      <c r="A47288" t="s">
        <v>18</v>
      </c>
      <c r="B47288">
        <v>1856</v>
      </c>
      <c r="C47288">
        <v>780.12800000000004</v>
      </c>
      <c r="D47288">
        <v>0.42299999999999999</v>
      </c>
    </row>
    <row r="47289" spans="1:4" hidden="1" x14ac:dyDescent="0.2">
      <c r="A47289" t="s">
        <v>18</v>
      </c>
      <c r="B47289">
        <v>1857</v>
      </c>
      <c r="C47289">
        <v>780.31500000000005</v>
      </c>
      <c r="D47289">
        <v>0.42299999999999999</v>
      </c>
    </row>
    <row r="47290" spans="1:4" hidden="1" x14ac:dyDescent="0.2">
      <c r="A47290" t="s">
        <v>18</v>
      </c>
      <c r="B47290">
        <v>1858</v>
      </c>
      <c r="C47290">
        <v>780.50300000000004</v>
      </c>
      <c r="D47290">
        <v>0.42199999999999999</v>
      </c>
    </row>
    <row r="47291" spans="1:4" hidden="1" x14ac:dyDescent="0.2">
      <c r="A47291" t="s">
        <v>18</v>
      </c>
      <c r="B47291">
        <v>1859</v>
      </c>
      <c r="C47291">
        <v>780.69</v>
      </c>
      <c r="D47291">
        <v>0.42199999999999999</v>
      </c>
    </row>
    <row r="47292" spans="1:4" hidden="1" x14ac:dyDescent="0.2">
      <c r="A47292" t="s">
        <v>18</v>
      </c>
      <c r="B47292">
        <v>1860</v>
      </c>
      <c r="C47292">
        <v>780.87800000000004</v>
      </c>
      <c r="D47292">
        <v>0.42099999999999999</v>
      </c>
    </row>
    <row r="47293" spans="1:4" hidden="1" x14ac:dyDescent="0.2">
      <c r="A47293" t="s">
        <v>18</v>
      </c>
      <c r="B47293">
        <v>1861</v>
      </c>
      <c r="C47293">
        <v>781.06600000000003</v>
      </c>
      <c r="D47293">
        <v>0.42</v>
      </c>
    </row>
    <row r="47294" spans="1:4" hidden="1" x14ac:dyDescent="0.2">
      <c r="A47294" t="s">
        <v>18</v>
      </c>
      <c r="B47294">
        <v>1862</v>
      </c>
      <c r="C47294">
        <v>781.25300000000004</v>
      </c>
      <c r="D47294">
        <v>0.42</v>
      </c>
    </row>
    <row r="47295" spans="1:4" hidden="1" x14ac:dyDescent="0.2">
      <c r="A47295" t="s">
        <v>18</v>
      </c>
      <c r="B47295">
        <v>1863</v>
      </c>
      <c r="C47295">
        <v>781.44</v>
      </c>
      <c r="D47295">
        <v>0.42</v>
      </c>
    </row>
    <row r="47296" spans="1:4" hidden="1" x14ac:dyDescent="0.2">
      <c r="A47296" t="s">
        <v>18</v>
      </c>
      <c r="B47296">
        <v>1864</v>
      </c>
      <c r="C47296">
        <v>781.62800000000004</v>
      </c>
      <c r="D47296">
        <v>0.42</v>
      </c>
    </row>
    <row r="47297" spans="1:4" hidden="1" x14ac:dyDescent="0.2">
      <c r="A47297" t="s">
        <v>18</v>
      </c>
      <c r="B47297">
        <v>1865</v>
      </c>
      <c r="C47297">
        <v>781.81500000000005</v>
      </c>
      <c r="D47297">
        <v>0.41899999999999998</v>
      </c>
    </row>
    <row r="47298" spans="1:4" hidden="1" x14ac:dyDescent="0.2">
      <c r="A47298" t="s">
        <v>18</v>
      </c>
      <c r="B47298">
        <v>1866</v>
      </c>
      <c r="C47298">
        <v>782.00300000000004</v>
      </c>
      <c r="D47298">
        <v>0.41899999999999998</v>
      </c>
    </row>
    <row r="47299" spans="1:4" hidden="1" x14ac:dyDescent="0.2">
      <c r="A47299" t="s">
        <v>18</v>
      </c>
      <c r="B47299">
        <v>1867</v>
      </c>
      <c r="C47299">
        <v>782.19</v>
      </c>
      <c r="D47299">
        <v>0.41799999999999998</v>
      </c>
    </row>
    <row r="47300" spans="1:4" hidden="1" x14ac:dyDescent="0.2">
      <c r="A47300" t="s">
        <v>18</v>
      </c>
      <c r="B47300">
        <v>1868</v>
      </c>
      <c r="C47300">
        <v>782.37699999999995</v>
      </c>
      <c r="D47300">
        <v>0.41799999999999998</v>
      </c>
    </row>
    <row r="47301" spans="1:4" hidden="1" x14ac:dyDescent="0.2">
      <c r="A47301" t="s">
        <v>18</v>
      </c>
      <c r="B47301">
        <v>1869</v>
      </c>
      <c r="C47301">
        <v>782.56399999999996</v>
      </c>
      <c r="D47301">
        <v>0.41899999999999998</v>
      </c>
    </row>
    <row r="47302" spans="1:4" hidden="1" x14ac:dyDescent="0.2">
      <c r="A47302" t="s">
        <v>18</v>
      </c>
      <c r="B47302">
        <v>1870</v>
      </c>
      <c r="C47302">
        <v>782.75199999999995</v>
      </c>
      <c r="D47302">
        <v>0.41899999999999998</v>
      </c>
    </row>
    <row r="47303" spans="1:4" hidden="1" x14ac:dyDescent="0.2">
      <c r="A47303" t="s">
        <v>18</v>
      </c>
      <c r="B47303">
        <v>1871</v>
      </c>
      <c r="C47303">
        <v>782.93899999999996</v>
      </c>
      <c r="D47303">
        <v>0.41899999999999998</v>
      </c>
    </row>
    <row r="47304" spans="1:4" hidden="1" x14ac:dyDescent="0.2">
      <c r="A47304" t="s">
        <v>18</v>
      </c>
      <c r="B47304">
        <v>1872</v>
      </c>
      <c r="C47304">
        <v>783.12599999999998</v>
      </c>
      <c r="D47304">
        <v>0.41899999999999998</v>
      </c>
    </row>
    <row r="47305" spans="1:4" hidden="1" x14ac:dyDescent="0.2">
      <c r="A47305" t="s">
        <v>18</v>
      </c>
      <c r="B47305">
        <v>1873</v>
      </c>
      <c r="C47305">
        <v>783.31299999999999</v>
      </c>
      <c r="D47305">
        <v>0.41899999999999998</v>
      </c>
    </row>
    <row r="47306" spans="1:4" hidden="1" x14ac:dyDescent="0.2">
      <c r="A47306" t="s">
        <v>18</v>
      </c>
      <c r="B47306">
        <v>1874</v>
      </c>
      <c r="C47306">
        <v>783.5</v>
      </c>
      <c r="D47306">
        <v>0.41899999999999998</v>
      </c>
    </row>
    <row r="47307" spans="1:4" hidden="1" x14ac:dyDescent="0.2">
      <c r="A47307" t="s">
        <v>18</v>
      </c>
      <c r="B47307">
        <v>1875</v>
      </c>
      <c r="C47307">
        <v>783.68700000000001</v>
      </c>
      <c r="D47307">
        <v>0.41899999999999998</v>
      </c>
    </row>
    <row r="47308" spans="1:4" hidden="1" x14ac:dyDescent="0.2">
      <c r="A47308" t="s">
        <v>18</v>
      </c>
      <c r="B47308">
        <v>1876</v>
      </c>
      <c r="C47308">
        <v>783.87400000000002</v>
      </c>
      <c r="D47308">
        <v>0.42</v>
      </c>
    </row>
    <row r="47309" spans="1:4" hidden="1" x14ac:dyDescent="0.2">
      <c r="A47309" t="s">
        <v>18</v>
      </c>
      <c r="B47309">
        <v>1877</v>
      </c>
      <c r="C47309">
        <v>784.06100000000004</v>
      </c>
      <c r="D47309">
        <v>0.42199999999999999</v>
      </c>
    </row>
    <row r="47310" spans="1:4" hidden="1" x14ac:dyDescent="0.2">
      <c r="A47310" t="s">
        <v>18</v>
      </c>
      <c r="B47310">
        <v>1878</v>
      </c>
      <c r="C47310">
        <v>784.24800000000005</v>
      </c>
      <c r="D47310">
        <v>0.42299999999999999</v>
      </c>
    </row>
    <row r="47311" spans="1:4" hidden="1" x14ac:dyDescent="0.2">
      <c r="A47311" t="s">
        <v>18</v>
      </c>
      <c r="B47311">
        <v>1879</v>
      </c>
      <c r="C47311">
        <v>784.43499999999995</v>
      </c>
      <c r="D47311">
        <v>0.42299999999999999</v>
      </c>
    </row>
    <row r="47312" spans="1:4" hidden="1" x14ac:dyDescent="0.2">
      <c r="A47312" t="s">
        <v>18</v>
      </c>
      <c r="B47312">
        <v>1880</v>
      </c>
      <c r="C47312">
        <v>784.62099999999998</v>
      </c>
      <c r="D47312">
        <v>0.42399999999999999</v>
      </c>
    </row>
    <row r="47313" spans="1:4" hidden="1" x14ac:dyDescent="0.2">
      <c r="A47313" t="s">
        <v>18</v>
      </c>
      <c r="B47313">
        <v>1881</v>
      </c>
      <c r="C47313">
        <v>784.80799999999999</v>
      </c>
      <c r="D47313">
        <v>0.42399999999999999</v>
      </c>
    </row>
    <row r="47314" spans="1:4" hidden="1" x14ac:dyDescent="0.2">
      <c r="A47314" t="s">
        <v>18</v>
      </c>
      <c r="B47314">
        <v>1882</v>
      </c>
      <c r="C47314">
        <v>784.995</v>
      </c>
      <c r="D47314">
        <v>0.42399999999999999</v>
      </c>
    </row>
    <row r="47315" spans="1:4" hidden="1" x14ac:dyDescent="0.2">
      <c r="A47315" t="s">
        <v>18</v>
      </c>
      <c r="B47315">
        <v>1883</v>
      </c>
      <c r="C47315">
        <v>785.18200000000002</v>
      </c>
      <c r="D47315">
        <v>0.42399999999999999</v>
      </c>
    </row>
    <row r="47316" spans="1:4" hidden="1" x14ac:dyDescent="0.2">
      <c r="A47316" t="s">
        <v>18</v>
      </c>
      <c r="B47316">
        <v>1884</v>
      </c>
      <c r="C47316">
        <v>785.36800000000005</v>
      </c>
      <c r="D47316">
        <v>0.42499999999999999</v>
      </c>
    </row>
    <row r="47317" spans="1:4" hidden="1" x14ac:dyDescent="0.2">
      <c r="A47317" t="s">
        <v>18</v>
      </c>
      <c r="B47317">
        <v>1885</v>
      </c>
      <c r="C47317">
        <v>785.55499999999995</v>
      </c>
      <c r="D47317">
        <v>0.42499999999999999</v>
      </c>
    </row>
    <row r="47318" spans="1:4" hidden="1" x14ac:dyDescent="0.2">
      <c r="A47318" t="s">
        <v>18</v>
      </c>
      <c r="B47318">
        <v>1886</v>
      </c>
      <c r="C47318">
        <v>785.74199999999996</v>
      </c>
      <c r="D47318">
        <v>0.42499999999999999</v>
      </c>
    </row>
    <row r="47319" spans="1:4" hidden="1" x14ac:dyDescent="0.2">
      <c r="A47319" t="s">
        <v>18</v>
      </c>
      <c r="B47319">
        <v>1887</v>
      </c>
      <c r="C47319">
        <v>785.928</v>
      </c>
      <c r="D47319">
        <v>0.42399999999999999</v>
      </c>
    </row>
    <row r="47320" spans="1:4" hidden="1" x14ac:dyDescent="0.2">
      <c r="A47320" t="s">
        <v>18</v>
      </c>
      <c r="B47320">
        <v>1888</v>
      </c>
      <c r="C47320">
        <v>786.11500000000001</v>
      </c>
      <c r="D47320">
        <v>0.42299999999999999</v>
      </c>
    </row>
    <row r="47321" spans="1:4" hidden="1" x14ac:dyDescent="0.2">
      <c r="A47321" t="s">
        <v>18</v>
      </c>
      <c r="B47321">
        <v>1889</v>
      </c>
      <c r="C47321">
        <v>786.30100000000004</v>
      </c>
      <c r="D47321">
        <v>0.42199999999999999</v>
      </c>
    </row>
    <row r="47322" spans="1:4" hidden="1" x14ac:dyDescent="0.2">
      <c r="A47322" t="s">
        <v>18</v>
      </c>
      <c r="B47322">
        <v>1890</v>
      </c>
      <c r="C47322">
        <v>786.48800000000006</v>
      </c>
      <c r="D47322">
        <v>0.42099999999999999</v>
      </c>
    </row>
    <row r="47323" spans="1:4" hidden="1" x14ac:dyDescent="0.2">
      <c r="A47323" t="s">
        <v>18</v>
      </c>
      <c r="B47323">
        <v>1891</v>
      </c>
      <c r="C47323">
        <v>786.67399999999998</v>
      </c>
      <c r="D47323">
        <v>0.42099999999999999</v>
      </c>
    </row>
    <row r="47324" spans="1:4" hidden="1" x14ac:dyDescent="0.2">
      <c r="A47324" t="s">
        <v>18</v>
      </c>
      <c r="B47324">
        <v>1892</v>
      </c>
      <c r="C47324">
        <v>786.86</v>
      </c>
      <c r="D47324">
        <v>0.42099999999999999</v>
      </c>
    </row>
    <row r="47325" spans="1:4" hidden="1" x14ac:dyDescent="0.2">
      <c r="A47325" t="s">
        <v>18</v>
      </c>
      <c r="B47325">
        <v>1893</v>
      </c>
      <c r="C47325">
        <v>787.04700000000003</v>
      </c>
      <c r="D47325">
        <v>0.42</v>
      </c>
    </row>
    <row r="47326" spans="1:4" hidden="1" x14ac:dyDescent="0.2">
      <c r="A47326" t="s">
        <v>18</v>
      </c>
      <c r="B47326">
        <v>1894</v>
      </c>
      <c r="C47326">
        <v>787.23299999999995</v>
      </c>
      <c r="D47326">
        <v>0.42</v>
      </c>
    </row>
    <row r="47327" spans="1:4" hidden="1" x14ac:dyDescent="0.2">
      <c r="A47327" t="s">
        <v>18</v>
      </c>
      <c r="B47327">
        <v>1895</v>
      </c>
      <c r="C47327">
        <v>787.41899999999998</v>
      </c>
      <c r="D47327">
        <v>0.42</v>
      </c>
    </row>
    <row r="47328" spans="1:4" hidden="1" x14ac:dyDescent="0.2">
      <c r="A47328" t="s">
        <v>18</v>
      </c>
      <c r="B47328">
        <v>1896</v>
      </c>
      <c r="C47328">
        <v>787.60500000000002</v>
      </c>
      <c r="D47328">
        <v>0.41899999999999998</v>
      </c>
    </row>
    <row r="47329" spans="1:4" hidden="1" x14ac:dyDescent="0.2">
      <c r="A47329" t="s">
        <v>18</v>
      </c>
      <c r="B47329">
        <v>1897</v>
      </c>
      <c r="C47329">
        <v>787.79200000000003</v>
      </c>
      <c r="D47329">
        <v>0.42</v>
      </c>
    </row>
    <row r="47330" spans="1:4" hidden="1" x14ac:dyDescent="0.2">
      <c r="A47330" t="s">
        <v>18</v>
      </c>
      <c r="B47330">
        <v>1898</v>
      </c>
      <c r="C47330">
        <v>787.97799999999995</v>
      </c>
      <c r="D47330">
        <v>0.42</v>
      </c>
    </row>
    <row r="47331" spans="1:4" hidden="1" x14ac:dyDescent="0.2">
      <c r="A47331" t="s">
        <v>18</v>
      </c>
      <c r="B47331">
        <v>1899</v>
      </c>
      <c r="C47331">
        <v>788.16399999999999</v>
      </c>
      <c r="D47331">
        <v>0.42</v>
      </c>
    </row>
    <row r="47332" spans="1:4" hidden="1" x14ac:dyDescent="0.2">
      <c r="A47332" t="s">
        <v>18</v>
      </c>
      <c r="B47332">
        <v>1900</v>
      </c>
      <c r="C47332">
        <v>788.35</v>
      </c>
      <c r="D47332">
        <v>0.42</v>
      </c>
    </row>
    <row r="47333" spans="1:4" hidden="1" x14ac:dyDescent="0.2">
      <c r="A47333" t="s">
        <v>18</v>
      </c>
      <c r="B47333">
        <v>1901</v>
      </c>
      <c r="C47333">
        <v>788.53599999999994</v>
      </c>
      <c r="D47333">
        <v>0.42099999999999999</v>
      </c>
    </row>
    <row r="47334" spans="1:4" hidden="1" x14ac:dyDescent="0.2">
      <c r="A47334" t="s">
        <v>18</v>
      </c>
      <c r="B47334">
        <v>1902</v>
      </c>
      <c r="C47334">
        <v>788.72199999999998</v>
      </c>
      <c r="D47334">
        <v>0.42099999999999999</v>
      </c>
    </row>
    <row r="47335" spans="1:4" hidden="1" x14ac:dyDescent="0.2">
      <c r="A47335" t="s">
        <v>18</v>
      </c>
      <c r="B47335">
        <v>1903</v>
      </c>
      <c r="C47335">
        <v>788.90800000000002</v>
      </c>
      <c r="D47335">
        <v>0.42099999999999999</v>
      </c>
    </row>
    <row r="47336" spans="1:4" hidden="1" x14ac:dyDescent="0.2">
      <c r="A47336" t="s">
        <v>18</v>
      </c>
      <c r="B47336">
        <v>1904</v>
      </c>
      <c r="C47336">
        <v>789.09400000000005</v>
      </c>
      <c r="D47336">
        <v>0.42099999999999999</v>
      </c>
    </row>
    <row r="47337" spans="1:4" hidden="1" x14ac:dyDescent="0.2">
      <c r="A47337" t="s">
        <v>18</v>
      </c>
      <c r="B47337">
        <v>1905</v>
      </c>
      <c r="C47337">
        <v>789.28</v>
      </c>
      <c r="D47337">
        <v>0.42099999999999999</v>
      </c>
    </row>
    <row r="47338" spans="1:4" hidden="1" x14ac:dyDescent="0.2">
      <c r="A47338" t="s">
        <v>18</v>
      </c>
      <c r="B47338">
        <v>1906</v>
      </c>
      <c r="C47338">
        <v>789.46600000000001</v>
      </c>
      <c r="D47338">
        <v>0.42099999999999999</v>
      </c>
    </row>
    <row r="47339" spans="1:4" hidden="1" x14ac:dyDescent="0.2">
      <c r="A47339" t="s">
        <v>18</v>
      </c>
      <c r="B47339">
        <v>1907</v>
      </c>
      <c r="C47339">
        <v>789.65099999999995</v>
      </c>
      <c r="D47339">
        <v>0.42199999999999999</v>
      </c>
    </row>
    <row r="47340" spans="1:4" hidden="1" x14ac:dyDescent="0.2">
      <c r="A47340" t="s">
        <v>18</v>
      </c>
      <c r="B47340">
        <v>1908</v>
      </c>
      <c r="C47340">
        <v>789.83699999999999</v>
      </c>
      <c r="D47340">
        <v>0.42199999999999999</v>
      </c>
    </row>
    <row r="47341" spans="1:4" hidden="1" x14ac:dyDescent="0.2">
      <c r="A47341" t="s">
        <v>18</v>
      </c>
      <c r="B47341">
        <v>1909</v>
      </c>
      <c r="C47341">
        <v>790.02300000000002</v>
      </c>
      <c r="D47341">
        <v>0.42199999999999999</v>
      </c>
    </row>
    <row r="47342" spans="1:4" hidden="1" x14ac:dyDescent="0.2">
      <c r="A47342" t="s">
        <v>18</v>
      </c>
      <c r="B47342">
        <v>1910</v>
      </c>
      <c r="C47342">
        <v>790.20899999999995</v>
      </c>
      <c r="D47342">
        <v>0.42199999999999999</v>
      </c>
    </row>
    <row r="47343" spans="1:4" hidden="1" x14ac:dyDescent="0.2">
      <c r="A47343" t="s">
        <v>18</v>
      </c>
      <c r="B47343">
        <v>1911</v>
      </c>
      <c r="C47343">
        <v>790.39400000000001</v>
      </c>
      <c r="D47343">
        <v>0.42199999999999999</v>
      </c>
    </row>
    <row r="47344" spans="1:4" hidden="1" x14ac:dyDescent="0.2">
      <c r="A47344" t="s">
        <v>18</v>
      </c>
      <c r="B47344">
        <v>1912</v>
      </c>
      <c r="C47344">
        <v>790.58</v>
      </c>
      <c r="D47344">
        <v>0.42099999999999999</v>
      </c>
    </row>
    <row r="47345" spans="1:4" hidden="1" x14ac:dyDescent="0.2">
      <c r="A47345" t="s">
        <v>18</v>
      </c>
      <c r="B47345">
        <v>1913</v>
      </c>
      <c r="C47345">
        <v>790.76499999999999</v>
      </c>
      <c r="D47345">
        <v>0.42099999999999999</v>
      </c>
    </row>
    <row r="47346" spans="1:4" hidden="1" x14ac:dyDescent="0.2">
      <c r="A47346" t="s">
        <v>18</v>
      </c>
      <c r="B47346">
        <v>1914</v>
      </c>
      <c r="C47346">
        <v>790.95100000000002</v>
      </c>
      <c r="D47346">
        <v>0.42099999999999999</v>
      </c>
    </row>
    <row r="47347" spans="1:4" hidden="1" x14ac:dyDescent="0.2">
      <c r="A47347" t="s">
        <v>18</v>
      </c>
      <c r="B47347">
        <v>1915</v>
      </c>
      <c r="C47347">
        <v>791.13599999999997</v>
      </c>
      <c r="D47347">
        <v>0.42099999999999999</v>
      </c>
    </row>
    <row r="47348" spans="1:4" hidden="1" x14ac:dyDescent="0.2">
      <c r="A47348" t="s">
        <v>18</v>
      </c>
      <c r="B47348">
        <v>1916</v>
      </c>
      <c r="C47348">
        <v>791.322</v>
      </c>
      <c r="D47348">
        <v>0.42099999999999999</v>
      </c>
    </row>
    <row r="47349" spans="1:4" hidden="1" x14ac:dyDescent="0.2">
      <c r="A47349" t="s">
        <v>18</v>
      </c>
      <c r="B47349">
        <v>1917</v>
      </c>
      <c r="C47349">
        <v>791.50699999999995</v>
      </c>
      <c r="D47349">
        <v>0.42099999999999999</v>
      </c>
    </row>
    <row r="47350" spans="1:4" hidden="1" x14ac:dyDescent="0.2">
      <c r="A47350" t="s">
        <v>18</v>
      </c>
      <c r="B47350">
        <v>1918</v>
      </c>
      <c r="C47350">
        <v>791.69299999999998</v>
      </c>
      <c r="D47350">
        <v>0.42099999999999999</v>
      </c>
    </row>
    <row r="47351" spans="1:4" hidden="1" x14ac:dyDescent="0.2">
      <c r="A47351" t="s">
        <v>18</v>
      </c>
      <c r="B47351">
        <v>1919</v>
      </c>
      <c r="C47351">
        <v>791.87800000000004</v>
      </c>
      <c r="D47351">
        <v>0.42099999999999999</v>
      </c>
    </row>
    <row r="47352" spans="1:4" hidden="1" x14ac:dyDescent="0.2">
      <c r="A47352" t="s">
        <v>18</v>
      </c>
      <c r="B47352">
        <v>1920</v>
      </c>
      <c r="C47352">
        <v>792.06299999999999</v>
      </c>
      <c r="D47352">
        <v>0.42099999999999999</v>
      </c>
    </row>
    <row r="47353" spans="1:4" hidden="1" x14ac:dyDescent="0.2">
      <c r="A47353" t="s">
        <v>18</v>
      </c>
      <c r="B47353">
        <v>1921</v>
      </c>
      <c r="C47353">
        <v>792.24900000000002</v>
      </c>
      <c r="D47353">
        <v>0.42099999999999999</v>
      </c>
    </row>
    <row r="47354" spans="1:4" hidden="1" x14ac:dyDescent="0.2">
      <c r="A47354" t="s">
        <v>18</v>
      </c>
      <c r="B47354">
        <v>1922</v>
      </c>
      <c r="C47354">
        <v>792.43399999999997</v>
      </c>
      <c r="D47354">
        <v>0.42099999999999999</v>
      </c>
    </row>
    <row r="47355" spans="1:4" hidden="1" x14ac:dyDescent="0.2">
      <c r="A47355" t="s">
        <v>18</v>
      </c>
      <c r="B47355">
        <v>1923</v>
      </c>
      <c r="C47355">
        <v>792.61900000000003</v>
      </c>
      <c r="D47355">
        <v>0.42099999999999999</v>
      </c>
    </row>
    <row r="47356" spans="1:4" hidden="1" x14ac:dyDescent="0.2">
      <c r="A47356" t="s">
        <v>18</v>
      </c>
      <c r="B47356">
        <v>1924</v>
      </c>
      <c r="C47356">
        <v>792.80399999999997</v>
      </c>
      <c r="D47356">
        <v>0.42099999999999999</v>
      </c>
    </row>
    <row r="47357" spans="1:4" hidden="1" x14ac:dyDescent="0.2">
      <c r="A47357" t="s">
        <v>18</v>
      </c>
      <c r="B47357">
        <v>1925</v>
      </c>
      <c r="C47357">
        <v>792.98900000000003</v>
      </c>
      <c r="D47357">
        <v>0.42199999999999999</v>
      </c>
    </row>
    <row r="47358" spans="1:4" hidden="1" x14ac:dyDescent="0.2">
      <c r="A47358" t="s">
        <v>18</v>
      </c>
      <c r="B47358">
        <v>1926</v>
      </c>
      <c r="C47358">
        <v>793.17499999999995</v>
      </c>
      <c r="D47358">
        <v>0.42199999999999999</v>
      </c>
    </row>
    <row r="47359" spans="1:4" hidden="1" x14ac:dyDescent="0.2">
      <c r="A47359" t="s">
        <v>18</v>
      </c>
      <c r="B47359">
        <v>1927</v>
      </c>
      <c r="C47359">
        <v>793.36</v>
      </c>
      <c r="D47359">
        <v>0.42299999999999999</v>
      </c>
    </row>
    <row r="47360" spans="1:4" hidden="1" x14ac:dyDescent="0.2">
      <c r="A47360" t="s">
        <v>18</v>
      </c>
      <c r="B47360">
        <v>1928</v>
      </c>
      <c r="C47360">
        <v>793.54499999999996</v>
      </c>
      <c r="D47360">
        <v>0.42299999999999999</v>
      </c>
    </row>
    <row r="47361" spans="1:4" hidden="1" x14ac:dyDescent="0.2">
      <c r="A47361" t="s">
        <v>18</v>
      </c>
      <c r="B47361">
        <v>1929</v>
      </c>
      <c r="C47361">
        <v>793.73</v>
      </c>
      <c r="D47361">
        <v>0.42299999999999999</v>
      </c>
    </row>
    <row r="47362" spans="1:4" hidden="1" x14ac:dyDescent="0.2">
      <c r="A47362" t="s">
        <v>18</v>
      </c>
      <c r="B47362">
        <v>1930</v>
      </c>
      <c r="C47362">
        <v>793.91499999999996</v>
      </c>
      <c r="D47362">
        <v>0.42199999999999999</v>
      </c>
    </row>
    <row r="47363" spans="1:4" hidden="1" x14ac:dyDescent="0.2">
      <c r="A47363" t="s">
        <v>18</v>
      </c>
      <c r="B47363">
        <v>1931</v>
      </c>
      <c r="C47363">
        <v>794.09900000000005</v>
      </c>
      <c r="D47363">
        <v>0.42199999999999999</v>
      </c>
    </row>
    <row r="47364" spans="1:4" hidden="1" x14ac:dyDescent="0.2">
      <c r="A47364" t="s">
        <v>18</v>
      </c>
      <c r="B47364">
        <v>1932</v>
      </c>
      <c r="C47364">
        <v>794.28399999999999</v>
      </c>
      <c r="D47364">
        <v>0.42199999999999999</v>
      </c>
    </row>
    <row r="47365" spans="1:4" hidden="1" x14ac:dyDescent="0.2">
      <c r="A47365" t="s">
        <v>18</v>
      </c>
      <c r="B47365">
        <v>1933</v>
      </c>
      <c r="C47365">
        <v>794.46900000000005</v>
      </c>
      <c r="D47365">
        <v>0.42199999999999999</v>
      </c>
    </row>
    <row r="47366" spans="1:4" hidden="1" x14ac:dyDescent="0.2">
      <c r="A47366" t="s">
        <v>18</v>
      </c>
      <c r="B47366">
        <v>1934</v>
      </c>
      <c r="C47366">
        <v>794.654</v>
      </c>
      <c r="D47366">
        <v>0.42199999999999999</v>
      </c>
    </row>
    <row r="47367" spans="1:4" hidden="1" x14ac:dyDescent="0.2">
      <c r="A47367" t="s">
        <v>18</v>
      </c>
      <c r="B47367">
        <v>1935</v>
      </c>
      <c r="C47367">
        <v>794.83900000000006</v>
      </c>
      <c r="D47367">
        <v>0.42199999999999999</v>
      </c>
    </row>
    <row r="47368" spans="1:4" hidden="1" x14ac:dyDescent="0.2">
      <c r="A47368" t="s">
        <v>18</v>
      </c>
      <c r="B47368">
        <v>1936</v>
      </c>
      <c r="C47368">
        <v>795.02300000000002</v>
      </c>
      <c r="D47368">
        <v>0.42199999999999999</v>
      </c>
    </row>
    <row r="47369" spans="1:4" hidden="1" x14ac:dyDescent="0.2">
      <c r="A47369" t="s">
        <v>18</v>
      </c>
      <c r="B47369">
        <v>1937</v>
      </c>
      <c r="C47369">
        <v>795.20799999999997</v>
      </c>
      <c r="D47369">
        <v>0.42099999999999999</v>
      </c>
    </row>
    <row r="47370" spans="1:4" hidden="1" x14ac:dyDescent="0.2">
      <c r="A47370" t="s">
        <v>18</v>
      </c>
      <c r="B47370">
        <v>1938</v>
      </c>
      <c r="C47370">
        <v>795.39300000000003</v>
      </c>
      <c r="D47370">
        <v>0.42</v>
      </c>
    </row>
    <row r="47371" spans="1:4" hidden="1" x14ac:dyDescent="0.2">
      <c r="A47371" t="s">
        <v>18</v>
      </c>
      <c r="B47371">
        <v>1939</v>
      </c>
      <c r="C47371">
        <v>795.577</v>
      </c>
      <c r="D47371">
        <v>0.42</v>
      </c>
    </row>
    <row r="47372" spans="1:4" hidden="1" x14ac:dyDescent="0.2">
      <c r="A47372" t="s">
        <v>18</v>
      </c>
      <c r="B47372">
        <v>1940</v>
      </c>
      <c r="C47372">
        <v>795.76199999999994</v>
      </c>
      <c r="D47372">
        <v>0.42</v>
      </c>
    </row>
    <row r="47373" spans="1:4" hidden="1" x14ac:dyDescent="0.2">
      <c r="A47373" t="s">
        <v>18</v>
      </c>
      <c r="B47373">
        <v>1941</v>
      </c>
      <c r="C47373">
        <v>795.94600000000003</v>
      </c>
      <c r="D47373">
        <v>0.42</v>
      </c>
    </row>
    <row r="47374" spans="1:4" hidden="1" x14ac:dyDescent="0.2">
      <c r="A47374" t="s">
        <v>18</v>
      </c>
      <c r="B47374">
        <v>1942</v>
      </c>
      <c r="C47374">
        <v>796.13099999999997</v>
      </c>
      <c r="D47374">
        <v>0.42</v>
      </c>
    </row>
    <row r="47375" spans="1:4" hidden="1" x14ac:dyDescent="0.2">
      <c r="A47375" t="s">
        <v>18</v>
      </c>
      <c r="B47375">
        <v>1943</v>
      </c>
      <c r="C47375">
        <v>796.31500000000005</v>
      </c>
      <c r="D47375">
        <v>0.42099999999999999</v>
      </c>
    </row>
    <row r="47376" spans="1:4" hidden="1" x14ac:dyDescent="0.2">
      <c r="A47376" t="s">
        <v>18</v>
      </c>
      <c r="B47376">
        <v>1944</v>
      </c>
      <c r="C47376">
        <v>796.5</v>
      </c>
      <c r="D47376">
        <v>0.42</v>
      </c>
    </row>
    <row r="47377" spans="1:4" hidden="1" x14ac:dyDescent="0.2">
      <c r="A47377" t="s">
        <v>18</v>
      </c>
      <c r="B47377">
        <v>1945</v>
      </c>
      <c r="C47377">
        <v>796.68399999999997</v>
      </c>
      <c r="D47377">
        <v>0.42</v>
      </c>
    </row>
    <row r="47378" spans="1:4" hidden="1" x14ac:dyDescent="0.2">
      <c r="A47378" t="s">
        <v>18</v>
      </c>
      <c r="B47378">
        <v>1946</v>
      </c>
      <c r="C47378">
        <v>796.86800000000005</v>
      </c>
      <c r="D47378">
        <v>0.42</v>
      </c>
    </row>
    <row r="47379" spans="1:4" hidden="1" x14ac:dyDescent="0.2">
      <c r="A47379" t="s">
        <v>18</v>
      </c>
      <c r="B47379">
        <v>1947</v>
      </c>
      <c r="C47379">
        <v>797.053</v>
      </c>
      <c r="D47379">
        <v>0.42</v>
      </c>
    </row>
    <row r="47380" spans="1:4" hidden="1" x14ac:dyDescent="0.2">
      <c r="A47380" t="s">
        <v>18</v>
      </c>
      <c r="B47380">
        <v>1948</v>
      </c>
      <c r="C47380">
        <v>797.23699999999997</v>
      </c>
      <c r="D47380">
        <v>0.42</v>
      </c>
    </row>
    <row r="47381" spans="1:4" hidden="1" x14ac:dyDescent="0.2">
      <c r="A47381" t="s">
        <v>18</v>
      </c>
      <c r="B47381">
        <v>1949</v>
      </c>
      <c r="C47381">
        <v>797.42100000000005</v>
      </c>
      <c r="D47381">
        <v>0.42</v>
      </c>
    </row>
    <row r="47382" spans="1:4" hidden="1" x14ac:dyDescent="0.2">
      <c r="A47382" t="s">
        <v>18</v>
      </c>
      <c r="B47382">
        <v>1950</v>
      </c>
      <c r="C47382">
        <v>797.60500000000002</v>
      </c>
      <c r="D47382">
        <v>0.42</v>
      </c>
    </row>
    <row r="47383" spans="1:4" hidden="1" x14ac:dyDescent="0.2">
      <c r="A47383" t="s">
        <v>18</v>
      </c>
      <c r="B47383">
        <v>1951</v>
      </c>
      <c r="C47383">
        <v>797.79</v>
      </c>
      <c r="D47383">
        <v>0.42099999999999999</v>
      </c>
    </row>
    <row r="47384" spans="1:4" hidden="1" x14ac:dyDescent="0.2">
      <c r="A47384" t="s">
        <v>18</v>
      </c>
      <c r="B47384">
        <v>1952</v>
      </c>
      <c r="C47384">
        <v>797.97400000000005</v>
      </c>
      <c r="D47384">
        <v>0.42099999999999999</v>
      </c>
    </row>
    <row r="47385" spans="1:4" hidden="1" x14ac:dyDescent="0.2">
      <c r="A47385" t="s">
        <v>18</v>
      </c>
      <c r="B47385">
        <v>1953</v>
      </c>
      <c r="C47385">
        <v>798.15800000000002</v>
      </c>
      <c r="D47385">
        <v>0.42199999999999999</v>
      </c>
    </row>
    <row r="47386" spans="1:4" hidden="1" x14ac:dyDescent="0.2">
      <c r="A47386" t="s">
        <v>18</v>
      </c>
      <c r="B47386">
        <v>1954</v>
      </c>
      <c r="C47386">
        <v>798.34199999999998</v>
      </c>
      <c r="D47386">
        <v>0.42199999999999999</v>
      </c>
    </row>
    <row r="47387" spans="1:4" hidden="1" x14ac:dyDescent="0.2">
      <c r="A47387" t="s">
        <v>18</v>
      </c>
      <c r="B47387">
        <v>1955</v>
      </c>
      <c r="C47387">
        <v>798.52599999999995</v>
      </c>
      <c r="D47387">
        <v>0.42199999999999999</v>
      </c>
    </row>
    <row r="47388" spans="1:4" hidden="1" x14ac:dyDescent="0.2">
      <c r="A47388" t="s">
        <v>18</v>
      </c>
      <c r="B47388">
        <v>1956</v>
      </c>
      <c r="C47388">
        <v>798.71</v>
      </c>
      <c r="D47388">
        <v>0.42199999999999999</v>
      </c>
    </row>
    <row r="47389" spans="1:4" hidden="1" x14ac:dyDescent="0.2">
      <c r="A47389" t="s">
        <v>18</v>
      </c>
      <c r="B47389">
        <v>1957</v>
      </c>
      <c r="C47389">
        <v>798.89400000000001</v>
      </c>
      <c r="D47389">
        <v>0.42099999999999999</v>
      </c>
    </row>
    <row r="47390" spans="1:4" hidden="1" x14ac:dyDescent="0.2">
      <c r="A47390" t="s">
        <v>18</v>
      </c>
      <c r="B47390">
        <v>1958</v>
      </c>
      <c r="C47390">
        <v>799.077</v>
      </c>
      <c r="D47390">
        <v>0.42099999999999999</v>
      </c>
    </row>
    <row r="47391" spans="1:4" hidden="1" x14ac:dyDescent="0.2">
      <c r="A47391" t="s">
        <v>18</v>
      </c>
      <c r="B47391">
        <v>1959</v>
      </c>
      <c r="C47391">
        <v>799.26099999999997</v>
      </c>
      <c r="D47391">
        <v>0.42</v>
      </c>
    </row>
    <row r="47392" spans="1:4" hidden="1" x14ac:dyDescent="0.2">
      <c r="A47392" t="s">
        <v>18</v>
      </c>
      <c r="B47392">
        <v>1960</v>
      </c>
      <c r="C47392">
        <v>799.44500000000005</v>
      </c>
      <c r="D47392">
        <v>0.42</v>
      </c>
    </row>
    <row r="47393" spans="1:4" hidden="1" x14ac:dyDescent="0.2">
      <c r="A47393" t="s">
        <v>18</v>
      </c>
      <c r="B47393">
        <v>1961</v>
      </c>
      <c r="C47393">
        <v>799.62900000000002</v>
      </c>
      <c r="D47393">
        <v>0.42</v>
      </c>
    </row>
    <row r="47394" spans="1:4" hidden="1" x14ac:dyDescent="0.2">
      <c r="A47394" t="s">
        <v>18</v>
      </c>
      <c r="B47394">
        <v>1962</v>
      </c>
      <c r="C47394">
        <v>799.81299999999999</v>
      </c>
      <c r="D47394">
        <v>0.42</v>
      </c>
    </row>
    <row r="47395" spans="1:4" hidden="1" x14ac:dyDescent="0.2">
      <c r="A47395" t="s">
        <v>18</v>
      </c>
      <c r="B47395">
        <v>1963</v>
      </c>
      <c r="C47395">
        <v>799.99599999999998</v>
      </c>
      <c r="D47395">
        <v>0.42</v>
      </c>
    </row>
    <row r="47396" spans="1:4" hidden="1" x14ac:dyDescent="0.2">
      <c r="A47396" t="s">
        <v>18</v>
      </c>
      <c r="B47396">
        <v>1964</v>
      </c>
      <c r="C47396">
        <v>800.18</v>
      </c>
      <c r="D47396">
        <v>0.42</v>
      </c>
    </row>
    <row r="47397" spans="1:4" hidden="1" x14ac:dyDescent="0.2">
      <c r="A47397" t="s">
        <v>18</v>
      </c>
      <c r="B47397">
        <v>1965</v>
      </c>
      <c r="C47397">
        <v>800.36400000000003</v>
      </c>
      <c r="D47397">
        <v>0.42099999999999999</v>
      </c>
    </row>
    <row r="47398" spans="1:4" hidden="1" x14ac:dyDescent="0.2">
      <c r="A47398" t="s">
        <v>18</v>
      </c>
      <c r="B47398">
        <v>1966</v>
      </c>
      <c r="C47398">
        <v>800.54700000000003</v>
      </c>
      <c r="D47398">
        <v>0.42099999999999999</v>
      </c>
    </row>
    <row r="47399" spans="1:4" hidden="1" x14ac:dyDescent="0.2">
      <c r="A47399" t="s">
        <v>18</v>
      </c>
      <c r="B47399">
        <v>1967</v>
      </c>
      <c r="C47399">
        <v>800.73099999999999</v>
      </c>
      <c r="D47399">
        <v>0.42099999999999999</v>
      </c>
    </row>
    <row r="47400" spans="1:4" hidden="1" x14ac:dyDescent="0.2">
      <c r="A47400" t="s">
        <v>18</v>
      </c>
      <c r="B47400">
        <v>1968</v>
      </c>
      <c r="C47400">
        <v>800.91399999999999</v>
      </c>
      <c r="D47400">
        <v>0.42099999999999999</v>
      </c>
    </row>
    <row r="47401" spans="1:4" hidden="1" x14ac:dyDescent="0.2">
      <c r="A47401" t="s">
        <v>18</v>
      </c>
      <c r="B47401">
        <v>1969</v>
      </c>
      <c r="C47401">
        <v>801.09799999999996</v>
      </c>
      <c r="D47401">
        <v>0.42099999999999999</v>
      </c>
    </row>
    <row r="47402" spans="1:4" hidden="1" x14ac:dyDescent="0.2">
      <c r="A47402" t="s">
        <v>18</v>
      </c>
      <c r="B47402">
        <v>1970</v>
      </c>
      <c r="C47402">
        <v>801.28099999999995</v>
      </c>
      <c r="D47402">
        <v>0.42199999999999999</v>
      </c>
    </row>
    <row r="47403" spans="1:4" hidden="1" x14ac:dyDescent="0.2">
      <c r="A47403" t="s">
        <v>18</v>
      </c>
      <c r="B47403">
        <v>1971</v>
      </c>
      <c r="C47403">
        <v>801.46400000000006</v>
      </c>
      <c r="D47403">
        <v>0.42299999999999999</v>
      </c>
    </row>
    <row r="47404" spans="1:4" hidden="1" x14ac:dyDescent="0.2">
      <c r="A47404" t="s">
        <v>18</v>
      </c>
      <c r="B47404">
        <v>1972</v>
      </c>
      <c r="C47404">
        <v>801.64800000000002</v>
      </c>
      <c r="D47404">
        <v>0.42299999999999999</v>
      </c>
    </row>
    <row r="47405" spans="1:4" hidden="1" x14ac:dyDescent="0.2">
      <c r="A47405" t="s">
        <v>18</v>
      </c>
      <c r="B47405">
        <v>1973</v>
      </c>
      <c r="C47405">
        <v>801.83100000000002</v>
      </c>
      <c r="D47405">
        <v>0.42399999999999999</v>
      </c>
    </row>
    <row r="47406" spans="1:4" hidden="1" x14ac:dyDescent="0.2">
      <c r="A47406" t="s">
        <v>18</v>
      </c>
      <c r="B47406">
        <v>1974</v>
      </c>
      <c r="C47406">
        <v>802.01400000000001</v>
      </c>
      <c r="D47406">
        <v>0.42299999999999999</v>
      </c>
    </row>
    <row r="47407" spans="1:4" hidden="1" x14ac:dyDescent="0.2">
      <c r="A47407" t="s">
        <v>18</v>
      </c>
      <c r="B47407">
        <v>1975</v>
      </c>
      <c r="C47407">
        <v>802.19799999999998</v>
      </c>
      <c r="D47407">
        <v>0.42299999999999999</v>
      </c>
    </row>
    <row r="47408" spans="1:4" hidden="1" x14ac:dyDescent="0.2">
      <c r="A47408" t="s">
        <v>18</v>
      </c>
      <c r="B47408">
        <v>1976</v>
      </c>
      <c r="C47408">
        <v>802.38099999999997</v>
      </c>
      <c r="D47408">
        <v>0.42199999999999999</v>
      </c>
    </row>
    <row r="47409" spans="1:4" hidden="1" x14ac:dyDescent="0.2">
      <c r="A47409" t="s">
        <v>18</v>
      </c>
      <c r="B47409">
        <v>1977</v>
      </c>
      <c r="C47409">
        <v>802.56399999999996</v>
      </c>
      <c r="D47409">
        <v>0.42199999999999999</v>
      </c>
    </row>
    <row r="47410" spans="1:4" hidden="1" x14ac:dyDescent="0.2">
      <c r="A47410" t="s">
        <v>18</v>
      </c>
      <c r="B47410">
        <v>1978</v>
      </c>
      <c r="C47410">
        <v>802.74699999999996</v>
      </c>
      <c r="D47410">
        <v>0.42199999999999999</v>
      </c>
    </row>
    <row r="47411" spans="1:4" hidden="1" x14ac:dyDescent="0.2">
      <c r="A47411" t="s">
        <v>18</v>
      </c>
      <c r="B47411">
        <v>1979</v>
      </c>
      <c r="C47411">
        <v>802.93</v>
      </c>
      <c r="D47411">
        <v>0.42199999999999999</v>
      </c>
    </row>
    <row r="47412" spans="1:4" hidden="1" x14ac:dyDescent="0.2">
      <c r="A47412" t="s">
        <v>18</v>
      </c>
      <c r="B47412">
        <v>1980</v>
      </c>
      <c r="C47412">
        <v>803.11300000000006</v>
      </c>
      <c r="D47412">
        <v>0.42199999999999999</v>
      </c>
    </row>
    <row r="47413" spans="1:4" hidden="1" x14ac:dyDescent="0.2">
      <c r="A47413" t="s">
        <v>18</v>
      </c>
      <c r="B47413">
        <v>1981</v>
      </c>
      <c r="C47413">
        <v>803.29600000000005</v>
      </c>
      <c r="D47413">
        <v>0.42199999999999999</v>
      </c>
    </row>
    <row r="47414" spans="1:4" hidden="1" x14ac:dyDescent="0.2">
      <c r="A47414" t="s">
        <v>18</v>
      </c>
      <c r="B47414">
        <v>1982</v>
      </c>
      <c r="C47414">
        <v>803.47900000000004</v>
      </c>
      <c r="D47414">
        <v>0.42199999999999999</v>
      </c>
    </row>
    <row r="47415" spans="1:4" hidden="1" x14ac:dyDescent="0.2">
      <c r="A47415" t="s">
        <v>18</v>
      </c>
      <c r="B47415">
        <v>1983</v>
      </c>
      <c r="C47415">
        <v>803.66200000000003</v>
      </c>
      <c r="D47415">
        <v>0.42199999999999999</v>
      </c>
    </row>
    <row r="47416" spans="1:4" hidden="1" x14ac:dyDescent="0.2">
      <c r="A47416" t="s">
        <v>18</v>
      </c>
      <c r="B47416">
        <v>1984</v>
      </c>
      <c r="C47416">
        <v>803.84500000000003</v>
      </c>
      <c r="D47416">
        <v>0.42199999999999999</v>
      </c>
    </row>
    <row r="47417" spans="1:4" hidden="1" x14ac:dyDescent="0.2">
      <c r="A47417" t="s">
        <v>18</v>
      </c>
      <c r="B47417">
        <v>1985</v>
      </c>
      <c r="C47417">
        <v>804.02800000000002</v>
      </c>
      <c r="D47417">
        <v>0.42199999999999999</v>
      </c>
    </row>
    <row r="47418" spans="1:4" hidden="1" x14ac:dyDescent="0.2">
      <c r="A47418" t="s">
        <v>18</v>
      </c>
      <c r="B47418">
        <v>1986</v>
      </c>
      <c r="C47418">
        <v>804.21</v>
      </c>
      <c r="D47418">
        <v>0.42199999999999999</v>
      </c>
    </row>
    <row r="47419" spans="1:4" hidden="1" x14ac:dyDescent="0.2">
      <c r="A47419" t="s">
        <v>18</v>
      </c>
      <c r="B47419">
        <v>1987</v>
      </c>
      <c r="C47419">
        <v>804.39300000000003</v>
      </c>
      <c r="D47419">
        <v>0.42199999999999999</v>
      </c>
    </row>
    <row r="47420" spans="1:4" hidden="1" x14ac:dyDescent="0.2">
      <c r="A47420" t="s">
        <v>18</v>
      </c>
      <c r="B47420">
        <v>1988</v>
      </c>
      <c r="C47420">
        <v>804.57600000000002</v>
      </c>
      <c r="D47420">
        <v>0.42199999999999999</v>
      </c>
    </row>
    <row r="47421" spans="1:4" hidden="1" x14ac:dyDescent="0.2">
      <c r="A47421" t="s">
        <v>18</v>
      </c>
      <c r="B47421">
        <v>1989</v>
      </c>
      <c r="C47421">
        <v>804.75900000000001</v>
      </c>
      <c r="D47421">
        <v>0.42199999999999999</v>
      </c>
    </row>
    <row r="47422" spans="1:4" hidden="1" x14ac:dyDescent="0.2">
      <c r="A47422" t="s">
        <v>18</v>
      </c>
      <c r="B47422">
        <v>1990</v>
      </c>
      <c r="C47422">
        <v>804.94100000000003</v>
      </c>
      <c r="D47422">
        <v>0.42199999999999999</v>
      </c>
    </row>
    <row r="47423" spans="1:4" hidden="1" x14ac:dyDescent="0.2">
      <c r="A47423" t="s">
        <v>18</v>
      </c>
      <c r="B47423">
        <v>1991</v>
      </c>
      <c r="C47423">
        <v>805.12400000000002</v>
      </c>
      <c r="D47423">
        <v>0.42199999999999999</v>
      </c>
    </row>
    <row r="47424" spans="1:4" hidden="1" x14ac:dyDescent="0.2">
      <c r="A47424" t="s">
        <v>18</v>
      </c>
      <c r="B47424">
        <v>1992</v>
      </c>
      <c r="C47424">
        <v>805.30600000000004</v>
      </c>
      <c r="D47424">
        <v>0.42199999999999999</v>
      </c>
    </row>
    <row r="47425" spans="1:4" hidden="1" x14ac:dyDescent="0.2">
      <c r="A47425" t="s">
        <v>18</v>
      </c>
      <c r="B47425">
        <v>1993</v>
      </c>
      <c r="C47425">
        <v>805.48900000000003</v>
      </c>
      <c r="D47425">
        <v>0.42199999999999999</v>
      </c>
    </row>
    <row r="47426" spans="1:4" hidden="1" x14ac:dyDescent="0.2">
      <c r="A47426" t="s">
        <v>18</v>
      </c>
      <c r="B47426">
        <v>1994</v>
      </c>
      <c r="C47426">
        <v>805.67200000000003</v>
      </c>
      <c r="D47426">
        <v>0.42199999999999999</v>
      </c>
    </row>
    <row r="47427" spans="1:4" hidden="1" x14ac:dyDescent="0.2">
      <c r="A47427" t="s">
        <v>18</v>
      </c>
      <c r="B47427">
        <v>1995</v>
      </c>
      <c r="C47427">
        <v>805.85400000000004</v>
      </c>
      <c r="D47427">
        <v>0.42199999999999999</v>
      </c>
    </row>
    <row r="47428" spans="1:4" hidden="1" x14ac:dyDescent="0.2">
      <c r="A47428" t="s">
        <v>18</v>
      </c>
      <c r="B47428">
        <v>1996</v>
      </c>
      <c r="C47428">
        <v>806.03599999999994</v>
      </c>
      <c r="D47428">
        <v>0.42199999999999999</v>
      </c>
    </row>
    <row r="47429" spans="1:4" hidden="1" x14ac:dyDescent="0.2">
      <c r="A47429" t="s">
        <v>18</v>
      </c>
      <c r="B47429">
        <v>1997</v>
      </c>
      <c r="C47429">
        <v>806.21900000000005</v>
      </c>
      <c r="D47429">
        <v>0.42299999999999999</v>
      </c>
    </row>
    <row r="47430" spans="1:4" hidden="1" x14ac:dyDescent="0.2">
      <c r="A47430" t="s">
        <v>18</v>
      </c>
      <c r="B47430">
        <v>1998</v>
      </c>
      <c r="C47430">
        <v>806.40099999999995</v>
      </c>
      <c r="D47430">
        <v>0.42299999999999999</v>
      </c>
    </row>
    <row r="47431" spans="1:4" hidden="1" x14ac:dyDescent="0.2">
      <c r="A47431" t="s">
        <v>18</v>
      </c>
      <c r="B47431">
        <v>1999</v>
      </c>
      <c r="C47431">
        <v>806.58299999999997</v>
      </c>
      <c r="D47431">
        <v>0.42299999999999999</v>
      </c>
    </row>
    <row r="47432" spans="1:4" hidden="1" x14ac:dyDescent="0.2">
      <c r="A47432" t="s">
        <v>18</v>
      </c>
      <c r="B47432">
        <v>2000</v>
      </c>
      <c r="C47432">
        <v>806.76599999999996</v>
      </c>
      <c r="D47432">
        <v>0.42299999999999999</v>
      </c>
    </row>
    <row r="47433" spans="1:4" hidden="1" x14ac:dyDescent="0.2">
      <c r="A47433" t="s">
        <v>18</v>
      </c>
      <c r="B47433">
        <v>2001</v>
      </c>
      <c r="C47433">
        <v>806.94799999999998</v>
      </c>
      <c r="D47433">
        <v>0.42299999999999999</v>
      </c>
    </row>
    <row r="47434" spans="1:4" hidden="1" x14ac:dyDescent="0.2">
      <c r="A47434" t="s">
        <v>18</v>
      </c>
      <c r="B47434">
        <v>2002</v>
      </c>
      <c r="C47434">
        <v>807.13</v>
      </c>
      <c r="D47434">
        <v>0.42299999999999999</v>
      </c>
    </row>
    <row r="47435" spans="1:4" hidden="1" x14ac:dyDescent="0.2">
      <c r="A47435" t="s">
        <v>18</v>
      </c>
      <c r="B47435">
        <v>2003</v>
      </c>
      <c r="C47435">
        <v>807.31200000000001</v>
      </c>
      <c r="D47435">
        <v>0.42299999999999999</v>
      </c>
    </row>
    <row r="47436" spans="1:4" hidden="1" x14ac:dyDescent="0.2">
      <c r="A47436" t="s">
        <v>18</v>
      </c>
      <c r="B47436">
        <v>2004</v>
      </c>
      <c r="C47436">
        <v>807.49400000000003</v>
      </c>
      <c r="D47436">
        <v>0.42299999999999999</v>
      </c>
    </row>
    <row r="47437" spans="1:4" hidden="1" x14ac:dyDescent="0.2">
      <c r="A47437" t="s">
        <v>18</v>
      </c>
      <c r="B47437">
        <v>2005</v>
      </c>
      <c r="C47437">
        <v>807.67600000000004</v>
      </c>
      <c r="D47437">
        <v>0.42299999999999999</v>
      </c>
    </row>
    <row r="47438" spans="1:4" hidden="1" x14ac:dyDescent="0.2">
      <c r="A47438" t="s">
        <v>18</v>
      </c>
      <c r="B47438">
        <v>2006</v>
      </c>
      <c r="C47438">
        <v>807.85799999999995</v>
      </c>
      <c r="D47438">
        <v>0.42299999999999999</v>
      </c>
    </row>
    <row r="47439" spans="1:4" hidden="1" x14ac:dyDescent="0.2">
      <c r="A47439" t="s">
        <v>18</v>
      </c>
      <c r="B47439">
        <v>2007</v>
      </c>
      <c r="C47439">
        <v>808.04</v>
      </c>
      <c r="D47439">
        <v>0.42399999999999999</v>
      </c>
    </row>
    <row r="47440" spans="1:4" hidden="1" x14ac:dyDescent="0.2">
      <c r="A47440" t="s">
        <v>18</v>
      </c>
      <c r="B47440">
        <v>2008</v>
      </c>
      <c r="C47440">
        <v>808.22199999999998</v>
      </c>
      <c r="D47440">
        <v>0.42399999999999999</v>
      </c>
    </row>
    <row r="47441" spans="1:4" hidden="1" x14ac:dyDescent="0.2">
      <c r="A47441" t="s">
        <v>18</v>
      </c>
      <c r="B47441">
        <v>2009</v>
      </c>
      <c r="C47441">
        <v>808.404</v>
      </c>
      <c r="D47441">
        <v>0.42399999999999999</v>
      </c>
    </row>
    <row r="47442" spans="1:4" hidden="1" x14ac:dyDescent="0.2">
      <c r="A47442" t="s">
        <v>18</v>
      </c>
      <c r="B47442">
        <v>2010</v>
      </c>
      <c r="C47442">
        <v>808.58600000000001</v>
      </c>
      <c r="D47442">
        <v>0.42399999999999999</v>
      </c>
    </row>
    <row r="47443" spans="1:4" hidden="1" x14ac:dyDescent="0.2">
      <c r="A47443" t="s">
        <v>18</v>
      </c>
      <c r="B47443">
        <v>2011</v>
      </c>
      <c r="C47443">
        <v>808.76800000000003</v>
      </c>
      <c r="D47443">
        <v>0.42399999999999999</v>
      </c>
    </row>
    <row r="47444" spans="1:4" hidden="1" x14ac:dyDescent="0.2">
      <c r="A47444" t="s">
        <v>18</v>
      </c>
      <c r="B47444">
        <v>2012</v>
      </c>
      <c r="C47444">
        <v>808.95</v>
      </c>
      <c r="D47444">
        <v>0.42499999999999999</v>
      </c>
    </row>
    <row r="47445" spans="1:4" hidden="1" x14ac:dyDescent="0.2">
      <c r="A47445" t="s">
        <v>18</v>
      </c>
      <c r="B47445">
        <v>2013</v>
      </c>
      <c r="C47445">
        <v>809.13199999999995</v>
      </c>
      <c r="D47445">
        <v>0.42499999999999999</v>
      </c>
    </row>
    <row r="47446" spans="1:4" hidden="1" x14ac:dyDescent="0.2">
      <c r="A47446" t="s">
        <v>18</v>
      </c>
      <c r="B47446">
        <v>2014</v>
      </c>
      <c r="C47446">
        <v>809.31299999999999</v>
      </c>
      <c r="D47446">
        <v>0.42599999999999999</v>
      </c>
    </row>
    <row r="47447" spans="1:4" hidden="1" x14ac:dyDescent="0.2">
      <c r="A47447" t="s">
        <v>18</v>
      </c>
      <c r="B47447">
        <v>2015</v>
      </c>
      <c r="C47447">
        <v>809.495</v>
      </c>
      <c r="D47447">
        <v>0.42699999999999999</v>
      </c>
    </row>
    <row r="47448" spans="1:4" hidden="1" x14ac:dyDescent="0.2">
      <c r="A47448" t="s">
        <v>18</v>
      </c>
      <c r="B47448">
        <v>2016</v>
      </c>
      <c r="C47448">
        <v>809.67700000000002</v>
      </c>
      <c r="D47448">
        <v>0.42699999999999999</v>
      </c>
    </row>
    <row r="47449" spans="1:4" hidden="1" x14ac:dyDescent="0.2">
      <c r="A47449" t="s">
        <v>18</v>
      </c>
      <c r="B47449">
        <v>2017</v>
      </c>
      <c r="C47449">
        <v>809.85799999999995</v>
      </c>
      <c r="D47449">
        <v>0.42699999999999999</v>
      </c>
    </row>
    <row r="47450" spans="1:4" hidden="1" x14ac:dyDescent="0.2">
      <c r="A47450" t="s">
        <v>18</v>
      </c>
      <c r="B47450">
        <v>2018</v>
      </c>
      <c r="C47450">
        <v>810.04</v>
      </c>
      <c r="D47450">
        <v>0.42799999999999999</v>
      </c>
    </row>
    <row r="47451" spans="1:4" hidden="1" x14ac:dyDescent="0.2">
      <c r="A47451" t="s">
        <v>18</v>
      </c>
      <c r="B47451">
        <v>2019</v>
      </c>
      <c r="C47451">
        <v>810.221</v>
      </c>
      <c r="D47451">
        <v>0.42699999999999999</v>
      </c>
    </row>
    <row r="47452" spans="1:4" hidden="1" x14ac:dyDescent="0.2">
      <c r="A47452" t="s">
        <v>18</v>
      </c>
      <c r="B47452">
        <v>2020</v>
      </c>
      <c r="C47452">
        <v>810.40300000000002</v>
      </c>
      <c r="D47452">
        <v>0.42799999999999999</v>
      </c>
    </row>
    <row r="47453" spans="1:4" hidden="1" x14ac:dyDescent="0.2">
      <c r="A47453" t="s">
        <v>18</v>
      </c>
      <c r="B47453">
        <v>2021</v>
      </c>
      <c r="C47453">
        <v>810.58399999999995</v>
      </c>
      <c r="D47453">
        <v>0.42799999999999999</v>
      </c>
    </row>
    <row r="47454" spans="1:4" hidden="1" x14ac:dyDescent="0.2">
      <c r="A47454" t="s">
        <v>18</v>
      </c>
      <c r="B47454">
        <v>2022</v>
      </c>
      <c r="C47454">
        <v>810.76599999999996</v>
      </c>
      <c r="D47454">
        <v>0.42699999999999999</v>
      </c>
    </row>
    <row r="47455" spans="1:4" hidden="1" x14ac:dyDescent="0.2">
      <c r="A47455" t="s">
        <v>18</v>
      </c>
      <c r="B47455">
        <v>2023</v>
      </c>
      <c r="C47455">
        <v>810.947</v>
      </c>
      <c r="D47455">
        <v>0.42699999999999999</v>
      </c>
    </row>
    <row r="47456" spans="1:4" hidden="1" x14ac:dyDescent="0.2">
      <c r="A47456" t="s">
        <v>18</v>
      </c>
      <c r="B47456">
        <v>2024</v>
      </c>
      <c r="C47456">
        <v>811.12800000000004</v>
      </c>
      <c r="D47456">
        <v>0.42699999999999999</v>
      </c>
    </row>
    <row r="47457" spans="1:4" hidden="1" x14ac:dyDescent="0.2">
      <c r="A47457" t="s">
        <v>18</v>
      </c>
      <c r="B47457">
        <v>2025</v>
      </c>
      <c r="C47457">
        <v>811.31</v>
      </c>
      <c r="D47457">
        <v>0.42699999999999999</v>
      </c>
    </row>
    <row r="47458" spans="1:4" hidden="1" x14ac:dyDescent="0.2">
      <c r="A47458" t="s">
        <v>18</v>
      </c>
      <c r="B47458">
        <v>2026</v>
      </c>
      <c r="C47458">
        <v>811.49099999999999</v>
      </c>
      <c r="D47458">
        <v>0.42699999999999999</v>
      </c>
    </row>
    <row r="47459" spans="1:4" hidden="1" x14ac:dyDescent="0.2">
      <c r="A47459" t="s">
        <v>18</v>
      </c>
      <c r="B47459">
        <v>2027</v>
      </c>
      <c r="C47459">
        <v>811.67200000000003</v>
      </c>
      <c r="D47459">
        <v>0.42599999999999999</v>
      </c>
    </row>
    <row r="47460" spans="1:4" hidden="1" x14ac:dyDescent="0.2">
      <c r="A47460" t="s">
        <v>18</v>
      </c>
      <c r="B47460">
        <v>2028</v>
      </c>
      <c r="C47460">
        <v>811.85299999999995</v>
      </c>
      <c r="D47460">
        <v>0.42599999999999999</v>
      </c>
    </row>
    <row r="47461" spans="1:4" hidden="1" x14ac:dyDescent="0.2">
      <c r="A47461" t="s">
        <v>18</v>
      </c>
      <c r="B47461">
        <v>2029</v>
      </c>
      <c r="C47461">
        <v>812.03399999999999</v>
      </c>
      <c r="D47461">
        <v>0.42599999999999999</v>
      </c>
    </row>
    <row r="47462" spans="1:4" hidden="1" x14ac:dyDescent="0.2">
      <c r="A47462" t="s">
        <v>18</v>
      </c>
      <c r="B47462">
        <v>2030</v>
      </c>
      <c r="C47462">
        <v>812.21600000000001</v>
      </c>
      <c r="D47462">
        <v>0.42599999999999999</v>
      </c>
    </row>
    <row r="47463" spans="1:4" hidden="1" x14ac:dyDescent="0.2">
      <c r="A47463" t="s">
        <v>18</v>
      </c>
      <c r="B47463">
        <v>2031</v>
      </c>
      <c r="C47463">
        <v>812.39700000000005</v>
      </c>
      <c r="D47463">
        <v>0.42599999999999999</v>
      </c>
    </row>
    <row r="47464" spans="1:4" hidden="1" x14ac:dyDescent="0.2">
      <c r="A47464" t="s">
        <v>18</v>
      </c>
      <c r="B47464">
        <v>2032</v>
      </c>
      <c r="C47464">
        <v>812.57799999999997</v>
      </c>
      <c r="D47464">
        <v>0.42599999999999999</v>
      </c>
    </row>
    <row r="47465" spans="1:4" hidden="1" x14ac:dyDescent="0.2">
      <c r="A47465" t="s">
        <v>18</v>
      </c>
      <c r="B47465">
        <v>2033</v>
      </c>
      <c r="C47465">
        <v>812.75900000000001</v>
      </c>
      <c r="D47465">
        <v>0.42599999999999999</v>
      </c>
    </row>
    <row r="47466" spans="1:4" hidden="1" x14ac:dyDescent="0.2">
      <c r="A47466" t="s">
        <v>18</v>
      </c>
      <c r="B47466">
        <v>2034</v>
      </c>
      <c r="C47466">
        <v>812.94</v>
      </c>
      <c r="D47466">
        <v>0.42699999999999999</v>
      </c>
    </row>
    <row r="47467" spans="1:4" hidden="1" x14ac:dyDescent="0.2">
      <c r="A47467" t="s">
        <v>18</v>
      </c>
      <c r="B47467">
        <v>2035</v>
      </c>
      <c r="C47467">
        <v>813.12</v>
      </c>
      <c r="D47467">
        <v>0.42699999999999999</v>
      </c>
    </row>
    <row r="47468" spans="1:4" hidden="1" x14ac:dyDescent="0.2">
      <c r="A47468" t="s">
        <v>18</v>
      </c>
      <c r="B47468">
        <v>2036</v>
      </c>
      <c r="C47468">
        <v>813.30100000000004</v>
      </c>
      <c r="D47468">
        <v>0.42599999999999999</v>
      </c>
    </row>
    <row r="47469" spans="1:4" hidden="1" x14ac:dyDescent="0.2">
      <c r="A47469" t="s">
        <v>18</v>
      </c>
      <c r="B47469">
        <v>2037</v>
      </c>
      <c r="C47469">
        <v>813.48199999999997</v>
      </c>
      <c r="D47469">
        <v>0.42699999999999999</v>
      </c>
    </row>
    <row r="47470" spans="1:4" hidden="1" x14ac:dyDescent="0.2">
      <c r="A47470" t="s">
        <v>18</v>
      </c>
      <c r="B47470">
        <v>2038</v>
      </c>
      <c r="C47470">
        <v>813.66300000000001</v>
      </c>
      <c r="D47470">
        <v>0.42699999999999999</v>
      </c>
    </row>
    <row r="47471" spans="1:4" hidden="1" x14ac:dyDescent="0.2">
      <c r="A47471" t="s">
        <v>18</v>
      </c>
      <c r="B47471">
        <v>2039</v>
      </c>
      <c r="C47471">
        <v>813.84400000000005</v>
      </c>
      <c r="D47471">
        <v>0.42699999999999999</v>
      </c>
    </row>
    <row r="47472" spans="1:4" hidden="1" x14ac:dyDescent="0.2">
      <c r="A47472" t="s">
        <v>18</v>
      </c>
      <c r="B47472">
        <v>2040</v>
      </c>
      <c r="C47472">
        <v>814.024</v>
      </c>
      <c r="D47472">
        <v>0.42799999999999999</v>
      </c>
    </row>
    <row r="47473" spans="1:4" hidden="1" x14ac:dyDescent="0.2">
      <c r="A47473" t="s">
        <v>18</v>
      </c>
      <c r="B47473">
        <v>2041</v>
      </c>
      <c r="C47473">
        <v>814.20500000000004</v>
      </c>
      <c r="D47473">
        <v>0.42799999999999999</v>
      </c>
    </row>
    <row r="47474" spans="1:4" hidden="1" x14ac:dyDescent="0.2">
      <c r="A47474" t="s">
        <v>18</v>
      </c>
      <c r="B47474">
        <v>2042</v>
      </c>
      <c r="C47474">
        <v>814.38599999999997</v>
      </c>
      <c r="D47474">
        <v>0.42799999999999999</v>
      </c>
    </row>
    <row r="47475" spans="1:4" hidden="1" x14ac:dyDescent="0.2">
      <c r="A47475" t="s">
        <v>18</v>
      </c>
      <c r="B47475">
        <v>2043</v>
      </c>
      <c r="C47475">
        <v>814.56600000000003</v>
      </c>
      <c r="D47475">
        <v>0.42799999999999999</v>
      </c>
    </row>
    <row r="47476" spans="1:4" hidden="1" x14ac:dyDescent="0.2">
      <c r="A47476" t="s">
        <v>18</v>
      </c>
      <c r="B47476">
        <v>2044</v>
      </c>
      <c r="C47476">
        <v>814.74699999999996</v>
      </c>
      <c r="D47476">
        <v>0.42899999999999999</v>
      </c>
    </row>
    <row r="47477" spans="1:4" hidden="1" x14ac:dyDescent="0.2">
      <c r="A47477" t="s">
        <v>18</v>
      </c>
      <c r="B47477">
        <v>2045</v>
      </c>
      <c r="C47477">
        <v>814.92700000000002</v>
      </c>
      <c r="D47477">
        <v>0.42899999999999999</v>
      </c>
    </row>
    <row r="47478" spans="1:4" hidden="1" x14ac:dyDescent="0.2">
      <c r="A47478" t="s">
        <v>18</v>
      </c>
      <c r="B47478">
        <v>2046</v>
      </c>
      <c r="C47478">
        <v>815.10799999999995</v>
      </c>
      <c r="D47478">
        <v>0.43</v>
      </c>
    </row>
    <row r="47479" spans="1:4" hidden="1" x14ac:dyDescent="0.2">
      <c r="A47479" t="s">
        <v>18</v>
      </c>
      <c r="B47479">
        <v>2047</v>
      </c>
      <c r="C47479">
        <v>815.28800000000001</v>
      </c>
      <c r="D47479">
        <v>0.43</v>
      </c>
    </row>
    <row r="47480" spans="1:4" hidden="1" x14ac:dyDescent="0.2">
      <c r="A47480" t="s">
        <v>18</v>
      </c>
      <c r="B47480">
        <v>2048</v>
      </c>
      <c r="C47480">
        <v>815.46900000000005</v>
      </c>
      <c r="D47480">
        <v>0.43099999999999999</v>
      </c>
    </row>
    <row r="47481" spans="1:4" hidden="1" x14ac:dyDescent="0.2">
      <c r="A47481" t="s">
        <v>18</v>
      </c>
      <c r="B47481">
        <v>2049</v>
      </c>
      <c r="C47481">
        <v>815.649</v>
      </c>
      <c r="D47481">
        <v>0.43099999999999999</v>
      </c>
    </row>
    <row r="47482" spans="1:4" hidden="1" x14ac:dyDescent="0.2">
      <c r="A47482" t="s">
        <v>18</v>
      </c>
      <c r="B47482">
        <v>2050</v>
      </c>
      <c r="C47482">
        <v>815.82899999999995</v>
      </c>
      <c r="D47482">
        <v>0.43099999999999999</v>
      </c>
    </row>
    <row r="47483" spans="1:4" hidden="1" x14ac:dyDescent="0.2">
      <c r="A47483" t="s">
        <v>18</v>
      </c>
      <c r="B47483">
        <v>2051</v>
      </c>
      <c r="C47483">
        <v>816.01</v>
      </c>
      <c r="D47483">
        <v>0.43099999999999999</v>
      </c>
    </row>
    <row r="47484" spans="1:4" hidden="1" x14ac:dyDescent="0.2">
      <c r="A47484" t="s">
        <v>18</v>
      </c>
      <c r="B47484">
        <v>2052</v>
      </c>
      <c r="C47484">
        <v>816.19</v>
      </c>
      <c r="D47484">
        <v>0.43099999999999999</v>
      </c>
    </row>
    <row r="47485" spans="1:4" hidden="1" x14ac:dyDescent="0.2">
      <c r="A47485" t="s">
        <v>18</v>
      </c>
      <c r="B47485">
        <v>2053</v>
      </c>
      <c r="C47485">
        <v>816.37</v>
      </c>
      <c r="D47485">
        <v>0.432</v>
      </c>
    </row>
    <row r="47486" spans="1:4" hidden="1" x14ac:dyDescent="0.2">
      <c r="A47486" t="s">
        <v>18</v>
      </c>
      <c r="B47486">
        <v>2054</v>
      </c>
      <c r="C47486">
        <v>816.55</v>
      </c>
      <c r="D47486">
        <v>0.432</v>
      </c>
    </row>
    <row r="47487" spans="1:4" hidden="1" x14ac:dyDescent="0.2">
      <c r="A47487" t="s">
        <v>18</v>
      </c>
      <c r="B47487">
        <v>2055</v>
      </c>
      <c r="C47487">
        <v>816.73</v>
      </c>
      <c r="D47487">
        <v>0.432</v>
      </c>
    </row>
    <row r="47488" spans="1:4" hidden="1" x14ac:dyDescent="0.2">
      <c r="A47488" t="s">
        <v>18</v>
      </c>
      <c r="B47488">
        <v>2056</v>
      </c>
      <c r="C47488">
        <v>816.91</v>
      </c>
      <c r="D47488">
        <v>0.432</v>
      </c>
    </row>
    <row r="47489" spans="1:4" hidden="1" x14ac:dyDescent="0.2">
      <c r="A47489" t="s">
        <v>18</v>
      </c>
      <c r="B47489">
        <v>2057</v>
      </c>
      <c r="C47489">
        <v>817.09100000000001</v>
      </c>
      <c r="D47489">
        <v>0.432</v>
      </c>
    </row>
    <row r="47490" spans="1:4" hidden="1" x14ac:dyDescent="0.2">
      <c r="A47490" t="s">
        <v>18</v>
      </c>
      <c r="B47490">
        <v>2058</v>
      </c>
      <c r="C47490">
        <v>817.27099999999996</v>
      </c>
      <c r="D47490">
        <v>0.432</v>
      </c>
    </row>
    <row r="47491" spans="1:4" hidden="1" x14ac:dyDescent="0.2">
      <c r="A47491" t="s">
        <v>18</v>
      </c>
      <c r="B47491">
        <v>2059</v>
      </c>
      <c r="C47491">
        <v>817.45</v>
      </c>
      <c r="D47491">
        <v>0.433</v>
      </c>
    </row>
    <row r="47492" spans="1:4" hidden="1" x14ac:dyDescent="0.2">
      <c r="A47492" t="s">
        <v>18</v>
      </c>
      <c r="B47492">
        <v>2060</v>
      </c>
      <c r="C47492">
        <v>817.63</v>
      </c>
      <c r="D47492">
        <v>0.433</v>
      </c>
    </row>
    <row r="47493" spans="1:4" hidden="1" x14ac:dyDescent="0.2">
      <c r="A47493" t="s">
        <v>18</v>
      </c>
      <c r="B47493">
        <v>2061</v>
      </c>
      <c r="C47493">
        <v>817.81</v>
      </c>
      <c r="D47493">
        <v>0.433</v>
      </c>
    </row>
    <row r="47494" spans="1:4" hidden="1" x14ac:dyDescent="0.2">
      <c r="A47494" t="s">
        <v>18</v>
      </c>
      <c r="B47494">
        <v>2062</v>
      </c>
      <c r="C47494">
        <v>817.99</v>
      </c>
      <c r="D47494">
        <v>0.433</v>
      </c>
    </row>
    <row r="47495" spans="1:4" hidden="1" x14ac:dyDescent="0.2">
      <c r="A47495" t="s">
        <v>18</v>
      </c>
      <c r="B47495">
        <v>2063</v>
      </c>
      <c r="C47495">
        <v>818.17</v>
      </c>
      <c r="D47495">
        <v>0.433</v>
      </c>
    </row>
    <row r="47496" spans="1:4" hidden="1" x14ac:dyDescent="0.2">
      <c r="A47496" t="s">
        <v>18</v>
      </c>
      <c r="B47496">
        <v>2064</v>
      </c>
      <c r="C47496">
        <v>818.35</v>
      </c>
      <c r="D47496">
        <v>0.433</v>
      </c>
    </row>
    <row r="47497" spans="1:4" hidden="1" x14ac:dyDescent="0.2">
      <c r="A47497" t="s">
        <v>18</v>
      </c>
      <c r="B47497">
        <v>2065</v>
      </c>
      <c r="C47497">
        <v>818.529</v>
      </c>
      <c r="D47497">
        <v>0.433</v>
      </c>
    </row>
    <row r="47498" spans="1:4" hidden="1" x14ac:dyDescent="0.2">
      <c r="A47498" t="s">
        <v>18</v>
      </c>
      <c r="B47498">
        <v>2066</v>
      </c>
      <c r="C47498">
        <v>818.70899999999995</v>
      </c>
      <c r="D47498">
        <v>0.433</v>
      </c>
    </row>
    <row r="47499" spans="1:4" hidden="1" x14ac:dyDescent="0.2">
      <c r="A47499" t="s">
        <v>18</v>
      </c>
      <c r="B47499">
        <v>2067</v>
      </c>
      <c r="C47499">
        <v>818.88900000000001</v>
      </c>
      <c r="D47499">
        <v>0.433</v>
      </c>
    </row>
    <row r="47500" spans="1:4" hidden="1" x14ac:dyDescent="0.2">
      <c r="A47500" t="s">
        <v>18</v>
      </c>
      <c r="B47500">
        <v>2068</v>
      </c>
      <c r="C47500">
        <v>819.06799999999998</v>
      </c>
      <c r="D47500">
        <v>0.432</v>
      </c>
    </row>
    <row r="47501" spans="1:4" hidden="1" x14ac:dyDescent="0.2">
      <c r="A47501" t="s">
        <v>18</v>
      </c>
      <c r="B47501">
        <v>2069</v>
      </c>
      <c r="C47501">
        <v>819.24800000000005</v>
      </c>
      <c r="D47501">
        <v>0.432</v>
      </c>
    </row>
    <row r="47502" spans="1:4" hidden="1" x14ac:dyDescent="0.2">
      <c r="A47502" t="s">
        <v>18</v>
      </c>
      <c r="B47502">
        <v>2070</v>
      </c>
      <c r="C47502">
        <v>819.42700000000002</v>
      </c>
      <c r="D47502">
        <v>0.43099999999999999</v>
      </c>
    </row>
    <row r="47503" spans="1:4" hidden="1" x14ac:dyDescent="0.2">
      <c r="A47503" t="s">
        <v>18</v>
      </c>
      <c r="B47503">
        <v>2071</v>
      </c>
      <c r="C47503">
        <v>819.60699999999997</v>
      </c>
      <c r="D47503">
        <v>0.43099999999999999</v>
      </c>
    </row>
    <row r="47504" spans="1:4" hidden="1" x14ac:dyDescent="0.2">
      <c r="A47504" t="s">
        <v>18</v>
      </c>
      <c r="B47504">
        <v>2072</v>
      </c>
      <c r="C47504">
        <v>819.78599999999994</v>
      </c>
      <c r="D47504">
        <v>0.432</v>
      </c>
    </row>
    <row r="47505" spans="1:4" hidden="1" x14ac:dyDescent="0.2">
      <c r="A47505" t="s">
        <v>18</v>
      </c>
      <c r="B47505">
        <v>2073</v>
      </c>
      <c r="C47505">
        <v>819.96600000000001</v>
      </c>
      <c r="D47505">
        <v>0.433</v>
      </c>
    </row>
    <row r="47506" spans="1:4" hidden="1" x14ac:dyDescent="0.2">
      <c r="A47506" t="s">
        <v>18</v>
      </c>
      <c r="B47506">
        <v>2074</v>
      </c>
      <c r="C47506">
        <v>820.14499999999998</v>
      </c>
      <c r="D47506">
        <v>0.433</v>
      </c>
    </row>
    <row r="47507" spans="1:4" hidden="1" x14ac:dyDescent="0.2">
      <c r="A47507" t="s">
        <v>18</v>
      </c>
      <c r="B47507">
        <v>2075</v>
      </c>
      <c r="C47507">
        <v>820.32500000000005</v>
      </c>
      <c r="D47507">
        <v>0.433</v>
      </c>
    </row>
    <row r="47508" spans="1:4" hidden="1" x14ac:dyDescent="0.2">
      <c r="A47508" t="s">
        <v>18</v>
      </c>
      <c r="B47508">
        <v>2076</v>
      </c>
      <c r="C47508">
        <v>820.50400000000002</v>
      </c>
      <c r="D47508">
        <v>0.432</v>
      </c>
    </row>
    <row r="47509" spans="1:4" hidden="1" x14ac:dyDescent="0.2">
      <c r="A47509" t="s">
        <v>18</v>
      </c>
      <c r="B47509">
        <v>2077</v>
      </c>
      <c r="C47509">
        <v>820.68299999999999</v>
      </c>
      <c r="D47509">
        <v>0.432</v>
      </c>
    </row>
    <row r="47510" spans="1:4" hidden="1" x14ac:dyDescent="0.2">
      <c r="A47510" t="s">
        <v>18</v>
      </c>
      <c r="B47510">
        <v>2078</v>
      </c>
      <c r="C47510">
        <v>820.86199999999997</v>
      </c>
      <c r="D47510">
        <v>0.432</v>
      </c>
    </row>
    <row r="47511" spans="1:4" hidden="1" x14ac:dyDescent="0.2">
      <c r="A47511" t="s">
        <v>18</v>
      </c>
      <c r="B47511">
        <v>2079</v>
      </c>
      <c r="C47511">
        <v>821.04200000000003</v>
      </c>
      <c r="D47511">
        <v>0.432</v>
      </c>
    </row>
    <row r="47512" spans="1:4" hidden="1" x14ac:dyDescent="0.2">
      <c r="A47512" t="s">
        <v>18</v>
      </c>
      <c r="B47512">
        <v>2080</v>
      </c>
      <c r="C47512">
        <v>821.221</v>
      </c>
      <c r="D47512">
        <v>0.433</v>
      </c>
    </row>
    <row r="47513" spans="1:4" hidden="1" x14ac:dyDescent="0.2">
      <c r="A47513" t="s">
        <v>18</v>
      </c>
      <c r="B47513">
        <v>2081</v>
      </c>
      <c r="C47513">
        <v>821.4</v>
      </c>
      <c r="D47513">
        <v>0.433</v>
      </c>
    </row>
    <row r="47514" spans="1:4" hidden="1" x14ac:dyDescent="0.2">
      <c r="A47514" t="s">
        <v>18</v>
      </c>
      <c r="B47514">
        <v>2082</v>
      </c>
      <c r="C47514">
        <v>821.57899999999995</v>
      </c>
      <c r="D47514">
        <v>0.434</v>
      </c>
    </row>
    <row r="47515" spans="1:4" hidden="1" x14ac:dyDescent="0.2">
      <c r="A47515" t="s">
        <v>18</v>
      </c>
      <c r="B47515">
        <v>2083</v>
      </c>
      <c r="C47515">
        <v>821.75800000000004</v>
      </c>
      <c r="D47515">
        <v>0.435</v>
      </c>
    </row>
    <row r="47516" spans="1:4" hidden="1" x14ac:dyDescent="0.2">
      <c r="A47516" t="s">
        <v>18</v>
      </c>
      <c r="B47516">
        <v>2084</v>
      </c>
      <c r="C47516">
        <v>821.93700000000001</v>
      </c>
      <c r="D47516">
        <v>0.435</v>
      </c>
    </row>
    <row r="47517" spans="1:4" hidden="1" x14ac:dyDescent="0.2">
      <c r="A47517" t="s">
        <v>18</v>
      </c>
      <c r="B47517">
        <v>2085</v>
      </c>
      <c r="C47517">
        <v>822.11599999999999</v>
      </c>
      <c r="D47517">
        <v>0.435</v>
      </c>
    </row>
    <row r="47518" spans="1:4" hidden="1" x14ac:dyDescent="0.2">
      <c r="A47518" t="s">
        <v>18</v>
      </c>
      <c r="B47518">
        <v>2086</v>
      </c>
      <c r="C47518">
        <v>822.29499999999996</v>
      </c>
      <c r="D47518">
        <v>0.436</v>
      </c>
    </row>
    <row r="47519" spans="1:4" hidden="1" x14ac:dyDescent="0.2">
      <c r="A47519" t="s">
        <v>18</v>
      </c>
      <c r="B47519">
        <v>2087</v>
      </c>
      <c r="C47519">
        <v>822.47400000000005</v>
      </c>
      <c r="D47519">
        <v>0.437</v>
      </c>
    </row>
    <row r="47520" spans="1:4" hidden="1" x14ac:dyDescent="0.2">
      <c r="A47520" t="s">
        <v>18</v>
      </c>
      <c r="B47520">
        <v>2088</v>
      </c>
      <c r="C47520">
        <v>822.65200000000004</v>
      </c>
      <c r="D47520">
        <v>0.438</v>
      </c>
    </row>
    <row r="47521" spans="1:4" hidden="1" x14ac:dyDescent="0.2">
      <c r="A47521" t="s">
        <v>18</v>
      </c>
      <c r="B47521">
        <v>2089</v>
      </c>
      <c r="C47521">
        <v>822.83100000000002</v>
      </c>
      <c r="D47521">
        <v>0.44</v>
      </c>
    </row>
    <row r="47522" spans="1:4" hidden="1" x14ac:dyDescent="0.2">
      <c r="A47522" t="s">
        <v>18</v>
      </c>
      <c r="B47522">
        <v>2090</v>
      </c>
      <c r="C47522">
        <v>823.01</v>
      </c>
      <c r="D47522">
        <v>0.441</v>
      </c>
    </row>
    <row r="47523" spans="1:4" hidden="1" x14ac:dyDescent="0.2">
      <c r="A47523" t="s">
        <v>18</v>
      </c>
      <c r="B47523">
        <v>2091</v>
      </c>
      <c r="C47523">
        <v>823.18899999999996</v>
      </c>
      <c r="D47523">
        <v>0.442</v>
      </c>
    </row>
    <row r="47524" spans="1:4" hidden="1" x14ac:dyDescent="0.2">
      <c r="A47524" t="s">
        <v>18</v>
      </c>
      <c r="B47524">
        <v>2092</v>
      </c>
      <c r="C47524">
        <v>823.36699999999996</v>
      </c>
      <c r="D47524">
        <v>0.442</v>
      </c>
    </row>
    <row r="47525" spans="1:4" hidden="1" x14ac:dyDescent="0.2">
      <c r="A47525" t="s">
        <v>18</v>
      </c>
      <c r="B47525">
        <v>2093</v>
      </c>
      <c r="C47525">
        <v>823.54600000000005</v>
      </c>
      <c r="D47525">
        <v>0.442</v>
      </c>
    </row>
    <row r="47526" spans="1:4" hidden="1" x14ac:dyDescent="0.2">
      <c r="A47526" t="s">
        <v>18</v>
      </c>
      <c r="B47526">
        <v>2094</v>
      </c>
      <c r="C47526">
        <v>823.72400000000005</v>
      </c>
      <c r="D47526">
        <v>0.442</v>
      </c>
    </row>
    <row r="47527" spans="1:4" hidden="1" x14ac:dyDescent="0.2">
      <c r="A47527" t="s">
        <v>18</v>
      </c>
      <c r="B47527">
        <v>2095</v>
      </c>
      <c r="C47527">
        <v>823.90300000000002</v>
      </c>
      <c r="D47527">
        <v>0.442</v>
      </c>
    </row>
    <row r="47528" spans="1:4" hidden="1" x14ac:dyDescent="0.2">
      <c r="A47528" t="s">
        <v>18</v>
      </c>
      <c r="B47528">
        <v>2096</v>
      </c>
      <c r="C47528">
        <v>824.08100000000002</v>
      </c>
      <c r="D47528">
        <v>0.442</v>
      </c>
    </row>
    <row r="47529" spans="1:4" hidden="1" x14ac:dyDescent="0.2">
      <c r="A47529" t="s">
        <v>18</v>
      </c>
      <c r="B47529">
        <v>2097</v>
      </c>
      <c r="C47529">
        <v>824.26</v>
      </c>
      <c r="D47529">
        <v>0.442</v>
      </c>
    </row>
    <row r="47530" spans="1:4" hidden="1" x14ac:dyDescent="0.2">
      <c r="A47530" t="s">
        <v>18</v>
      </c>
      <c r="B47530">
        <v>2098</v>
      </c>
      <c r="C47530">
        <v>824.43799999999999</v>
      </c>
      <c r="D47530">
        <v>0.441</v>
      </c>
    </row>
    <row r="47531" spans="1:4" hidden="1" x14ac:dyDescent="0.2">
      <c r="A47531" t="s">
        <v>18</v>
      </c>
      <c r="B47531">
        <v>2099</v>
      </c>
      <c r="C47531">
        <v>824.61699999999996</v>
      </c>
      <c r="D47531">
        <v>0.44</v>
      </c>
    </row>
    <row r="47532" spans="1:4" hidden="1" x14ac:dyDescent="0.2">
      <c r="A47532" t="s">
        <v>18</v>
      </c>
      <c r="B47532">
        <v>2100</v>
      </c>
      <c r="C47532">
        <v>824.79499999999996</v>
      </c>
      <c r="D47532">
        <v>0.44</v>
      </c>
    </row>
    <row r="47533" spans="1:4" hidden="1" x14ac:dyDescent="0.2">
      <c r="A47533" t="s">
        <v>18</v>
      </c>
      <c r="B47533">
        <v>2101</v>
      </c>
      <c r="C47533">
        <v>824.97299999999996</v>
      </c>
      <c r="D47533">
        <v>0.439</v>
      </c>
    </row>
    <row r="47534" spans="1:4" hidden="1" x14ac:dyDescent="0.2">
      <c r="A47534" t="s">
        <v>18</v>
      </c>
      <c r="B47534">
        <v>2102</v>
      </c>
      <c r="C47534">
        <v>825.15200000000004</v>
      </c>
      <c r="D47534">
        <v>0.439</v>
      </c>
    </row>
    <row r="47535" spans="1:4" hidden="1" x14ac:dyDescent="0.2">
      <c r="A47535" t="s">
        <v>18</v>
      </c>
      <c r="B47535">
        <v>2103</v>
      </c>
      <c r="C47535">
        <v>825.33</v>
      </c>
      <c r="D47535">
        <v>0.439</v>
      </c>
    </row>
    <row r="47536" spans="1:4" hidden="1" x14ac:dyDescent="0.2">
      <c r="A47536" t="s">
        <v>18</v>
      </c>
      <c r="B47536">
        <v>2104</v>
      </c>
      <c r="C47536">
        <v>825.50800000000004</v>
      </c>
      <c r="D47536">
        <v>0.438</v>
      </c>
    </row>
    <row r="47537" spans="1:4" hidden="1" x14ac:dyDescent="0.2">
      <c r="A47537" t="s">
        <v>18</v>
      </c>
      <c r="B47537">
        <v>2105</v>
      </c>
      <c r="C47537">
        <v>825.68600000000004</v>
      </c>
      <c r="D47537">
        <v>0.437</v>
      </c>
    </row>
    <row r="47538" spans="1:4" hidden="1" x14ac:dyDescent="0.2">
      <c r="A47538" t="s">
        <v>18</v>
      </c>
      <c r="B47538">
        <v>2106</v>
      </c>
      <c r="C47538">
        <v>825.86400000000003</v>
      </c>
      <c r="D47538">
        <v>0.436</v>
      </c>
    </row>
    <row r="47539" spans="1:4" hidden="1" x14ac:dyDescent="0.2">
      <c r="A47539" t="s">
        <v>18</v>
      </c>
      <c r="B47539">
        <v>2107</v>
      </c>
      <c r="C47539">
        <v>826.04200000000003</v>
      </c>
      <c r="D47539">
        <v>0.436</v>
      </c>
    </row>
    <row r="47540" spans="1:4" hidden="1" x14ac:dyDescent="0.2">
      <c r="A47540" t="s">
        <v>18</v>
      </c>
      <c r="B47540">
        <v>2108</v>
      </c>
      <c r="C47540">
        <v>826.22</v>
      </c>
      <c r="D47540">
        <v>0.437</v>
      </c>
    </row>
    <row r="47541" spans="1:4" hidden="1" x14ac:dyDescent="0.2">
      <c r="A47541" t="s">
        <v>18</v>
      </c>
      <c r="B47541">
        <v>2109</v>
      </c>
      <c r="C47541">
        <v>826.39800000000002</v>
      </c>
      <c r="D47541">
        <v>0.438</v>
      </c>
    </row>
    <row r="47542" spans="1:4" hidden="1" x14ac:dyDescent="0.2">
      <c r="A47542" t="s">
        <v>18</v>
      </c>
      <c r="B47542">
        <v>2110</v>
      </c>
      <c r="C47542">
        <v>826.57600000000002</v>
      </c>
      <c r="D47542">
        <v>0.438</v>
      </c>
    </row>
    <row r="47543" spans="1:4" hidden="1" x14ac:dyDescent="0.2">
      <c r="A47543" t="s">
        <v>18</v>
      </c>
      <c r="B47543">
        <v>2111</v>
      </c>
      <c r="C47543">
        <v>826.75400000000002</v>
      </c>
      <c r="D47543">
        <v>0.439</v>
      </c>
    </row>
    <row r="47544" spans="1:4" hidden="1" x14ac:dyDescent="0.2">
      <c r="A47544" t="s">
        <v>18</v>
      </c>
      <c r="B47544">
        <v>2112</v>
      </c>
      <c r="C47544">
        <v>826.93200000000002</v>
      </c>
      <c r="D47544">
        <v>0.438</v>
      </c>
    </row>
    <row r="47545" spans="1:4" hidden="1" x14ac:dyDescent="0.2">
      <c r="A47545" t="s">
        <v>18</v>
      </c>
      <c r="B47545">
        <v>2113</v>
      </c>
      <c r="C47545">
        <v>827.11</v>
      </c>
      <c r="D47545">
        <v>0.438</v>
      </c>
    </row>
    <row r="47546" spans="1:4" hidden="1" x14ac:dyDescent="0.2">
      <c r="A47546" t="s">
        <v>18</v>
      </c>
      <c r="B47546">
        <v>2114</v>
      </c>
      <c r="C47546">
        <v>827.28800000000001</v>
      </c>
      <c r="D47546">
        <v>0.44</v>
      </c>
    </row>
    <row r="47547" spans="1:4" hidden="1" x14ac:dyDescent="0.2">
      <c r="A47547" t="s">
        <v>18</v>
      </c>
      <c r="B47547">
        <v>2115</v>
      </c>
      <c r="C47547">
        <v>827.46600000000001</v>
      </c>
      <c r="D47547">
        <v>0.441</v>
      </c>
    </row>
    <row r="47548" spans="1:4" hidden="1" x14ac:dyDescent="0.2">
      <c r="A47548" t="s">
        <v>18</v>
      </c>
      <c r="B47548">
        <v>2116</v>
      </c>
      <c r="C47548">
        <v>827.64300000000003</v>
      </c>
      <c r="D47548">
        <v>0.442</v>
      </c>
    </row>
    <row r="47549" spans="1:4" hidden="1" x14ac:dyDescent="0.2">
      <c r="A47549" t="s">
        <v>18</v>
      </c>
      <c r="B47549">
        <v>2117</v>
      </c>
      <c r="C47549">
        <v>827.82100000000003</v>
      </c>
      <c r="D47549">
        <v>0.443</v>
      </c>
    </row>
    <row r="47550" spans="1:4" hidden="1" x14ac:dyDescent="0.2">
      <c r="A47550" t="s">
        <v>18</v>
      </c>
      <c r="B47550">
        <v>2118</v>
      </c>
      <c r="C47550">
        <v>827.99900000000002</v>
      </c>
      <c r="D47550">
        <v>0.44400000000000001</v>
      </c>
    </row>
    <row r="47551" spans="1:4" hidden="1" x14ac:dyDescent="0.2">
      <c r="A47551" t="s">
        <v>18</v>
      </c>
      <c r="B47551">
        <v>2119</v>
      </c>
      <c r="C47551">
        <v>828.17600000000004</v>
      </c>
      <c r="D47551">
        <v>0.44400000000000001</v>
      </c>
    </row>
    <row r="47552" spans="1:4" hidden="1" x14ac:dyDescent="0.2">
      <c r="A47552" t="s">
        <v>18</v>
      </c>
      <c r="B47552">
        <v>2120</v>
      </c>
      <c r="C47552">
        <v>828.35400000000004</v>
      </c>
      <c r="D47552">
        <v>0.44400000000000001</v>
      </c>
    </row>
    <row r="47553" spans="1:4" hidden="1" x14ac:dyDescent="0.2">
      <c r="A47553" t="s">
        <v>18</v>
      </c>
      <c r="B47553">
        <v>2121</v>
      </c>
      <c r="C47553">
        <v>828.53099999999995</v>
      </c>
      <c r="D47553">
        <v>0.44600000000000001</v>
      </c>
    </row>
    <row r="47554" spans="1:4" hidden="1" x14ac:dyDescent="0.2">
      <c r="A47554" t="s">
        <v>18</v>
      </c>
      <c r="B47554">
        <v>2122</v>
      </c>
      <c r="C47554">
        <v>828.70899999999995</v>
      </c>
      <c r="D47554">
        <v>0.44600000000000001</v>
      </c>
    </row>
    <row r="47555" spans="1:4" hidden="1" x14ac:dyDescent="0.2">
      <c r="A47555" t="s">
        <v>18</v>
      </c>
      <c r="B47555">
        <v>2123</v>
      </c>
      <c r="C47555">
        <v>828.88599999999997</v>
      </c>
      <c r="D47555">
        <v>0.44600000000000001</v>
      </c>
    </row>
    <row r="47556" spans="1:4" hidden="1" x14ac:dyDescent="0.2">
      <c r="A47556" t="s">
        <v>18</v>
      </c>
      <c r="B47556">
        <v>2124</v>
      </c>
      <c r="C47556">
        <v>829.06299999999999</v>
      </c>
      <c r="D47556">
        <v>0.44600000000000001</v>
      </c>
    </row>
    <row r="47557" spans="1:4" hidden="1" x14ac:dyDescent="0.2">
      <c r="A47557" t="s">
        <v>18</v>
      </c>
      <c r="B47557">
        <v>2125</v>
      </c>
      <c r="C47557">
        <v>829.24099999999999</v>
      </c>
      <c r="D47557">
        <v>0.44600000000000001</v>
      </c>
    </row>
    <row r="47558" spans="1:4" hidden="1" x14ac:dyDescent="0.2">
      <c r="A47558" t="s">
        <v>18</v>
      </c>
      <c r="B47558">
        <v>2126</v>
      </c>
      <c r="C47558">
        <v>829.41800000000001</v>
      </c>
      <c r="D47558">
        <v>0.44500000000000001</v>
      </c>
    </row>
    <row r="47559" spans="1:4" hidden="1" x14ac:dyDescent="0.2">
      <c r="A47559" t="s">
        <v>18</v>
      </c>
      <c r="B47559">
        <v>2127</v>
      </c>
      <c r="C47559">
        <v>829.59500000000003</v>
      </c>
      <c r="D47559">
        <v>0.44500000000000001</v>
      </c>
    </row>
    <row r="47560" spans="1:4" hidden="1" x14ac:dyDescent="0.2">
      <c r="A47560" t="s">
        <v>18</v>
      </c>
      <c r="B47560">
        <v>2128</v>
      </c>
      <c r="C47560">
        <v>829.77300000000002</v>
      </c>
      <c r="D47560">
        <v>0.44500000000000001</v>
      </c>
    </row>
    <row r="47561" spans="1:4" hidden="1" x14ac:dyDescent="0.2">
      <c r="A47561" t="s">
        <v>18</v>
      </c>
      <c r="B47561">
        <v>2129</v>
      </c>
      <c r="C47561">
        <v>829.95</v>
      </c>
      <c r="D47561">
        <v>0.44600000000000001</v>
      </c>
    </row>
    <row r="47562" spans="1:4" hidden="1" x14ac:dyDescent="0.2">
      <c r="A47562" t="s">
        <v>18</v>
      </c>
      <c r="B47562">
        <v>2130</v>
      </c>
      <c r="C47562">
        <v>830.12699999999995</v>
      </c>
      <c r="D47562">
        <v>0.44600000000000001</v>
      </c>
    </row>
    <row r="47563" spans="1:4" hidden="1" x14ac:dyDescent="0.2">
      <c r="A47563" t="s">
        <v>18</v>
      </c>
      <c r="B47563">
        <v>2131</v>
      </c>
      <c r="C47563">
        <v>830.30399999999997</v>
      </c>
      <c r="D47563">
        <v>0.44500000000000001</v>
      </c>
    </row>
    <row r="47564" spans="1:4" hidden="1" x14ac:dyDescent="0.2">
      <c r="A47564" t="s">
        <v>18</v>
      </c>
      <c r="B47564">
        <v>2132</v>
      </c>
      <c r="C47564">
        <v>830.48099999999999</v>
      </c>
      <c r="D47564">
        <v>0.44500000000000001</v>
      </c>
    </row>
    <row r="47565" spans="1:4" hidden="1" x14ac:dyDescent="0.2">
      <c r="A47565" t="s">
        <v>18</v>
      </c>
      <c r="B47565">
        <v>2133</v>
      </c>
      <c r="C47565">
        <v>830.65800000000002</v>
      </c>
      <c r="D47565">
        <v>0.44400000000000001</v>
      </c>
    </row>
    <row r="47566" spans="1:4" hidden="1" x14ac:dyDescent="0.2">
      <c r="A47566" t="s">
        <v>18</v>
      </c>
      <c r="B47566">
        <v>2134</v>
      </c>
      <c r="C47566">
        <v>830.83500000000004</v>
      </c>
      <c r="D47566">
        <v>0.44400000000000001</v>
      </c>
    </row>
    <row r="47567" spans="1:4" hidden="1" x14ac:dyDescent="0.2">
      <c r="A47567" t="s">
        <v>18</v>
      </c>
      <c r="B47567">
        <v>2135</v>
      </c>
      <c r="C47567">
        <v>831.01199999999994</v>
      </c>
      <c r="D47567">
        <v>0.44400000000000001</v>
      </c>
    </row>
    <row r="47568" spans="1:4" hidden="1" x14ac:dyDescent="0.2">
      <c r="A47568" t="s">
        <v>18</v>
      </c>
      <c r="B47568">
        <v>2136</v>
      </c>
      <c r="C47568">
        <v>831.18899999999996</v>
      </c>
      <c r="D47568">
        <v>0.44500000000000001</v>
      </c>
    </row>
    <row r="47569" spans="1:4" hidden="1" x14ac:dyDescent="0.2">
      <c r="A47569" t="s">
        <v>18</v>
      </c>
      <c r="B47569">
        <v>2137</v>
      </c>
      <c r="C47569">
        <v>831.36599999999999</v>
      </c>
      <c r="D47569">
        <v>0.44600000000000001</v>
      </c>
    </row>
    <row r="47570" spans="1:4" hidden="1" x14ac:dyDescent="0.2">
      <c r="A47570" t="s">
        <v>18</v>
      </c>
      <c r="B47570">
        <v>2138</v>
      </c>
      <c r="C47570">
        <v>831.54300000000001</v>
      </c>
      <c r="D47570">
        <v>0.44600000000000001</v>
      </c>
    </row>
    <row r="47571" spans="1:4" hidden="1" x14ac:dyDescent="0.2">
      <c r="A47571" t="s">
        <v>18</v>
      </c>
      <c r="B47571">
        <v>2139</v>
      </c>
      <c r="C47571">
        <v>831.71900000000005</v>
      </c>
      <c r="D47571">
        <v>0.44600000000000001</v>
      </c>
    </row>
    <row r="47572" spans="1:4" hidden="1" x14ac:dyDescent="0.2">
      <c r="A47572" t="s">
        <v>18</v>
      </c>
      <c r="B47572">
        <v>2140</v>
      </c>
      <c r="C47572">
        <v>831.89599999999996</v>
      </c>
      <c r="D47572">
        <v>0.44600000000000001</v>
      </c>
    </row>
    <row r="47573" spans="1:4" hidden="1" x14ac:dyDescent="0.2">
      <c r="A47573" t="s">
        <v>18</v>
      </c>
      <c r="B47573">
        <v>2141</v>
      </c>
      <c r="C47573">
        <v>832.07299999999998</v>
      </c>
      <c r="D47573">
        <v>0.44600000000000001</v>
      </c>
    </row>
    <row r="47574" spans="1:4" hidden="1" x14ac:dyDescent="0.2">
      <c r="A47574" t="s">
        <v>18</v>
      </c>
      <c r="B47574">
        <v>2142</v>
      </c>
      <c r="C47574">
        <v>832.25</v>
      </c>
      <c r="D47574">
        <v>0.44600000000000001</v>
      </c>
    </row>
    <row r="47575" spans="1:4" hidden="1" x14ac:dyDescent="0.2">
      <c r="A47575" t="s">
        <v>18</v>
      </c>
      <c r="B47575">
        <v>2143</v>
      </c>
      <c r="C47575">
        <v>832.42600000000004</v>
      </c>
      <c r="D47575">
        <v>0.44600000000000001</v>
      </c>
    </row>
    <row r="47576" spans="1:4" hidden="1" x14ac:dyDescent="0.2">
      <c r="A47576" t="s">
        <v>18</v>
      </c>
      <c r="B47576">
        <v>2144</v>
      </c>
      <c r="C47576">
        <v>832.60299999999995</v>
      </c>
      <c r="D47576">
        <v>0.44700000000000001</v>
      </c>
    </row>
    <row r="47577" spans="1:4" hidden="1" x14ac:dyDescent="0.2">
      <c r="A47577" t="s">
        <v>18</v>
      </c>
      <c r="B47577">
        <v>2145</v>
      </c>
      <c r="C47577">
        <v>832.779</v>
      </c>
      <c r="D47577">
        <v>0.44800000000000001</v>
      </c>
    </row>
    <row r="47578" spans="1:4" hidden="1" x14ac:dyDescent="0.2">
      <c r="A47578" t="s">
        <v>18</v>
      </c>
      <c r="B47578">
        <v>2146</v>
      </c>
      <c r="C47578">
        <v>832.95600000000002</v>
      </c>
      <c r="D47578">
        <v>0.44900000000000001</v>
      </c>
    </row>
    <row r="47579" spans="1:4" hidden="1" x14ac:dyDescent="0.2">
      <c r="A47579" t="s">
        <v>18</v>
      </c>
      <c r="B47579">
        <v>2147</v>
      </c>
      <c r="C47579">
        <v>833.13199999999995</v>
      </c>
      <c r="D47579">
        <v>0.44900000000000001</v>
      </c>
    </row>
    <row r="47580" spans="1:4" hidden="1" x14ac:dyDescent="0.2">
      <c r="A47580" t="s">
        <v>18</v>
      </c>
      <c r="B47580">
        <v>2148</v>
      </c>
      <c r="C47580">
        <v>833.30899999999997</v>
      </c>
      <c r="D47580">
        <v>0.44900000000000001</v>
      </c>
    </row>
    <row r="47581" spans="1:4" hidden="1" x14ac:dyDescent="0.2">
      <c r="A47581" t="s">
        <v>18</v>
      </c>
      <c r="B47581">
        <v>2149</v>
      </c>
      <c r="C47581">
        <v>833.48500000000001</v>
      </c>
      <c r="D47581">
        <v>0.44900000000000001</v>
      </c>
    </row>
    <row r="47582" spans="1:4" hidden="1" x14ac:dyDescent="0.2">
      <c r="A47582" t="s">
        <v>18</v>
      </c>
      <c r="B47582">
        <v>2150</v>
      </c>
      <c r="C47582">
        <v>833.66099999999994</v>
      </c>
      <c r="D47582">
        <v>0.44900000000000001</v>
      </c>
    </row>
    <row r="47583" spans="1:4" hidden="1" x14ac:dyDescent="0.2">
      <c r="A47583" t="s">
        <v>18</v>
      </c>
      <c r="B47583">
        <v>2151</v>
      </c>
      <c r="C47583">
        <v>833.83799999999997</v>
      </c>
      <c r="D47583">
        <v>0.45</v>
      </c>
    </row>
    <row r="47584" spans="1:4" hidden="1" x14ac:dyDescent="0.2">
      <c r="A47584" t="s">
        <v>18</v>
      </c>
      <c r="B47584">
        <v>2152</v>
      </c>
      <c r="C47584">
        <v>834.01400000000001</v>
      </c>
      <c r="D47584">
        <v>0.45100000000000001</v>
      </c>
    </row>
    <row r="47585" spans="1:4" hidden="1" x14ac:dyDescent="0.2">
      <c r="A47585" t="s">
        <v>18</v>
      </c>
      <c r="B47585">
        <v>2153</v>
      </c>
      <c r="C47585">
        <v>834.19</v>
      </c>
      <c r="D47585">
        <v>0.45100000000000001</v>
      </c>
    </row>
    <row r="47586" spans="1:4" hidden="1" x14ac:dyDescent="0.2">
      <c r="A47586" t="s">
        <v>18</v>
      </c>
      <c r="B47586">
        <v>2154</v>
      </c>
      <c r="C47586">
        <v>834.36599999999999</v>
      </c>
      <c r="D47586">
        <v>0.45100000000000001</v>
      </c>
    </row>
    <row r="47587" spans="1:4" hidden="1" x14ac:dyDescent="0.2">
      <c r="A47587" t="s">
        <v>18</v>
      </c>
      <c r="B47587">
        <v>2155</v>
      </c>
      <c r="C47587">
        <v>834.54300000000001</v>
      </c>
      <c r="D47587">
        <v>0.45100000000000001</v>
      </c>
    </row>
    <row r="47588" spans="1:4" hidden="1" x14ac:dyDescent="0.2">
      <c r="A47588" t="s">
        <v>18</v>
      </c>
      <c r="B47588">
        <v>2156</v>
      </c>
      <c r="C47588">
        <v>834.71900000000005</v>
      </c>
      <c r="D47588">
        <v>0.45</v>
      </c>
    </row>
    <row r="47589" spans="1:4" hidden="1" x14ac:dyDescent="0.2">
      <c r="A47589" t="s">
        <v>18</v>
      </c>
      <c r="B47589">
        <v>2157</v>
      </c>
      <c r="C47589">
        <v>834.89499999999998</v>
      </c>
      <c r="D47589">
        <v>0.44900000000000001</v>
      </c>
    </row>
    <row r="47590" spans="1:4" hidden="1" x14ac:dyDescent="0.2">
      <c r="A47590" t="s">
        <v>18</v>
      </c>
      <c r="B47590">
        <v>2158</v>
      </c>
      <c r="C47590">
        <v>835.07100000000003</v>
      </c>
      <c r="D47590">
        <v>0.44900000000000001</v>
      </c>
    </row>
    <row r="47591" spans="1:4" hidden="1" x14ac:dyDescent="0.2">
      <c r="A47591" t="s">
        <v>18</v>
      </c>
      <c r="B47591">
        <v>2159</v>
      </c>
      <c r="C47591">
        <v>835.24699999999996</v>
      </c>
      <c r="D47591">
        <v>0.45</v>
      </c>
    </row>
    <row r="47592" spans="1:4" hidden="1" x14ac:dyDescent="0.2">
      <c r="A47592" t="s">
        <v>18</v>
      </c>
      <c r="B47592">
        <v>2160</v>
      </c>
      <c r="C47592">
        <v>835.423</v>
      </c>
      <c r="D47592">
        <v>0.45</v>
      </c>
    </row>
    <row r="47593" spans="1:4" hidden="1" x14ac:dyDescent="0.2">
      <c r="A47593" t="s">
        <v>18</v>
      </c>
      <c r="B47593">
        <v>2161</v>
      </c>
      <c r="C47593">
        <v>835.59900000000005</v>
      </c>
      <c r="D47593">
        <v>0.45100000000000001</v>
      </c>
    </row>
    <row r="47594" spans="1:4" hidden="1" x14ac:dyDescent="0.2">
      <c r="A47594" t="s">
        <v>18</v>
      </c>
      <c r="B47594">
        <v>2162</v>
      </c>
      <c r="C47594">
        <v>835.774</v>
      </c>
      <c r="D47594">
        <v>0.45100000000000001</v>
      </c>
    </row>
    <row r="47595" spans="1:4" hidden="1" x14ac:dyDescent="0.2">
      <c r="A47595" t="s">
        <v>18</v>
      </c>
      <c r="B47595">
        <v>2163</v>
      </c>
      <c r="C47595">
        <v>835.95</v>
      </c>
      <c r="D47595">
        <v>0.45100000000000001</v>
      </c>
    </row>
    <row r="47596" spans="1:4" hidden="1" x14ac:dyDescent="0.2">
      <c r="A47596" t="s">
        <v>18</v>
      </c>
      <c r="B47596">
        <v>2164</v>
      </c>
      <c r="C47596">
        <v>836.12599999999998</v>
      </c>
      <c r="D47596">
        <v>0.45</v>
      </c>
    </row>
    <row r="47597" spans="1:4" hidden="1" x14ac:dyDescent="0.2">
      <c r="A47597" t="s">
        <v>18</v>
      </c>
      <c r="B47597">
        <v>2165</v>
      </c>
      <c r="C47597">
        <v>836.30200000000002</v>
      </c>
      <c r="D47597">
        <v>0.45</v>
      </c>
    </row>
    <row r="47598" spans="1:4" hidden="1" x14ac:dyDescent="0.2">
      <c r="A47598" t="s">
        <v>18</v>
      </c>
      <c r="B47598">
        <v>2166</v>
      </c>
      <c r="C47598">
        <v>836.47699999999998</v>
      </c>
      <c r="D47598">
        <v>0.45200000000000001</v>
      </c>
    </row>
    <row r="47599" spans="1:4" hidden="1" x14ac:dyDescent="0.2">
      <c r="A47599" t="s">
        <v>18</v>
      </c>
      <c r="B47599">
        <v>2167</v>
      </c>
      <c r="C47599">
        <v>836.65300000000002</v>
      </c>
      <c r="D47599">
        <v>0.45300000000000001</v>
      </c>
    </row>
    <row r="47600" spans="1:4" hidden="1" x14ac:dyDescent="0.2">
      <c r="A47600" t="s">
        <v>18</v>
      </c>
      <c r="B47600">
        <v>2168</v>
      </c>
      <c r="C47600">
        <v>836.82899999999995</v>
      </c>
      <c r="D47600">
        <v>0.45400000000000001</v>
      </c>
    </row>
    <row r="47601" spans="1:4" hidden="1" x14ac:dyDescent="0.2">
      <c r="A47601" t="s">
        <v>18</v>
      </c>
      <c r="B47601">
        <v>2169</v>
      </c>
      <c r="C47601">
        <v>837.00400000000002</v>
      </c>
      <c r="D47601">
        <v>0.45400000000000001</v>
      </c>
    </row>
    <row r="47602" spans="1:4" hidden="1" x14ac:dyDescent="0.2">
      <c r="A47602" t="s">
        <v>18</v>
      </c>
      <c r="B47602">
        <v>2170</v>
      </c>
      <c r="C47602">
        <v>837.18</v>
      </c>
      <c r="D47602">
        <v>0.45400000000000001</v>
      </c>
    </row>
    <row r="47603" spans="1:4" hidden="1" x14ac:dyDescent="0.2">
      <c r="A47603" t="s">
        <v>18</v>
      </c>
      <c r="B47603">
        <v>2171</v>
      </c>
      <c r="C47603">
        <v>837.35500000000002</v>
      </c>
      <c r="D47603">
        <v>0.45400000000000001</v>
      </c>
    </row>
    <row r="47604" spans="1:4" hidden="1" x14ac:dyDescent="0.2">
      <c r="A47604" t="s">
        <v>18</v>
      </c>
      <c r="B47604">
        <v>2172</v>
      </c>
      <c r="C47604">
        <v>837.53099999999995</v>
      </c>
      <c r="D47604">
        <v>0.45400000000000001</v>
      </c>
    </row>
    <row r="47605" spans="1:4" hidden="1" x14ac:dyDescent="0.2">
      <c r="A47605" t="s">
        <v>18</v>
      </c>
      <c r="B47605">
        <v>2173</v>
      </c>
      <c r="C47605">
        <v>837.70600000000002</v>
      </c>
      <c r="D47605">
        <v>0.45400000000000001</v>
      </c>
    </row>
    <row r="47606" spans="1:4" hidden="1" x14ac:dyDescent="0.2">
      <c r="A47606" t="s">
        <v>18</v>
      </c>
      <c r="B47606">
        <v>2174</v>
      </c>
      <c r="C47606">
        <v>837.88199999999995</v>
      </c>
      <c r="D47606">
        <v>0.45400000000000001</v>
      </c>
    </row>
    <row r="47607" spans="1:4" hidden="1" x14ac:dyDescent="0.2">
      <c r="A47607" t="s">
        <v>18</v>
      </c>
      <c r="B47607">
        <v>2175</v>
      </c>
      <c r="C47607">
        <v>838.05700000000002</v>
      </c>
      <c r="D47607">
        <v>0.45500000000000002</v>
      </c>
    </row>
    <row r="47608" spans="1:4" hidden="1" x14ac:dyDescent="0.2">
      <c r="A47608" t="s">
        <v>18</v>
      </c>
      <c r="B47608">
        <v>2176</v>
      </c>
      <c r="C47608">
        <v>838.23199999999997</v>
      </c>
      <c r="D47608">
        <v>0.45400000000000001</v>
      </c>
    </row>
    <row r="47609" spans="1:4" hidden="1" x14ac:dyDescent="0.2">
      <c r="A47609" t="s">
        <v>18</v>
      </c>
      <c r="B47609">
        <v>2177</v>
      </c>
      <c r="C47609">
        <v>838.40700000000004</v>
      </c>
      <c r="D47609">
        <v>0.45400000000000001</v>
      </c>
    </row>
    <row r="47610" spans="1:4" hidden="1" x14ac:dyDescent="0.2">
      <c r="A47610" t="s">
        <v>18</v>
      </c>
      <c r="B47610">
        <v>2178</v>
      </c>
      <c r="C47610">
        <v>838.58299999999997</v>
      </c>
      <c r="D47610">
        <v>0.45300000000000001</v>
      </c>
    </row>
    <row r="47611" spans="1:4" hidden="1" x14ac:dyDescent="0.2">
      <c r="A47611" t="s">
        <v>18</v>
      </c>
      <c r="B47611">
        <v>2179</v>
      </c>
      <c r="C47611">
        <v>838.75800000000004</v>
      </c>
      <c r="D47611">
        <v>0.45400000000000001</v>
      </c>
    </row>
    <row r="47612" spans="1:4" hidden="1" x14ac:dyDescent="0.2">
      <c r="A47612" t="s">
        <v>18</v>
      </c>
      <c r="B47612">
        <v>2180</v>
      </c>
      <c r="C47612">
        <v>838.93299999999999</v>
      </c>
      <c r="D47612">
        <v>0.45400000000000001</v>
      </c>
    </row>
    <row r="47613" spans="1:4" hidden="1" x14ac:dyDescent="0.2">
      <c r="A47613" t="s">
        <v>18</v>
      </c>
      <c r="B47613">
        <v>2181</v>
      </c>
      <c r="C47613">
        <v>839.10799999999995</v>
      </c>
      <c r="D47613">
        <v>0.45500000000000002</v>
      </c>
    </row>
    <row r="47614" spans="1:4" hidden="1" x14ac:dyDescent="0.2">
      <c r="A47614" t="s">
        <v>18</v>
      </c>
      <c r="B47614">
        <v>2182</v>
      </c>
      <c r="C47614">
        <v>839.28300000000002</v>
      </c>
      <c r="D47614">
        <v>0.45600000000000002</v>
      </c>
    </row>
    <row r="47615" spans="1:4" hidden="1" x14ac:dyDescent="0.2">
      <c r="A47615" t="s">
        <v>18</v>
      </c>
      <c r="B47615">
        <v>2183</v>
      </c>
      <c r="C47615">
        <v>839.45799999999997</v>
      </c>
      <c r="D47615">
        <v>0.45600000000000002</v>
      </c>
    </row>
    <row r="47616" spans="1:4" hidden="1" x14ac:dyDescent="0.2">
      <c r="A47616" t="s">
        <v>18</v>
      </c>
      <c r="B47616">
        <v>2184</v>
      </c>
      <c r="C47616">
        <v>839.63300000000004</v>
      </c>
      <c r="D47616">
        <v>0.45600000000000002</v>
      </c>
    </row>
    <row r="47617" spans="1:4" hidden="1" x14ac:dyDescent="0.2">
      <c r="A47617" t="s">
        <v>18</v>
      </c>
      <c r="B47617">
        <v>2185</v>
      </c>
      <c r="C47617">
        <v>839.80799999999999</v>
      </c>
      <c r="D47617">
        <v>0.45600000000000002</v>
      </c>
    </row>
    <row r="47618" spans="1:4" hidden="1" x14ac:dyDescent="0.2">
      <c r="A47618" t="s">
        <v>18</v>
      </c>
      <c r="B47618">
        <v>2186</v>
      </c>
      <c r="C47618">
        <v>839.98299999999995</v>
      </c>
      <c r="D47618">
        <v>0.45600000000000002</v>
      </c>
    </row>
    <row r="47619" spans="1:4" hidden="1" x14ac:dyDescent="0.2">
      <c r="A47619" t="s">
        <v>18</v>
      </c>
      <c r="B47619">
        <v>2187</v>
      </c>
      <c r="C47619">
        <v>840.15800000000002</v>
      </c>
      <c r="D47619">
        <v>0.45600000000000002</v>
      </c>
    </row>
    <row r="47620" spans="1:4" hidden="1" x14ac:dyDescent="0.2">
      <c r="A47620" t="s">
        <v>18</v>
      </c>
      <c r="B47620">
        <v>2188</v>
      </c>
      <c r="C47620">
        <v>840.33299999999997</v>
      </c>
      <c r="D47620">
        <v>0.45600000000000002</v>
      </c>
    </row>
    <row r="47621" spans="1:4" hidden="1" x14ac:dyDescent="0.2">
      <c r="A47621" t="s">
        <v>18</v>
      </c>
      <c r="B47621">
        <v>2189</v>
      </c>
      <c r="C47621">
        <v>840.50699999999995</v>
      </c>
      <c r="D47621">
        <v>0.45700000000000002</v>
      </c>
    </row>
    <row r="47622" spans="1:4" hidden="1" x14ac:dyDescent="0.2">
      <c r="A47622" t="s">
        <v>18</v>
      </c>
      <c r="B47622">
        <v>2190</v>
      </c>
      <c r="C47622">
        <v>840.68200000000002</v>
      </c>
      <c r="D47622">
        <v>0.45700000000000002</v>
      </c>
    </row>
    <row r="47623" spans="1:4" hidden="1" x14ac:dyDescent="0.2">
      <c r="A47623" t="s">
        <v>18</v>
      </c>
      <c r="B47623">
        <v>2191</v>
      </c>
      <c r="C47623">
        <v>840.85699999999997</v>
      </c>
      <c r="D47623">
        <v>0.45700000000000002</v>
      </c>
    </row>
    <row r="47624" spans="1:4" hidden="1" x14ac:dyDescent="0.2">
      <c r="A47624" t="s">
        <v>18</v>
      </c>
      <c r="B47624">
        <v>2192</v>
      </c>
      <c r="C47624">
        <v>841.03099999999995</v>
      </c>
      <c r="D47624">
        <v>0.45700000000000002</v>
      </c>
    </row>
    <row r="47625" spans="1:4" hidden="1" x14ac:dyDescent="0.2">
      <c r="A47625" t="s">
        <v>18</v>
      </c>
      <c r="B47625">
        <v>2193</v>
      </c>
      <c r="C47625">
        <v>841.20600000000002</v>
      </c>
      <c r="D47625">
        <v>0.45700000000000002</v>
      </c>
    </row>
    <row r="47626" spans="1:4" hidden="1" x14ac:dyDescent="0.2">
      <c r="A47626" t="s">
        <v>18</v>
      </c>
      <c r="B47626">
        <v>2194</v>
      </c>
      <c r="C47626">
        <v>841.38099999999997</v>
      </c>
      <c r="D47626">
        <v>0.45700000000000002</v>
      </c>
    </row>
    <row r="47627" spans="1:4" hidden="1" x14ac:dyDescent="0.2">
      <c r="A47627" t="s">
        <v>18</v>
      </c>
      <c r="B47627">
        <v>2195</v>
      </c>
      <c r="C47627">
        <v>841.55499999999995</v>
      </c>
      <c r="D47627">
        <v>0.45700000000000002</v>
      </c>
    </row>
    <row r="47628" spans="1:4" hidden="1" x14ac:dyDescent="0.2">
      <c r="A47628" t="s">
        <v>18</v>
      </c>
      <c r="B47628">
        <v>2196</v>
      </c>
      <c r="C47628">
        <v>841.73</v>
      </c>
      <c r="D47628">
        <v>0.45700000000000002</v>
      </c>
    </row>
    <row r="47629" spans="1:4" hidden="1" x14ac:dyDescent="0.2">
      <c r="A47629" t="s">
        <v>18</v>
      </c>
      <c r="B47629">
        <v>2197</v>
      </c>
      <c r="C47629">
        <v>841.904</v>
      </c>
      <c r="D47629">
        <v>0.45800000000000002</v>
      </c>
    </row>
    <row r="47630" spans="1:4" hidden="1" x14ac:dyDescent="0.2">
      <c r="A47630" t="s">
        <v>18</v>
      </c>
      <c r="B47630">
        <v>2198</v>
      </c>
      <c r="C47630">
        <v>842.07799999999997</v>
      </c>
      <c r="D47630">
        <v>0.45800000000000002</v>
      </c>
    </row>
    <row r="47631" spans="1:4" hidden="1" x14ac:dyDescent="0.2">
      <c r="A47631" t="s">
        <v>18</v>
      </c>
      <c r="B47631">
        <v>2199</v>
      </c>
      <c r="C47631">
        <v>842.25300000000004</v>
      </c>
      <c r="D47631">
        <v>0.45800000000000002</v>
      </c>
    </row>
    <row r="47632" spans="1:4" hidden="1" x14ac:dyDescent="0.2">
      <c r="A47632" t="s">
        <v>18</v>
      </c>
      <c r="B47632">
        <v>2200</v>
      </c>
      <c r="C47632">
        <v>842.42700000000002</v>
      </c>
      <c r="D47632">
        <v>0.45800000000000002</v>
      </c>
    </row>
    <row r="47633" spans="1:4" hidden="1" x14ac:dyDescent="0.2">
      <c r="A47633" t="s">
        <v>18</v>
      </c>
      <c r="B47633">
        <v>2201</v>
      </c>
      <c r="C47633">
        <v>842.601</v>
      </c>
      <c r="D47633">
        <v>0.45800000000000002</v>
      </c>
    </row>
    <row r="47634" spans="1:4" hidden="1" x14ac:dyDescent="0.2">
      <c r="A47634" t="s">
        <v>18</v>
      </c>
      <c r="B47634">
        <v>2202</v>
      </c>
      <c r="C47634">
        <v>842.77599999999995</v>
      </c>
      <c r="D47634">
        <v>0.45800000000000002</v>
      </c>
    </row>
    <row r="47635" spans="1:4" hidden="1" x14ac:dyDescent="0.2">
      <c r="A47635" t="s">
        <v>18</v>
      </c>
      <c r="B47635">
        <v>2203</v>
      </c>
      <c r="C47635">
        <v>842.95</v>
      </c>
      <c r="D47635">
        <v>0.45900000000000002</v>
      </c>
    </row>
    <row r="47636" spans="1:4" hidden="1" x14ac:dyDescent="0.2">
      <c r="A47636" t="s">
        <v>18</v>
      </c>
      <c r="B47636">
        <v>2204</v>
      </c>
      <c r="C47636">
        <v>843.12400000000002</v>
      </c>
      <c r="D47636">
        <v>0.46</v>
      </c>
    </row>
    <row r="47637" spans="1:4" hidden="1" x14ac:dyDescent="0.2">
      <c r="A47637" t="s">
        <v>18</v>
      </c>
      <c r="B47637">
        <v>2205</v>
      </c>
      <c r="C47637">
        <v>843.298</v>
      </c>
      <c r="D47637">
        <v>0.46</v>
      </c>
    </row>
    <row r="47638" spans="1:4" hidden="1" x14ac:dyDescent="0.2">
      <c r="A47638" t="s">
        <v>18</v>
      </c>
      <c r="B47638">
        <v>2206</v>
      </c>
      <c r="C47638">
        <v>843.47199999999998</v>
      </c>
      <c r="D47638">
        <v>0.46</v>
      </c>
    </row>
    <row r="47639" spans="1:4" hidden="1" x14ac:dyDescent="0.2">
      <c r="A47639" t="s">
        <v>18</v>
      </c>
      <c r="B47639">
        <v>2207</v>
      </c>
      <c r="C47639">
        <v>843.64599999999996</v>
      </c>
      <c r="D47639">
        <v>0.45900000000000002</v>
      </c>
    </row>
    <row r="47640" spans="1:4" hidden="1" x14ac:dyDescent="0.2">
      <c r="A47640" t="s">
        <v>18</v>
      </c>
      <c r="B47640">
        <v>2208</v>
      </c>
      <c r="C47640">
        <v>843.82</v>
      </c>
      <c r="D47640">
        <v>0.45900000000000002</v>
      </c>
    </row>
    <row r="47641" spans="1:4" hidden="1" x14ac:dyDescent="0.2">
      <c r="A47641" t="s">
        <v>18</v>
      </c>
      <c r="B47641">
        <v>2209</v>
      </c>
      <c r="C47641">
        <v>843.99400000000003</v>
      </c>
      <c r="D47641">
        <v>0.46</v>
      </c>
    </row>
    <row r="47642" spans="1:4" hidden="1" x14ac:dyDescent="0.2">
      <c r="A47642" t="s">
        <v>18</v>
      </c>
      <c r="B47642">
        <v>2210</v>
      </c>
      <c r="C47642">
        <v>844.16800000000001</v>
      </c>
      <c r="D47642">
        <v>0.46</v>
      </c>
    </row>
    <row r="47643" spans="1:4" hidden="1" x14ac:dyDescent="0.2">
      <c r="A47643" t="s">
        <v>18</v>
      </c>
      <c r="B47643">
        <v>2211</v>
      </c>
      <c r="C47643">
        <v>844.34199999999998</v>
      </c>
      <c r="D47643">
        <v>0.46</v>
      </c>
    </row>
    <row r="47644" spans="1:4" hidden="1" x14ac:dyDescent="0.2">
      <c r="A47644" t="s">
        <v>18</v>
      </c>
      <c r="B47644">
        <v>2212</v>
      </c>
      <c r="C47644">
        <v>844.51599999999996</v>
      </c>
      <c r="D47644">
        <v>0.46</v>
      </c>
    </row>
    <row r="47645" spans="1:4" hidden="1" x14ac:dyDescent="0.2">
      <c r="A47645" t="s">
        <v>18</v>
      </c>
      <c r="B47645">
        <v>2213</v>
      </c>
      <c r="C47645">
        <v>844.68899999999996</v>
      </c>
      <c r="D47645">
        <v>0.46</v>
      </c>
    </row>
    <row r="47646" spans="1:4" hidden="1" x14ac:dyDescent="0.2">
      <c r="A47646" t="s">
        <v>18</v>
      </c>
      <c r="B47646">
        <v>2214</v>
      </c>
      <c r="C47646">
        <v>844.86300000000006</v>
      </c>
      <c r="D47646">
        <v>0.46</v>
      </c>
    </row>
    <row r="47647" spans="1:4" hidden="1" x14ac:dyDescent="0.2">
      <c r="A47647" t="s">
        <v>18</v>
      </c>
      <c r="B47647">
        <v>2215</v>
      </c>
      <c r="C47647">
        <v>845.03700000000003</v>
      </c>
      <c r="D47647">
        <v>0.46</v>
      </c>
    </row>
    <row r="47648" spans="1:4" hidden="1" x14ac:dyDescent="0.2">
      <c r="A47648" t="s">
        <v>18</v>
      </c>
      <c r="B47648">
        <v>2216</v>
      </c>
      <c r="C47648">
        <v>845.21100000000001</v>
      </c>
      <c r="D47648">
        <v>0.46</v>
      </c>
    </row>
    <row r="47649" spans="1:4" hidden="1" x14ac:dyDescent="0.2">
      <c r="A47649" t="s">
        <v>18</v>
      </c>
      <c r="B47649">
        <v>2217</v>
      </c>
      <c r="C47649">
        <v>845.38400000000001</v>
      </c>
      <c r="D47649">
        <v>0.46100000000000002</v>
      </c>
    </row>
    <row r="47650" spans="1:4" hidden="1" x14ac:dyDescent="0.2">
      <c r="A47650" t="s">
        <v>18</v>
      </c>
      <c r="B47650">
        <v>2218</v>
      </c>
      <c r="C47650">
        <v>845.55799999999999</v>
      </c>
      <c r="D47650">
        <v>0.46</v>
      </c>
    </row>
    <row r="47651" spans="1:4" hidden="1" x14ac:dyDescent="0.2">
      <c r="A47651" t="s">
        <v>18</v>
      </c>
      <c r="B47651">
        <v>2219</v>
      </c>
      <c r="C47651">
        <v>845.73099999999999</v>
      </c>
      <c r="D47651">
        <v>0.46</v>
      </c>
    </row>
    <row r="47652" spans="1:4" hidden="1" x14ac:dyDescent="0.2">
      <c r="A47652" t="s">
        <v>18</v>
      </c>
      <c r="B47652">
        <v>2220</v>
      </c>
      <c r="C47652">
        <v>845.90499999999997</v>
      </c>
      <c r="D47652">
        <v>0.46</v>
      </c>
    </row>
    <row r="47653" spans="1:4" hidden="1" x14ac:dyDescent="0.2">
      <c r="A47653" t="s">
        <v>18</v>
      </c>
      <c r="B47653">
        <v>2221</v>
      </c>
      <c r="C47653">
        <v>846.07799999999997</v>
      </c>
      <c r="D47653">
        <v>0.46100000000000002</v>
      </c>
    </row>
    <row r="47654" spans="1:4" hidden="1" x14ac:dyDescent="0.2">
      <c r="A47654" t="s">
        <v>18</v>
      </c>
      <c r="B47654">
        <v>2222</v>
      </c>
      <c r="C47654">
        <v>846.25199999999995</v>
      </c>
      <c r="D47654">
        <v>0.46200000000000002</v>
      </c>
    </row>
    <row r="47655" spans="1:4" hidden="1" x14ac:dyDescent="0.2">
      <c r="A47655" t="s">
        <v>18</v>
      </c>
      <c r="B47655">
        <v>2223</v>
      </c>
      <c r="C47655">
        <v>846.42499999999995</v>
      </c>
      <c r="D47655">
        <v>0.46300000000000002</v>
      </c>
    </row>
    <row r="47656" spans="1:4" hidden="1" x14ac:dyDescent="0.2">
      <c r="A47656" t="s">
        <v>18</v>
      </c>
      <c r="B47656">
        <v>2224</v>
      </c>
      <c r="C47656">
        <v>846.59799999999996</v>
      </c>
      <c r="D47656">
        <v>0.46300000000000002</v>
      </c>
    </row>
    <row r="47657" spans="1:4" hidden="1" x14ac:dyDescent="0.2">
      <c r="A47657" t="s">
        <v>18</v>
      </c>
      <c r="B47657">
        <v>2225</v>
      </c>
      <c r="C47657">
        <v>846.77200000000005</v>
      </c>
      <c r="D47657">
        <v>0.46200000000000002</v>
      </c>
    </row>
    <row r="47658" spans="1:4" hidden="1" x14ac:dyDescent="0.2">
      <c r="A47658" t="s">
        <v>18</v>
      </c>
      <c r="B47658">
        <v>2226</v>
      </c>
      <c r="C47658">
        <v>846.94500000000005</v>
      </c>
      <c r="D47658">
        <v>0.46200000000000002</v>
      </c>
    </row>
    <row r="47659" spans="1:4" hidden="1" x14ac:dyDescent="0.2">
      <c r="A47659" t="s">
        <v>18</v>
      </c>
      <c r="B47659">
        <v>2227</v>
      </c>
      <c r="C47659">
        <v>847.11800000000005</v>
      </c>
      <c r="D47659">
        <v>0.46100000000000002</v>
      </c>
    </row>
    <row r="47660" spans="1:4" hidden="1" x14ac:dyDescent="0.2">
      <c r="A47660" t="s">
        <v>18</v>
      </c>
      <c r="B47660">
        <v>2228</v>
      </c>
      <c r="C47660">
        <v>847.29100000000005</v>
      </c>
      <c r="D47660">
        <v>0.46100000000000002</v>
      </c>
    </row>
    <row r="47661" spans="1:4" hidden="1" x14ac:dyDescent="0.2">
      <c r="A47661" t="s">
        <v>18</v>
      </c>
      <c r="B47661">
        <v>2229</v>
      </c>
      <c r="C47661">
        <v>847.46400000000006</v>
      </c>
      <c r="D47661">
        <v>0.46200000000000002</v>
      </c>
    </row>
    <row r="47662" spans="1:4" hidden="1" x14ac:dyDescent="0.2">
      <c r="A47662" t="s">
        <v>18</v>
      </c>
      <c r="B47662">
        <v>2230</v>
      </c>
      <c r="C47662">
        <v>847.63699999999994</v>
      </c>
      <c r="D47662">
        <v>0.46200000000000002</v>
      </c>
    </row>
    <row r="47663" spans="1:4" hidden="1" x14ac:dyDescent="0.2">
      <c r="A47663" t="s">
        <v>18</v>
      </c>
      <c r="B47663">
        <v>2231</v>
      </c>
      <c r="C47663">
        <v>847.81</v>
      </c>
      <c r="D47663">
        <v>0.46100000000000002</v>
      </c>
    </row>
    <row r="47664" spans="1:4" hidden="1" x14ac:dyDescent="0.2">
      <c r="A47664" t="s">
        <v>18</v>
      </c>
      <c r="B47664">
        <v>2232</v>
      </c>
      <c r="C47664">
        <v>847.98299999999995</v>
      </c>
      <c r="D47664">
        <v>0.46200000000000002</v>
      </c>
    </row>
    <row r="47665" spans="1:4" hidden="1" x14ac:dyDescent="0.2">
      <c r="A47665" t="s">
        <v>18</v>
      </c>
      <c r="B47665">
        <v>2233</v>
      </c>
      <c r="C47665">
        <v>848.15599999999995</v>
      </c>
      <c r="D47665">
        <v>0.46200000000000002</v>
      </c>
    </row>
    <row r="47666" spans="1:4" hidden="1" x14ac:dyDescent="0.2">
      <c r="A47666" t="s">
        <v>18</v>
      </c>
      <c r="B47666">
        <v>2234</v>
      </c>
      <c r="C47666">
        <v>848.32899999999995</v>
      </c>
      <c r="D47666">
        <v>0.46200000000000002</v>
      </c>
    </row>
    <row r="47667" spans="1:4" hidden="1" x14ac:dyDescent="0.2">
      <c r="A47667" t="s">
        <v>18</v>
      </c>
      <c r="B47667">
        <v>2235</v>
      </c>
      <c r="C47667">
        <v>848.50199999999995</v>
      </c>
      <c r="D47667">
        <v>0.46200000000000002</v>
      </c>
    </row>
    <row r="47668" spans="1:4" hidden="1" x14ac:dyDescent="0.2">
      <c r="A47668" t="s">
        <v>18</v>
      </c>
      <c r="B47668">
        <v>2236</v>
      </c>
      <c r="C47668">
        <v>848.67499999999995</v>
      </c>
      <c r="D47668">
        <v>0.46200000000000002</v>
      </c>
    </row>
    <row r="47669" spans="1:4" hidden="1" x14ac:dyDescent="0.2">
      <c r="A47669" t="s">
        <v>18</v>
      </c>
      <c r="B47669">
        <v>2237</v>
      </c>
      <c r="C47669">
        <v>848.84799999999996</v>
      </c>
      <c r="D47669">
        <v>0.46</v>
      </c>
    </row>
    <row r="47670" spans="1:4" hidden="1" x14ac:dyDescent="0.2">
      <c r="A47670" t="s">
        <v>18</v>
      </c>
      <c r="B47670">
        <v>2238</v>
      </c>
      <c r="C47670">
        <v>849.02099999999996</v>
      </c>
      <c r="D47670">
        <v>0.46</v>
      </c>
    </row>
    <row r="47671" spans="1:4" hidden="1" x14ac:dyDescent="0.2">
      <c r="A47671" t="s">
        <v>18</v>
      </c>
      <c r="B47671">
        <v>2239</v>
      </c>
      <c r="C47671">
        <v>849.19299999999998</v>
      </c>
      <c r="D47671">
        <v>0.46</v>
      </c>
    </row>
    <row r="47672" spans="1:4" hidden="1" x14ac:dyDescent="0.2">
      <c r="A47672" t="s">
        <v>18</v>
      </c>
      <c r="B47672">
        <v>2240</v>
      </c>
      <c r="C47672">
        <v>849.36599999999999</v>
      </c>
      <c r="D47672">
        <v>0.46200000000000002</v>
      </c>
    </row>
    <row r="47673" spans="1:4" hidden="1" x14ac:dyDescent="0.2">
      <c r="A47673" t="s">
        <v>18</v>
      </c>
      <c r="B47673">
        <v>2241</v>
      </c>
      <c r="C47673">
        <v>849.53899999999999</v>
      </c>
      <c r="D47673">
        <v>0.46300000000000002</v>
      </c>
    </row>
    <row r="47674" spans="1:4" hidden="1" x14ac:dyDescent="0.2">
      <c r="A47674" t="s">
        <v>18</v>
      </c>
      <c r="B47674">
        <v>2242</v>
      </c>
      <c r="C47674">
        <v>849.71100000000001</v>
      </c>
      <c r="D47674">
        <v>0.46400000000000002</v>
      </c>
    </row>
    <row r="47675" spans="1:4" hidden="1" x14ac:dyDescent="0.2">
      <c r="A47675" t="s">
        <v>18</v>
      </c>
      <c r="B47675">
        <v>2243</v>
      </c>
      <c r="C47675">
        <v>849.88400000000001</v>
      </c>
      <c r="D47675">
        <v>0.46400000000000002</v>
      </c>
    </row>
    <row r="47676" spans="1:4" hidden="1" x14ac:dyDescent="0.2">
      <c r="A47676" t="s">
        <v>18</v>
      </c>
      <c r="B47676">
        <v>2244</v>
      </c>
      <c r="C47676">
        <v>850.05600000000004</v>
      </c>
      <c r="D47676">
        <v>0.46400000000000002</v>
      </c>
    </row>
    <row r="47677" spans="1:4" hidden="1" x14ac:dyDescent="0.2">
      <c r="A47677" t="s">
        <v>18</v>
      </c>
      <c r="B47677">
        <v>2245</v>
      </c>
      <c r="C47677">
        <v>850.22900000000004</v>
      </c>
      <c r="D47677">
        <v>0.46500000000000002</v>
      </c>
    </row>
    <row r="47678" spans="1:4" hidden="1" x14ac:dyDescent="0.2">
      <c r="A47678" t="s">
        <v>18</v>
      </c>
      <c r="B47678">
        <v>2246</v>
      </c>
      <c r="C47678">
        <v>850.40099999999995</v>
      </c>
      <c r="D47678">
        <v>0.46500000000000002</v>
      </c>
    </row>
    <row r="47679" spans="1:4" hidden="1" x14ac:dyDescent="0.2">
      <c r="A47679" t="s">
        <v>18</v>
      </c>
      <c r="B47679">
        <v>2247</v>
      </c>
      <c r="C47679">
        <v>850.57399999999996</v>
      </c>
      <c r="D47679">
        <v>0.46600000000000003</v>
      </c>
    </row>
    <row r="47680" spans="1:4" hidden="1" x14ac:dyDescent="0.2">
      <c r="A47680" t="s">
        <v>18</v>
      </c>
      <c r="B47680">
        <v>2248</v>
      </c>
      <c r="C47680">
        <v>850.74599999999998</v>
      </c>
      <c r="D47680">
        <v>0.46700000000000003</v>
      </c>
    </row>
    <row r="47681" spans="1:4" hidden="1" x14ac:dyDescent="0.2">
      <c r="A47681" t="s">
        <v>18</v>
      </c>
      <c r="B47681">
        <v>2249</v>
      </c>
      <c r="C47681">
        <v>850.91800000000001</v>
      </c>
      <c r="D47681">
        <v>0.46800000000000003</v>
      </c>
    </row>
    <row r="47682" spans="1:4" hidden="1" x14ac:dyDescent="0.2">
      <c r="A47682" t="s">
        <v>18</v>
      </c>
      <c r="B47682">
        <v>2250</v>
      </c>
      <c r="C47682">
        <v>851.09</v>
      </c>
      <c r="D47682">
        <v>0.47</v>
      </c>
    </row>
    <row r="47683" spans="1:4" hidden="1" x14ac:dyDescent="0.2">
      <c r="A47683" t="s">
        <v>18</v>
      </c>
      <c r="B47683">
        <v>2251</v>
      </c>
      <c r="C47683">
        <v>851.26300000000003</v>
      </c>
      <c r="D47683">
        <v>0.47099999999999997</v>
      </c>
    </row>
    <row r="47684" spans="1:4" hidden="1" x14ac:dyDescent="0.2">
      <c r="A47684" t="s">
        <v>18</v>
      </c>
      <c r="B47684">
        <v>2252</v>
      </c>
      <c r="C47684">
        <v>851.43499999999995</v>
      </c>
      <c r="D47684">
        <v>0.47199999999999998</v>
      </c>
    </row>
    <row r="47685" spans="1:4" hidden="1" x14ac:dyDescent="0.2">
      <c r="A47685" t="s">
        <v>18</v>
      </c>
      <c r="B47685">
        <v>2253</v>
      </c>
      <c r="C47685">
        <v>851.60699999999997</v>
      </c>
      <c r="D47685">
        <v>0.47099999999999997</v>
      </c>
    </row>
    <row r="47686" spans="1:4" hidden="1" x14ac:dyDescent="0.2">
      <c r="A47686" t="s">
        <v>18</v>
      </c>
      <c r="B47686">
        <v>2254</v>
      </c>
      <c r="C47686">
        <v>851.779</v>
      </c>
      <c r="D47686">
        <v>0.47099999999999997</v>
      </c>
    </row>
    <row r="47687" spans="1:4" hidden="1" x14ac:dyDescent="0.2">
      <c r="A47687" t="s">
        <v>18</v>
      </c>
      <c r="B47687">
        <v>2255</v>
      </c>
      <c r="C47687">
        <v>851.95100000000002</v>
      </c>
      <c r="D47687">
        <v>0.47</v>
      </c>
    </row>
    <row r="47688" spans="1:4" hidden="1" x14ac:dyDescent="0.2">
      <c r="A47688" t="s">
        <v>18</v>
      </c>
      <c r="B47688">
        <v>2256</v>
      </c>
      <c r="C47688">
        <v>852.12300000000005</v>
      </c>
      <c r="D47688">
        <v>0.47</v>
      </c>
    </row>
    <row r="47689" spans="1:4" hidden="1" x14ac:dyDescent="0.2">
      <c r="A47689" t="s">
        <v>18</v>
      </c>
      <c r="B47689">
        <v>2257</v>
      </c>
      <c r="C47689">
        <v>852.29499999999996</v>
      </c>
      <c r="D47689">
        <v>0.47099999999999997</v>
      </c>
    </row>
    <row r="47690" spans="1:4" hidden="1" x14ac:dyDescent="0.2">
      <c r="A47690" t="s">
        <v>18</v>
      </c>
      <c r="B47690">
        <v>2258</v>
      </c>
      <c r="C47690">
        <v>852.46699999999998</v>
      </c>
      <c r="D47690">
        <v>0.47099999999999997</v>
      </c>
    </row>
    <row r="47691" spans="1:4" hidden="1" x14ac:dyDescent="0.2">
      <c r="A47691" t="s">
        <v>18</v>
      </c>
      <c r="B47691">
        <v>2259</v>
      </c>
      <c r="C47691">
        <v>852.63900000000001</v>
      </c>
      <c r="D47691">
        <v>0.47</v>
      </c>
    </row>
    <row r="47692" spans="1:4" hidden="1" x14ac:dyDescent="0.2">
      <c r="A47692" t="s">
        <v>18</v>
      </c>
      <c r="B47692">
        <v>2260</v>
      </c>
      <c r="C47692">
        <v>852.81100000000004</v>
      </c>
      <c r="D47692">
        <v>0.46899999999999997</v>
      </c>
    </row>
    <row r="47693" spans="1:4" hidden="1" x14ac:dyDescent="0.2">
      <c r="A47693" t="s">
        <v>18</v>
      </c>
      <c r="B47693">
        <v>2261</v>
      </c>
      <c r="C47693">
        <v>852.98299999999995</v>
      </c>
      <c r="D47693">
        <v>0.46800000000000003</v>
      </c>
    </row>
    <row r="47694" spans="1:4" hidden="1" x14ac:dyDescent="0.2">
      <c r="A47694" t="s">
        <v>18</v>
      </c>
      <c r="B47694">
        <v>2262</v>
      </c>
      <c r="C47694">
        <v>853.154</v>
      </c>
      <c r="D47694">
        <v>0.46600000000000003</v>
      </c>
    </row>
    <row r="47695" spans="1:4" hidden="1" x14ac:dyDescent="0.2">
      <c r="A47695" t="s">
        <v>18</v>
      </c>
      <c r="B47695">
        <v>2263</v>
      </c>
      <c r="C47695">
        <v>853.32600000000002</v>
      </c>
      <c r="D47695">
        <v>0.46600000000000003</v>
      </c>
    </row>
    <row r="47696" spans="1:4" hidden="1" x14ac:dyDescent="0.2">
      <c r="A47696" t="s">
        <v>18</v>
      </c>
      <c r="B47696">
        <v>2264</v>
      </c>
      <c r="C47696">
        <v>853.49800000000005</v>
      </c>
      <c r="D47696">
        <v>0.46600000000000003</v>
      </c>
    </row>
    <row r="47697" spans="1:4" hidden="1" x14ac:dyDescent="0.2">
      <c r="A47697" t="s">
        <v>18</v>
      </c>
      <c r="B47697">
        <v>2265</v>
      </c>
      <c r="C47697">
        <v>853.66899999999998</v>
      </c>
      <c r="D47697">
        <v>0.46600000000000003</v>
      </c>
    </row>
    <row r="47698" spans="1:4" hidden="1" x14ac:dyDescent="0.2">
      <c r="A47698" t="s">
        <v>18</v>
      </c>
      <c r="B47698">
        <v>2266</v>
      </c>
      <c r="C47698">
        <v>853.84100000000001</v>
      </c>
      <c r="D47698">
        <v>0.46500000000000002</v>
      </c>
    </row>
    <row r="47699" spans="1:4" hidden="1" x14ac:dyDescent="0.2">
      <c r="A47699" t="s">
        <v>18</v>
      </c>
      <c r="B47699">
        <v>2267</v>
      </c>
      <c r="C47699">
        <v>854.01300000000003</v>
      </c>
      <c r="D47699">
        <v>0.46400000000000002</v>
      </c>
    </row>
    <row r="47700" spans="1:4" hidden="1" x14ac:dyDescent="0.2">
      <c r="A47700" t="s">
        <v>18</v>
      </c>
      <c r="B47700">
        <v>2268</v>
      </c>
      <c r="C47700">
        <v>854.18399999999997</v>
      </c>
      <c r="D47700">
        <v>0.46400000000000002</v>
      </c>
    </row>
    <row r="47701" spans="1:4" hidden="1" x14ac:dyDescent="0.2">
      <c r="A47701" t="s">
        <v>18</v>
      </c>
      <c r="B47701">
        <v>2269</v>
      </c>
      <c r="C47701">
        <v>854.35599999999999</v>
      </c>
      <c r="D47701">
        <v>0.46400000000000002</v>
      </c>
    </row>
    <row r="47702" spans="1:4" hidden="1" x14ac:dyDescent="0.2">
      <c r="A47702" t="s">
        <v>18</v>
      </c>
      <c r="B47702">
        <v>2270</v>
      </c>
      <c r="C47702">
        <v>854.52700000000004</v>
      </c>
      <c r="D47702">
        <v>0.46400000000000002</v>
      </c>
    </row>
    <row r="47703" spans="1:4" hidden="1" x14ac:dyDescent="0.2">
      <c r="A47703" t="s">
        <v>18</v>
      </c>
      <c r="B47703">
        <v>2271</v>
      </c>
      <c r="C47703">
        <v>854.69799999999998</v>
      </c>
      <c r="D47703">
        <v>0.46400000000000002</v>
      </c>
    </row>
    <row r="47704" spans="1:4" hidden="1" x14ac:dyDescent="0.2">
      <c r="A47704" t="s">
        <v>18</v>
      </c>
      <c r="B47704">
        <v>2272</v>
      </c>
      <c r="C47704">
        <v>854.87</v>
      </c>
      <c r="D47704">
        <v>0.46300000000000002</v>
      </c>
    </row>
    <row r="47705" spans="1:4" hidden="1" x14ac:dyDescent="0.2">
      <c r="A47705" t="s">
        <v>18</v>
      </c>
      <c r="B47705">
        <v>2273</v>
      </c>
      <c r="C47705">
        <v>855.04100000000005</v>
      </c>
      <c r="D47705">
        <v>0.46300000000000002</v>
      </c>
    </row>
    <row r="47706" spans="1:4" hidden="1" x14ac:dyDescent="0.2">
      <c r="A47706" t="s">
        <v>18</v>
      </c>
      <c r="B47706">
        <v>2274</v>
      </c>
      <c r="C47706">
        <v>855.21199999999999</v>
      </c>
      <c r="D47706">
        <v>0.46300000000000002</v>
      </c>
    </row>
    <row r="47707" spans="1:4" hidden="1" x14ac:dyDescent="0.2">
      <c r="A47707" t="s">
        <v>18</v>
      </c>
      <c r="B47707">
        <v>2275</v>
      </c>
      <c r="C47707">
        <v>855.38300000000004</v>
      </c>
      <c r="D47707">
        <v>0.46300000000000002</v>
      </c>
    </row>
    <row r="47708" spans="1:4" hidden="1" x14ac:dyDescent="0.2">
      <c r="A47708" t="s">
        <v>18</v>
      </c>
      <c r="B47708">
        <v>2276</v>
      </c>
      <c r="C47708">
        <v>855.55499999999995</v>
      </c>
      <c r="D47708">
        <v>0.46400000000000002</v>
      </c>
    </row>
    <row r="47709" spans="1:4" hidden="1" x14ac:dyDescent="0.2">
      <c r="A47709" t="s">
        <v>18</v>
      </c>
      <c r="B47709">
        <v>2277</v>
      </c>
      <c r="C47709">
        <v>855.726</v>
      </c>
      <c r="D47709">
        <v>0.46400000000000002</v>
      </c>
    </row>
    <row r="47710" spans="1:4" hidden="1" x14ac:dyDescent="0.2">
      <c r="A47710" t="s">
        <v>18</v>
      </c>
      <c r="B47710">
        <v>2278</v>
      </c>
      <c r="C47710">
        <v>855.89700000000005</v>
      </c>
      <c r="D47710">
        <v>0.46500000000000002</v>
      </c>
    </row>
    <row r="47711" spans="1:4" hidden="1" x14ac:dyDescent="0.2">
      <c r="A47711" t="s">
        <v>18</v>
      </c>
      <c r="B47711">
        <v>2279</v>
      </c>
      <c r="C47711">
        <v>856.06799999999998</v>
      </c>
      <c r="D47711">
        <v>0.46600000000000003</v>
      </c>
    </row>
    <row r="47712" spans="1:4" hidden="1" x14ac:dyDescent="0.2">
      <c r="A47712" t="s">
        <v>18</v>
      </c>
      <c r="B47712">
        <v>2280</v>
      </c>
      <c r="C47712">
        <v>856.23900000000003</v>
      </c>
      <c r="D47712">
        <v>0.46600000000000003</v>
      </c>
    </row>
    <row r="47713" spans="1:4" hidden="1" x14ac:dyDescent="0.2">
      <c r="A47713" t="s">
        <v>18</v>
      </c>
      <c r="B47713">
        <v>2281</v>
      </c>
      <c r="C47713">
        <v>856.41</v>
      </c>
      <c r="D47713">
        <v>0.46700000000000003</v>
      </c>
    </row>
    <row r="47714" spans="1:4" hidden="1" x14ac:dyDescent="0.2">
      <c r="A47714" t="s">
        <v>18</v>
      </c>
      <c r="B47714">
        <v>2282</v>
      </c>
      <c r="C47714">
        <v>856.58100000000002</v>
      </c>
      <c r="D47714">
        <v>0.46899999999999997</v>
      </c>
    </row>
    <row r="47715" spans="1:4" hidden="1" x14ac:dyDescent="0.2">
      <c r="A47715" t="s">
        <v>18</v>
      </c>
      <c r="B47715">
        <v>2283</v>
      </c>
      <c r="C47715">
        <v>856.75199999999995</v>
      </c>
      <c r="D47715">
        <v>0.46899999999999997</v>
      </c>
    </row>
    <row r="47716" spans="1:4" hidden="1" x14ac:dyDescent="0.2">
      <c r="A47716" t="s">
        <v>18</v>
      </c>
      <c r="B47716">
        <v>2284</v>
      </c>
      <c r="C47716">
        <v>856.923</v>
      </c>
      <c r="D47716">
        <v>0.47</v>
      </c>
    </row>
    <row r="47717" spans="1:4" hidden="1" x14ac:dyDescent="0.2">
      <c r="A47717" t="s">
        <v>18</v>
      </c>
      <c r="B47717">
        <v>2285</v>
      </c>
      <c r="C47717">
        <v>857.09299999999996</v>
      </c>
      <c r="D47717">
        <v>0.47099999999999997</v>
      </c>
    </row>
    <row r="47718" spans="1:4" hidden="1" x14ac:dyDescent="0.2">
      <c r="A47718" t="s">
        <v>18</v>
      </c>
      <c r="B47718">
        <v>2286</v>
      </c>
      <c r="C47718">
        <v>857.26400000000001</v>
      </c>
      <c r="D47718">
        <v>0.47199999999999998</v>
      </c>
    </row>
    <row r="47719" spans="1:4" hidden="1" x14ac:dyDescent="0.2">
      <c r="A47719" t="s">
        <v>18</v>
      </c>
      <c r="B47719">
        <v>2287</v>
      </c>
      <c r="C47719">
        <v>857.43499999999995</v>
      </c>
      <c r="D47719">
        <v>0.47199999999999998</v>
      </c>
    </row>
    <row r="47720" spans="1:4" hidden="1" x14ac:dyDescent="0.2">
      <c r="A47720" t="s">
        <v>18</v>
      </c>
      <c r="B47720">
        <v>2288</v>
      </c>
      <c r="C47720">
        <v>857.60500000000002</v>
      </c>
      <c r="D47720">
        <v>0.47299999999999998</v>
      </c>
    </row>
    <row r="47721" spans="1:4" hidden="1" x14ac:dyDescent="0.2">
      <c r="A47721" t="s">
        <v>18</v>
      </c>
      <c r="B47721">
        <v>2289</v>
      </c>
      <c r="C47721">
        <v>857.77599999999995</v>
      </c>
      <c r="D47721">
        <v>0.47299999999999998</v>
      </c>
    </row>
    <row r="47722" spans="1:4" hidden="1" x14ac:dyDescent="0.2">
      <c r="A47722" t="s">
        <v>18</v>
      </c>
      <c r="B47722">
        <v>2290</v>
      </c>
      <c r="C47722">
        <v>857.947</v>
      </c>
      <c r="D47722">
        <v>0.47299999999999998</v>
      </c>
    </row>
    <row r="47723" spans="1:4" hidden="1" x14ac:dyDescent="0.2">
      <c r="A47723" t="s">
        <v>18</v>
      </c>
      <c r="B47723">
        <v>2291</v>
      </c>
      <c r="C47723">
        <v>858.11699999999996</v>
      </c>
      <c r="D47723">
        <v>0.47299999999999998</v>
      </c>
    </row>
    <row r="47724" spans="1:4" hidden="1" x14ac:dyDescent="0.2">
      <c r="A47724" t="s">
        <v>18</v>
      </c>
      <c r="B47724">
        <v>2292</v>
      </c>
      <c r="C47724">
        <v>858.28800000000001</v>
      </c>
      <c r="D47724">
        <v>0.47299999999999998</v>
      </c>
    </row>
    <row r="47725" spans="1:4" hidden="1" x14ac:dyDescent="0.2">
      <c r="A47725" t="s">
        <v>18</v>
      </c>
      <c r="B47725">
        <v>2293</v>
      </c>
      <c r="C47725">
        <v>858.45799999999997</v>
      </c>
      <c r="D47725">
        <v>0.47299999999999998</v>
      </c>
    </row>
    <row r="47726" spans="1:4" hidden="1" x14ac:dyDescent="0.2">
      <c r="A47726" t="s">
        <v>18</v>
      </c>
      <c r="B47726">
        <v>2294</v>
      </c>
      <c r="C47726">
        <v>858.62900000000002</v>
      </c>
      <c r="D47726">
        <v>0.47199999999999998</v>
      </c>
    </row>
    <row r="47727" spans="1:4" hidden="1" x14ac:dyDescent="0.2">
      <c r="A47727" t="s">
        <v>18</v>
      </c>
      <c r="B47727">
        <v>2295</v>
      </c>
      <c r="C47727">
        <v>858.79899999999998</v>
      </c>
      <c r="D47727">
        <v>0.47299999999999998</v>
      </c>
    </row>
    <row r="47728" spans="1:4" hidden="1" x14ac:dyDescent="0.2">
      <c r="A47728" t="s">
        <v>18</v>
      </c>
      <c r="B47728">
        <v>2296</v>
      </c>
      <c r="C47728">
        <v>858.96900000000005</v>
      </c>
      <c r="D47728">
        <v>0.47199999999999998</v>
      </c>
    </row>
    <row r="47729" spans="1:4" hidden="1" x14ac:dyDescent="0.2">
      <c r="A47729" t="s">
        <v>18</v>
      </c>
      <c r="B47729">
        <v>2297</v>
      </c>
      <c r="C47729">
        <v>859.14</v>
      </c>
      <c r="D47729">
        <v>0.47199999999999998</v>
      </c>
    </row>
    <row r="47730" spans="1:4" hidden="1" x14ac:dyDescent="0.2">
      <c r="A47730" t="s">
        <v>18</v>
      </c>
      <c r="B47730">
        <v>2298</v>
      </c>
      <c r="C47730">
        <v>859.31</v>
      </c>
      <c r="D47730">
        <v>0.47099999999999997</v>
      </c>
    </row>
    <row r="47731" spans="1:4" hidden="1" x14ac:dyDescent="0.2">
      <c r="A47731" t="s">
        <v>18</v>
      </c>
      <c r="B47731">
        <v>2299</v>
      </c>
      <c r="C47731">
        <v>859.48</v>
      </c>
      <c r="D47731">
        <v>0.47</v>
      </c>
    </row>
    <row r="47732" spans="1:4" hidden="1" x14ac:dyDescent="0.2">
      <c r="A47732" t="s">
        <v>18</v>
      </c>
      <c r="B47732">
        <v>2300</v>
      </c>
      <c r="C47732">
        <v>859.65</v>
      </c>
      <c r="D47732">
        <v>0.47</v>
      </c>
    </row>
    <row r="47733" spans="1:4" hidden="1" x14ac:dyDescent="0.2">
      <c r="A47733" t="s">
        <v>18</v>
      </c>
      <c r="B47733">
        <v>2301</v>
      </c>
      <c r="C47733">
        <v>859.82</v>
      </c>
      <c r="D47733">
        <v>0.47</v>
      </c>
    </row>
    <row r="47734" spans="1:4" hidden="1" x14ac:dyDescent="0.2">
      <c r="A47734" t="s">
        <v>18</v>
      </c>
      <c r="B47734">
        <v>2302</v>
      </c>
      <c r="C47734">
        <v>859.99099999999999</v>
      </c>
      <c r="D47734">
        <v>0.47</v>
      </c>
    </row>
    <row r="47735" spans="1:4" hidden="1" x14ac:dyDescent="0.2">
      <c r="A47735" t="s">
        <v>18</v>
      </c>
      <c r="B47735">
        <v>2303</v>
      </c>
      <c r="C47735">
        <v>860.16099999999994</v>
      </c>
      <c r="D47735">
        <v>0.47</v>
      </c>
    </row>
    <row r="47736" spans="1:4" hidden="1" x14ac:dyDescent="0.2">
      <c r="A47736" t="s">
        <v>18</v>
      </c>
      <c r="B47736">
        <v>2304</v>
      </c>
      <c r="C47736">
        <v>860.33100000000002</v>
      </c>
      <c r="D47736">
        <v>0.47</v>
      </c>
    </row>
    <row r="47737" spans="1:4" hidden="1" x14ac:dyDescent="0.2">
      <c r="A47737" t="s">
        <v>18</v>
      </c>
      <c r="B47737">
        <v>2305</v>
      </c>
      <c r="C47737">
        <v>860.50099999999998</v>
      </c>
      <c r="D47737">
        <v>0.46899999999999997</v>
      </c>
    </row>
    <row r="47738" spans="1:4" hidden="1" x14ac:dyDescent="0.2">
      <c r="A47738" t="s">
        <v>18</v>
      </c>
      <c r="B47738">
        <v>2306</v>
      </c>
      <c r="C47738">
        <v>860.67100000000005</v>
      </c>
      <c r="D47738">
        <v>0.46899999999999997</v>
      </c>
    </row>
    <row r="47739" spans="1:4" hidden="1" x14ac:dyDescent="0.2">
      <c r="A47739" t="s">
        <v>18</v>
      </c>
      <c r="B47739">
        <v>2307</v>
      </c>
      <c r="C47739">
        <v>860.84</v>
      </c>
      <c r="D47739">
        <v>0.46899999999999997</v>
      </c>
    </row>
    <row r="47740" spans="1:4" hidden="1" x14ac:dyDescent="0.2">
      <c r="A47740" t="s">
        <v>18</v>
      </c>
      <c r="B47740">
        <v>2308</v>
      </c>
      <c r="C47740">
        <v>861.01</v>
      </c>
      <c r="D47740">
        <v>0.47</v>
      </c>
    </row>
    <row r="47741" spans="1:4" hidden="1" x14ac:dyDescent="0.2">
      <c r="A47741" t="s">
        <v>18</v>
      </c>
      <c r="B47741">
        <v>2309</v>
      </c>
      <c r="C47741">
        <v>861.18</v>
      </c>
      <c r="D47741">
        <v>0.47</v>
      </c>
    </row>
    <row r="47742" spans="1:4" hidden="1" x14ac:dyDescent="0.2">
      <c r="A47742" t="s">
        <v>18</v>
      </c>
      <c r="B47742">
        <v>2310</v>
      </c>
      <c r="C47742">
        <v>861.35</v>
      </c>
      <c r="D47742">
        <v>0.47</v>
      </c>
    </row>
    <row r="47743" spans="1:4" hidden="1" x14ac:dyDescent="0.2">
      <c r="A47743" t="s">
        <v>18</v>
      </c>
      <c r="B47743">
        <v>2311</v>
      </c>
      <c r="C47743">
        <v>861.51900000000001</v>
      </c>
      <c r="D47743">
        <v>0.47099999999999997</v>
      </c>
    </row>
    <row r="47744" spans="1:4" hidden="1" x14ac:dyDescent="0.2">
      <c r="A47744" t="s">
        <v>18</v>
      </c>
      <c r="B47744">
        <v>2312</v>
      </c>
      <c r="C47744">
        <v>861.68899999999996</v>
      </c>
      <c r="D47744">
        <v>0.47099999999999997</v>
      </c>
    </row>
    <row r="47745" spans="1:4" hidden="1" x14ac:dyDescent="0.2">
      <c r="A47745" t="s">
        <v>18</v>
      </c>
      <c r="B47745">
        <v>2313</v>
      </c>
      <c r="C47745">
        <v>861.85900000000004</v>
      </c>
      <c r="D47745">
        <v>0.47099999999999997</v>
      </c>
    </row>
    <row r="47746" spans="1:4" hidden="1" x14ac:dyDescent="0.2">
      <c r="A47746" t="s">
        <v>18</v>
      </c>
      <c r="B47746">
        <v>2314</v>
      </c>
      <c r="C47746">
        <v>862.02800000000002</v>
      </c>
      <c r="D47746">
        <v>0.47199999999999998</v>
      </c>
    </row>
    <row r="47747" spans="1:4" hidden="1" x14ac:dyDescent="0.2">
      <c r="A47747" t="s">
        <v>18</v>
      </c>
      <c r="B47747">
        <v>2315</v>
      </c>
      <c r="C47747">
        <v>862.19799999999998</v>
      </c>
      <c r="D47747">
        <v>0.47299999999999998</v>
      </c>
    </row>
    <row r="47748" spans="1:4" hidden="1" x14ac:dyDescent="0.2">
      <c r="A47748" t="s">
        <v>18</v>
      </c>
      <c r="B47748">
        <v>2316</v>
      </c>
      <c r="C47748">
        <v>862.36699999999996</v>
      </c>
      <c r="D47748">
        <v>0.47299999999999998</v>
      </c>
    </row>
    <row r="47749" spans="1:4" hidden="1" x14ac:dyDescent="0.2">
      <c r="A47749" t="s">
        <v>18</v>
      </c>
      <c r="B47749">
        <v>2317</v>
      </c>
      <c r="C47749">
        <v>862.53700000000003</v>
      </c>
      <c r="D47749">
        <v>0.47399999999999998</v>
      </c>
    </row>
    <row r="47750" spans="1:4" hidden="1" x14ac:dyDescent="0.2">
      <c r="A47750" t="s">
        <v>18</v>
      </c>
      <c r="B47750">
        <v>2318</v>
      </c>
      <c r="C47750">
        <v>862.70600000000002</v>
      </c>
      <c r="D47750">
        <v>0.47299999999999998</v>
      </c>
    </row>
    <row r="47751" spans="1:4" hidden="1" x14ac:dyDescent="0.2">
      <c r="A47751" t="s">
        <v>18</v>
      </c>
      <c r="B47751">
        <v>2319</v>
      </c>
      <c r="C47751">
        <v>862.87599999999998</v>
      </c>
      <c r="D47751">
        <v>0.47299999999999998</v>
      </c>
    </row>
    <row r="47752" spans="1:4" hidden="1" x14ac:dyDescent="0.2">
      <c r="A47752" t="s">
        <v>18</v>
      </c>
      <c r="B47752">
        <v>2320</v>
      </c>
      <c r="C47752">
        <v>863.04499999999996</v>
      </c>
      <c r="D47752">
        <v>0.47399999999999998</v>
      </c>
    </row>
    <row r="47753" spans="1:4" hidden="1" x14ac:dyDescent="0.2">
      <c r="A47753" t="s">
        <v>18</v>
      </c>
      <c r="B47753">
        <v>2321</v>
      </c>
      <c r="C47753">
        <v>863.21400000000006</v>
      </c>
      <c r="D47753">
        <v>0.47399999999999998</v>
      </c>
    </row>
    <row r="47754" spans="1:4" hidden="1" x14ac:dyDescent="0.2">
      <c r="A47754" t="s">
        <v>18</v>
      </c>
      <c r="B47754">
        <v>2322</v>
      </c>
      <c r="C47754">
        <v>863.38400000000001</v>
      </c>
      <c r="D47754">
        <v>0.47399999999999998</v>
      </c>
    </row>
    <row r="47755" spans="1:4" hidden="1" x14ac:dyDescent="0.2">
      <c r="A47755" t="s">
        <v>18</v>
      </c>
      <c r="B47755">
        <v>2323</v>
      </c>
      <c r="C47755">
        <v>863.553</v>
      </c>
      <c r="D47755">
        <v>0.47499999999999998</v>
      </c>
    </row>
    <row r="47756" spans="1:4" hidden="1" x14ac:dyDescent="0.2">
      <c r="A47756" t="s">
        <v>18</v>
      </c>
      <c r="B47756">
        <v>2324</v>
      </c>
      <c r="C47756">
        <v>863.72199999999998</v>
      </c>
      <c r="D47756">
        <v>0.47399999999999998</v>
      </c>
    </row>
    <row r="47757" spans="1:4" hidden="1" x14ac:dyDescent="0.2">
      <c r="A47757" t="s">
        <v>18</v>
      </c>
      <c r="B47757">
        <v>2325</v>
      </c>
      <c r="C47757">
        <v>863.89099999999996</v>
      </c>
      <c r="D47757">
        <v>0.47399999999999998</v>
      </c>
    </row>
    <row r="47758" spans="1:4" hidden="1" x14ac:dyDescent="0.2">
      <c r="A47758" t="s">
        <v>18</v>
      </c>
      <c r="B47758">
        <v>2326</v>
      </c>
      <c r="C47758">
        <v>864.06</v>
      </c>
      <c r="D47758">
        <v>0.47399999999999998</v>
      </c>
    </row>
    <row r="47759" spans="1:4" hidden="1" x14ac:dyDescent="0.2">
      <c r="A47759" t="s">
        <v>18</v>
      </c>
      <c r="B47759">
        <v>2327</v>
      </c>
      <c r="C47759">
        <v>864.22900000000004</v>
      </c>
      <c r="D47759">
        <v>0.47499999999999998</v>
      </c>
    </row>
    <row r="47760" spans="1:4" hidden="1" x14ac:dyDescent="0.2">
      <c r="A47760" t="s">
        <v>18</v>
      </c>
      <c r="B47760">
        <v>2328</v>
      </c>
      <c r="C47760">
        <v>864.39800000000002</v>
      </c>
      <c r="D47760">
        <v>0.47499999999999998</v>
      </c>
    </row>
    <row r="47761" spans="1:4" hidden="1" x14ac:dyDescent="0.2">
      <c r="A47761" t="s">
        <v>18</v>
      </c>
      <c r="B47761">
        <v>2329</v>
      </c>
      <c r="C47761">
        <v>864.56700000000001</v>
      </c>
      <c r="D47761">
        <v>0.47499999999999998</v>
      </c>
    </row>
    <row r="47762" spans="1:4" hidden="1" x14ac:dyDescent="0.2">
      <c r="A47762" t="s">
        <v>18</v>
      </c>
      <c r="B47762">
        <v>2330</v>
      </c>
      <c r="C47762">
        <v>864.73599999999999</v>
      </c>
      <c r="D47762">
        <v>0.47499999999999998</v>
      </c>
    </row>
    <row r="47763" spans="1:4" hidden="1" x14ac:dyDescent="0.2">
      <c r="A47763" t="s">
        <v>18</v>
      </c>
      <c r="B47763">
        <v>2331</v>
      </c>
      <c r="C47763">
        <v>864.90499999999997</v>
      </c>
      <c r="D47763">
        <v>0.47499999999999998</v>
      </c>
    </row>
    <row r="47764" spans="1:4" hidden="1" x14ac:dyDescent="0.2">
      <c r="A47764" t="s">
        <v>18</v>
      </c>
      <c r="B47764">
        <v>2332</v>
      </c>
      <c r="C47764">
        <v>865.07399999999996</v>
      </c>
      <c r="D47764">
        <v>0.47499999999999998</v>
      </c>
    </row>
    <row r="47765" spans="1:4" hidden="1" x14ac:dyDescent="0.2">
      <c r="A47765" t="s">
        <v>18</v>
      </c>
      <c r="B47765">
        <v>2333</v>
      </c>
      <c r="C47765">
        <v>865.24199999999996</v>
      </c>
      <c r="D47765">
        <v>0.47599999999999998</v>
      </c>
    </row>
    <row r="47766" spans="1:4" hidden="1" x14ac:dyDescent="0.2">
      <c r="A47766" t="s">
        <v>18</v>
      </c>
      <c r="B47766">
        <v>2334</v>
      </c>
      <c r="C47766">
        <v>865.41099999999994</v>
      </c>
      <c r="D47766">
        <v>0.47599999999999998</v>
      </c>
    </row>
    <row r="47767" spans="1:4" hidden="1" x14ac:dyDescent="0.2">
      <c r="A47767" t="s">
        <v>18</v>
      </c>
      <c r="B47767">
        <v>2335</v>
      </c>
      <c r="C47767">
        <v>865.58</v>
      </c>
      <c r="D47767">
        <v>0.47599999999999998</v>
      </c>
    </row>
    <row r="47768" spans="1:4" hidden="1" x14ac:dyDescent="0.2">
      <c r="A47768" t="s">
        <v>18</v>
      </c>
      <c r="B47768">
        <v>2336</v>
      </c>
      <c r="C47768">
        <v>865.74900000000002</v>
      </c>
      <c r="D47768">
        <v>0.47599999999999998</v>
      </c>
    </row>
    <row r="47769" spans="1:4" hidden="1" x14ac:dyDescent="0.2">
      <c r="A47769" t="s">
        <v>18</v>
      </c>
      <c r="B47769">
        <v>2337</v>
      </c>
      <c r="C47769">
        <v>865.91700000000003</v>
      </c>
      <c r="D47769">
        <v>0.47599999999999998</v>
      </c>
    </row>
    <row r="47770" spans="1:4" hidden="1" x14ac:dyDescent="0.2">
      <c r="A47770" t="s">
        <v>18</v>
      </c>
      <c r="B47770">
        <v>2338</v>
      </c>
      <c r="C47770">
        <v>866.08600000000001</v>
      </c>
      <c r="D47770">
        <v>0.47499999999999998</v>
      </c>
    </row>
    <row r="47771" spans="1:4" hidden="1" x14ac:dyDescent="0.2">
      <c r="A47771" t="s">
        <v>18</v>
      </c>
      <c r="B47771">
        <v>2339</v>
      </c>
      <c r="C47771">
        <v>866.25400000000002</v>
      </c>
      <c r="D47771">
        <v>0.47499999999999998</v>
      </c>
    </row>
    <row r="47772" spans="1:4" hidden="1" x14ac:dyDescent="0.2">
      <c r="A47772" t="s">
        <v>18</v>
      </c>
      <c r="B47772">
        <v>2340</v>
      </c>
      <c r="C47772">
        <v>866.423</v>
      </c>
      <c r="D47772">
        <v>0.47499999999999998</v>
      </c>
    </row>
    <row r="47773" spans="1:4" hidden="1" x14ac:dyDescent="0.2">
      <c r="A47773" t="s">
        <v>18</v>
      </c>
      <c r="B47773">
        <v>2341</v>
      </c>
      <c r="C47773">
        <v>866.59100000000001</v>
      </c>
      <c r="D47773">
        <v>0.47499999999999998</v>
      </c>
    </row>
    <row r="47774" spans="1:4" hidden="1" x14ac:dyDescent="0.2">
      <c r="A47774" t="s">
        <v>18</v>
      </c>
      <c r="B47774">
        <v>2342</v>
      </c>
      <c r="C47774">
        <v>866.76</v>
      </c>
      <c r="D47774">
        <v>0.47599999999999998</v>
      </c>
    </row>
    <row r="47775" spans="1:4" hidden="1" x14ac:dyDescent="0.2">
      <c r="A47775" t="s">
        <v>18</v>
      </c>
      <c r="B47775">
        <v>2343</v>
      </c>
      <c r="C47775">
        <v>866.928</v>
      </c>
      <c r="D47775">
        <v>0.47599999999999998</v>
      </c>
    </row>
    <row r="47776" spans="1:4" hidden="1" x14ac:dyDescent="0.2">
      <c r="A47776" t="s">
        <v>18</v>
      </c>
      <c r="B47776">
        <v>2344</v>
      </c>
      <c r="C47776">
        <v>867.096</v>
      </c>
      <c r="D47776">
        <v>0.47599999999999998</v>
      </c>
    </row>
    <row r="47777" spans="1:4" hidden="1" x14ac:dyDescent="0.2">
      <c r="A47777" t="s">
        <v>18</v>
      </c>
      <c r="B47777">
        <v>2345</v>
      </c>
      <c r="C47777">
        <v>867.26499999999999</v>
      </c>
      <c r="D47777">
        <v>0.47599999999999998</v>
      </c>
    </row>
    <row r="47778" spans="1:4" hidden="1" x14ac:dyDescent="0.2">
      <c r="A47778" t="s">
        <v>18</v>
      </c>
      <c r="B47778">
        <v>2346</v>
      </c>
      <c r="C47778">
        <v>867.43299999999999</v>
      </c>
      <c r="D47778">
        <v>0.47499999999999998</v>
      </c>
    </row>
    <row r="47779" spans="1:4" hidden="1" x14ac:dyDescent="0.2">
      <c r="A47779" t="s">
        <v>18</v>
      </c>
      <c r="B47779">
        <v>2347</v>
      </c>
      <c r="C47779">
        <v>867.601</v>
      </c>
      <c r="D47779">
        <v>0.47399999999999998</v>
      </c>
    </row>
    <row r="47780" spans="1:4" hidden="1" x14ac:dyDescent="0.2">
      <c r="A47780" t="s">
        <v>18</v>
      </c>
      <c r="B47780">
        <v>2348</v>
      </c>
      <c r="C47780">
        <v>867.76900000000001</v>
      </c>
      <c r="D47780">
        <v>0.47399999999999998</v>
      </c>
    </row>
    <row r="47781" spans="1:4" hidden="1" x14ac:dyDescent="0.2">
      <c r="A47781" t="s">
        <v>18</v>
      </c>
      <c r="B47781">
        <v>2349</v>
      </c>
      <c r="C47781">
        <v>867.93700000000001</v>
      </c>
      <c r="D47781">
        <v>0.47399999999999998</v>
      </c>
    </row>
    <row r="47782" spans="1:4" hidden="1" x14ac:dyDescent="0.2">
      <c r="A47782" t="s">
        <v>18</v>
      </c>
      <c r="B47782">
        <v>2350</v>
      </c>
      <c r="C47782">
        <v>868.10500000000002</v>
      </c>
      <c r="D47782">
        <v>0.47499999999999998</v>
      </c>
    </row>
    <row r="47783" spans="1:4" hidden="1" x14ac:dyDescent="0.2">
      <c r="A47783" t="s">
        <v>18</v>
      </c>
      <c r="B47783">
        <v>2351</v>
      </c>
      <c r="C47783">
        <v>868.27300000000002</v>
      </c>
      <c r="D47783">
        <v>0.47499999999999998</v>
      </c>
    </row>
    <row r="47784" spans="1:4" hidden="1" x14ac:dyDescent="0.2">
      <c r="A47784" t="s">
        <v>18</v>
      </c>
      <c r="B47784">
        <v>2352</v>
      </c>
      <c r="C47784">
        <v>868.44100000000003</v>
      </c>
      <c r="D47784">
        <v>0.47499999999999998</v>
      </c>
    </row>
    <row r="47785" spans="1:4" hidden="1" x14ac:dyDescent="0.2">
      <c r="A47785" t="s">
        <v>18</v>
      </c>
      <c r="B47785">
        <v>2353</v>
      </c>
      <c r="C47785">
        <v>868.60900000000004</v>
      </c>
      <c r="D47785">
        <v>0.47399999999999998</v>
      </c>
    </row>
    <row r="47786" spans="1:4" hidden="1" x14ac:dyDescent="0.2">
      <c r="A47786" t="s">
        <v>18</v>
      </c>
      <c r="B47786">
        <v>2354</v>
      </c>
      <c r="C47786">
        <v>868.77700000000004</v>
      </c>
      <c r="D47786">
        <v>0.47399999999999998</v>
      </c>
    </row>
    <row r="47787" spans="1:4" hidden="1" x14ac:dyDescent="0.2">
      <c r="A47787" t="s">
        <v>18</v>
      </c>
      <c r="B47787">
        <v>2355</v>
      </c>
      <c r="C47787">
        <v>868.94500000000005</v>
      </c>
      <c r="D47787">
        <v>0.47399999999999998</v>
      </c>
    </row>
    <row r="47788" spans="1:4" hidden="1" x14ac:dyDescent="0.2">
      <c r="A47788" t="s">
        <v>18</v>
      </c>
      <c r="B47788">
        <v>2356</v>
      </c>
      <c r="C47788">
        <v>869.11300000000006</v>
      </c>
      <c r="D47788">
        <v>0.47499999999999998</v>
      </c>
    </row>
    <row r="47789" spans="1:4" hidden="1" x14ac:dyDescent="0.2">
      <c r="A47789" t="s">
        <v>18</v>
      </c>
      <c r="B47789">
        <v>2357</v>
      </c>
      <c r="C47789">
        <v>869.28099999999995</v>
      </c>
      <c r="D47789">
        <v>0.47699999999999998</v>
      </c>
    </row>
    <row r="47790" spans="1:4" hidden="1" x14ac:dyDescent="0.2">
      <c r="A47790" t="s">
        <v>18</v>
      </c>
      <c r="B47790">
        <v>2358</v>
      </c>
      <c r="C47790">
        <v>869.44799999999998</v>
      </c>
      <c r="D47790">
        <v>0.47699999999999998</v>
      </c>
    </row>
    <row r="47791" spans="1:4" hidden="1" x14ac:dyDescent="0.2">
      <c r="A47791" t="s">
        <v>18</v>
      </c>
      <c r="B47791">
        <v>2359</v>
      </c>
      <c r="C47791">
        <v>869.61599999999999</v>
      </c>
      <c r="D47791">
        <v>0.47799999999999998</v>
      </c>
    </row>
    <row r="47792" spans="1:4" hidden="1" x14ac:dyDescent="0.2">
      <c r="A47792" t="s">
        <v>18</v>
      </c>
      <c r="B47792">
        <v>2360</v>
      </c>
      <c r="C47792">
        <v>869.78399999999999</v>
      </c>
      <c r="D47792">
        <v>0.47899999999999998</v>
      </c>
    </row>
    <row r="47793" spans="1:4" hidden="1" x14ac:dyDescent="0.2">
      <c r="A47793" t="s">
        <v>18</v>
      </c>
      <c r="B47793">
        <v>2361</v>
      </c>
      <c r="C47793">
        <v>869.95100000000002</v>
      </c>
      <c r="D47793">
        <v>0.47899999999999998</v>
      </c>
    </row>
    <row r="47794" spans="1:4" hidden="1" x14ac:dyDescent="0.2">
      <c r="A47794" t="s">
        <v>18</v>
      </c>
      <c r="B47794">
        <v>2362</v>
      </c>
      <c r="C47794">
        <v>870.11900000000003</v>
      </c>
      <c r="D47794">
        <v>0.47899999999999998</v>
      </c>
    </row>
    <row r="47795" spans="1:4" hidden="1" x14ac:dyDescent="0.2">
      <c r="A47795" t="s">
        <v>18</v>
      </c>
      <c r="B47795">
        <v>2363</v>
      </c>
      <c r="C47795">
        <v>870.28599999999994</v>
      </c>
      <c r="D47795">
        <v>0.48</v>
      </c>
    </row>
    <row r="47796" spans="1:4" hidden="1" x14ac:dyDescent="0.2">
      <c r="A47796" t="s">
        <v>18</v>
      </c>
      <c r="B47796">
        <v>2364</v>
      </c>
      <c r="C47796">
        <v>870.45399999999995</v>
      </c>
      <c r="D47796">
        <v>0.48099999999999998</v>
      </c>
    </row>
    <row r="47797" spans="1:4" hidden="1" x14ac:dyDescent="0.2">
      <c r="A47797" t="s">
        <v>18</v>
      </c>
      <c r="B47797">
        <v>2365</v>
      </c>
      <c r="C47797">
        <v>870.62099999999998</v>
      </c>
      <c r="D47797">
        <v>0.48199999999999998</v>
      </c>
    </row>
    <row r="47798" spans="1:4" hidden="1" x14ac:dyDescent="0.2">
      <c r="A47798" t="s">
        <v>18</v>
      </c>
      <c r="B47798">
        <v>2366</v>
      </c>
      <c r="C47798">
        <v>870.78800000000001</v>
      </c>
      <c r="D47798">
        <v>0.48299999999999998</v>
      </c>
    </row>
    <row r="47799" spans="1:4" hidden="1" x14ac:dyDescent="0.2">
      <c r="A47799" t="s">
        <v>18</v>
      </c>
      <c r="B47799">
        <v>2367</v>
      </c>
      <c r="C47799">
        <v>870.95600000000002</v>
      </c>
      <c r="D47799">
        <v>0.48299999999999998</v>
      </c>
    </row>
    <row r="47800" spans="1:4" hidden="1" x14ac:dyDescent="0.2">
      <c r="A47800" t="s">
        <v>18</v>
      </c>
      <c r="B47800">
        <v>2368</v>
      </c>
      <c r="C47800">
        <v>871.12300000000005</v>
      </c>
      <c r="D47800">
        <v>0.48299999999999998</v>
      </c>
    </row>
    <row r="47801" spans="1:4" hidden="1" x14ac:dyDescent="0.2">
      <c r="A47801" t="s">
        <v>18</v>
      </c>
      <c r="B47801">
        <v>2369</v>
      </c>
      <c r="C47801">
        <v>871.29</v>
      </c>
      <c r="D47801">
        <v>0.48299999999999998</v>
      </c>
    </row>
    <row r="47802" spans="1:4" hidden="1" x14ac:dyDescent="0.2">
      <c r="A47802" t="s">
        <v>18</v>
      </c>
      <c r="B47802">
        <v>2370</v>
      </c>
      <c r="C47802">
        <v>871.45799999999997</v>
      </c>
      <c r="D47802">
        <v>0.48299999999999998</v>
      </c>
    </row>
    <row r="47803" spans="1:4" hidden="1" x14ac:dyDescent="0.2">
      <c r="A47803" t="s">
        <v>18</v>
      </c>
      <c r="B47803">
        <v>2371</v>
      </c>
      <c r="C47803">
        <v>871.625</v>
      </c>
      <c r="D47803">
        <v>0.48299999999999998</v>
      </c>
    </row>
    <row r="47804" spans="1:4" hidden="1" x14ac:dyDescent="0.2">
      <c r="A47804" t="s">
        <v>18</v>
      </c>
      <c r="B47804">
        <v>2372</v>
      </c>
      <c r="C47804">
        <v>871.79200000000003</v>
      </c>
      <c r="D47804">
        <v>0.48399999999999999</v>
      </c>
    </row>
    <row r="47805" spans="1:4" hidden="1" x14ac:dyDescent="0.2">
      <c r="A47805" t="s">
        <v>18</v>
      </c>
      <c r="B47805">
        <v>2373</v>
      </c>
      <c r="C47805">
        <v>871.95899999999995</v>
      </c>
      <c r="D47805">
        <v>0.48399999999999999</v>
      </c>
    </row>
    <row r="47806" spans="1:4" hidden="1" x14ac:dyDescent="0.2">
      <c r="A47806" t="s">
        <v>18</v>
      </c>
      <c r="B47806">
        <v>2374</v>
      </c>
      <c r="C47806">
        <v>872.12599999999998</v>
      </c>
      <c r="D47806">
        <v>0.48299999999999998</v>
      </c>
    </row>
    <row r="47807" spans="1:4" hidden="1" x14ac:dyDescent="0.2">
      <c r="A47807" t="s">
        <v>18</v>
      </c>
      <c r="B47807">
        <v>2375</v>
      </c>
      <c r="C47807">
        <v>872.29300000000001</v>
      </c>
      <c r="D47807">
        <v>0.48299999999999998</v>
      </c>
    </row>
    <row r="47808" spans="1:4" hidden="1" x14ac:dyDescent="0.2">
      <c r="A47808" t="s">
        <v>18</v>
      </c>
      <c r="B47808">
        <v>2376</v>
      </c>
      <c r="C47808">
        <v>872.46</v>
      </c>
      <c r="D47808">
        <v>0.48199999999999998</v>
      </c>
    </row>
    <row r="47809" spans="1:4" hidden="1" x14ac:dyDescent="0.2">
      <c r="A47809" t="s">
        <v>18</v>
      </c>
      <c r="B47809">
        <v>2377</v>
      </c>
      <c r="C47809">
        <v>872.62699999999995</v>
      </c>
      <c r="D47809">
        <v>0.48199999999999998</v>
      </c>
    </row>
    <row r="47810" spans="1:4" hidden="1" x14ac:dyDescent="0.2">
      <c r="A47810" t="s">
        <v>18</v>
      </c>
      <c r="B47810">
        <v>2378</v>
      </c>
      <c r="C47810">
        <v>872.79399999999998</v>
      </c>
      <c r="D47810">
        <v>0.48099999999999998</v>
      </c>
    </row>
    <row r="47811" spans="1:4" hidden="1" x14ac:dyDescent="0.2">
      <c r="A47811" t="s">
        <v>18</v>
      </c>
      <c r="B47811">
        <v>2379</v>
      </c>
      <c r="C47811">
        <v>872.96</v>
      </c>
      <c r="D47811">
        <v>0.48099999999999998</v>
      </c>
    </row>
    <row r="47812" spans="1:4" hidden="1" x14ac:dyDescent="0.2">
      <c r="A47812" t="s">
        <v>18</v>
      </c>
      <c r="B47812">
        <v>2380</v>
      </c>
      <c r="C47812">
        <v>873.12699999999995</v>
      </c>
      <c r="D47812">
        <v>0.48</v>
      </c>
    </row>
    <row r="47813" spans="1:4" hidden="1" x14ac:dyDescent="0.2">
      <c r="A47813" t="s">
        <v>18</v>
      </c>
      <c r="B47813">
        <v>2381</v>
      </c>
      <c r="C47813">
        <v>873.29399999999998</v>
      </c>
      <c r="D47813">
        <v>0.47899999999999998</v>
      </c>
    </row>
    <row r="47814" spans="1:4" hidden="1" x14ac:dyDescent="0.2">
      <c r="A47814" t="s">
        <v>18</v>
      </c>
      <c r="B47814">
        <v>2382</v>
      </c>
      <c r="C47814">
        <v>873.46100000000001</v>
      </c>
      <c r="D47814">
        <v>0.47899999999999998</v>
      </c>
    </row>
    <row r="47815" spans="1:4" hidden="1" x14ac:dyDescent="0.2">
      <c r="A47815" t="s">
        <v>18</v>
      </c>
      <c r="B47815">
        <v>2383</v>
      </c>
      <c r="C47815">
        <v>873.62699999999995</v>
      </c>
      <c r="D47815">
        <v>0.47799999999999998</v>
      </c>
    </row>
    <row r="47816" spans="1:4" hidden="1" x14ac:dyDescent="0.2">
      <c r="A47816" t="s">
        <v>18</v>
      </c>
      <c r="B47816">
        <v>2384</v>
      </c>
      <c r="C47816">
        <v>873.79399999999998</v>
      </c>
      <c r="D47816">
        <v>0.47899999999999998</v>
      </c>
    </row>
    <row r="47817" spans="1:4" hidden="1" x14ac:dyDescent="0.2">
      <c r="A47817" t="s">
        <v>18</v>
      </c>
      <c r="B47817">
        <v>2385</v>
      </c>
      <c r="C47817">
        <v>873.96100000000001</v>
      </c>
      <c r="D47817">
        <v>0.47899999999999998</v>
      </c>
    </row>
    <row r="47818" spans="1:4" hidden="1" x14ac:dyDescent="0.2">
      <c r="A47818" t="s">
        <v>18</v>
      </c>
      <c r="B47818">
        <v>2386</v>
      </c>
      <c r="C47818">
        <v>874.12699999999995</v>
      </c>
      <c r="D47818">
        <v>0.47799999999999998</v>
      </c>
    </row>
    <row r="47819" spans="1:4" hidden="1" x14ac:dyDescent="0.2">
      <c r="A47819" t="s">
        <v>18</v>
      </c>
      <c r="B47819">
        <v>2387</v>
      </c>
      <c r="C47819">
        <v>874.29399999999998</v>
      </c>
      <c r="D47819">
        <v>0.47799999999999998</v>
      </c>
    </row>
    <row r="47820" spans="1:4" hidden="1" x14ac:dyDescent="0.2">
      <c r="A47820" t="s">
        <v>18</v>
      </c>
      <c r="B47820">
        <v>2388</v>
      </c>
      <c r="C47820">
        <v>874.46</v>
      </c>
      <c r="D47820">
        <v>0.47799999999999998</v>
      </c>
    </row>
    <row r="47821" spans="1:4" hidden="1" x14ac:dyDescent="0.2">
      <c r="A47821" t="s">
        <v>18</v>
      </c>
      <c r="B47821">
        <v>2389</v>
      </c>
      <c r="C47821">
        <v>874.62599999999998</v>
      </c>
      <c r="D47821">
        <v>0.47799999999999998</v>
      </c>
    </row>
    <row r="47822" spans="1:4" hidden="1" x14ac:dyDescent="0.2">
      <c r="A47822" t="s">
        <v>18</v>
      </c>
      <c r="B47822">
        <v>2390</v>
      </c>
      <c r="C47822">
        <v>874.79300000000001</v>
      </c>
      <c r="D47822">
        <v>0.47799999999999998</v>
      </c>
    </row>
    <row r="47823" spans="1:4" hidden="1" x14ac:dyDescent="0.2">
      <c r="A47823" t="s">
        <v>18</v>
      </c>
      <c r="B47823">
        <v>2391</v>
      </c>
      <c r="C47823">
        <v>874.95899999999995</v>
      </c>
      <c r="D47823">
        <v>0.47899999999999998</v>
      </c>
    </row>
    <row r="47824" spans="1:4" hidden="1" x14ac:dyDescent="0.2">
      <c r="A47824" t="s">
        <v>18</v>
      </c>
      <c r="B47824">
        <v>2392</v>
      </c>
      <c r="C47824">
        <v>875.125</v>
      </c>
      <c r="D47824">
        <v>0.47899999999999998</v>
      </c>
    </row>
    <row r="47825" spans="1:4" hidden="1" x14ac:dyDescent="0.2">
      <c r="A47825" t="s">
        <v>18</v>
      </c>
      <c r="B47825">
        <v>2393</v>
      </c>
      <c r="C47825">
        <v>875.29100000000005</v>
      </c>
      <c r="D47825">
        <v>0.47899999999999998</v>
      </c>
    </row>
    <row r="47826" spans="1:4" hidden="1" x14ac:dyDescent="0.2">
      <c r="A47826" t="s">
        <v>18</v>
      </c>
      <c r="B47826">
        <v>2394</v>
      </c>
      <c r="C47826">
        <v>875.45799999999997</v>
      </c>
      <c r="D47826">
        <v>0.47799999999999998</v>
      </c>
    </row>
    <row r="47827" spans="1:4" hidden="1" x14ac:dyDescent="0.2">
      <c r="A47827" t="s">
        <v>18</v>
      </c>
      <c r="B47827">
        <v>2395</v>
      </c>
      <c r="C47827">
        <v>875.62400000000002</v>
      </c>
      <c r="D47827">
        <v>0.47899999999999998</v>
      </c>
    </row>
    <row r="47828" spans="1:4" hidden="1" x14ac:dyDescent="0.2">
      <c r="A47828" t="s">
        <v>18</v>
      </c>
      <c r="B47828">
        <v>2396</v>
      </c>
      <c r="C47828">
        <v>875.79</v>
      </c>
      <c r="D47828">
        <v>0.47899999999999998</v>
      </c>
    </row>
    <row r="47829" spans="1:4" hidden="1" x14ac:dyDescent="0.2">
      <c r="A47829" t="s">
        <v>18</v>
      </c>
      <c r="B47829">
        <v>2397</v>
      </c>
      <c r="C47829">
        <v>875.95600000000002</v>
      </c>
      <c r="D47829">
        <v>0.48</v>
      </c>
    </row>
    <row r="47830" spans="1:4" hidden="1" x14ac:dyDescent="0.2">
      <c r="A47830" t="s">
        <v>18</v>
      </c>
      <c r="B47830">
        <v>2398</v>
      </c>
      <c r="C47830">
        <v>876.12199999999996</v>
      </c>
      <c r="D47830">
        <v>0.48099999999999998</v>
      </c>
    </row>
    <row r="47831" spans="1:4" hidden="1" x14ac:dyDescent="0.2">
      <c r="A47831" t="s">
        <v>18</v>
      </c>
      <c r="B47831">
        <v>2399</v>
      </c>
      <c r="C47831">
        <v>876.28800000000001</v>
      </c>
      <c r="D47831">
        <v>0.48199999999999998</v>
      </c>
    </row>
    <row r="47832" spans="1:4" hidden="1" x14ac:dyDescent="0.2">
      <c r="A47832" t="s">
        <v>18</v>
      </c>
      <c r="B47832">
        <v>2400</v>
      </c>
      <c r="C47832">
        <v>876.45399999999995</v>
      </c>
      <c r="D47832">
        <v>0.48299999999999998</v>
      </c>
    </row>
    <row r="47833" spans="1:4" hidden="1" x14ac:dyDescent="0.2">
      <c r="A47833" t="s">
        <v>18</v>
      </c>
      <c r="B47833">
        <v>2401</v>
      </c>
      <c r="C47833">
        <v>876.62</v>
      </c>
      <c r="D47833">
        <v>0.48299999999999998</v>
      </c>
    </row>
    <row r="47834" spans="1:4" hidden="1" x14ac:dyDescent="0.2">
      <c r="A47834" t="s">
        <v>18</v>
      </c>
      <c r="B47834">
        <v>2402</v>
      </c>
      <c r="C47834">
        <v>876.78599999999994</v>
      </c>
      <c r="D47834">
        <v>0.48399999999999999</v>
      </c>
    </row>
    <row r="47835" spans="1:4" hidden="1" x14ac:dyDescent="0.2">
      <c r="A47835" t="s">
        <v>18</v>
      </c>
      <c r="B47835">
        <v>2403</v>
      </c>
      <c r="C47835">
        <v>876.95100000000002</v>
      </c>
      <c r="D47835">
        <v>0.48399999999999999</v>
      </c>
    </row>
    <row r="47836" spans="1:4" hidden="1" x14ac:dyDescent="0.2">
      <c r="A47836" t="s">
        <v>18</v>
      </c>
      <c r="B47836">
        <v>2404</v>
      </c>
      <c r="C47836">
        <v>877.11699999999996</v>
      </c>
      <c r="D47836">
        <v>0.48499999999999999</v>
      </c>
    </row>
    <row r="47837" spans="1:4" hidden="1" x14ac:dyDescent="0.2">
      <c r="A47837" t="s">
        <v>18</v>
      </c>
      <c r="B47837">
        <v>2405</v>
      </c>
      <c r="C47837">
        <v>877.28300000000002</v>
      </c>
      <c r="D47837">
        <v>0.48599999999999999</v>
      </c>
    </row>
    <row r="47838" spans="1:4" hidden="1" x14ac:dyDescent="0.2">
      <c r="A47838" t="s">
        <v>18</v>
      </c>
      <c r="B47838">
        <v>2406</v>
      </c>
      <c r="C47838">
        <v>877.44799999999998</v>
      </c>
      <c r="D47838">
        <v>0.48699999999999999</v>
      </c>
    </row>
    <row r="47839" spans="1:4" hidden="1" x14ac:dyDescent="0.2">
      <c r="A47839" t="s">
        <v>18</v>
      </c>
      <c r="B47839">
        <v>2407</v>
      </c>
      <c r="C47839">
        <v>877.61400000000003</v>
      </c>
      <c r="D47839">
        <v>0.48799999999999999</v>
      </c>
    </row>
    <row r="47840" spans="1:4" hidden="1" x14ac:dyDescent="0.2">
      <c r="A47840" t="s">
        <v>18</v>
      </c>
      <c r="B47840">
        <v>2408</v>
      </c>
      <c r="C47840">
        <v>877.78</v>
      </c>
      <c r="D47840">
        <v>0.48899999999999999</v>
      </c>
    </row>
    <row r="47841" spans="1:4" hidden="1" x14ac:dyDescent="0.2">
      <c r="A47841" t="s">
        <v>18</v>
      </c>
      <c r="B47841">
        <v>2409</v>
      </c>
      <c r="C47841">
        <v>877.94500000000005</v>
      </c>
      <c r="D47841">
        <v>0.48899999999999999</v>
      </c>
    </row>
    <row r="47842" spans="1:4" hidden="1" x14ac:dyDescent="0.2">
      <c r="A47842" t="s">
        <v>18</v>
      </c>
      <c r="B47842">
        <v>2410</v>
      </c>
      <c r="C47842">
        <v>878.11099999999999</v>
      </c>
      <c r="D47842">
        <v>0.48899999999999999</v>
      </c>
    </row>
    <row r="47843" spans="1:4" hidden="1" x14ac:dyDescent="0.2">
      <c r="A47843" t="s">
        <v>18</v>
      </c>
      <c r="B47843">
        <v>2411</v>
      </c>
      <c r="C47843">
        <v>878.27599999999995</v>
      </c>
      <c r="D47843">
        <v>0.48799999999999999</v>
      </c>
    </row>
    <row r="47844" spans="1:4" hidden="1" x14ac:dyDescent="0.2">
      <c r="A47844" t="s">
        <v>18</v>
      </c>
      <c r="B47844">
        <v>2412</v>
      </c>
      <c r="C47844">
        <v>878.44200000000001</v>
      </c>
      <c r="D47844">
        <v>0.48799999999999999</v>
      </c>
    </row>
    <row r="47845" spans="1:4" hidden="1" x14ac:dyDescent="0.2">
      <c r="A47845" t="s">
        <v>18</v>
      </c>
      <c r="B47845">
        <v>2413</v>
      </c>
      <c r="C47845">
        <v>878.60699999999997</v>
      </c>
      <c r="D47845">
        <v>0.48799999999999999</v>
      </c>
    </row>
    <row r="47846" spans="1:4" hidden="1" x14ac:dyDescent="0.2">
      <c r="A47846" t="s">
        <v>18</v>
      </c>
      <c r="B47846">
        <v>2414</v>
      </c>
      <c r="C47846">
        <v>878.77200000000005</v>
      </c>
      <c r="D47846">
        <v>0.48799999999999999</v>
      </c>
    </row>
    <row r="47847" spans="1:4" hidden="1" x14ac:dyDescent="0.2">
      <c r="A47847" t="s">
        <v>18</v>
      </c>
      <c r="B47847">
        <v>2415</v>
      </c>
      <c r="C47847">
        <v>878.93700000000001</v>
      </c>
      <c r="D47847">
        <v>0.48899999999999999</v>
      </c>
    </row>
    <row r="47848" spans="1:4" hidden="1" x14ac:dyDescent="0.2">
      <c r="A47848" t="s">
        <v>18</v>
      </c>
      <c r="B47848">
        <v>2416</v>
      </c>
      <c r="C47848">
        <v>879.10299999999995</v>
      </c>
      <c r="D47848">
        <v>0.48899999999999999</v>
      </c>
    </row>
    <row r="47849" spans="1:4" hidden="1" x14ac:dyDescent="0.2">
      <c r="A47849" t="s">
        <v>18</v>
      </c>
      <c r="B47849">
        <v>2417</v>
      </c>
      <c r="C47849">
        <v>879.26800000000003</v>
      </c>
      <c r="D47849">
        <v>0.48799999999999999</v>
      </c>
    </row>
    <row r="47850" spans="1:4" hidden="1" x14ac:dyDescent="0.2">
      <c r="A47850" t="s">
        <v>18</v>
      </c>
      <c r="B47850">
        <v>2418</v>
      </c>
      <c r="C47850">
        <v>879.43299999999999</v>
      </c>
      <c r="D47850">
        <v>0.48699999999999999</v>
      </c>
    </row>
    <row r="47851" spans="1:4" hidden="1" x14ac:dyDescent="0.2">
      <c r="A47851" t="s">
        <v>18</v>
      </c>
      <c r="B47851">
        <v>2419</v>
      </c>
      <c r="C47851">
        <v>879.59799999999996</v>
      </c>
      <c r="D47851">
        <v>0.48699999999999999</v>
      </c>
    </row>
    <row r="47852" spans="1:4" hidden="1" x14ac:dyDescent="0.2">
      <c r="A47852" t="s">
        <v>18</v>
      </c>
      <c r="B47852">
        <v>2420</v>
      </c>
      <c r="C47852">
        <v>879.76300000000003</v>
      </c>
      <c r="D47852">
        <v>0.48599999999999999</v>
      </c>
    </row>
    <row r="47853" spans="1:4" hidden="1" x14ac:dyDescent="0.2">
      <c r="A47853" t="s">
        <v>18</v>
      </c>
      <c r="B47853">
        <v>2421</v>
      </c>
      <c r="C47853">
        <v>879.928</v>
      </c>
      <c r="D47853">
        <v>0.48599999999999999</v>
      </c>
    </row>
    <row r="47854" spans="1:4" hidden="1" x14ac:dyDescent="0.2">
      <c r="A47854" t="s">
        <v>18</v>
      </c>
      <c r="B47854">
        <v>2422</v>
      </c>
      <c r="C47854">
        <v>880.09299999999996</v>
      </c>
      <c r="D47854">
        <v>0.48599999999999999</v>
      </c>
    </row>
    <row r="47855" spans="1:4" hidden="1" x14ac:dyDescent="0.2">
      <c r="A47855" t="s">
        <v>18</v>
      </c>
      <c r="B47855">
        <v>2423</v>
      </c>
      <c r="C47855">
        <v>880.25800000000004</v>
      </c>
      <c r="D47855">
        <v>0.48599999999999999</v>
      </c>
    </row>
    <row r="47856" spans="1:4" hidden="1" x14ac:dyDescent="0.2">
      <c r="A47856" t="s">
        <v>18</v>
      </c>
      <c r="B47856">
        <v>2424</v>
      </c>
      <c r="C47856">
        <v>880.423</v>
      </c>
      <c r="D47856">
        <v>0.48499999999999999</v>
      </c>
    </row>
    <row r="47857" spans="1:4" hidden="1" x14ac:dyDescent="0.2">
      <c r="A47857" t="s">
        <v>18</v>
      </c>
      <c r="B47857">
        <v>2425</v>
      </c>
      <c r="C47857">
        <v>880.58799999999997</v>
      </c>
      <c r="D47857">
        <v>0.48499999999999999</v>
      </c>
    </row>
    <row r="47858" spans="1:4" hidden="1" x14ac:dyDescent="0.2">
      <c r="A47858" t="s">
        <v>18</v>
      </c>
      <c r="B47858">
        <v>2426</v>
      </c>
      <c r="C47858">
        <v>880.75300000000004</v>
      </c>
      <c r="D47858">
        <v>0.48399999999999999</v>
      </c>
    </row>
    <row r="47859" spans="1:4" hidden="1" x14ac:dyDescent="0.2">
      <c r="A47859" t="s">
        <v>18</v>
      </c>
      <c r="B47859">
        <v>2427</v>
      </c>
      <c r="C47859">
        <v>880.91700000000003</v>
      </c>
      <c r="D47859">
        <v>0.48399999999999999</v>
      </c>
    </row>
    <row r="47860" spans="1:4" hidden="1" x14ac:dyDescent="0.2">
      <c r="A47860" t="s">
        <v>18</v>
      </c>
      <c r="B47860">
        <v>2428</v>
      </c>
      <c r="C47860">
        <v>881.08199999999999</v>
      </c>
      <c r="D47860">
        <v>0.48299999999999998</v>
      </c>
    </row>
    <row r="47861" spans="1:4" hidden="1" x14ac:dyDescent="0.2">
      <c r="A47861" t="s">
        <v>18</v>
      </c>
      <c r="B47861">
        <v>2429</v>
      </c>
      <c r="C47861">
        <v>881.24699999999996</v>
      </c>
      <c r="D47861">
        <v>0.48299999999999998</v>
      </c>
    </row>
    <row r="47862" spans="1:4" hidden="1" x14ac:dyDescent="0.2">
      <c r="A47862" t="s">
        <v>18</v>
      </c>
      <c r="B47862">
        <v>2430</v>
      </c>
      <c r="C47862">
        <v>881.41099999999994</v>
      </c>
      <c r="D47862">
        <v>0.48399999999999999</v>
      </c>
    </row>
    <row r="47863" spans="1:4" hidden="1" x14ac:dyDescent="0.2">
      <c r="A47863" t="s">
        <v>18</v>
      </c>
      <c r="B47863">
        <v>2431</v>
      </c>
      <c r="C47863">
        <v>881.57600000000002</v>
      </c>
      <c r="D47863">
        <v>0.48399999999999999</v>
      </c>
    </row>
    <row r="47864" spans="1:4" hidden="1" x14ac:dyDescent="0.2">
      <c r="A47864" t="s">
        <v>18</v>
      </c>
      <c r="B47864">
        <v>2432</v>
      </c>
      <c r="C47864">
        <v>881.74</v>
      </c>
      <c r="D47864">
        <v>0.48499999999999999</v>
      </c>
    </row>
    <row r="47865" spans="1:4" hidden="1" x14ac:dyDescent="0.2">
      <c r="A47865" t="s">
        <v>18</v>
      </c>
      <c r="B47865">
        <v>2433</v>
      </c>
      <c r="C47865">
        <v>881.90499999999997</v>
      </c>
      <c r="D47865">
        <v>0.48499999999999999</v>
      </c>
    </row>
    <row r="47866" spans="1:4" hidden="1" x14ac:dyDescent="0.2">
      <c r="A47866" t="s">
        <v>18</v>
      </c>
      <c r="B47866">
        <v>2434</v>
      </c>
      <c r="C47866">
        <v>882.06899999999996</v>
      </c>
      <c r="D47866">
        <v>0.48399999999999999</v>
      </c>
    </row>
    <row r="47867" spans="1:4" hidden="1" x14ac:dyDescent="0.2">
      <c r="A47867" t="s">
        <v>18</v>
      </c>
      <c r="B47867">
        <v>2435</v>
      </c>
      <c r="C47867">
        <v>882.23400000000004</v>
      </c>
      <c r="D47867">
        <v>0.48399999999999999</v>
      </c>
    </row>
    <row r="47868" spans="1:4" hidden="1" x14ac:dyDescent="0.2">
      <c r="A47868" t="s">
        <v>18</v>
      </c>
      <c r="B47868">
        <v>2436</v>
      </c>
      <c r="C47868">
        <v>882.39800000000002</v>
      </c>
      <c r="D47868">
        <v>0.48399999999999999</v>
      </c>
    </row>
    <row r="47869" spans="1:4" hidden="1" x14ac:dyDescent="0.2">
      <c r="A47869" t="s">
        <v>18</v>
      </c>
      <c r="B47869">
        <v>2437</v>
      </c>
      <c r="C47869">
        <v>882.56200000000001</v>
      </c>
      <c r="D47869">
        <v>0.48399999999999999</v>
      </c>
    </row>
    <row r="47870" spans="1:4" hidden="1" x14ac:dyDescent="0.2">
      <c r="A47870" t="s">
        <v>18</v>
      </c>
      <c r="B47870">
        <v>2438</v>
      </c>
      <c r="C47870">
        <v>882.72699999999998</v>
      </c>
      <c r="D47870">
        <v>0.48499999999999999</v>
      </c>
    </row>
    <row r="47871" spans="1:4" hidden="1" x14ac:dyDescent="0.2">
      <c r="A47871" t="s">
        <v>18</v>
      </c>
      <c r="B47871">
        <v>2439</v>
      </c>
      <c r="C47871">
        <v>882.89099999999996</v>
      </c>
      <c r="D47871">
        <v>0.48599999999999999</v>
      </c>
    </row>
    <row r="47872" spans="1:4" hidden="1" x14ac:dyDescent="0.2">
      <c r="A47872" t="s">
        <v>18</v>
      </c>
      <c r="B47872">
        <v>2440</v>
      </c>
      <c r="C47872">
        <v>883.05499999999995</v>
      </c>
      <c r="D47872">
        <v>0.48699999999999999</v>
      </c>
    </row>
    <row r="47873" spans="1:4" hidden="1" x14ac:dyDescent="0.2">
      <c r="A47873" t="s">
        <v>18</v>
      </c>
      <c r="B47873">
        <v>2441</v>
      </c>
      <c r="C47873">
        <v>883.21900000000005</v>
      </c>
      <c r="D47873">
        <v>0.48599999999999999</v>
      </c>
    </row>
    <row r="47874" spans="1:4" hidden="1" x14ac:dyDescent="0.2">
      <c r="A47874" t="s">
        <v>18</v>
      </c>
      <c r="B47874">
        <v>2442</v>
      </c>
      <c r="C47874">
        <v>883.38300000000004</v>
      </c>
      <c r="D47874">
        <v>0.48599999999999999</v>
      </c>
    </row>
    <row r="47875" spans="1:4" hidden="1" x14ac:dyDescent="0.2">
      <c r="A47875" t="s">
        <v>18</v>
      </c>
      <c r="B47875">
        <v>2443</v>
      </c>
      <c r="C47875">
        <v>883.54700000000003</v>
      </c>
      <c r="D47875">
        <v>0.48599999999999999</v>
      </c>
    </row>
    <row r="47876" spans="1:4" hidden="1" x14ac:dyDescent="0.2">
      <c r="A47876" t="s">
        <v>18</v>
      </c>
      <c r="B47876">
        <v>2444</v>
      </c>
      <c r="C47876">
        <v>883.71100000000001</v>
      </c>
      <c r="D47876">
        <v>0.48599999999999999</v>
      </c>
    </row>
    <row r="47877" spans="1:4" hidden="1" x14ac:dyDescent="0.2">
      <c r="A47877" t="s">
        <v>18</v>
      </c>
      <c r="B47877">
        <v>2445</v>
      </c>
      <c r="C47877">
        <v>883.875</v>
      </c>
      <c r="D47877">
        <v>0.48799999999999999</v>
      </c>
    </row>
    <row r="47878" spans="1:4" hidden="1" x14ac:dyDescent="0.2">
      <c r="A47878" t="s">
        <v>18</v>
      </c>
      <c r="B47878">
        <v>2446</v>
      </c>
      <c r="C47878">
        <v>884.03899999999999</v>
      </c>
      <c r="D47878">
        <v>0.48799999999999999</v>
      </c>
    </row>
    <row r="47879" spans="1:4" hidden="1" x14ac:dyDescent="0.2">
      <c r="A47879" t="s">
        <v>18</v>
      </c>
      <c r="B47879">
        <v>2447</v>
      </c>
      <c r="C47879">
        <v>884.20299999999997</v>
      </c>
      <c r="D47879">
        <v>0.48899999999999999</v>
      </c>
    </row>
    <row r="47880" spans="1:4" hidden="1" x14ac:dyDescent="0.2">
      <c r="A47880" t="s">
        <v>18</v>
      </c>
      <c r="B47880">
        <v>2448</v>
      </c>
      <c r="C47880">
        <v>884.36699999999996</v>
      </c>
      <c r="D47880">
        <v>0.49</v>
      </c>
    </row>
    <row r="47881" spans="1:4" hidden="1" x14ac:dyDescent="0.2">
      <c r="A47881" t="s">
        <v>18</v>
      </c>
      <c r="B47881">
        <v>2449</v>
      </c>
      <c r="C47881">
        <v>884.53099999999995</v>
      </c>
      <c r="D47881">
        <v>0.49</v>
      </c>
    </row>
    <row r="47882" spans="1:4" hidden="1" x14ac:dyDescent="0.2">
      <c r="A47882" t="s">
        <v>18</v>
      </c>
      <c r="B47882">
        <v>2450</v>
      </c>
      <c r="C47882">
        <v>884.69500000000005</v>
      </c>
      <c r="D47882">
        <v>0.49</v>
      </c>
    </row>
    <row r="47883" spans="1:4" hidden="1" x14ac:dyDescent="0.2">
      <c r="A47883" t="s">
        <v>18</v>
      </c>
      <c r="B47883">
        <v>2451</v>
      </c>
      <c r="C47883">
        <v>884.85799999999995</v>
      </c>
      <c r="D47883">
        <v>0.49099999999999999</v>
      </c>
    </row>
    <row r="47884" spans="1:4" hidden="1" x14ac:dyDescent="0.2">
      <c r="A47884" t="s">
        <v>18</v>
      </c>
      <c r="B47884">
        <v>2452</v>
      </c>
      <c r="C47884">
        <v>885.02200000000005</v>
      </c>
      <c r="D47884">
        <v>0.49099999999999999</v>
      </c>
    </row>
    <row r="47885" spans="1:4" hidden="1" x14ac:dyDescent="0.2">
      <c r="A47885" t="s">
        <v>18</v>
      </c>
      <c r="B47885">
        <v>2453</v>
      </c>
      <c r="C47885">
        <v>885.18600000000004</v>
      </c>
      <c r="D47885">
        <v>0.49099999999999999</v>
      </c>
    </row>
    <row r="47886" spans="1:4" hidden="1" x14ac:dyDescent="0.2">
      <c r="A47886" t="s">
        <v>18</v>
      </c>
      <c r="B47886">
        <v>2454</v>
      </c>
      <c r="C47886">
        <v>885.34900000000005</v>
      </c>
      <c r="D47886">
        <v>0.49199999999999999</v>
      </c>
    </row>
    <row r="47887" spans="1:4" hidden="1" x14ac:dyDescent="0.2">
      <c r="A47887" t="s">
        <v>18</v>
      </c>
      <c r="B47887">
        <v>2455</v>
      </c>
      <c r="C47887">
        <v>885.51300000000003</v>
      </c>
      <c r="D47887">
        <v>0.49199999999999999</v>
      </c>
    </row>
    <row r="47888" spans="1:4" hidden="1" x14ac:dyDescent="0.2">
      <c r="A47888" t="s">
        <v>18</v>
      </c>
      <c r="B47888">
        <v>2456</v>
      </c>
      <c r="C47888">
        <v>885.67600000000004</v>
      </c>
      <c r="D47888">
        <v>0.49199999999999999</v>
      </c>
    </row>
    <row r="47889" spans="1:4" hidden="1" x14ac:dyDescent="0.2">
      <c r="A47889" t="s">
        <v>18</v>
      </c>
      <c r="B47889">
        <v>2457</v>
      </c>
      <c r="C47889">
        <v>885.84</v>
      </c>
      <c r="D47889">
        <v>0.49199999999999999</v>
      </c>
    </row>
    <row r="47890" spans="1:4" hidden="1" x14ac:dyDescent="0.2">
      <c r="A47890" t="s">
        <v>18</v>
      </c>
      <c r="B47890">
        <v>2458</v>
      </c>
      <c r="C47890">
        <v>886.00300000000004</v>
      </c>
      <c r="D47890">
        <v>0.49199999999999999</v>
      </c>
    </row>
    <row r="47891" spans="1:4" hidden="1" x14ac:dyDescent="0.2">
      <c r="A47891" t="s">
        <v>18</v>
      </c>
      <c r="B47891">
        <v>2459</v>
      </c>
      <c r="C47891">
        <v>886.16600000000005</v>
      </c>
      <c r="D47891">
        <v>0.49199999999999999</v>
      </c>
    </row>
    <row r="47892" spans="1:4" hidden="1" x14ac:dyDescent="0.2">
      <c r="A47892" t="s">
        <v>18</v>
      </c>
      <c r="B47892">
        <v>2460</v>
      </c>
      <c r="C47892">
        <v>886.33</v>
      </c>
      <c r="D47892">
        <v>0.49199999999999999</v>
      </c>
    </row>
    <row r="47893" spans="1:4" hidden="1" x14ac:dyDescent="0.2">
      <c r="A47893" t="s">
        <v>18</v>
      </c>
      <c r="B47893">
        <v>2461</v>
      </c>
      <c r="C47893">
        <v>886.49300000000005</v>
      </c>
      <c r="D47893">
        <v>0.49199999999999999</v>
      </c>
    </row>
    <row r="47894" spans="1:4" hidden="1" x14ac:dyDescent="0.2">
      <c r="A47894" t="s">
        <v>18</v>
      </c>
      <c r="B47894">
        <v>2462</v>
      </c>
      <c r="C47894">
        <v>886.65599999999995</v>
      </c>
      <c r="D47894">
        <v>0.49099999999999999</v>
      </c>
    </row>
    <row r="47895" spans="1:4" hidden="1" x14ac:dyDescent="0.2">
      <c r="A47895" t="s">
        <v>18</v>
      </c>
      <c r="B47895">
        <v>2463</v>
      </c>
      <c r="C47895">
        <v>886.81899999999996</v>
      </c>
      <c r="D47895">
        <v>0.49099999999999999</v>
      </c>
    </row>
    <row r="47896" spans="1:4" hidden="1" x14ac:dyDescent="0.2">
      <c r="A47896" t="s">
        <v>18</v>
      </c>
      <c r="B47896">
        <v>2464</v>
      </c>
      <c r="C47896">
        <v>886.98299999999995</v>
      </c>
      <c r="D47896">
        <v>0.49099999999999999</v>
      </c>
    </row>
    <row r="47897" spans="1:4" hidden="1" x14ac:dyDescent="0.2">
      <c r="A47897" t="s">
        <v>18</v>
      </c>
      <c r="B47897">
        <v>2465</v>
      </c>
      <c r="C47897">
        <v>887.14599999999996</v>
      </c>
      <c r="D47897">
        <v>0.49199999999999999</v>
      </c>
    </row>
    <row r="47898" spans="1:4" hidden="1" x14ac:dyDescent="0.2">
      <c r="A47898" t="s">
        <v>18</v>
      </c>
      <c r="B47898">
        <v>2466</v>
      </c>
      <c r="C47898">
        <v>887.30899999999997</v>
      </c>
      <c r="D47898">
        <v>0.49199999999999999</v>
      </c>
    </row>
    <row r="47899" spans="1:4" hidden="1" x14ac:dyDescent="0.2">
      <c r="A47899" t="s">
        <v>18</v>
      </c>
      <c r="B47899">
        <v>2467</v>
      </c>
      <c r="C47899">
        <v>887.47199999999998</v>
      </c>
      <c r="D47899">
        <v>0.49099999999999999</v>
      </c>
    </row>
    <row r="47900" spans="1:4" hidden="1" x14ac:dyDescent="0.2">
      <c r="A47900" t="s">
        <v>18</v>
      </c>
      <c r="B47900">
        <v>2468</v>
      </c>
      <c r="C47900">
        <v>887.63499999999999</v>
      </c>
      <c r="D47900">
        <v>0.49099999999999999</v>
      </c>
    </row>
    <row r="47901" spans="1:4" hidden="1" x14ac:dyDescent="0.2">
      <c r="A47901" t="s">
        <v>18</v>
      </c>
      <c r="B47901">
        <v>2469</v>
      </c>
      <c r="C47901">
        <v>887.798</v>
      </c>
      <c r="D47901">
        <v>0.49</v>
      </c>
    </row>
    <row r="47902" spans="1:4" hidden="1" x14ac:dyDescent="0.2">
      <c r="A47902" t="s">
        <v>18</v>
      </c>
      <c r="B47902">
        <v>2470</v>
      </c>
      <c r="C47902">
        <v>887.96100000000001</v>
      </c>
      <c r="D47902">
        <v>0.48899999999999999</v>
      </c>
    </row>
    <row r="47903" spans="1:4" hidden="1" x14ac:dyDescent="0.2">
      <c r="A47903" t="s">
        <v>18</v>
      </c>
      <c r="B47903">
        <v>2471</v>
      </c>
      <c r="C47903">
        <v>888.12300000000005</v>
      </c>
      <c r="D47903">
        <v>0.49</v>
      </c>
    </row>
    <row r="47904" spans="1:4" hidden="1" x14ac:dyDescent="0.2">
      <c r="A47904" t="s">
        <v>18</v>
      </c>
      <c r="B47904">
        <v>2472</v>
      </c>
      <c r="C47904">
        <v>888.28599999999994</v>
      </c>
      <c r="D47904">
        <v>0.49</v>
      </c>
    </row>
    <row r="47905" spans="1:4" hidden="1" x14ac:dyDescent="0.2">
      <c r="A47905" t="s">
        <v>18</v>
      </c>
      <c r="B47905">
        <v>2473</v>
      </c>
      <c r="C47905">
        <v>888.44899999999996</v>
      </c>
      <c r="D47905">
        <v>0.49</v>
      </c>
    </row>
    <row r="47906" spans="1:4" hidden="1" x14ac:dyDescent="0.2">
      <c r="A47906" t="s">
        <v>18</v>
      </c>
      <c r="B47906">
        <v>2474</v>
      </c>
      <c r="C47906">
        <v>888.61199999999997</v>
      </c>
      <c r="D47906">
        <v>0.49</v>
      </c>
    </row>
    <row r="47907" spans="1:4" hidden="1" x14ac:dyDescent="0.2">
      <c r="A47907" t="s">
        <v>18</v>
      </c>
      <c r="B47907">
        <v>2475</v>
      </c>
      <c r="C47907">
        <v>888.774</v>
      </c>
      <c r="D47907">
        <v>0.48899999999999999</v>
      </c>
    </row>
    <row r="47908" spans="1:4" hidden="1" x14ac:dyDescent="0.2">
      <c r="A47908" t="s">
        <v>18</v>
      </c>
      <c r="B47908">
        <v>2476</v>
      </c>
      <c r="C47908">
        <v>888.93700000000001</v>
      </c>
      <c r="D47908">
        <v>0.48799999999999999</v>
      </c>
    </row>
    <row r="47909" spans="1:4" hidden="1" x14ac:dyDescent="0.2">
      <c r="A47909" t="s">
        <v>18</v>
      </c>
      <c r="B47909">
        <v>2477</v>
      </c>
      <c r="C47909">
        <v>889.09900000000005</v>
      </c>
      <c r="D47909">
        <v>0.48899999999999999</v>
      </c>
    </row>
    <row r="47910" spans="1:4" hidden="1" x14ac:dyDescent="0.2">
      <c r="A47910" t="s">
        <v>18</v>
      </c>
      <c r="B47910">
        <v>2478</v>
      </c>
      <c r="C47910">
        <v>889.26199999999994</v>
      </c>
      <c r="D47910">
        <v>0.48899999999999999</v>
      </c>
    </row>
    <row r="47911" spans="1:4" hidden="1" x14ac:dyDescent="0.2">
      <c r="A47911" t="s">
        <v>18</v>
      </c>
      <c r="B47911">
        <v>2479</v>
      </c>
      <c r="C47911">
        <v>889.42399999999998</v>
      </c>
      <c r="D47911">
        <v>0.48899999999999999</v>
      </c>
    </row>
    <row r="47912" spans="1:4" hidden="1" x14ac:dyDescent="0.2">
      <c r="A47912" t="s">
        <v>18</v>
      </c>
      <c r="B47912">
        <v>2480</v>
      </c>
      <c r="C47912">
        <v>889.58699999999999</v>
      </c>
      <c r="D47912">
        <v>0.49</v>
      </c>
    </row>
    <row r="47913" spans="1:4" hidden="1" x14ac:dyDescent="0.2">
      <c r="A47913" t="s">
        <v>18</v>
      </c>
      <c r="B47913">
        <v>2481</v>
      </c>
      <c r="C47913">
        <v>889.74900000000002</v>
      </c>
      <c r="D47913">
        <v>0.49</v>
      </c>
    </row>
    <row r="47914" spans="1:4" hidden="1" x14ac:dyDescent="0.2">
      <c r="A47914" t="s">
        <v>18</v>
      </c>
      <c r="B47914">
        <v>2482</v>
      </c>
      <c r="C47914">
        <v>889.91200000000003</v>
      </c>
      <c r="D47914">
        <v>0.49</v>
      </c>
    </row>
    <row r="47915" spans="1:4" hidden="1" x14ac:dyDescent="0.2">
      <c r="A47915" t="s">
        <v>18</v>
      </c>
      <c r="B47915">
        <v>2483</v>
      </c>
      <c r="C47915">
        <v>890.07399999999996</v>
      </c>
      <c r="D47915">
        <v>0.49099999999999999</v>
      </c>
    </row>
    <row r="47916" spans="1:4" hidden="1" x14ac:dyDescent="0.2">
      <c r="A47916" t="s">
        <v>18</v>
      </c>
      <c r="B47916">
        <v>2484</v>
      </c>
      <c r="C47916">
        <v>890.23599999999999</v>
      </c>
      <c r="D47916">
        <v>0.49199999999999999</v>
      </c>
    </row>
    <row r="47917" spans="1:4" hidden="1" x14ac:dyDescent="0.2">
      <c r="A47917" t="s">
        <v>18</v>
      </c>
      <c r="B47917">
        <v>2485</v>
      </c>
      <c r="C47917">
        <v>890.39800000000002</v>
      </c>
      <c r="D47917">
        <v>0.49299999999999999</v>
      </c>
    </row>
    <row r="47918" spans="1:4" hidden="1" x14ac:dyDescent="0.2">
      <c r="A47918" t="s">
        <v>18</v>
      </c>
      <c r="B47918">
        <v>2486</v>
      </c>
      <c r="C47918">
        <v>890.56100000000004</v>
      </c>
      <c r="D47918">
        <v>0.49199999999999999</v>
      </c>
    </row>
    <row r="47919" spans="1:4" hidden="1" x14ac:dyDescent="0.2">
      <c r="A47919" t="s">
        <v>18</v>
      </c>
      <c r="B47919">
        <v>2487</v>
      </c>
      <c r="C47919">
        <v>890.72299999999996</v>
      </c>
      <c r="D47919">
        <v>0.49299999999999999</v>
      </c>
    </row>
    <row r="47920" spans="1:4" hidden="1" x14ac:dyDescent="0.2">
      <c r="A47920" t="s">
        <v>18</v>
      </c>
      <c r="B47920">
        <v>2488</v>
      </c>
      <c r="C47920">
        <v>890.88499999999999</v>
      </c>
      <c r="D47920">
        <v>0.49399999999999999</v>
      </c>
    </row>
    <row r="47921" spans="1:4" hidden="1" x14ac:dyDescent="0.2">
      <c r="A47921" t="s">
        <v>18</v>
      </c>
      <c r="B47921">
        <v>2489</v>
      </c>
      <c r="C47921">
        <v>891.04700000000003</v>
      </c>
      <c r="D47921">
        <v>0.495</v>
      </c>
    </row>
    <row r="47922" spans="1:4" hidden="1" x14ac:dyDescent="0.2">
      <c r="A47922" t="s">
        <v>18</v>
      </c>
      <c r="B47922">
        <v>2490</v>
      </c>
      <c r="C47922">
        <v>891.20899999999995</v>
      </c>
      <c r="D47922">
        <v>0.497</v>
      </c>
    </row>
    <row r="47923" spans="1:4" hidden="1" x14ac:dyDescent="0.2">
      <c r="A47923" t="s">
        <v>18</v>
      </c>
      <c r="B47923">
        <v>2491</v>
      </c>
      <c r="C47923">
        <v>891.37099999999998</v>
      </c>
      <c r="D47923">
        <v>0.498</v>
      </c>
    </row>
    <row r="47924" spans="1:4" hidden="1" x14ac:dyDescent="0.2">
      <c r="A47924" t="s">
        <v>18</v>
      </c>
      <c r="B47924">
        <v>2492</v>
      </c>
      <c r="C47924">
        <v>891.53300000000002</v>
      </c>
      <c r="D47924">
        <v>0.497</v>
      </c>
    </row>
    <row r="47925" spans="1:4" hidden="1" x14ac:dyDescent="0.2">
      <c r="A47925" t="s">
        <v>18</v>
      </c>
      <c r="B47925">
        <v>2493</v>
      </c>
      <c r="C47925">
        <v>891.69500000000005</v>
      </c>
      <c r="D47925">
        <v>0.496</v>
      </c>
    </row>
    <row r="47926" spans="1:4" hidden="1" x14ac:dyDescent="0.2">
      <c r="A47926" t="s">
        <v>18</v>
      </c>
      <c r="B47926">
        <v>2494</v>
      </c>
      <c r="C47926">
        <v>891.85599999999999</v>
      </c>
      <c r="D47926">
        <v>0.496</v>
      </c>
    </row>
    <row r="47927" spans="1:4" hidden="1" x14ac:dyDescent="0.2">
      <c r="A47927" t="s">
        <v>18</v>
      </c>
      <c r="B47927">
        <v>2495</v>
      </c>
      <c r="C47927">
        <v>892.01800000000003</v>
      </c>
      <c r="D47927">
        <v>0.497</v>
      </c>
    </row>
    <row r="47928" spans="1:4" hidden="1" x14ac:dyDescent="0.2">
      <c r="A47928" t="s">
        <v>18</v>
      </c>
      <c r="B47928">
        <v>2496</v>
      </c>
      <c r="C47928">
        <v>892.18</v>
      </c>
      <c r="D47928">
        <v>0.497</v>
      </c>
    </row>
    <row r="47929" spans="1:4" hidden="1" x14ac:dyDescent="0.2">
      <c r="A47929" t="s">
        <v>18</v>
      </c>
      <c r="B47929">
        <v>2497</v>
      </c>
      <c r="C47929">
        <v>892.34199999999998</v>
      </c>
      <c r="D47929">
        <v>0.498</v>
      </c>
    </row>
    <row r="47930" spans="1:4" hidden="1" x14ac:dyDescent="0.2">
      <c r="A47930" t="s">
        <v>18</v>
      </c>
      <c r="B47930">
        <v>2498</v>
      </c>
      <c r="C47930">
        <v>892.50300000000004</v>
      </c>
      <c r="D47930">
        <v>0.497</v>
      </c>
    </row>
    <row r="47931" spans="1:4" hidden="1" x14ac:dyDescent="0.2">
      <c r="A47931" t="s">
        <v>18</v>
      </c>
      <c r="B47931">
        <v>2499</v>
      </c>
      <c r="C47931">
        <v>892.66499999999996</v>
      </c>
      <c r="D47931">
        <v>0.497</v>
      </c>
    </row>
    <row r="47932" spans="1:4" hidden="1" x14ac:dyDescent="0.2">
      <c r="A47932" t="s">
        <v>18</v>
      </c>
      <c r="B47932">
        <v>2500</v>
      </c>
      <c r="C47932">
        <v>892.82600000000002</v>
      </c>
      <c r="D47932">
        <v>0.496</v>
      </c>
    </row>
    <row r="47933" spans="1:4" hidden="1" x14ac:dyDescent="0.2">
      <c r="A47933" t="s">
        <v>18</v>
      </c>
      <c r="B47933">
        <v>2501</v>
      </c>
      <c r="C47933">
        <v>892.98800000000006</v>
      </c>
      <c r="D47933">
        <v>0.496</v>
      </c>
    </row>
    <row r="47934" spans="1:4" hidden="1" x14ac:dyDescent="0.2">
      <c r="A47934" t="s">
        <v>18</v>
      </c>
      <c r="B47934">
        <v>2502</v>
      </c>
      <c r="C47934">
        <v>893.149</v>
      </c>
      <c r="D47934">
        <v>0.496</v>
      </c>
    </row>
    <row r="47935" spans="1:4" hidden="1" x14ac:dyDescent="0.2">
      <c r="A47935" t="s">
        <v>18</v>
      </c>
      <c r="B47935">
        <v>2503</v>
      </c>
      <c r="C47935">
        <v>893.31100000000004</v>
      </c>
      <c r="D47935">
        <v>0.495</v>
      </c>
    </row>
    <row r="47936" spans="1:4" hidden="1" x14ac:dyDescent="0.2">
      <c r="A47936" t="s">
        <v>18</v>
      </c>
      <c r="B47936">
        <v>2504</v>
      </c>
      <c r="C47936">
        <v>893.47199999999998</v>
      </c>
      <c r="D47936">
        <v>0.495</v>
      </c>
    </row>
    <row r="47937" spans="1:4" hidden="1" x14ac:dyDescent="0.2">
      <c r="A47937" t="s">
        <v>18</v>
      </c>
      <c r="B47937">
        <v>2505</v>
      </c>
      <c r="C47937">
        <v>893.63300000000004</v>
      </c>
      <c r="D47937">
        <v>0.495</v>
      </c>
    </row>
    <row r="47938" spans="1:4" hidden="1" x14ac:dyDescent="0.2">
      <c r="A47938" t="s">
        <v>18</v>
      </c>
      <c r="B47938">
        <v>2506</v>
      </c>
      <c r="C47938">
        <v>893.79499999999996</v>
      </c>
      <c r="D47938">
        <v>0.495</v>
      </c>
    </row>
    <row r="47939" spans="1:4" hidden="1" x14ac:dyDescent="0.2">
      <c r="A47939" t="s">
        <v>18</v>
      </c>
      <c r="B47939">
        <v>2507</v>
      </c>
      <c r="C47939">
        <v>893.95600000000002</v>
      </c>
      <c r="D47939">
        <v>0.495</v>
      </c>
    </row>
    <row r="47940" spans="1:4" hidden="1" x14ac:dyDescent="0.2">
      <c r="A47940" t="s">
        <v>18</v>
      </c>
      <c r="B47940">
        <v>2508</v>
      </c>
      <c r="C47940">
        <v>894.11699999999996</v>
      </c>
      <c r="D47940">
        <v>0.495</v>
      </c>
    </row>
    <row r="47941" spans="1:4" hidden="1" x14ac:dyDescent="0.2">
      <c r="A47941" t="s">
        <v>18</v>
      </c>
      <c r="B47941">
        <v>2509</v>
      </c>
      <c r="C47941">
        <v>894.27800000000002</v>
      </c>
      <c r="D47941">
        <v>0.49399999999999999</v>
      </c>
    </row>
    <row r="47942" spans="1:4" hidden="1" x14ac:dyDescent="0.2">
      <c r="A47942" t="s">
        <v>18</v>
      </c>
      <c r="B47942">
        <v>2510</v>
      </c>
      <c r="C47942">
        <v>894.43899999999996</v>
      </c>
      <c r="D47942">
        <v>0.495</v>
      </c>
    </row>
    <row r="47943" spans="1:4" hidden="1" x14ac:dyDescent="0.2">
      <c r="A47943" t="s">
        <v>18</v>
      </c>
      <c r="B47943">
        <v>2511</v>
      </c>
      <c r="C47943">
        <v>894.601</v>
      </c>
      <c r="D47943">
        <v>0.49399999999999999</v>
      </c>
    </row>
    <row r="47944" spans="1:4" hidden="1" x14ac:dyDescent="0.2">
      <c r="A47944" t="s">
        <v>18</v>
      </c>
      <c r="B47944">
        <v>2512</v>
      </c>
      <c r="C47944">
        <v>894.76199999999994</v>
      </c>
      <c r="D47944">
        <v>0.49399999999999999</v>
      </c>
    </row>
    <row r="47945" spans="1:4" hidden="1" x14ac:dyDescent="0.2">
      <c r="A47945" t="s">
        <v>18</v>
      </c>
      <c r="B47945">
        <v>2513</v>
      </c>
      <c r="C47945">
        <v>894.923</v>
      </c>
      <c r="D47945">
        <v>0.49299999999999999</v>
      </c>
    </row>
    <row r="47946" spans="1:4" hidden="1" x14ac:dyDescent="0.2">
      <c r="A47946" t="s">
        <v>18</v>
      </c>
      <c r="B47946">
        <v>2514</v>
      </c>
      <c r="C47946">
        <v>895.08299999999997</v>
      </c>
      <c r="D47946">
        <v>0.49199999999999999</v>
      </c>
    </row>
    <row r="47947" spans="1:4" hidden="1" x14ac:dyDescent="0.2">
      <c r="A47947" t="s">
        <v>18</v>
      </c>
      <c r="B47947">
        <v>2515</v>
      </c>
      <c r="C47947">
        <v>895.24400000000003</v>
      </c>
      <c r="D47947">
        <v>0.49199999999999999</v>
      </c>
    </row>
    <row r="47948" spans="1:4" hidden="1" x14ac:dyDescent="0.2">
      <c r="A47948" t="s">
        <v>18</v>
      </c>
      <c r="B47948">
        <v>2516</v>
      </c>
      <c r="C47948">
        <v>895.40499999999997</v>
      </c>
      <c r="D47948">
        <v>0.49199999999999999</v>
      </c>
    </row>
    <row r="47949" spans="1:4" hidden="1" x14ac:dyDescent="0.2">
      <c r="A47949" t="s">
        <v>18</v>
      </c>
      <c r="B47949">
        <v>2517</v>
      </c>
      <c r="C47949">
        <v>895.56600000000003</v>
      </c>
      <c r="D47949">
        <v>0.49199999999999999</v>
      </c>
    </row>
    <row r="47950" spans="1:4" hidden="1" x14ac:dyDescent="0.2">
      <c r="A47950" t="s">
        <v>18</v>
      </c>
      <c r="B47950">
        <v>2518</v>
      </c>
      <c r="C47950">
        <v>895.72699999999998</v>
      </c>
      <c r="D47950">
        <v>0.49299999999999999</v>
      </c>
    </row>
    <row r="47951" spans="1:4" hidden="1" x14ac:dyDescent="0.2">
      <c r="A47951" t="s">
        <v>18</v>
      </c>
      <c r="B47951">
        <v>2519</v>
      </c>
      <c r="C47951">
        <v>895.88699999999994</v>
      </c>
      <c r="D47951">
        <v>0.49299999999999999</v>
      </c>
    </row>
    <row r="47952" spans="1:4" hidden="1" x14ac:dyDescent="0.2">
      <c r="A47952" t="s">
        <v>18</v>
      </c>
      <c r="B47952">
        <v>2520</v>
      </c>
      <c r="C47952">
        <v>896.048</v>
      </c>
      <c r="D47952">
        <v>0.49199999999999999</v>
      </c>
    </row>
    <row r="47953" spans="1:4" hidden="1" x14ac:dyDescent="0.2">
      <c r="A47953" t="s">
        <v>18</v>
      </c>
      <c r="B47953">
        <v>2521</v>
      </c>
      <c r="C47953">
        <v>896.20899999999995</v>
      </c>
      <c r="D47953">
        <v>0.49299999999999999</v>
      </c>
    </row>
    <row r="47954" spans="1:4" hidden="1" x14ac:dyDescent="0.2">
      <c r="A47954" t="s">
        <v>18</v>
      </c>
      <c r="B47954">
        <v>2522</v>
      </c>
      <c r="C47954">
        <v>896.36900000000003</v>
      </c>
      <c r="D47954">
        <v>0.49399999999999999</v>
      </c>
    </row>
    <row r="47955" spans="1:4" hidden="1" x14ac:dyDescent="0.2">
      <c r="A47955" t="s">
        <v>18</v>
      </c>
      <c r="B47955">
        <v>2523</v>
      </c>
      <c r="C47955">
        <v>896.53</v>
      </c>
      <c r="D47955">
        <v>0.496</v>
      </c>
    </row>
    <row r="47956" spans="1:4" hidden="1" x14ac:dyDescent="0.2">
      <c r="A47956" t="s">
        <v>18</v>
      </c>
      <c r="B47956">
        <v>2524</v>
      </c>
      <c r="C47956">
        <v>896.69</v>
      </c>
      <c r="D47956">
        <v>0.497</v>
      </c>
    </row>
    <row r="47957" spans="1:4" hidden="1" x14ac:dyDescent="0.2">
      <c r="A47957" t="s">
        <v>18</v>
      </c>
      <c r="B47957">
        <v>2525</v>
      </c>
      <c r="C47957">
        <v>896.851</v>
      </c>
      <c r="D47957">
        <v>0.498</v>
      </c>
    </row>
    <row r="47958" spans="1:4" hidden="1" x14ac:dyDescent="0.2">
      <c r="A47958" t="s">
        <v>18</v>
      </c>
      <c r="B47958">
        <v>2526</v>
      </c>
      <c r="C47958">
        <v>897.01099999999997</v>
      </c>
      <c r="D47958">
        <v>0.499</v>
      </c>
    </row>
    <row r="47959" spans="1:4" hidden="1" x14ac:dyDescent="0.2">
      <c r="A47959" t="s">
        <v>18</v>
      </c>
      <c r="B47959">
        <v>2527</v>
      </c>
      <c r="C47959">
        <v>897.17200000000003</v>
      </c>
      <c r="D47959">
        <v>0.499</v>
      </c>
    </row>
    <row r="47960" spans="1:4" hidden="1" x14ac:dyDescent="0.2">
      <c r="A47960" t="s">
        <v>18</v>
      </c>
      <c r="B47960">
        <v>2528</v>
      </c>
      <c r="C47960">
        <v>897.33199999999999</v>
      </c>
      <c r="D47960">
        <v>0.5</v>
      </c>
    </row>
    <row r="47961" spans="1:4" hidden="1" x14ac:dyDescent="0.2">
      <c r="A47961" t="s">
        <v>18</v>
      </c>
      <c r="B47961">
        <v>2529</v>
      </c>
      <c r="C47961">
        <v>897.49199999999996</v>
      </c>
      <c r="D47961">
        <v>0.501</v>
      </c>
    </row>
    <row r="47962" spans="1:4" hidden="1" x14ac:dyDescent="0.2">
      <c r="A47962" t="s">
        <v>18</v>
      </c>
      <c r="B47962">
        <v>2530</v>
      </c>
      <c r="C47962">
        <v>897.65200000000004</v>
      </c>
      <c r="D47962">
        <v>0.501</v>
      </c>
    </row>
    <row r="47963" spans="1:4" hidden="1" x14ac:dyDescent="0.2">
      <c r="A47963" t="s">
        <v>18</v>
      </c>
      <c r="B47963">
        <v>2531</v>
      </c>
      <c r="C47963">
        <v>897.81299999999999</v>
      </c>
      <c r="D47963">
        <v>0.501</v>
      </c>
    </row>
    <row r="47964" spans="1:4" hidden="1" x14ac:dyDescent="0.2">
      <c r="A47964" t="s">
        <v>18</v>
      </c>
      <c r="B47964">
        <v>2532</v>
      </c>
      <c r="C47964">
        <v>897.97299999999996</v>
      </c>
      <c r="D47964">
        <v>0.501</v>
      </c>
    </row>
    <row r="47965" spans="1:4" hidden="1" x14ac:dyDescent="0.2">
      <c r="A47965" t="s">
        <v>18</v>
      </c>
      <c r="B47965">
        <v>2533</v>
      </c>
      <c r="C47965">
        <v>898.13300000000004</v>
      </c>
      <c r="D47965">
        <v>0.501</v>
      </c>
    </row>
    <row r="47966" spans="1:4" hidden="1" x14ac:dyDescent="0.2">
      <c r="A47966" t="s">
        <v>18</v>
      </c>
      <c r="B47966">
        <v>2534</v>
      </c>
      <c r="C47966">
        <v>898.29300000000001</v>
      </c>
      <c r="D47966">
        <v>0.501</v>
      </c>
    </row>
    <row r="47967" spans="1:4" hidden="1" x14ac:dyDescent="0.2">
      <c r="A47967" t="s">
        <v>18</v>
      </c>
      <c r="B47967">
        <v>2535</v>
      </c>
      <c r="C47967">
        <v>898.45299999999997</v>
      </c>
      <c r="D47967">
        <v>0.501</v>
      </c>
    </row>
    <row r="47968" spans="1:4" hidden="1" x14ac:dyDescent="0.2">
      <c r="A47968" t="s">
        <v>18</v>
      </c>
      <c r="B47968">
        <v>2536</v>
      </c>
      <c r="C47968">
        <v>898.61300000000006</v>
      </c>
      <c r="D47968">
        <v>0.5</v>
      </c>
    </row>
    <row r="47969" spans="1:4" hidden="1" x14ac:dyDescent="0.2">
      <c r="A47969" t="s">
        <v>18</v>
      </c>
      <c r="B47969">
        <v>2537</v>
      </c>
      <c r="C47969">
        <v>898.77300000000002</v>
      </c>
      <c r="D47969">
        <v>0.5</v>
      </c>
    </row>
    <row r="47970" spans="1:4" hidden="1" x14ac:dyDescent="0.2">
      <c r="A47970" t="s">
        <v>18</v>
      </c>
      <c r="B47970">
        <v>2538</v>
      </c>
      <c r="C47970">
        <v>898.93299999999999</v>
      </c>
      <c r="D47970">
        <v>0.5</v>
      </c>
    </row>
    <row r="47971" spans="1:4" hidden="1" x14ac:dyDescent="0.2">
      <c r="A47971" t="s">
        <v>18</v>
      </c>
      <c r="B47971">
        <v>2539</v>
      </c>
      <c r="C47971">
        <v>899.09199999999998</v>
      </c>
      <c r="D47971">
        <v>0.501</v>
      </c>
    </row>
    <row r="47972" spans="1:4" hidden="1" x14ac:dyDescent="0.2">
      <c r="A47972" t="s">
        <v>18</v>
      </c>
      <c r="B47972">
        <v>2540</v>
      </c>
      <c r="C47972">
        <v>899.25199999999995</v>
      </c>
      <c r="D47972">
        <v>0.501</v>
      </c>
    </row>
    <row r="47973" spans="1:4" hidden="1" x14ac:dyDescent="0.2">
      <c r="A47973" t="s">
        <v>18</v>
      </c>
      <c r="B47973">
        <v>2541</v>
      </c>
      <c r="C47973">
        <v>899.41200000000003</v>
      </c>
      <c r="D47973">
        <v>0.502</v>
      </c>
    </row>
    <row r="47974" spans="1:4" hidden="1" x14ac:dyDescent="0.2">
      <c r="A47974" t="s">
        <v>18</v>
      </c>
      <c r="B47974">
        <v>2542</v>
      </c>
      <c r="C47974">
        <v>899.572</v>
      </c>
      <c r="D47974">
        <v>0.502</v>
      </c>
    </row>
    <row r="47975" spans="1:4" hidden="1" x14ac:dyDescent="0.2">
      <c r="A47975" t="s">
        <v>18</v>
      </c>
      <c r="B47975">
        <v>2543</v>
      </c>
      <c r="C47975">
        <v>899.73099999999999</v>
      </c>
      <c r="D47975">
        <v>0.502</v>
      </c>
    </row>
    <row r="47976" spans="1:4" hidden="1" x14ac:dyDescent="0.2">
      <c r="A47976" t="s">
        <v>18</v>
      </c>
      <c r="B47976">
        <v>2544</v>
      </c>
      <c r="C47976">
        <v>899.89099999999996</v>
      </c>
      <c r="D47976">
        <v>0.501</v>
      </c>
    </row>
    <row r="47977" spans="1:4" hidden="1" x14ac:dyDescent="0.2">
      <c r="A47977" t="s">
        <v>18</v>
      </c>
      <c r="B47977">
        <v>2545</v>
      </c>
      <c r="C47977">
        <v>900.05</v>
      </c>
      <c r="D47977">
        <v>0.501</v>
      </c>
    </row>
    <row r="47978" spans="1:4" hidden="1" x14ac:dyDescent="0.2">
      <c r="A47978" t="s">
        <v>18</v>
      </c>
      <c r="B47978">
        <v>2546</v>
      </c>
      <c r="C47978">
        <v>900.21</v>
      </c>
      <c r="D47978">
        <v>0.501</v>
      </c>
    </row>
    <row r="47979" spans="1:4" hidden="1" x14ac:dyDescent="0.2">
      <c r="A47979" t="s">
        <v>18</v>
      </c>
      <c r="B47979">
        <v>2547</v>
      </c>
      <c r="C47979">
        <v>900.36900000000003</v>
      </c>
      <c r="D47979">
        <v>0.5</v>
      </c>
    </row>
    <row r="47980" spans="1:4" hidden="1" x14ac:dyDescent="0.2">
      <c r="A47980" t="s">
        <v>18</v>
      </c>
      <c r="B47980">
        <v>2548</v>
      </c>
      <c r="C47980">
        <v>900.529</v>
      </c>
      <c r="D47980">
        <v>0.5</v>
      </c>
    </row>
    <row r="47981" spans="1:4" hidden="1" x14ac:dyDescent="0.2">
      <c r="A47981" t="s">
        <v>18</v>
      </c>
      <c r="B47981">
        <v>2549</v>
      </c>
      <c r="C47981">
        <v>900.68799999999999</v>
      </c>
      <c r="D47981">
        <v>0.5</v>
      </c>
    </row>
    <row r="47982" spans="1:4" hidden="1" x14ac:dyDescent="0.2">
      <c r="A47982" t="s">
        <v>18</v>
      </c>
      <c r="B47982">
        <v>2550</v>
      </c>
      <c r="C47982">
        <v>900.84699999999998</v>
      </c>
      <c r="D47982">
        <v>0.5</v>
      </c>
    </row>
    <row r="47983" spans="1:4" hidden="1" x14ac:dyDescent="0.2">
      <c r="A47983" t="s">
        <v>18</v>
      </c>
      <c r="B47983">
        <v>2551</v>
      </c>
      <c r="C47983">
        <v>901.00699999999995</v>
      </c>
      <c r="D47983">
        <v>0.5</v>
      </c>
    </row>
    <row r="47984" spans="1:4" hidden="1" x14ac:dyDescent="0.2">
      <c r="A47984" t="s">
        <v>18</v>
      </c>
      <c r="B47984">
        <v>2552</v>
      </c>
      <c r="C47984">
        <v>901.16600000000005</v>
      </c>
      <c r="D47984">
        <v>0.5</v>
      </c>
    </row>
    <row r="47985" spans="1:4" hidden="1" x14ac:dyDescent="0.2">
      <c r="A47985" t="s">
        <v>18</v>
      </c>
      <c r="B47985">
        <v>2553</v>
      </c>
      <c r="C47985">
        <v>901.32500000000005</v>
      </c>
      <c r="D47985">
        <v>0.499</v>
      </c>
    </row>
    <row r="47986" spans="1:4" hidden="1" x14ac:dyDescent="0.2">
      <c r="A47986" t="s">
        <v>18</v>
      </c>
      <c r="B47986">
        <v>2554</v>
      </c>
      <c r="C47986">
        <v>901.48400000000004</v>
      </c>
      <c r="D47986">
        <v>0.499</v>
      </c>
    </row>
    <row r="47987" spans="1:4" hidden="1" x14ac:dyDescent="0.2">
      <c r="A47987" t="s">
        <v>18</v>
      </c>
      <c r="B47987">
        <v>2555</v>
      </c>
      <c r="C47987">
        <v>901.64300000000003</v>
      </c>
      <c r="D47987">
        <v>0.498</v>
      </c>
    </row>
    <row r="47988" spans="1:4" hidden="1" x14ac:dyDescent="0.2">
      <c r="A47988" t="s">
        <v>18</v>
      </c>
      <c r="B47988">
        <v>2556</v>
      </c>
      <c r="C47988">
        <v>901.803</v>
      </c>
      <c r="D47988">
        <v>0.499</v>
      </c>
    </row>
    <row r="47989" spans="1:4" hidden="1" x14ac:dyDescent="0.2">
      <c r="A47989" t="s">
        <v>18</v>
      </c>
      <c r="B47989">
        <v>2557</v>
      </c>
      <c r="C47989">
        <v>901.96199999999999</v>
      </c>
      <c r="D47989">
        <v>0.499</v>
      </c>
    </row>
    <row r="47990" spans="1:4" hidden="1" x14ac:dyDescent="0.2">
      <c r="A47990" t="s">
        <v>18</v>
      </c>
      <c r="B47990">
        <v>2558</v>
      </c>
      <c r="C47990">
        <v>902.12099999999998</v>
      </c>
      <c r="D47990">
        <v>0.499</v>
      </c>
    </row>
    <row r="47991" spans="1:4" hidden="1" x14ac:dyDescent="0.2">
      <c r="A47991" t="s">
        <v>18</v>
      </c>
      <c r="B47991">
        <v>2559</v>
      </c>
      <c r="C47991">
        <v>902.279</v>
      </c>
      <c r="D47991">
        <v>0.499</v>
      </c>
    </row>
    <row r="47992" spans="1:4" hidden="1" x14ac:dyDescent="0.2">
      <c r="A47992" t="s">
        <v>18</v>
      </c>
      <c r="B47992">
        <v>2560</v>
      </c>
      <c r="C47992">
        <v>902.43799999999999</v>
      </c>
      <c r="D47992">
        <v>0.499</v>
      </c>
    </row>
    <row r="47993" spans="1:4" hidden="1" x14ac:dyDescent="0.2">
      <c r="A47993" t="s">
        <v>18</v>
      </c>
      <c r="B47993">
        <v>2561</v>
      </c>
      <c r="C47993">
        <v>902.59699999999998</v>
      </c>
      <c r="D47993">
        <v>0.499</v>
      </c>
    </row>
    <row r="47994" spans="1:4" hidden="1" x14ac:dyDescent="0.2">
      <c r="A47994" t="s">
        <v>18</v>
      </c>
      <c r="B47994">
        <v>2562</v>
      </c>
      <c r="C47994">
        <v>902.75599999999997</v>
      </c>
      <c r="D47994">
        <v>0.5</v>
      </c>
    </row>
    <row r="47995" spans="1:4" hidden="1" x14ac:dyDescent="0.2">
      <c r="A47995" t="s">
        <v>18</v>
      </c>
      <c r="B47995">
        <v>2563</v>
      </c>
      <c r="C47995">
        <v>902.91499999999996</v>
      </c>
      <c r="D47995">
        <v>0.5</v>
      </c>
    </row>
    <row r="47996" spans="1:4" hidden="1" x14ac:dyDescent="0.2">
      <c r="A47996" t="s">
        <v>18</v>
      </c>
      <c r="B47996">
        <v>2564</v>
      </c>
      <c r="C47996">
        <v>903.07299999999998</v>
      </c>
      <c r="D47996">
        <v>0.501</v>
      </c>
    </row>
    <row r="47997" spans="1:4" hidden="1" x14ac:dyDescent="0.2">
      <c r="A47997" t="s">
        <v>18</v>
      </c>
      <c r="B47997">
        <v>2565</v>
      </c>
      <c r="C47997">
        <v>903.23199999999997</v>
      </c>
      <c r="D47997">
        <v>0.501</v>
      </c>
    </row>
    <row r="47998" spans="1:4" hidden="1" x14ac:dyDescent="0.2">
      <c r="A47998" t="s">
        <v>18</v>
      </c>
      <c r="B47998">
        <v>2566</v>
      </c>
      <c r="C47998">
        <v>903.39099999999996</v>
      </c>
      <c r="D47998">
        <v>0.501</v>
      </c>
    </row>
    <row r="47999" spans="1:4" hidden="1" x14ac:dyDescent="0.2">
      <c r="A47999" t="s">
        <v>18</v>
      </c>
      <c r="B47999">
        <v>2567</v>
      </c>
      <c r="C47999">
        <v>903.54899999999998</v>
      </c>
      <c r="D47999">
        <v>0.502</v>
      </c>
    </row>
    <row r="48000" spans="1:4" hidden="1" x14ac:dyDescent="0.2">
      <c r="A48000" t="s">
        <v>18</v>
      </c>
      <c r="B48000">
        <v>2568</v>
      </c>
      <c r="C48000">
        <v>903.70799999999997</v>
      </c>
      <c r="D48000">
        <v>0.501</v>
      </c>
    </row>
    <row r="48001" spans="1:4" hidden="1" x14ac:dyDescent="0.2">
      <c r="A48001" t="s">
        <v>18</v>
      </c>
      <c r="B48001">
        <v>2569</v>
      </c>
      <c r="C48001">
        <v>903.86599999999999</v>
      </c>
      <c r="D48001">
        <v>0.502</v>
      </c>
    </row>
    <row r="48002" spans="1:4" hidden="1" x14ac:dyDescent="0.2">
      <c r="A48002" t="s">
        <v>18</v>
      </c>
      <c r="B48002">
        <v>2570</v>
      </c>
      <c r="C48002">
        <v>904.02499999999998</v>
      </c>
      <c r="D48002">
        <v>0.502</v>
      </c>
    </row>
    <row r="48003" spans="1:4" hidden="1" x14ac:dyDescent="0.2">
      <c r="A48003" t="s">
        <v>18</v>
      </c>
      <c r="B48003">
        <v>2571</v>
      </c>
      <c r="C48003">
        <v>904.18299999999999</v>
      </c>
      <c r="D48003">
        <v>0.502</v>
      </c>
    </row>
    <row r="48004" spans="1:4" hidden="1" x14ac:dyDescent="0.2">
      <c r="A48004" t="s">
        <v>18</v>
      </c>
      <c r="B48004">
        <v>2572</v>
      </c>
      <c r="C48004">
        <v>904.34100000000001</v>
      </c>
      <c r="D48004">
        <v>0.503</v>
      </c>
    </row>
    <row r="48005" spans="1:4" hidden="1" x14ac:dyDescent="0.2">
      <c r="A48005" t="s">
        <v>18</v>
      </c>
      <c r="B48005">
        <v>2573</v>
      </c>
      <c r="C48005">
        <v>904.5</v>
      </c>
      <c r="D48005">
        <v>0.503</v>
      </c>
    </row>
    <row r="48006" spans="1:4" hidden="1" x14ac:dyDescent="0.2">
      <c r="A48006" t="s">
        <v>18</v>
      </c>
      <c r="B48006">
        <v>2574</v>
      </c>
      <c r="C48006">
        <v>904.65800000000002</v>
      </c>
      <c r="D48006">
        <v>0.502</v>
      </c>
    </row>
    <row r="48007" spans="1:4" hidden="1" x14ac:dyDescent="0.2">
      <c r="A48007" t="s">
        <v>18</v>
      </c>
      <c r="B48007">
        <v>2575</v>
      </c>
      <c r="C48007">
        <v>904.81600000000003</v>
      </c>
      <c r="D48007">
        <v>0.502</v>
      </c>
    </row>
    <row r="48008" spans="1:4" hidden="1" x14ac:dyDescent="0.2">
      <c r="A48008" t="s">
        <v>18</v>
      </c>
      <c r="B48008">
        <v>2576</v>
      </c>
      <c r="C48008">
        <v>904.97400000000005</v>
      </c>
      <c r="D48008">
        <v>0.502</v>
      </c>
    </row>
    <row r="48009" spans="1:4" hidden="1" x14ac:dyDescent="0.2">
      <c r="A48009" t="s">
        <v>18</v>
      </c>
      <c r="B48009">
        <v>2577</v>
      </c>
      <c r="C48009">
        <v>905.13199999999995</v>
      </c>
      <c r="D48009">
        <v>0.502</v>
      </c>
    </row>
    <row r="48010" spans="1:4" hidden="1" x14ac:dyDescent="0.2">
      <c r="A48010" t="s">
        <v>18</v>
      </c>
      <c r="B48010">
        <v>2578</v>
      </c>
      <c r="C48010">
        <v>905.29100000000005</v>
      </c>
      <c r="D48010">
        <v>0.502</v>
      </c>
    </row>
    <row r="48011" spans="1:4" hidden="1" x14ac:dyDescent="0.2">
      <c r="A48011" t="s">
        <v>18</v>
      </c>
      <c r="B48011">
        <v>2579</v>
      </c>
      <c r="C48011">
        <v>905.44899999999996</v>
      </c>
      <c r="D48011">
        <v>0.502</v>
      </c>
    </row>
    <row r="48012" spans="1:4" hidden="1" x14ac:dyDescent="0.2">
      <c r="A48012" t="s">
        <v>18</v>
      </c>
      <c r="B48012">
        <v>2580</v>
      </c>
      <c r="C48012">
        <v>905.60699999999997</v>
      </c>
      <c r="D48012">
        <v>0.502</v>
      </c>
    </row>
    <row r="48013" spans="1:4" hidden="1" x14ac:dyDescent="0.2">
      <c r="A48013" t="s">
        <v>18</v>
      </c>
      <c r="B48013">
        <v>2581</v>
      </c>
      <c r="C48013">
        <v>905.76400000000001</v>
      </c>
      <c r="D48013">
        <v>0.502</v>
      </c>
    </row>
    <row r="48014" spans="1:4" hidden="1" x14ac:dyDescent="0.2">
      <c r="A48014" t="s">
        <v>18</v>
      </c>
      <c r="B48014">
        <v>2582</v>
      </c>
      <c r="C48014">
        <v>905.92200000000003</v>
      </c>
      <c r="D48014">
        <v>0.501</v>
      </c>
    </row>
    <row r="48015" spans="1:4" hidden="1" x14ac:dyDescent="0.2">
      <c r="A48015" t="s">
        <v>18</v>
      </c>
      <c r="B48015">
        <v>2583</v>
      </c>
      <c r="C48015">
        <v>906.08</v>
      </c>
      <c r="D48015">
        <v>0.501</v>
      </c>
    </row>
    <row r="48016" spans="1:4" hidden="1" x14ac:dyDescent="0.2">
      <c r="A48016" t="s">
        <v>18</v>
      </c>
      <c r="B48016">
        <v>2584</v>
      </c>
      <c r="C48016">
        <v>906.23800000000006</v>
      </c>
      <c r="D48016">
        <v>0.501</v>
      </c>
    </row>
    <row r="48017" spans="1:4" hidden="1" x14ac:dyDescent="0.2">
      <c r="A48017" t="s">
        <v>18</v>
      </c>
      <c r="B48017">
        <v>2585</v>
      </c>
      <c r="C48017">
        <v>906.39599999999996</v>
      </c>
      <c r="D48017">
        <v>0.5</v>
      </c>
    </row>
    <row r="48018" spans="1:4" hidden="1" x14ac:dyDescent="0.2">
      <c r="A48018" t="s">
        <v>18</v>
      </c>
      <c r="B48018">
        <v>2586</v>
      </c>
      <c r="C48018">
        <v>906.553</v>
      </c>
      <c r="D48018">
        <v>0.5</v>
      </c>
    </row>
    <row r="48019" spans="1:4" hidden="1" x14ac:dyDescent="0.2">
      <c r="A48019" t="s">
        <v>18</v>
      </c>
      <c r="B48019">
        <v>2587</v>
      </c>
      <c r="C48019">
        <v>906.71100000000001</v>
      </c>
      <c r="D48019">
        <v>0.5</v>
      </c>
    </row>
    <row r="48020" spans="1:4" hidden="1" x14ac:dyDescent="0.2">
      <c r="A48020" t="s">
        <v>18</v>
      </c>
      <c r="B48020">
        <v>2588</v>
      </c>
      <c r="C48020">
        <v>906.86900000000003</v>
      </c>
      <c r="D48020">
        <v>0.5</v>
      </c>
    </row>
    <row r="48021" spans="1:4" hidden="1" x14ac:dyDescent="0.2">
      <c r="A48021" t="s">
        <v>18</v>
      </c>
      <c r="B48021">
        <v>2589</v>
      </c>
      <c r="C48021">
        <v>907.02599999999995</v>
      </c>
      <c r="D48021">
        <v>0.5</v>
      </c>
    </row>
    <row r="48022" spans="1:4" hidden="1" x14ac:dyDescent="0.2">
      <c r="A48022" t="s">
        <v>18</v>
      </c>
      <c r="B48022">
        <v>2590</v>
      </c>
      <c r="C48022">
        <v>907.18399999999997</v>
      </c>
      <c r="D48022">
        <v>0.499</v>
      </c>
    </row>
    <row r="48023" spans="1:4" hidden="1" x14ac:dyDescent="0.2">
      <c r="A48023" t="s">
        <v>18</v>
      </c>
      <c r="B48023">
        <v>2591</v>
      </c>
      <c r="C48023">
        <v>907.34100000000001</v>
      </c>
      <c r="D48023">
        <v>0.498</v>
      </c>
    </row>
    <row r="48024" spans="1:4" hidden="1" x14ac:dyDescent="0.2">
      <c r="A48024" t="s">
        <v>18</v>
      </c>
      <c r="B48024">
        <v>2592</v>
      </c>
      <c r="C48024">
        <v>907.49900000000002</v>
      </c>
      <c r="D48024">
        <v>0.498</v>
      </c>
    </row>
    <row r="48025" spans="1:4" hidden="1" x14ac:dyDescent="0.2">
      <c r="A48025" t="s">
        <v>18</v>
      </c>
      <c r="B48025">
        <v>2593</v>
      </c>
      <c r="C48025">
        <v>907.65599999999995</v>
      </c>
      <c r="D48025">
        <v>0.498</v>
      </c>
    </row>
    <row r="48026" spans="1:4" hidden="1" x14ac:dyDescent="0.2">
      <c r="A48026" t="s">
        <v>18</v>
      </c>
      <c r="B48026">
        <v>2594</v>
      </c>
      <c r="C48026">
        <v>907.81399999999996</v>
      </c>
      <c r="D48026">
        <v>0.499</v>
      </c>
    </row>
    <row r="48027" spans="1:4" hidden="1" x14ac:dyDescent="0.2">
      <c r="A48027" t="s">
        <v>18</v>
      </c>
      <c r="B48027">
        <v>2595</v>
      </c>
      <c r="C48027">
        <v>907.971</v>
      </c>
      <c r="D48027">
        <v>0.5</v>
      </c>
    </row>
    <row r="48028" spans="1:4" hidden="1" x14ac:dyDescent="0.2">
      <c r="A48028" t="s">
        <v>18</v>
      </c>
      <c r="B48028">
        <v>2596</v>
      </c>
      <c r="C48028">
        <v>908.12800000000004</v>
      </c>
      <c r="D48028">
        <v>0.501</v>
      </c>
    </row>
    <row r="48029" spans="1:4" hidden="1" x14ac:dyDescent="0.2">
      <c r="A48029" t="s">
        <v>18</v>
      </c>
      <c r="B48029">
        <v>2597</v>
      </c>
      <c r="C48029">
        <v>908.28499999999997</v>
      </c>
      <c r="D48029">
        <v>0.501</v>
      </c>
    </row>
    <row r="48030" spans="1:4" hidden="1" x14ac:dyDescent="0.2">
      <c r="A48030" t="s">
        <v>18</v>
      </c>
      <c r="B48030">
        <v>2598</v>
      </c>
      <c r="C48030">
        <v>908.44200000000001</v>
      </c>
      <c r="D48030">
        <v>0.502</v>
      </c>
    </row>
    <row r="48031" spans="1:4" hidden="1" x14ac:dyDescent="0.2">
      <c r="A48031" t="s">
        <v>18</v>
      </c>
      <c r="B48031">
        <v>2599</v>
      </c>
      <c r="C48031">
        <v>908.6</v>
      </c>
      <c r="D48031">
        <v>0.502</v>
      </c>
    </row>
    <row r="48032" spans="1:4" hidden="1" x14ac:dyDescent="0.2">
      <c r="A48032" t="s">
        <v>18</v>
      </c>
      <c r="B48032">
        <v>2600</v>
      </c>
      <c r="C48032">
        <v>908.75699999999995</v>
      </c>
      <c r="D48032">
        <v>0.503</v>
      </c>
    </row>
    <row r="48033" spans="1:4" hidden="1" x14ac:dyDescent="0.2">
      <c r="A48033" t="s">
        <v>18</v>
      </c>
      <c r="B48033">
        <v>2601</v>
      </c>
      <c r="C48033">
        <v>908.91399999999999</v>
      </c>
      <c r="D48033">
        <v>0.504</v>
      </c>
    </row>
    <row r="48034" spans="1:4" hidden="1" x14ac:dyDescent="0.2">
      <c r="A48034" t="s">
        <v>18</v>
      </c>
      <c r="B48034">
        <v>2602</v>
      </c>
      <c r="C48034">
        <v>909.07100000000003</v>
      </c>
      <c r="D48034">
        <v>0.504</v>
      </c>
    </row>
    <row r="48035" spans="1:4" hidden="1" x14ac:dyDescent="0.2">
      <c r="A48035" t="s">
        <v>18</v>
      </c>
      <c r="B48035">
        <v>2603</v>
      </c>
      <c r="C48035">
        <v>909.22799999999995</v>
      </c>
      <c r="D48035">
        <v>0.504</v>
      </c>
    </row>
    <row r="48036" spans="1:4" hidden="1" x14ac:dyDescent="0.2">
      <c r="A48036" t="s">
        <v>18</v>
      </c>
      <c r="B48036">
        <v>2604</v>
      </c>
      <c r="C48036">
        <v>909.38499999999999</v>
      </c>
      <c r="D48036">
        <v>0.504</v>
      </c>
    </row>
    <row r="48037" spans="1:4" hidden="1" x14ac:dyDescent="0.2">
      <c r="A48037" t="s">
        <v>18</v>
      </c>
      <c r="B48037">
        <v>2605</v>
      </c>
      <c r="C48037">
        <v>909.54100000000005</v>
      </c>
      <c r="D48037">
        <v>0.504</v>
      </c>
    </row>
    <row r="48038" spans="1:4" hidden="1" x14ac:dyDescent="0.2">
      <c r="A48038" t="s">
        <v>18</v>
      </c>
      <c r="B48038">
        <v>2606</v>
      </c>
      <c r="C48038">
        <v>909.69799999999998</v>
      </c>
      <c r="D48038">
        <v>0.504</v>
      </c>
    </row>
    <row r="48039" spans="1:4" hidden="1" x14ac:dyDescent="0.2">
      <c r="A48039" t="s">
        <v>18</v>
      </c>
      <c r="B48039">
        <v>2607</v>
      </c>
      <c r="C48039">
        <v>909.85500000000002</v>
      </c>
      <c r="D48039">
        <v>0.503</v>
      </c>
    </row>
    <row r="48040" spans="1:4" hidden="1" x14ac:dyDescent="0.2">
      <c r="A48040" t="s">
        <v>18</v>
      </c>
      <c r="B48040">
        <v>2608</v>
      </c>
      <c r="C48040">
        <v>910.01199999999994</v>
      </c>
      <c r="D48040">
        <v>0.503</v>
      </c>
    </row>
    <row r="48041" spans="1:4" hidden="1" x14ac:dyDescent="0.2">
      <c r="A48041" t="s">
        <v>18</v>
      </c>
      <c r="B48041">
        <v>2609</v>
      </c>
      <c r="C48041">
        <v>910.16800000000001</v>
      </c>
      <c r="D48041">
        <v>0.502</v>
      </c>
    </row>
    <row r="48042" spans="1:4" hidden="1" x14ac:dyDescent="0.2">
      <c r="A48042" t="s">
        <v>18</v>
      </c>
      <c r="B48042">
        <v>2610</v>
      </c>
      <c r="C48042">
        <v>910.32500000000005</v>
      </c>
      <c r="D48042">
        <v>0.502</v>
      </c>
    </row>
    <row r="48043" spans="1:4" hidden="1" x14ac:dyDescent="0.2">
      <c r="A48043" t="s">
        <v>18</v>
      </c>
      <c r="B48043">
        <v>2611</v>
      </c>
      <c r="C48043">
        <v>910.48199999999997</v>
      </c>
      <c r="D48043">
        <v>0.502</v>
      </c>
    </row>
    <row r="48044" spans="1:4" hidden="1" x14ac:dyDescent="0.2">
      <c r="A48044" t="s">
        <v>18</v>
      </c>
      <c r="B48044">
        <v>2612</v>
      </c>
      <c r="C48044">
        <v>910.63800000000003</v>
      </c>
      <c r="D48044">
        <v>0.502</v>
      </c>
    </row>
    <row r="48045" spans="1:4" hidden="1" x14ac:dyDescent="0.2">
      <c r="A48045" t="s">
        <v>18</v>
      </c>
      <c r="B48045">
        <v>2613</v>
      </c>
      <c r="C48045">
        <v>910.79499999999996</v>
      </c>
      <c r="D48045">
        <v>0.502</v>
      </c>
    </row>
    <row r="48046" spans="1:4" hidden="1" x14ac:dyDescent="0.2">
      <c r="A48046" t="s">
        <v>18</v>
      </c>
      <c r="B48046">
        <v>2614</v>
      </c>
      <c r="C48046">
        <v>910.95100000000002</v>
      </c>
      <c r="D48046">
        <v>0.501</v>
      </c>
    </row>
    <row r="48047" spans="1:4" hidden="1" x14ac:dyDescent="0.2">
      <c r="A48047" t="s">
        <v>18</v>
      </c>
      <c r="B48047">
        <v>2615</v>
      </c>
      <c r="C48047">
        <v>911.10699999999997</v>
      </c>
      <c r="D48047">
        <v>0.501</v>
      </c>
    </row>
    <row r="48048" spans="1:4" hidden="1" x14ac:dyDescent="0.2">
      <c r="A48048" t="s">
        <v>18</v>
      </c>
      <c r="B48048">
        <v>2616</v>
      </c>
      <c r="C48048">
        <v>911.26400000000001</v>
      </c>
      <c r="D48048">
        <v>0.5</v>
      </c>
    </row>
    <row r="48049" spans="1:4" hidden="1" x14ac:dyDescent="0.2">
      <c r="A48049" t="s">
        <v>18</v>
      </c>
      <c r="B48049">
        <v>2617</v>
      </c>
      <c r="C48049">
        <v>911.42</v>
      </c>
      <c r="D48049">
        <v>0.5</v>
      </c>
    </row>
    <row r="48050" spans="1:4" hidden="1" x14ac:dyDescent="0.2">
      <c r="A48050" t="s">
        <v>18</v>
      </c>
      <c r="B48050">
        <v>2618</v>
      </c>
      <c r="C48050">
        <v>911.57600000000002</v>
      </c>
      <c r="D48050">
        <v>0.5</v>
      </c>
    </row>
    <row r="48051" spans="1:4" hidden="1" x14ac:dyDescent="0.2">
      <c r="A48051" t="s">
        <v>18</v>
      </c>
      <c r="B48051">
        <v>2619</v>
      </c>
      <c r="C48051">
        <v>911.73299999999995</v>
      </c>
      <c r="D48051">
        <v>0.501</v>
      </c>
    </row>
    <row r="48052" spans="1:4" hidden="1" x14ac:dyDescent="0.2">
      <c r="A48052" t="s">
        <v>18</v>
      </c>
      <c r="B48052">
        <v>2620</v>
      </c>
      <c r="C48052">
        <v>911.88900000000001</v>
      </c>
      <c r="D48052">
        <v>0.501</v>
      </c>
    </row>
    <row r="48053" spans="1:4" hidden="1" x14ac:dyDescent="0.2">
      <c r="A48053" t="s">
        <v>18</v>
      </c>
      <c r="B48053">
        <v>2621</v>
      </c>
      <c r="C48053">
        <v>912.04499999999996</v>
      </c>
      <c r="D48053">
        <v>0.5</v>
      </c>
    </row>
    <row r="48054" spans="1:4" hidden="1" x14ac:dyDescent="0.2">
      <c r="A48054" t="s">
        <v>18</v>
      </c>
      <c r="B48054">
        <v>2622</v>
      </c>
      <c r="C48054">
        <v>912.20100000000002</v>
      </c>
      <c r="D48054">
        <v>0.499</v>
      </c>
    </row>
    <row r="48055" spans="1:4" hidden="1" x14ac:dyDescent="0.2">
      <c r="A48055" t="s">
        <v>18</v>
      </c>
      <c r="B48055">
        <v>2623</v>
      </c>
      <c r="C48055">
        <v>912.35699999999997</v>
      </c>
      <c r="D48055">
        <v>0.498</v>
      </c>
    </row>
    <row r="48056" spans="1:4" hidden="1" x14ac:dyDescent="0.2">
      <c r="A48056" t="s">
        <v>18</v>
      </c>
      <c r="B48056">
        <v>2624</v>
      </c>
      <c r="C48056">
        <v>912.51300000000003</v>
      </c>
      <c r="D48056">
        <v>0.497</v>
      </c>
    </row>
    <row r="48057" spans="1:4" hidden="1" x14ac:dyDescent="0.2">
      <c r="A48057" t="s">
        <v>18</v>
      </c>
      <c r="B48057">
        <v>2625</v>
      </c>
      <c r="C48057">
        <v>912.66899999999998</v>
      </c>
      <c r="D48057">
        <v>0.497</v>
      </c>
    </row>
    <row r="48058" spans="1:4" hidden="1" x14ac:dyDescent="0.2">
      <c r="A48058" t="s">
        <v>18</v>
      </c>
      <c r="B48058">
        <v>2626</v>
      </c>
      <c r="C48058">
        <v>912.82500000000005</v>
      </c>
      <c r="D48058">
        <v>0.499</v>
      </c>
    </row>
    <row r="48059" spans="1:4" hidden="1" x14ac:dyDescent="0.2">
      <c r="A48059" t="s">
        <v>18</v>
      </c>
      <c r="B48059">
        <v>2627</v>
      </c>
      <c r="C48059">
        <v>912.98099999999999</v>
      </c>
      <c r="D48059">
        <v>0.5</v>
      </c>
    </row>
    <row r="48060" spans="1:4" hidden="1" x14ac:dyDescent="0.2">
      <c r="A48060" t="s">
        <v>18</v>
      </c>
      <c r="B48060">
        <v>2628</v>
      </c>
      <c r="C48060">
        <v>913.13599999999997</v>
      </c>
      <c r="D48060">
        <v>0.5</v>
      </c>
    </row>
    <row r="48061" spans="1:4" hidden="1" x14ac:dyDescent="0.2">
      <c r="A48061" t="s">
        <v>18</v>
      </c>
      <c r="B48061">
        <v>2629</v>
      </c>
      <c r="C48061">
        <v>913.29200000000003</v>
      </c>
      <c r="D48061">
        <v>0.5</v>
      </c>
    </row>
    <row r="48062" spans="1:4" hidden="1" x14ac:dyDescent="0.2">
      <c r="A48062" t="s">
        <v>18</v>
      </c>
      <c r="B48062">
        <v>2630</v>
      </c>
      <c r="C48062">
        <v>913.44799999999998</v>
      </c>
      <c r="D48062">
        <v>0.5</v>
      </c>
    </row>
    <row r="48063" spans="1:4" hidden="1" x14ac:dyDescent="0.2">
      <c r="A48063" t="s">
        <v>18</v>
      </c>
      <c r="B48063">
        <v>2631</v>
      </c>
      <c r="C48063">
        <v>913.60400000000004</v>
      </c>
      <c r="D48063">
        <v>0.5</v>
      </c>
    </row>
    <row r="48064" spans="1:4" hidden="1" x14ac:dyDescent="0.2">
      <c r="A48064" t="s">
        <v>18</v>
      </c>
      <c r="B48064">
        <v>2632</v>
      </c>
      <c r="C48064">
        <v>913.75900000000001</v>
      </c>
      <c r="D48064">
        <v>0.5</v>
      </c>
    </row>
    <row r="48065" spans="1:4" hidden="1" x14ac:dyDescent="0.2">
      <c r="A48065" t="s">
        <v>18</v>
      </c>
      <c r="B48065">
        <v>2633</v>
      </c>
      <c r="C48065">
        <v>913.91499999999996</v>
      </c>
      <c r="D48065">
        <v>0.5</v>
      </c>
    </row>
    <row r="48066" spans="1:4" hidden="1" x14ac:dyDescent="0.2">
      <c r="A48066" t="s">
        <v>18</v>
      </c>
      <c r="B48066">
        <v>2634</v>
      </c>
      <c r="C48066">
        <v>914.07</v>
      </c>
      <c r="D48066">
        <v>0.5</v>
      </c>
    </row>
    <row r="48067" spans="1:4" hidden="1" x14ac:dyDescent="0.2">
      <c r="A48067" t="s">
        <v>18</v>
      </c>
      <c r="B48067">
        <v>2635</v>
      </c>
      <c r="C48067">
        <v>914.226</v>
      </c>
      <c r="D48067">
        <v>0.5</v>
      </c>
    </row>
    <row r="48068" spans="1:4" hidden="1" x14ac:dyDescent="0.2">
      <c r="A48068" t="s">
        <v>18</v>
      </c>
      <c r="B48068">
        <v>2636</v>
      </c>
      <c r="C48068">
        <v>914.38099999999997</v>
      </c>
      <c r="D48068">
        <v>0.5</v>
      </c>
    </row>
    <row r="48069" spans="1:4" hidden="1" x14ac:dyDescent="0.2">
      <c r="A48069" t="s">
        <v>18</v>
      </c>
      <c r="B48069">
        <v>2637</v>
      </c>
      <c r="C48069">
        <v>914.53700000000003</v>
      </c>
      <c r="D48069">
        <v>0.5</v>
      </c>
    </row>
    <row r="48070" spans="1:4" hidden="1" x14ac:dyDescent="0.2">
      <c r="A48070" t="s">
        <v>18</v>
      </c>
      <c r="B48070">
        <v>2638</v>
      </c>
      <c r="C48070">
        <v>914.69200000000001</v>
      </c>
      <c r="D48070">
        <v>0.5</v>
      </c>
    </row>
    <row r="48071" spans="1:4" hidden="1" x14ac:dyDescent="0.2">
      <c r="A48071" t="s">
        <v>18</v>
      </c>
      <c r="B48071">
        <v>2639</v>
      </c>
      <c r="C48071">
        <v>914.84699999999998</v>
      </c>
      <c r="D48071">
        <v>0.5</v>
      </c>
    </row>
    <row r="48072" spans="1:4" hidden="1" x14ac:dyDescent="0.2">
      <c r="A48072" t="s">
        <v>18</v>
      </c>
      <c r="B48072">
        <v>2640</v>
      </c>
      <c r="C48072">
        <v>915.00300000000004</v>
      </c>
      <c r="D48072">
        <v>0.499</v>
      </c>
    </row>
    <row r="48073" spans="1:4" hidden="1" x14ac:dyDescent="0.2">
      <c r="A48073" t="s">
        <v>18</v>
      </c>
      <c r="B48073">
        <v>2641</v>
      </c>
      <c r="C48073">
        <v>915.15800000000002</v>
      </c>
      <c r="D48073">
        <v>0.498</v>
      </c>
    </row>
    <row r="48074" spans="1:4" hidden="1" x14ac:dyDescent="0.2">
      <c r="A48074" t="s">
        <v>18</v>
      </c>
      <c r="B48074">
        <v>2642</v>
      </c>
      <c r="C48074">
        <v>915.31299999999999</v>
      </c>
      <c r="D48074">
        <v>0.498</v>
      </c>
    </row>
    <row r="48075" spans="1:4" hidden="1" x14ac:dyDescent="0.2">
      <c r="A48075" t="s">
        <v>18</v>
      </c>
      <c r="B48075">
        <v>2643</v>
      </c>
      <c r="C48075">
        <v>915.46799999999996</v>
      </c>
      <c r="D48075">
        <v>0.498</v>
      </c>
    </row>
    <row r="48076" spans="1:4" hidden="1" x14ac:dyDescent="0.2">
      <c r="A48076" t="s">
        <v>18</v>
      </c>
      <c r="B48076">
        <v>2644</v>
      </c>
      <c r="C48076">
        <v>915.62300000000005</v>
      </c>
      <c r="D48076">
        <v>0.498</v>
      </c>
    </row>
    <row r="48077" spans="1:4" hidden="1" x14ac:dyDescent="0.2">
      <c r="A48077" t="s">
        <v>18</v>
      </c>
      <c r="B48077">
        <v>2645</v>
      </c>
      <c r="C48077">
        <v>915.77800000000002</v>
      </c>
      <c r="D48077">
        <v>0.498</v>
      </c>
    </row>
    <row r="48078" spans="1:4" hidden="1" x14ac:dyDescent="0.2">
      <c r="A48078" t="s">
        <v>18</v>
      </c>
      <c r="B48078">
        <v>2646</v>
      </c>
      <c r="C48078">
        <v>915.93299999999999</v>
      </c>
      <c r="D48078">
        <v>0.499</v>
      </c>
    </row>
    <row r="48079" spans="1:4" hidden="1" x14ac:dyDescent="0.2">
      <c r="A48079" t="s">
        <v>18</v>
      </c>
      <c r="B48079">
        <v>2647</v>
      </c>
      <c r="C48079">
        <v>916.08799999999997</v>
      </c>
      <c r="D48079">
        <v>0.499</v>
      </c>
    </row>
    <row r="48080" spans="1:4" hidden="1" x14ac:dyDescent="0.2">
      <c r="A48080" t="s">
        <v>18</v>
      </c>
      <c r="B48080">
        <v>2648</v>
      </c>
      <c r="C48080">
        <v>916.24300000000005</v>
      </c>
      <c r="D48080">
        <v>0.498</v>
      </c>
    </row>
    <row r="48081" spans="1:4" hidden="1" x14ac:dyDescent="0.2">
      <c r="A48081" t="s">
        <v>18</v>
      </c>
      <c r="B48081">
        <v>2649</v>
      </c>
      <c r="C48081">
        <v>916.39800000000002</v>
      </c>
      <c r="D48081">
        <v>0.499</v>
      </c>
    </row>
    <row r="48082" spans="1:4" hidden="1" x14ac:dyDescent="0.2">
      <c r="A48082" t="s">
        <v>18</v>
      </c>
      <c r="B48082">
        <v>2650</v>
      </c>
      <c r="C48082">
        <v>916.553</v>
      </c>
      <c r="D48082">
        <v>0.499</v>
      </c>
    </row>
    <row r="48083" spans="1:4" hidden="1" x14ac:dyDescent="0.2">
      <c r="A48083" t="s">
        <v>18</v>
      </c>
      <c r="B48083">
        <v>2651</v>
      </c>
      <c r="C48083">
        <v>916.70699999999999</v>
      </c>
      <c r="D48083">
        <v>0.499</v>
      </c>
    </row>
    <row r="48084" spans="1:4" hidden="1" x14ac:dyDescent="0.2">
      <c r="A48084" t="s">
        <v>18</v>
      </c>
      <c r="B48084">
        <v>2652</v>
      </c>
      <c r="C48084">
        <v>916.86199999999997</v>
      </c>
      <c r="D48084">
        <v>0.499</v>
      </c>
    </row>
    <row r="48085" spans="1:4" hidden="1" x14ac:dyDescent="0.2">
      <c r="A48085" t="s">
        <v>18</v>
      </c>
      <c r="B48085">
        <v>2653</v>
      </c>
      <c r="C48085">
        <v>917.01700000000005</v>
      </c>
      <c r="D48085">
        <v>0.5</v>
      </c>
    </row>
    <row r="48086" spans="1:4" hidden="1" x14ac:dyDescent="0.2">
      <c r="A48086" t="s">
        <v>18</v>
      </c>
      <c r="B48086">
        <v>2654</v>
      </c>
      <c r="C48086">
        <v>917.17100000000005</v>
      </c>
      <c r="D48086">
        <v>0.499</v>
      </c>
    </row>
    <row r="48087" spans="1:4" hidden="1" x14ac:dyDescent="0.2">
      <c r="A48087" t="s">
        <v>18</v>
      </c>
      <c r="B48087">
        <v>2655</v>
      </c>
      <c r="C48087">
        <v>917.32600000000002</v>
      </c>
      <c r="D48087">
        <v>0.5</v>
      </c>
    </row>
    <row r="48088" spans="1:4" hidden="1" x14ac:dyDescent="0.2">
      <c r="A48088" t="s">
        <v>18</v>
      </c>
      <c r="B48088">
        <v>2656</v>
      </c>
      <c r="C48088">
        <v>917.48</v>
      </c>
      <c r="D48088">
        <v>0.501</v>
      </c>
    </row>
    <row r="48089" spans="1:4" hidden="1" x14ac:dyDescent="0.2">
      <c r="A48089" t="s">
        <v>18</v>
      </c>
      <c r="B48089">
        <v>2657</v>
      </c>
      <c r="C48089">
        <v>917.63499999999999</v>
      </c>
      <c r="D48089">
        <v>0.5</v>
      </c>
    </row>
    <row r="48090" spans="1:4" hidden="1" x14ac:dyDescent="0.2">
      <c r="A48090" t="s">
        <v>18</v>
      </c>
      <c r="B48090">
        <v>2658</v>
      </c>
      <c r="C48090">
        <v>917.78899999999999</v>
      </c>
      <c r="D48090">
        <v>0.5</v>
      </c>
    </row>
    <row r="48091" spans="1:4" hidden="1" x14ac:dyDescent="0.2">
      <c r="A48091" t="s">
        <v>18</v>
      </c>
      <c r="B48091">
        <v>2659</v>
      </c>
      <c r="C48091">
        <v>917.94399999999996</v>
      </c>
      <c r="D48091">
        <v>0.5</v>
      </c>
    </row>
    <row r="48092" spans="1:4" hidden="1" x14ac:dyDescent="0.2">
      <c r="A48092" t="s">
        <v>18</v>
      </c>
      <c r="B48092">
        <v>2660</v>
      </c>
      <c r="C48092">
        <v>918.09799999999996</v>
      </c>
      <c r="D48092">
        <v>0.499</v>
      </c>
    </row>
    <row r="48093" spans="1:4" hidden="1" x14ac:dyDescent="0.2">
      <c r="A48093" t="s">
        <v>18</v>
      </c>
      <c r="B48093">
        <v>2661</v>
      </c>
      <c r="C48093">
        <v>918.25199999999995</v>
      </c>
      <c r="D48093">
        <v>0.499</v>
      </c>
    </row>
    <row r="48094" spans="1:4" hidden="1" x14ac:dyDescent="0.2">
      <c r="A48094" t="s">
        <v>18</v>
      </c>
      <c r="B48094">
        <v>2662</v>
      </c>
      <c r="C48094">
        <v>918.40700000000004</v>
      </c>
      <c r="D48094">
        <v>0.499</v>
      </c>
    </row>
    <row r="48095" spans="1:4" hidden="1" x14ac:dyDescent="0.2">
      <c r="A48095" t="s">
        <v>18</v>
      </c>
      <c r="B48095">
        <v>2663</v>
      </c>
      <c r="C48095">
        <v>918.56100000000004</v>
      </c>
      <c r="D48095">
        <v>0.5</v>
      </c>
    </row>
    <row r="48096" spans="1:4" hidden="1" x14ac:dyDescent="0.2">
      <c r="A48096" t="s">
        <v>18</v>
      </c>
      <c r="B48096">
        <v>2664</v>
      </c>
      <c r="C48096">
        <v>918.71500000000003</v>
      </c>
      <c r="D48096">
        <v>0.499</v>
      </c>
    </row>
    <row r="48097" spans="1:4" hidden="1" x14ac:dyDescent="0.2">
      <c r="A48097" t="s">
        <v>18</v>
      </c>
      <c r="B48097">
        <v>2665</v>
      </c>
      <c r="C48097">
        <v>918.86900000000003</v>
      </c>
      <c r="D48097">
        <v>0.499</v>
      </c>
    </row>
    <row r="48098" spans="1:4" hidden="1" x14ac:dyDescent="0.2">
      <c r="A48098" t="s">
        <v>18</v>
      </c>
      <c r="B48098">
        <v>2666</v>
      </c>
      <c r="C48098">
        <v>919.02300000000002</v>
      </c>
      <c r="D48098">
        <v>0.498</v>
      </c>
    </row>
    <row r="48099" spans="1:4" hidden="1" x14ac:dyDescent="0.2">
      <c r="A48099" t="s">
        <v>18</v>
      </c>
      <c r="B48099">
        <v>2667</v>
      </c>
      <c r="C48099">
        <v>919.17700000000002</v>
      </c>
      <c r="D48099">
        <v>0.497</v>
      </c>
    </row>
    <row r="48100" spans="1:4" hidden="1" x14ac:dyDescent="0.2">
      <c r="A48100" t="s">
        <v>18</v>
      </c>
      <c r="B48100">
        <v>2668</v>
      </c>
      <c r="C48100">
        <v>919.33100000000002</v>
      </c>
      <c r="D48100">
        <v>0.497</v>
      </c>
    </row>
    <row r="48101" spans="1:4" hidden="1" x14ac:dyDescent="0.2">
      <c r="A48101" t="s">
        <v>18</v>
      </c>
      <c r="B48101">
        <v>2669</v>
      </c>
      <c r="C48101">
        <v>919.48500000000001</v>
      </c>
      <c r="D48101">
        <v>0.497</v>
      </c>
    </row>
    <row r="48102" spans="1:4" hidden="1" x14ac:dyDescent="0.2">
      <c r="A48102" t="s">
        <v>18</v>
      </c>
      <c r="B48102">
        <v>2670</v>
      </c>
      <c r="C48102">
        <v>919.63900000000001</v>
      </c>
      <c r="D48102">
        <v>0.497</v>
      </c>
    </row>
    <row r="48103" spans="1:4" hidden="1" x14ac:dyDescent="0.2">
      <c r="A48103" t="s">
        <v>18</v>
      </c>
      <c r="B48103">
        <v>2671</v>
      </c>
      <c r="C48103">
        <v>919.79300000000001</v>
      </c>
      <c r="D48103">
        <v>0.497</v>
      </c>
    </row>
    <row r="48104" spans="1:4" hidden="1" x14ac:dyDescent="0.2">
      <c r="A48104" t="s">
        <v>18</v>
      </c>
      <c r="B48104">
        <v>2672</v>
      </c>
      <c r="C48104">
        <v>919.947</v>
      </c>
      <c r="D48104">
        <v>0.497</v>
      </c>
    </row>
    <row r="48105" spans="1:4" hidden="1" x14ac:dyDescent="0.2">
      <c r="A48105" t="s">
        <v>18</v>
      </c>
      <c r="B48105">
        <v>2673</v>
      </c>
      <c r="C48105">
        <v>920.1</v>
      </c>
      <c r="D48105">
        <v>0.497</v>
      </c>
    </row>
    <row r="48106" spans="1:4" hidden="1" x14ac:dyDescent="0.2">
      <c r="A48106" t="s">
        <v>18</v>
      </c>
      <c r="B48106">
        <v>2674</v>
      </c>
      <c r="C48106">
        <v>920.25400000000002</v>
      </c>
      <c r="D48106">
        <v>0.495</v>
      </c>
    </row>
    <row r="48107" spans="1:4" hidden="1" x14ac:dyDescent="0.2">
      <c r="A48107" t="s">
        <v>18</v>
      </c>
      <c r="B48107">
        <v>2675</v>
      </c>
      <c r="C48107">
        <v>920.40800000000002</v>
      </c>
      <c r="D48107">
        <v>0.49399999999999999</v>
      </c>
    </row>
    <row r="48108" spans="1:4" hidden="1" x14ac:dyDescent="0.2">
      <c r="A48108" t="s">
        <v>18</v>
      </c>
      <c r="B48108">
        <v>2676</v>
      </c>
      <c r="C48108">
        <v>920.56100000000004</v>
      </c>
      <c r="D48108">
        <v>0.49399999999999999</v>
      </c>
    </row>
    <row r="48109" spans="1:4" hidden="1" x14ac:dyDescent="0.2">
      <c r="A48109" t="s">
        <v>18</v>
      </c>
      <c r="B48109">
        <v>2677</v>
      </c>
      <c r="C48109">
        <v>920.71500000000003</v>
      </c>
      <c r="D48109">
        <v>0.49399999999999999</v>
      </c>
    </row>
    <row r="48110" spans="1:4" hidden="1" x14ac:dyDescent="0.2">
      <c r="A48110" t="s">
        <v>18</v>
      </c>
      <c r="B48110">
        <v>2678</v>
      </c>
      <c r="C48110">
        <v>920.86800000000005</v>
      </c>
      <c r="D48110">
        <v>0.49399999999999999</v>
      </c>
    </row>
    <row r="48111" spans="1:4" hidden="1" x14ac:dyDescent="0.2">
      <c r="A48111" t="s">
        <v>18</v>
      </c>
      <c r="B48111">
        <v>2679</v>
      </c>
      <c r="C48111">
        <v>921.02200000000005</v>
      </c>
      <c r="D48111">
        <v>0.49399999999999999</v>
      </c>
    </row>
    <row r="48112" spans="1:4" hidden="1" x14ac:dyDescent="0.2">
      <c r="A48112" t="s">
        <v>18</v>
      </c>
      <c r="B48112">
        <v>2680</v>
      </c>
      <c r="C48112">
        <v>921.17499999999995</v>
      </c>
      <c r="D48112">
        <v>0.49299999999999999</v>
      </c>
    </row>
    <row r="48113" spans="1:4" hidden="1" x14ac:dyDescent="0.2">
      <c r="A48113" t="s">
        <v>18</v>
      </c>
      <c r="B48113">
        <v>2681</v>
      </c>
      <c r="C48113">
        <v>921.32899999999995</v>
      </c>
      <c r="D48113">
        <v>0.49099999999999999</v>
      </c>
    </row>
    <row r="48114" spans="1:4" hidden="1" x14ac:dyDescent="0.2">
      <c r="A48114" t="s">
        <v>18</v>
      </c>
      <c r="B48114">
        <v>2682</v>
      </c>
      <c r="C48114">
        <v>921.48199999999997</v>
      </c>
      <c r="D48114">
        <v>0.49099999999999999</v>
      </c>
    </row>
    <row r="48115" spans="1:4" hidden="1" x14ac:dyDescent="0.2">
      <c r="A48115" t="s">
        <v>18</v>
      </c>
      <c r="B48115">
        <v>2683</v>
      </c>
      <c r="C48115">
        <v>921.63499999999999</v>
      </c>
      <c r="D48115">
        <v>0.49099999999999999</v>
      </c>
    </row>
    <row r="48116" spans="1:4" hidden="1" x14ac:dyDescent="0.2">
      <c r="A48116" t="s">
        <v>18</v>
      </c>
      <c r="B48116">
        <v>2684</v>
      </c>
      <c r="C48116">
        <v>921.78800000000001</v>
      </c>
      <c r="D48116">
        <v>0.49099999999999999</v>
      </c>
    </row>
    <row r="48117" spans="1:4" hidden="1" x14ac:dyDescent="0.2">
      <c r="A48117" t="s">
        <v>18</v>
      </c>
      <c r="B48117">
        <v>2685</v>
      </c>
      <c r="C48117">
        <v>921.94200000000001</v>
      </c>
      <c r="D48117">
        <v>0.49099999999999999</v>
      </c>
    </row>
    <row r="48118" spans="1:4" hidden="1" x14ac:dyDescent="0.2">
      <c r="A48118" t="s">
        <v>18</v>
      </c>
      <c r="B48118">
        <v>2686</v>
      </c>
      <c r="C48118">
        <v>922.09500000000003</v>
      </c>
      <c r="D48118">
        <v>0.49</v>
      </c>
    </row>
    <row r="48119" spans="1:4" hidden="1" x14ac:dyDescent="0.2">
      <c r="A48119" t="s">
        <v>18</v>
      </c>
      <c r="B48119">
        <v>2687</v>
      </c>
      <c r="C48119">
        <v>922.24800000000005</v>
      </c>
      <c r="D48119">
        <v>0.48899999999999999</v>
      </c>
    </row>
    <row r="48120" spans="1:4" hidden="1" x14ac:dyDescent="0.2">
      <c r="A48120" t="s">
        <v>18</v>
      </c>
      <c r="B48120">
        <v>2688</v>
      </c>
      <c r="C48120">
        <v>922.40099999999995</v>
      </c>
      <c r="D48120">
        <v>0.49</v>
      </c>
    </row>
    <row r="48121" spans="1:4" hidden="1" x14ac:dyDescent="0.2">
      <c r="A48121" t="s">
        <v>18</v>
      </c>
      <c r="B48121">
        <v>2689</v>
      </c>
      <c r="C48121">
        <v>922.55399999999997</v>
      </c>
      <c r="D48121">
        <v>0.49</v>
      </c>
    </row>
    <row r="48122" spans="1:4" hidden="1" x14ac:dyDescent="0.2">
      <c r="A48122" t="s">
        <v>18</v>
      </c>
      <c r="B48122">
        <v>2690</v>
      </c>
      <c r="C48122">
        <v>922.70699999999999</v>
      </c>
      <c r="D48122">
        <v>0.49099999999999999</v>
      </c>
    </row>
    <row r="48123" spans="1:4" hidden="1" x14ac:dyDescent="0.2">
      <c r="A48123" t="s">
        <v>18</v>
      </c>
      <c r="B48123">
        <v>2691</v>
      </c>
      <c r="C48123">
        <v>922.86</v>
      </c>
      <c r="D48123">
        <v>0.49099999999999999</v>
      </c>
    </row>
    <row r="48124" spans="1:4" hidden="1" x14ac:dyDescent="0.2">
      <c r="A48124" t="s">
        <v>18</v>
      </c>
      <c r="B48124">
        <v>2692</v>
      </c>
      <c r="C48124">
        <v>923.01300000000003</v>
      </c>
      <c r="D48124">
        <v>0.49</v>
      </c>
    </row>
    <row r="48125" spans="1:4" hidden="1" x14ac:dyDescent="0.2">
      <c r="A48125" t="s">
        <v>18</v>
      </c>
      <c r="B48125">
        <v>2693</v>
      </c>
      <c r="C48125">
        <v>923.16499999999996</v>
      </c>
      <c r="D48125">
        <v>0.48899999999999999</v>
      </c>
    </row>
    <row r="48126" spans="1:4" hidden="1" x14ac:dyDescent="0.2">
      <c r="A48126" t="s">
        <v>18</v>
      </c>
      <c r="B48126">
        <v>2694</v>
      </c>
      <c r="C48126">
        <v>923.31799999999998</v>
      </c>
      <c r="D48126">
        <v>0.48899999999999999</v>
      </c>
    </row>
    <row r="48127" spans="1:4" hidden="1" x14ac:dyDescent="0.2">
      <c r="A48127" t="s">
        <v>18</v>
      </c>
      <c r="B48127">
        <v>2695</v>
      </c>
      <c r="C48127">
        <v>923.471</v>
      </c>
      <c r="D48127">
        <v>0.48899999999999999</v>
      </c>
    </row>
    <row r="48128" spans="1:4" hidden="1" x14ac:dyDescent="0.2">
      <c r="A48128" t="s">
        <v>18</v>
      </c>
      <c r="B48128">
        <v>2696</v>
      </c>
      <c r="C48128">
        <v>923.62300000000005</v>
      </c>
      <c r="D48128">
        <v>0.48899999999999999</v>
      </c>
    </row>
    <row r="48129" spans="1:4" hidden="1" x14ac:dyDescent="0.2">
      <c r="A48129" t="s">
        <v>18</v>
      </c>
      <c r="B48129">
        <v>2697</v>
      </c>
      <c r="C48129">
        <v>923.77599999999995</v>
      </c>
      <c r="D48129">
        <v>0.49</v>
      </c>
    </row>
    <row r="48130" spans="1:4" hidden="1" x14ac:dyDescent="0.2">
      <c r="A48130" t="s">
        <v>18</v>
      </c>
      <c r="B48130">
        <v>2698</v>
      </c>
      <c r="C48130">
        <v>923.92899999999997</v>
      </c>
      <c r="D48130">
        <v>0.49</v>
      </c>
    </row>
    <row r="48131" spans="1:4" hidden="1" x14ac:dyDescent="0.2">
      <c r="A48131" t="s">
        <v>18</v>
      </c>
      <c r="B48131">
        <v>2699</v>
      </c>
      <c r="C48131">
        <v>924.08100000000002</v>
      </c>
      <c r="D48131">
        <v>0.49099999999999999</v>
      </c>
    </row>
    <row r="48132" spans="1:4" hidden="1" x14ac:dyDescent="0.2">
      <c r="A48132" t="s">
        <v>18</v>
      </c>
      <c r="B48132">
        <v>2700</v>
      </c>
      <c r="C48132">
        <v>924.23400000000004</v>
      </c>
      <c r="D48132">
        <v>0.49099999999999999</v>
      </c>
    </row>
    <row r="48133" spans="1:4" hidden="1" x14ac:dyDescent="0.2">
      <c r="A48133" t="s">
        <v>18</v>
      </c>
      <c r="B48133">
        <v>2701</v>
      </c>
      <c r="C48133">
        <v>924.38599999999997</v>
      </c>
      <c r="D48133">
        <v>0.49099999999999999</v>
      </c>
    </row>
    <row r="48134" spans="1:4" hidden="1" x14ac:dyDescent="0.2">
      <c r="A48134" t="s">
        <v>18</v>
      </c>
      <c r="B48134">
        <v>2702</v>
      </c>
      <c r="C48134">
        <v>924.53899999999999</v>
      </c>
      <c r="D48134">
        <v>0.49</v>
      </c>
    </row>
    <row r="48135" spans="1:4" hidden="1" x14ac:dyDescent="0.2">
      <c r="A48135" t="s">
        <v>18</v>
      </c>
      <c r="B48135">
        <v>2703</v>
      </c>
      <c r="C48135">
        <v>924.69100000000003</v>
      </c>
      <c r="D48135">
        <v>0.49</v>
      </c>
    </row>
    <row r="48136" spans="1:4" hidden="1" x14ac:dyDescent="0.2">
      <c r="A48136" t="s">
        <v>18</v>
      </c>
      <c r="B48136">
        <v>2704</v>
      </c>
      <c r="C48136">
        <v>924.84299999999996</v>
      </c>
      <c r="D48136">
        <v>0.48899999999999999</v>
      </c>
    </row>
    <row r="48137" spans="1:4" hidden="1" x14ac:dyDescent="0.2">
      <c r="A48137" t="s">
        <v>18</v>
      </c>
      <c r="B48137">
        <v>2705</v>
      </c>
      <c r="C48137">
        <v>924.995</v>
      </c>
      <c r="D48137">
        <v>0.49</v>
      </c>
    </row>
    <row r="48138" spans="1:4" hidden="1" x14ac:dyDescent="0.2">
      <c r="A48138" t="s">
        <v>18</v>
      </c>
      <c r="B48138">
        <v>2706</v>
      </c>
      <c r="C48138">
        <v>925.14800000000002</v>
      </c>
      <c r="D48138">
        <v>0.49099999999999999</v>
      </c>
    </row>
    <row r="48139" spans="1:4" hidden="1" x14ac:dyDescent="0.2">
      <c r="A48139" t="s">
        <v>18</v>
      </c>
      <c r="B48139">
        <v>2707</v>
      </c>
      <c r="C48139">
        <v>925.3</v>
      </c>
      <c r="D48139">
        <v>0.49199999999999999</v>
      </c>
    </row>
    <row r="48140" spans="1:4" hidden="1" x14ac:dyDescent="0.2">
      <c r="A48140" t="s">
        <v>18</v>
      </c>
      <c r="B48140">
        <v>2708</v>
      </c>
      <c r="C48140">
        <v>925.452</v>
      </c>
      <c r="D48140">
        <v>0.49099999999999999</v>
      </c>
    </row>
    <row r="48141" spans="1:4" hidden="1" x14ac:dyDescent="0.2">
      <c r="A48141" t="s">
        <v>18</v>
      </c>
      <c r="B48141">
        <v>2709</v>
      </c>
      <c r="C48141">
        <v>925.60400000000004</v>
      </c>
      <c r="D48141">
        <v>0.49</v>
      </c>
    </row>
    <row r="48142" spans="1:4" hidden="1" x14ac:dyDescent="0.2">
      <c r="A48142" t="s">
        <v>18</v>
      </c>
      <c r="B48142">
        <v>2710</v>
      </c>
      <c r="C48142">
        <v>925.75599999999997</v>
      </c>
      <c r="D48142">
        <v>0.48699999999999999</v>
      </c>
    </row>
    <row r="48143" spans="1:4" hidden="1" x14ac:dyDescent="0.2">
      <c r="A48143" t="s">
        <v>18</v>
      </c>
      <c r="B48143">
        <v>2711</v>
      </c>
      <c r="C48143">
        <v>925.90800000000002</v>
      </c>
      <c r="D48143">
        <v>0.48599999999999999</v>
      </c>
    </row>
    <row r="48144" spans="1:4" hidden="1" x14ac:dyDescent="0.2">
      <c r="A48144" t="s">
        <v>18</v>
      </c>
      <c r="B48144">
        <v>2712</v>
      </c>
      <c r="C48144">
        <v>926.06</v>
      </c>
      <c r="D48144">
        <v>0.48599999999999999</v>
      </c>
    </row>
    <row r="48145" spans="1:4" hidden="1" x14ac:dyDescent="0.2">
      <c r="A48145" t="s">
        <v>18</v>
      </c>
      <c r="B48145">
        <v>2713</v>
      </c>
      <c r="C48145">
        <v>926.21199999999999</v>
      </c>
      <c r="D48145">
        <v>0.48799999999999999</v>
      </c>
    </row>
    <row r="48146" spans="1:4" hidden="1" x14ac:dyDescent="0.2">
      <c r="A48146" t="s">
        <v>18</v>
      </c>
      <c r="B48146">
        <v>2714</v>
      </c>
      <c r="C48146">
        <v>926.36400000000003</v>
      </c>
      <c r="D48146">
        <v>0.48799999999999999</v>
      </c>
    </row>
    <row r="48147" spans="1:4" hidden="1" x14ac:dyDescent="0.2">
      <c r="A48147" t="s">
        <v>18</v>
      </c>
      <c r="B48147">
        <v>2715</v>
      </c>
      <c r="C48147">
        <v>926.51599999999996</v>
      </c>
      <c r="D48147">
        <v>0.48799999999999999</v>
      </c>
    </row>
    <row r="48148" spans="1:4" hidden="1" x14ac:dyDescent="0.2">
      <c r="A48148" t="s">
        <v>18</v>
      </c>
      <c r="B48148">
        <v>2716</v>
      </c>
      <c r="C48148">
        <v>926.66700000000003</v>
      </c>
      <c r="D48148">
        <v>0.48699999999999999</v>
      </c>
    </row>
    <row r="48149" spans="1:4" hidden="1" x14ac:dyDescent="0.2">
      <c r="A48149" t="s">
        <v>18</v>
      </c>
      <c r="B48149">
        <v>2717</v>
      </c>
      <c r="C48149">
        <v>926.81899999999996</v>
      </c>
      <c r="D48149">
        <v>0.48599999999999999</v>
      </c>
    </row>
    <row r="48150" spans="1:4" hidden="1" x14ac:dyDescent="0.2">
      <c r="A48150" t="s">
        <v>18</v>
      </c>
      <c r="B48150">
        <v>2718</v>
      </c>
      <c r="C48150">
        <v>926.971</v>
      </c>
      <c r="D48150">
        <v>0.48499999999999999</v>
      </c>
    </row>
    <row r="48151" spans="1:4" hidden="1" x14ac:dyDescent="0.2">
      <c r="A48151" t="s">
        <v>18</v>
      </c>
      <c r="B48151">
        <v>2719</v>
      </c>
      <c r="C48151">
        <v>927.12199999999996</v>
      </c>
      <c r="D48151">
        <v>0.48499999999999999</v>
      </c>
    </row>
    <row r="48152" spans="1:4" hidden="1" x14ac:dyDescent="0.2">
      <c r="A48152" t="s">
        <v>18</v>
      </c>
      <c r="B48152">
        <v>2720</v>
      </c>
      <c r="C48152">
        <v>927.274</v>
      </c>
      <c r="D48152">
        <v>0.48499999999999999</v>
      </c>
    </row>
    <row r="48153" spans="1:4" hidden="1" x14ac:dyDescent="0.2">
      <c r="A48153" t="s">
        <v>18</v>
      </c>
      <c r="B48153">
        <v>2721</v>
      </c>
      <c r="C48153">
        <v>927.42499999999995</v>
      </c>
      <c r="D48153">
        <v>0.48599999999999999</v>
      </c>
    </row>
    <row r="48154" spans="1:4" hidden="1" x14ac:dyDescent="0.2">
      <c r="A48154" t="s">
        <v>18</v>
      </c>
      <c r="B48154">
        <v>2722</v>
      </c>
      <c r="C48154">
        <v>927.577</v>
      </c>
      <c r="D48154">
        <v>0.48499999999999999</v>
      </c>
    </row>
    <row r="48155" spans="1:4" hidden="1" x14ac:dyDescent="0.2">
      <c r="A48155" t="s">
        <v>18</v>
      </c>
      <c r="B48155">
        <v>2723</v>
      </c>
      <c r="C48155">
        <v>927.72799999999995</v>
      </c>
      <c r="D48155">
        <v>0.48499999999999999</v>
      </c>
    </row>
    <row r="48156" spans="1:4" hidden="1" x14ac:dyDescent="0.2">
      <c r="A48156" t="s">
        <v>18</v>
      </c>
      <c r="B48156">
        <v>2724</v>
      </c>
      <c r="C48156">
        <v>927.88</v>
      </c>
      <c r="D48156">
        <v>0.48399999999999999</v>
      </c>
    </row>
    <row r="48157" spans="1:4" hidden="1" x14ac:dyDescent="0.2">
      <c r="A48157" t="s">
        <v>18</v>
      </c>
      <c r="B48157">
        <v>2725</v>
      </c>
      <c r="C48157">
        <v>928.03099999999995</v>
      </c>
      <c r="D48157">
        <v>0.48299999999999998</v>
      </c>
    </row>
    <row r="48158" spans="1:4" hidden="1" x14ac:dyDescent="0.2">
      <c r="A48158" t="s">
        <v>18</v>
      </c>
      <c r="B48158">
        <v>2726</v>
      </c>
      <c r="C48158">
        <v>928.18200000000002</v>
      </c>
      <c r="D48158">
        <v>0.48199999999999998</v>
      </c>
    </row>
    <row r="48159" spans="1:4" hidden="1" x14ac:dyDescent="0.2">
      <c r="A48159" t="s">
        <v>18</v>
      </c>
      <c r="B48159">
        <v>2727</v>
      </c>
      <c r="C48159">
        <v>928.33299999999997</v>
      </c>
      <c r="D48159">
        <v>0.48099999999999998</v>
      </c>
    </row>
    <row r="48160" spans="1:4" hidden="1" x14ac:dyDescent="0.2">
      <c r="A48160" t="s">
        <v>18</v>
      </c>
      <c r="B48160">
        <v>2728</v>
      </c>
      <c r="C48160">
        <v>928.48500000000001</v>
      </c>
      <c r="D48160">
        <v>0.48099999999999998</v>
      </c>
    </row>
    <row r="48161" spans="1:4" hidden="1" x14ac:dyDescent="0.2">
      <c r="A48161" t="s">
        <v>18</v>
      </c>
      <c r="B48161">
        <v>2729</v>
      </c>
      <c r="C48161">
        <v>928.63599999999997</v>
      </c>
      <c r="D48161">
        <v>0.48099999999999998</v>
      </c>
    </row>
    <row r="48162" spans="1:4" hidden="1" x14ac:dyDescent="0.2">
      <c r="A48162" t="s">
        <v>18</v>
      </c>
      <c r="B48162">
        <v>2730</v>
      </c>
      <c r="C48162">
        <v>928.78700000000003</v>
      </c>
      <c r="D48162">
        <v>0.48099999999999998</v>
      </c>
    </row>
    <row r="48163" spans="1:4" hidden="1" x14ac:dyDescent="0.2">
      <c r="A48163" t="s">
        <v>18</v>
      </c>
      <c r="B48163">
        <v>2731</v>
      </c>
      <c r="C48163">
        <v>928.93799999999999</v>
      </c>
      <c r="D48163">
        <v>0.48</v>
      </c>
    </row>
    <row r="48164" spans="1:4" hidden="1" x14ac:dyDescent="0.2">
      <c r="A48164" t="s">
        <v>18</v>
      </c>
      <c r="B48164">
        <v>2732</v>
      </c>
      <c r="C48164">
        <v>929.08900000000006</v>
      </c>
      <c r="D48164">
        <v>0.47899999999999998</v>
      </c>
    </row>
    <row r="48165" spans="1:4" hidden="1" x14ac:dyDescent="0.2">
      <c r="A48165" t="s">
        <v>18</v>
      </c>
      <c r="B48165">
        <v>2733</v>
      </c>
      <c r="C48165">
        <v>929.24</v>
      </c>
      <c r="D48165">
        <v>0.47799999999999998</v>
      </c>
    </row>
    <row r="48166" spans="1:4" hidden="1" x14ac:dyDescent="0.2">
      <c r="A48166" t="s">
        <v>18</v>
      </c>
      <c r="B48166">
        <v>2734</v>
      </c>
      <c r="C48166">
        <v>929.39099999999996</v>
      </c>
      <c r="D48166">
        <v>0.47799999999999998</v>
      </c>
    </row>
    <row r="48167" spans="1:4" hidden="1" x14ac:dyDescent="0.2">
      <c r="A48167" t="s">
        <v>18</v>
      </c>
      <c r="B48167">
        <v>2735</v>
      </c>
      <c r="C48167">
        <v>929.54200000000003</v>
      </c>
      <c r="D48167">
        <v>0.47899999999999998</v>
      </c>
    </row>
    <row r="48168" spans="1:4" hidden="1" x14ac:dyDescent="0.2">
      <c r="A48168" t="s">
        <v>18</v>
      </c>
      <c r="B48168">
        <v>2736</v>
      </c>
      <c r="C48168">
        <v>929.69200000000001</v>
      </c>
      <c r="D48168">
        <v>0.48</v>
      </c>
    </row>
    <row r="48169" spans="1:4" hidden="1" x14ac:dyDescent="0.2">
      <c r="A48169" t="s">
        <v>18</v>
      </c>
      <c r="B48169">
        <v>2737</v>
      </c>
      <c r="C48169">
        <v>929.84299999999996</v>
      </c>
      <c r="D48169">
        <v>0.48</v>
      </c>
    </row>
    <row r="48170" spans="1:4" hidden="1" x14ac:dyDescent="0.2">
      <c r="A48170" t="s">
        <v>18</v>
      </c>
      <c r="B48170">
        <v>2738</v>
      </c>
      <c r="C48170">
        <v>929.99400000000003</v>
      </c>
      <c r="D48170">
        <v>0.48</v>
      </c>
    </row>
    <row r="48171" spans="1:4" hidden="1" x14ac:dyDescent="0.2">
      <c r="A48171" t="s">
        <v>18</v>
      </c>
      <c r="B48171">
        <v>2739</v>
      </c>
      <c r="C48171">
        <v>930.14400000000001</v>
      </c>
      <c r="D48171">
        <v>0.48</v>
      </c>
    </row>
    <row r="48172" spans="1:4" hidden="1" x14ac:dyDescent="0.2">
      <c r="A48172" t="s">
        <v>18</v>
      </c>
      <c r="B48172">
        <v>2740</v>
      </c>
      <c r="C48172">
        <v>930.29499999999996</v>
      </c>
      <c r="D48172">
        <v>0.48</v>
      </c>
    </row>
    <row r="48173" spans="1:4" hidden="1" x14ac:dyDescent="0.2">
      <c r="A48173" t="s">
        <v>18</v>
      </c>
      <c r="B48173">
        <v>2741</v>
      </c>
      <c r="C48173">
        <v>930.44600000000003</v>
      </c>
      <c r="D48173">
        <v>0.47899999999999998</v>
      </c>
    </row>
    <row r="48174" spans="1:4" hidden="1" x14ac:dyDescent="0.2">
      <c r="A48174" t="s">
        <v>18</v>
      </c>
      <c r="B48174">
        <v>2742</v>
      </c>
      <c r="C48174">
        <v>930.596</v>
      </c>
      <c r="D48174">
        <v>0.47899999999999998</v>
      </c>
    </row>
    <row r="48175" spans="1:4" hidden="1" x14ac:dyDescent="0.2">
      <c r="A48175" t="s">
        <v>18</v>
      </c>
      <c r="B48175">
        <v>2743</v>
      </c>
      <c r="C48175">
        <v>930.74699999999996</v>
      </c>
      <c r="D48175">
        <v>0.47799999999999998</v>
      </c>
    </row>
    <row r="48176" spans="1:4" hidden="1" x14ac:dyDescent="0.2">
      <c r="A48176" t="s">
        <v>18</v>
      </c>
      <c r="B48176">
        <v>2744</v>
      </c>
      <c r="C48176">
        <v>930.89700000000005</v>
      </c>
      <c r="D48176">
        <v>0.47699999999999998</v>
      </c>
    </row>
    <row r="48177" spans="1:4" hidden="1" x14ac:dyDescent="0.2">
      <c r="A48177" t="s">
        <v>18</v>
      </c>
      <c r="B48177">
        <v>2745</v>
      </c>
      <c r="C48177">
        <v>931.048</v>
      </c>
      <c r="D48177">
        <v>0.47599999999999998</v>
      </c>
    </row>
    <row r="48178" spans="1:4" hidden="1" x14ac:dyDescent="0.2">
      <c r="A48178" t="s">
        <v>18</v>
      </c>
      <c r="B48178">
        <v>2746</v>
      </c>
      <c r="C48178">
        <v>931.19799999999998</v>
      </c>
      <c r="D48178">
        <v>0.47699999999999998</v>
      </c>
    </row>
    <row r="48179" spans="1:4" hidden="1" x14ac:dyDescent="0.2">
      <c r="A48179" t="s">
        <v>18</v>
      </c>
      <c r="B48179">
        <v>2747</v>
      </c>
      <c r="C48179">
        <v>931.34799999999996</v>
      </c>
      <c r="D48179">
        <v>0.47699999999999998</v>
      </c>
    </row>
    <row r="48180" spans="1:4" hidden="1" x14ac:dyDescent="0.2">
      <c r="A48180" t="s">
        <v>18</v>
      </c>
      <c r="B48180">
        <v>2748</v>
      </c>
      <c r="C48180">
        <v>931.49800000000005</v>
      </c>
      <c r="D48180">
        <v>0.47599999999999998</v>
      </c>
    </row>
    <row r="48181" spans="1:4" hidden="1" x14ac:dyDescent="0.2">
      <c r="A48181" t="s">
        <v>18</v>
      </c>
      <c r="B48181">
        <v>2749</v>
      </c>
      <c r="C48181">
        <v>931.649</v>
      </c>
      <c r="D48181">
        <v>0.47499999999999998</v>
      </c>
    </row>
    <row r="48182" spans="1:4" hidden="1" x14ac:dyDescent="0.2">
      <c r="A48182" t="s">
        <v>18</v>
      </c>
      <c r="B48182">
        <v>2750</v>
      </c>
      <c r="C48182">
        <v>931.79899999999998</v>
      </c>
      <c r="D48182">
        <v>0.47499999999999998</v>
      </c>
    </row>
    <row r="48183" spans="1:4" hidden="1" x14ac:dyDescent="0.2">
      <c r="A48183" t="s">
        <v>18</v>
      </c>
      <c r="B48183">
        <v>2751</v>
      </c>
      <c r="C48183">
        <v>931.94899999999996</v>
      </c>
      <c r="D48183">
        <v>0.47399999999999998</v>
      </c>
    </row>
    <row r="48184" spans="1:4" hidden="1" x14ac:dyDescent="0.2">
      <c r="A48184" t="s">
        <v>18</v>
      </c>
      <c r="B48184">
        <v>2752</v>
      </c>
      <c r="C48184">
        <v>932.09900000000005</v>
      </c>
      <c r="D48184">
        <v>0.47399999999999998</v>
      </c>
    </row>
    <row r="48185" spans="1:4" hidden="1" x14ac:dyDescent="0.2">
      <c r="A48185" t="s">
        <v>18</v>
      </c>
      <c r="B48185">
        <v>2753</v>
      </c>
      <c r="C48185">
        <v>932.24900000000002</v>
      </c>
      <c r="D48185">
        <v>0.47499999999999998</v>
      </c>
    </row>
    <row r="48186" spans="1:4" hidden="1" x14ac:dyDescent="0.2">
      <c r="A48186" t="s">
        <v>18</v>
      </c>
      <c r="B48186">
        <v>2754</v>
      </c>
      <c r="C48186">
        <v>932.399</v>
      </c>
      <c r="D48186">
        <v>0.47499999999999998</v>
      </c>
    </row>
    <row r="48187" spans="1:4" hidden="1" x14ac:dyDescent="0.2">
      <c r="A48187" t="s">
        <v>18</v>
      </c>
      <c r="B48187">
        <v>2755</v>
      </c>
      <c r="C48187">
        <v>932.54899999999998</v>
      </c>
      <c r="D48187">
        <v>0.47399999999999998</v>
      </c>
    </row>
    <row r="48188" spans="1:4" hidden="1" x14ac:dyDescent="0.2">
      <c r="A48188" t="s">
        <v>18</v>
      </c>
      <c r="B48188">
        <v>2756</v>
      </c>
      <c r="C48188">
        <v>932.69899999999996</v>
      </c>
      <c r="D48188">
        <v>0.47399999999999998</v>
      </c>
    </row>
    <row r="48189" spans="1:4" hidden="1" x14ac:dyDescent="0.2">
      <c r="A48189" t="s">
        <v>18</v>
      </c>
      <c r="B48189">
        <v>2757</v>
      </c>
      <c r="C48189">
        <v>932.84900000000005</v>
      </c>
      <c r="D48189">
        <v>0.47399999999999998</v>
      </c>
    </row>
    <row r="48190" spans="1:4" hidden="1" x14ac:dyDescent="0.2">
      <c r="A48190" t="s">
        <v>18</v>
      </c>
      <c r="B48190">
        <v>2758</v>
      </c>
      <c r="C48190">
        <v>932.99800000000005</v>
      </c>
      <c r="D48190">
        <v>0.47399999999999998</v>
      </c>
    </row>
    <row r="48191" spans="1:4" hidden="1" x14ac:dyDescent="0.2">
      <c r="A48191" t="s">
        <v>18</v>
      </c>
      <c r="B48191">
        <v>2759</v>
      </c>
      <c r="C48191">
        <v>933.14800000000002</v>
      </c>
      <c r="D48191">
        <v>0.47299999999999998</v>
      </c>
    </row>
    <row r="48192" spans="1:4" hidden="1" x14ac:dyDescent="0.2">
      <c r="A48192" t="s">
        <v>18</v>
      </c>
      <c r="B48192">
        <v>2760</v>
      </c>
      <c r="C48192">
        <v>933.298</v>
      </c>
      <c r="D48192">
        <v>0.47199999999999998</v>
      </c>
    </row>
    <row r="48193" spans="1:4" hidden="1" x14ac:dyDescent="0.2">
      <c r="A48193" t="s">
        <v>18</v>
      </c>
      <c r="B48193">
        <v>2761</v>
      </c>
      <c r="C48193">
        <v>933.447</v>
      </c>
      <c r="D48193">
        <v>0.47</v>
      </c>
    </row>
    <row r="48194" spans="1:4" hidden="1" x14ac:dyDescent="0.2">
      <c r="A48194" t="s">
        <v>18</v>
      </c>
      <c r="B48194">
        <v>2762</v>
      </c>
      <c r="C48194">
        <v>933.59699999999998</v>
      </c>
      <c r="D48194">
        <v>0.46899999999999997</v>
      </c>
    </row>
    <row r="48195" spans="1:4" hidden="1" x14ac:dyDescent="0.2">
      <c r="A48195" t="s">
        <v>18</v>
      </c>
      <c r="B48195">
        <v>2763</v>
      </c>
      <c r="C48195">
        <v>933.74599999999998</v>
      </c>
      <c r="D48195">
        <v>0.46800000000000003</v>
      </c>
    </row>
    <row r="48196" spans="1:4" hidden="1" x14ac:dyDescent="0.2">
      <c r="A48196" t="s">
        <v>18</v>
      </c>
      <c r="B48196">
        <v>2764</v>
      </c>
      <c r="C48196">
        <v>933.89599999999996</v>
      </c>
      <c r="D48196">
        <v>0.46899999999999997</v>
      </c>
    </row>
    <row r="48197" spans="1:4" hidden="1" x14ac:dyDescent="0.2">
      <c r="A48197" t="s">
        <v>18</v>
      </c>
      <c r="B48197">
        <v>2765</v>
      </c>
      <c r="C48197">
        <v>934.04499999999996</v>
      </c>
      <c r="D48197">
        <v>0.46899999999999997</v>
      </c>
    </row>
    <row r="48198" spans="1:4" hidden="1" x14ac:dyDescent="0.2">
      <c r="A48198" t="s">
        <v>18</v>
      </c>
      <c r="B48198">
        <v>2766</v>
      </c>
      <c r="C48198">
        <v>934.19500000000005</v>
      </c>
      <c r="D48198">
        <v>0.46800000000000003</v>
      </c>
    </row>
    <row r="48199" spans="1:4" hidden="1" x14ac:dyDescent="0.2">
      <c r="A48199" t="s">
        <v>18</v>
      </c>
      <c r="B48199">
        <v>2767</v>
      </c>
      <c r="C48199">
        <v>934.34400000000005</v>
      </c>
      <c r="D48199">
        <v>0.46700000000000003</v>
      </c>
    </row>
    <row r="48200" spans="1:4" hidden="1" x14ac:dyDescent="0.2">
      <c r="A48200" t="s">
        <v>18</v>
      </c>
      <c r="B48200">
        <v>2768</v>
      </c>
      <c r="C48200">
        <v>934.49300000000005</v>
      </c>
      <c r="D48200">
        <v>0.46500000000000002</v>
      </c>
    </row>
    <row r="48201" spans="1:4" hidden="1" x14ac:dyDescent="0.2">
      <c r="A48201" t="s">
        <v>18</v>
      </c>
      <c r="B48201">
        <v>2769</v>
      </c>
      <c r="C48201">
        <v>934.64300000000003</v>
      </c>
      <c r="D48201">
        <v>0.46400000000000002</v>
      </c>
    </row>
    <row r="48202" spans="1:4" hidden="1" x14ac:dyDescent="0.2">
      <c r="A48202" t="s">
        <v>18</v>
      </c>
      <c r="B48202">
        <v>2770</v>
      </c>
      <c r="C48202">
        <v>934.79200000000003</v>
      </c>
      <c r="D48202">
        <v>0.46400000000000002</v>
      </c>
    </row>
    <row r="48203" spans="1:4" hidden="1" x14ac:dyDescent="0.2">
      <c r="A48203" t="s">
        <v>18</v>
      </c>
      <c r="B48203">
        <v>2771</v>
      </c>
      <c r="C48203">
        <v>934.94100000000003</v>
      </c>
      <c r="D48203">
        <v>0.46500000000000002</v>
      </c>
    </row>
    <row r="48204" spans="1:4" hidden="1" x14ac:dyDescent="0.2">
      <c r="A48204" t="s">
        <v>18</v>
      </c>
      <c r="B48204">
        <v>2772</v>
      </c>
      <c r="C48204">
        <v>935.09</v>
      </c>
      <c r="D48204">
        <v>0.46500000000000002</v>
      </c>
    </row>
    <row r="48205" spans="1:4" hidden="1" x14ac:dyDescent="0.2">
      <c r="A48205" t="s">
        <v>18</v>
      </c>
      <c r="B48205">
        <v>2773</v>
      </c>
      <c r="C48205">
        <v>935.23900000000003</v>
      </c>
      <c r="D48205">
        <v>0.46400000000000002</v>
      </c>
    </row>
    <row r="48206" spans="1:4" hidden="1" x14ac:dyDescent="0.2">
      <c r="A48206" t="s">
        <v>18</v>
      </c>
      <c r="B48206">
        <v>2774</v>
      </c>
      <c r="C48206">
        <v>935.38800000000003</v>
      </c>
      <c r="D48206">
        <v>0.46300000000000002</v>
      </c>
    </row>
    <row r="48207" spans="1:4" hidden="1" x14ac:dyDescent="0.2">
      <c r="A48207" t="s">
        <v>18</v>
      </c>
      <c r="B48207">
        <v>2775</v>
      </c>
      <c r="C48207">
        <v>935.53700000000003</v>
      </c>
      <c r="D48207">
        <v>0.46300000000000002</v>
      </c>
    </row>
    <row r="48208" spans="1:4" hidden="1" x14ac:dyDescent="0.2">
      <c r="A48208" t="s">
        <v>18</v>
      </c>
      <c r="B48208">
        <v>2776</v>
      </c>
      <c r="C48208">
        <v>935.68600000000004</v>
      </c>
      <c r="D48208">
        <v>0.46100000000000002</v>
      </c>
    </row>
    <row r="48209" spans="1:4" hidden="1" x14ac:dyDescent="0.2">
      <c r="A48209" t="s">
        <v>18</v>
      </c>
      <c r="B48209">
        <v>2777</v>
      </c>
      <c r="C48209">
        <v>935.83500000000004</v>
      </c>
      <c r="D48209">
        <v>0.46100000000000002</v>
      </c>
    </row>
    <row r="48210" spans="1:4" hidden="1" x14ac:dyDescent="0.2">
      <c r="A48210" t="s">
        <v>18</v>
      </c>
      <c r="B48210">
        <v>2778</v>
      </c>
      <c r="C48210">
        <v>935.98400000000004</v>
      </c>
      <c r="D48210">
        <v>0.46100000000000002</v>
      </c>
    </row>
    <row r="48211" spans="1:4" hidden="1" x14ac:dyDescent="0.2">
      <c r="A48211" t="s">
        <v>18</v>
      </c>
      <c r="B48211">
        <v>2779</v>
      </c>
      <c r="C48211">
        <v>936.13300000000004</v>
      </c>
      <c r="D48211">
        <v>0.46100000000000002</v>
      </c>
    </row>
    <row r="48212" spans="1:4" hidden="1" x14ac:dyDescent="0.2">
      <c r="A48212" t="s">
        <v>18</v>
      </c>
      <c r="B48212">
        <v>2780</v>
      </c>
      <c r="C48212">
        <v>936.28099999999995</v>
      </c>
      <c r="D48212">
        <v>0.46100000000000002</v>
      </c>
    </row>
    <row r="48213" spans="1:4" hidden="1" x14ac:dyDescent="0.2">
      <c r="A48213" t="s">
        <v>18</v>
      </c>
      <c r="B48213">
        <v>2781</v>
      </c>
      <c r="C48213">
        <v>936.43</v>
      </c>
      <c r="D48213">
        <v>0.46100000000000002</v>
      </c>
    </row>
    <row r="48214" spans="1:4" hidden="1" x14ac:dyDescent="0.2">
      <c r="A48214" t="s">
        <v>18</v>
      </c>
      <c r="B48214">
        <v>2782</v>
      </c>
      <c r="C48214">
        <v>936.57899999999995</v>
      </c>
      <c r="D48214">
        <v>0.46</v>
      </c>
    </row>
    <row r="48215" spans="1:4" hidden="1" x14ac:dyDescent="0.2">
      <c r="A48215" t="s">
        <v>18</v>
      </c>
      <c r="B48215">
        <v>2783</v>
      </c>
      <c r="C48215">
        <v>936.72699999999998</v>
      </c>
      <c r="D48215">
        <v>0.45900000000000002</v>
      </c>
    </row>
    <row r="48216" spans="1:4" hidden="1" x14ac:dyDescent="0.2">
      <c r="A48216" t="s">
        <v>18</v>
      </c>
      <c r="B48216">
        <v>2784</v>
      </c>
      <c r="C48216">
        <v>936.87599999999998</v>
      </c>
      <c r="D48216">
        <v>0.45900000000000002</v>
      </c>
    </row>
    <row r="48217" spans="1:4" hidden="1" x14ac:dyDescent="0.2">
      <c r="A48217" t="s">
        <v>18</v>
      </c>
      <c r="B48217">
        <v>2785</v>
      </c>
      <c r="C48217">
        <v>937.024</v>
      </c>
      <c r="D48217">
        <v>0.45800000000000002</v>
      </c>
    </row>
    <row r="48218" spans="1:4" hidden="1" x14ac:dyDescent="0.2">
      <c r="A48218" t="s">
        <v>18</v>
      </c>
      <c r="B48218">
        <v>2786</v>
      </c>
      <c r="C48218">
        <v>937.173</v>
      </c>
      <c r="D48218">
        <v>0.45700000000000002</v>
      </c>
    </row>
    <row r="48219" spans="1:4" hidden="1" x14ac:dyDescent="0.2">
      <c r="A48219" t="s">
        <v>18</v>
      </c>
      <c r="B48219">
        <v>2787</v>
      </c>
      <c r="C48219">
        <v>937.32100000000003</v>
      </c>
      <c r="D48219">
        <v>0.45600000000000002</v>
      </c>
    </row>
    <row r="48220" spans="1:4" hidden="1" x14ac:dyDescent="0.2">
      <c r="A48220" t="s">
        <v>18</v>
      </c>
      <c r="B48220">
        <v>2788</v>
      </c>
      <c r="C48220">
        <v>937.47</v>
      </c>
      <c r="D48220">
        <v>0.45600000000000002</v>
      </c>
    </row>
    <row r="48221" spans="1:4" hidden="1" x14ac:dyDescent="0.2">
      <c r="A48221" t="s">
        <v>18</v>
      </c>
      <c r="B48221">
        <v>2789</v>
      </c>
      <c r="C48221">
        <v>937.61800000000005</v>
      </c>
      <c r="D48221">
        <v>0.45500000000000002</v>
      </c>
    </row>
    <row r="48222" spans="1:4" hidden="1" x14ac:dyDescent="0.2">
      <c r="A48222" t="s">
        <v>18</v>
      </c>
      <c r="B48222">
        <v>2790</v>
      </c>
      <c r="C48222">
        <v>937.76599999999996</v>
      </c>
      <c r="D48222">
        <v>0.45400000000000001</v>
      </c>
    </row>
    <row r="48223" spans="1:4" hidden="1" x14ac:dyDescent="0.2">
      <c r="A48223" t="s">
        <v>18</v>
      </c>
      <c r="B48223">
        <v>2791</v>
      </c>
      <c r="C48223">
        <v>937.91399999999999</v>
      </c>
      <c r="D48223">
        <v>0.45400000000000001</v>
      </c>
    </row>
    <row r="48224" spans="1:4" hidden="1" x14ac:dyDescent="0.2">
      <c r="A48224" t="s">
        <v>18</v>
      </c>
      <c r="B48224">
        <v>2792</v>
      </c>
      <c r="C48224">
        <v>938.06299999999999</v>
      </c>
      <c r="D48224">
        <v>0.45400000000000001</v>
      </c>
    </row>
    <row r="48225" spans="1:4" hidden="1" x14ac:dyDescent="0.2">
      <c r="A48225" t="s">
        <v>18</v>
      </c>
      <c r="B48225">
        <v>2793</v>
      </c>
      <c r="C48225">
        <v>938.21100000000001</v>
      </c>
      <c r="D48225">
        <v>0.45400000000000001</v>
      </c>
    </row>
    <row r="48226" spans="1:4" hidden="1" x14ac:dyDescent="0.2">
      <c r="A48226" t="s">
        <v>18</v>
      </c>
      <c r="B48226">
        <v>2794</v>
      </c>
      <c r="C48226">
        <v>938.35900000000004</v>
      </c>
      <c r="D48226">
        <v>0.45300000000000001</v>
      </c>
    </row>
    <row r="48227" spans="1:4" hidden="1" x14ac:dyDescent="0.2">
      <c r="A48227" t="s">
        <v>18</v>
      </c>
      <c r="B48227">
        <v>2795</v>
      </c>
      <c r="C48227">
        <v>938.50699999999995</v>
      </c>
      <c r="D48227">
        <v>0.45300000000000001</v>
      </c>
    </row>
    <row r="48228" spans="1:4" hidden="1" x14ac:dyDescent="0.2">
      <c r="A48228" t="s">
        <v>18</v>
      </c>
      <c r="B48228">
        <v>2796</v>
      </c>
      <c r="C48228">
        <v>938.65499999999997</v>
      </c>
      <c r="D48228">
        <v>0.45200000000000001</v>
      </c>
    </row>
    <row r="48229" spans="1:4" hidden="1" x14ac:dyDescent="0.2">
      <c r="A48229" t="s">
        <v>18</v>
      </c>
      <c r="B48229">
        <v>2797</v>
      </c>
      <c r="C48229">
        <v>938.803</v>
      </c>
      <c r="D48229">
        <v>0.45100000000000001</v>
      </c>
    </row>
    <row r="48230" spans="1:4" hidden="1" x14ac:dyDescent="0.2">
      <c r="A48230" t="s">
        <v>18</v>
      </c>
      <c r="B48230">
        <v>2798</v>
      </c>
      <c r="C48230">
        <v>938.95100000000002</v>
      </c>
      <c r="D48230">
        <v>0.45100000000000001</v>
      </c>
    </row>
    <row r="48231" spans="1:4" hidden="1" x14ac:dyDescent="0.2">
      <c r="A48231" t="s">
        <v>18</v>
      </c>
      <c r="B48231">
        <v>2799</v>
      </c>
      <c r="C48231">
        <v>939.09799999999996</v>
      </c>
      <c r="D48231">
        <v>0.45200000000000001</v>
      </c>
    </row>
    <row r="48232" spans="1:4" hidden="1" x14ac:dyDescent="0.2">
      <c r="A48232" t="s">
        <v>18</v>
      </c>
      <c r="B48232">
        <v>2800</v>
      </c>
      <c r="C48232">
        <v>939.24599999999998</v>
      </c>
      <c r="D48232">
        <v>0.45300000000000001</v>
      </c>
    </row>
    <row r="48233" spans="1:4" hidden="1" x14ac:dyDescent="0.2">
      <c r="A48233" t="s">
        <v>18</v>
      </c>
      <c r="B48233">
        <v>2801</v>
      </c>
      <c r="C48233">
        <v>939.39400000000001</v>
      </c>
      <c r="D48233">
        <v>0.45300000000000001</v>
      </c>
    </row>
    <row r="48234" spans="1:4" hidden="1" x14ac:dyDescent="0.2">
      <c r="A48234" t="s">
        <v>18</v>
      </c>
      <c r="B48234">
        <v>2802</v>
      </c>
      <c r="C48234">
        <v>939.54200000000003</v>
      </c>
      <c r="D48234">
        <v>0.45200000000000001</v>
      </c>
    </row>
    <row r="48235" spans="1:4" hidden="1" x14ac:dyDescent="0.2">
      <c r="A48235" t="s">
        <v>18</v>
      </c>
      <c r="B48235">
        <v>2803</v>
      </c>
      <c r="C48235">
        <v>939.68899999999996</v>
      </c>
      <c r="D48235">
        <v>0.45</v>
      </c>
    </row>
    <row r="48236" spans="1:4" hidden="1" x14ac:dyDescent="0.2">
      <c r="A48236" t="s">
        <v>18</v>
      </c>
      <c r="B48236">
        <v>2804</v>
      </c>
      <c r="C48236">
        <v>939.83699999999999</v>
      </c>
      <c r="D48236">
        <v>0.44800000000000001</v>
      </c>
    </row>
    <row r="48237" spans="1:4" hidden="1" x14ac:dyDescent="0.2">
      <c r="A48237" t="s">
        <v>18</v>
      </c>
      <c r="B48237">
        <v>2805</v>
      </c>
      <c r="C48237">
        <v>939.98500000000001</v>
      </c>
      <c r="D48237">
        <v>0.44800000000000001</v>
      </c>
    </row>
    <row r="48238" spans="1:4" hidden="1" x14ac:dyDescent="0.2">
      <c r="A48238" t="s">
        <v>18</v>
      </c>
      <c r="B48238">
        <v>2806</v>
      </c>
      <c r="C48238">
        <v>940.13199999999995</v>
      </c>
      <c r="D48238">
        <v>0.44800000000000001</v>
      </c>
    </row>
    <row r="48239" spans="1:4" hidden="1" x14ac:dyDescent="0.2">
      <c r="A48239" t="s">
        <v>18</v>
      </c>
      <c r="B48239">
        <v>2807</v>
      </c>
      <c r="C48239">
        <v>940.279</v>
      </c>
      <c r="D48239">
        <v>0.44700000000000001</v>
      </c>
    </row>
    <row r="48240" spans="1:4" hidden="1" x14ac:dyDescent="0.2">
      <c r="A48240" t="s">
        <v>18</v>
      </c>
      <c r="B48240">
        <v>2808</v>
      </c>
      <c r="C48240">
        <v>940.42700000000002</v>
      </c>
      <c r="D48240">
        <v>0.44600000000000001</v>
      </c>
    </row>
    <row r="48241" spans="1:4" hidden="1" x14ac:dyDescent="0.2">
      <c r="A48241" t="s">
        <v>18</v>
      </c>
      <c r="B48241">
        <v>2809</v>
      </c>
      <c r="C48241">
        <v>940.57399999999996</v>
      </c>
      <c r="D48241">
        <v>0.44400000000000001</v>
      </c>
    </row>
    <row r="48242" spans="1:4" hidden="1" x14ac:dyDescent="0.2">
      <c r="A48242" t="s">
        <v>18</v>
      </c>
      <c r="B48242">
        <v>2810</v>
      </c>
      <c r="C48242">
        <v>940.72199999999998</v>
      </c>
      <c r="D48242">
        <v>0.442</v>
      </c>
    </row>
    <row r="48243" spans="1:4" hidden="1" x14ac:dyDescent="0.2">
      <c r="A48243" t="s">
        <v>18</v>
      </c>
      <c r="B48243">
        <v>2811</v>
      </c>
      <c r="C48243">
        <v>940.86900000000003</v>
      </c>
      <c r="D48243">
        <v>0.441</v>
      </c>
    </row>
    <row r="48244" spans="1:4" hidden="1" x14ac:dyDescent="0.2">
      <c r="A48244" t="s">
        <v>18</v>
      </c>
      <c r="B48244">
        <v>2812</v>
      </c>
      <c r="C48244">
        <v>941.01599999999996</v>
      </c>
      <c r="D48244">
        <v>0.441</v>
      </c>
    </row>
    <row r="48245" spans="1:4" hidden="1" x14ac:dyDescent="0.2">
      <c r="A48245" t="s">
        <v>18</v>
      </c>
      <c r="B48245">
        <v>2813</v>
      </c>
      <c r="C48245">
        <v>941.16300000000001</v>
      </c>
      <c r="D48245">
        <v>0.44</v>
      </c>
    </row>
    <row r="48246" spans="1:4" hidden="1" x14ac:dyDescent="0.2">
      <c r="A48246" t="s">
        <v>18</v>
      </c>
      <c r="B48246">
        <v>2814</v>
      </c>
      <c r="C48246">
        <v>941.31</v>
      </c>
      <c r="D48246">
        <v>0.439</v>
      </c>
    </row>
    <row r="48247" spans="1:4" hidden="1" x14ac:dyDescent="0.2">
      <c r="A48247" t="s">
        <v>18</v>
      </c>
      <c r="B48247">
        <v>2815</v>
      </c>
      <c r="C48247">
        <v>941.45699999999999</v>
      </c>
      <c r="D48247">
        <v>0.438</v>
      </c>
    </row>
    <row r="48248" spans="1:4" hidden="1" x14ac:dyDescent="0.2">
      <c r="A48248" t="s">
        <v>18</v>
      </c>
      <c r="B48248">
        <v>2816</v>
      </c>
      <c r="C48248">
        <v>941.60400000000004</v>
      </c>
      <c r="D48248">
        <v>0.438</v>
      </c>
    </row>
    <row r="48249" spans="1:4" hidden="1" x14ac:dyDescent="0.2">
      <c r="A48249" t="s">
        <v>18</v>
      </c>
      <c r="B48249">
        <v>2817</v>
      </c>
      <c r="C48249">
        <v>941.75099999999998</v>
      </c>
      <c r="D48249">
        <v>0.437</v>
      </c>
    </row>
    <row r="48250" spans="1:4" hidden="1" x14ac:dyDescent="0.2">
      <c r="A48250" t="s">
        <v>18</v>
      </c>
      <c r="B48250">
        <v>2818</v>
      </c>
      <c r="C48250">
        <v>941.89800000000002</v>
      </c>
      <c r="D48250">
        <v>0.438</v>
      </c>
    </row>
    <row r="48251" spans="1:4" hidden="1" x14ac:dyDescent="0.2">
      <c r="A48251" t="s">
        <v>18</v>
      </c>
      <c r="B48251">
        <v>2819</v>
      </c>
      <c r="C48251">
        <v>942.04499999999996</v>
      </c>
      <c r="D48251">
        <v>0.438</v>
      </c>
    </row>
    <row r="48252" spans="1:4" hidden="1" x14ac:dyDescent="0.2">
      <c r="A48252" t="s">
        <v>18</v>
      </c>
      <c r="B48252">
        <v>2820</v>
      </c>
      <c r="C48252">
        <v>942.19200000000001</v>
      </c>
      <c r="D48252">
        <v>0.438</v>
      </c>
    </row>
    <row r="48253" spans="1:4" hidden="1" x14ac:dyDescent="0.2">
      <c r="A48253" t="s">
        <v>18</v>
      </c>
      <c r="B48253">
        <v>2821</v>
      </c>
      <c r="C48253">
        <v>942.33900000000006</v>
      </c>
      <c r="D48253">
        <v>0.438</v>
      </c>
    </row>
    <row r="48254" spans="1:4" hidden="1" x14ac:dyDescent="0.2">
      <c r="A48254" t="s">
        <v>18</v>
      </c>
      <c r="B48254">
        <v>2822</v>
      </c>
      <c r="C48254">
        <v>942.48599999999999</v>
      </c>
      <c r="D48254">
        <v>0.437</v>
      </c>
    </row>
    <row r="48255" spans="1:4" hidden="1" x14ac:dyDescent="0.2">
      <c r="A48255" t="s">
        <v>18</v>
      </c>
      <c r="B48255">
        <v>2823</v>
      </c>
      <c r="C48255">
        <v>942.63199999999995</v>
      </c>
      <c r="D48255">
        <v>0.437</v>
      </c>
    </row>
    <row r="48256" spans="1:4" hidden="1" x14ac:dyDescent="0.2">
      <c r="A48256" t="s">
        <v>18</v>
      </c>
      <c r="B48256">
        <v>2824</v>
      </c>
      <c r="C48256">
        <v>942.779</v>
      </c>
      <c r="D48256">
        <v>0.437</v>
      </c>
    </row>
    <row r="48257" spans="1:4" hidden="1" x14ac:dyDescent="0.2">
      <c r="A48257" t="s">
        <v>18</v>
      </c>
      <c r="B48257">
        <v>2825</v>
      </c>
      <c r="C48257">
        <v>942.92600000000004</v>
      </c>
      <c r="D48257">
        <v>0.436</v>
      </c>
    </row>
    <row r="48258" spans="1:4" hidden="1" x14ac:dyDescent="0.2">
      <c r="A48258" t="s">
        <v>18</v>
      </c>
      <c r="B48258">
        <v>2826</v>
      </c>
      <c r="C48258">
        <v>943.072</v>
      </c>
      <c r="D48258">
        <v>0.436</v>
      </c>
    </row>
    <row r="48259" spans="1:4" hidden="1" x14ac:dyDescent="0.2">
      <c r="A48259" t="s">
        <v>18</v>
      </c>
      <c r="B48259">
        <v>2827</v>
      </c>
      <c r="C48259">
        <v>943.21900000000005</v>
      </c>
      <c r="D48259">
        <v>0.434</v>
      </c>
    </row>
    <row r="48260" spans="1:4" hidden="1" x14ac:dyDescent="0.2">
      <c r="A48260" t="s">
        <v>18</v>
      </c>
      <c r="B48260">
        <v>2828</v>
      </c>
      <c r="C48260">
        <v>943.36500000000001</v>
      </c>
      <c r="D48260">
        <v>0.434</v>
      </c>
    </row>
    <row r="48261" spans="1:4" hidden="1" x14ac:dyDescent="0.2">
      <c r="A48261" t="s">
        <v>18</v>
      </c>
      <c r="B48261">
        <v>2829</v>
      </c>
      <c r="C48261">
        <v>943.51099999999997</v>
      </c>
      <c r="D48261">
        <v>0.433</v>
      </c>
    </row>
    <row r="48262" spans="1:4" hidden="1" x14ac:dyDescent="0.2">
      <c r="A48262" t="s">
        <v>18</v>
      </c>
      <c r="B48262">
        <v>2830</v>
      </c>
      <c r="C48262">
        <v>943.65800000000002</v>
      </c>
      <c r="D48262">
        <v>0.433</v>
      </c>
    </row>
    <row r="48263" spans="1:4" hidden="1" x14ac:dyDescent="0.2">
      <c r="A48263" t="s">
        <v>18</v>
      </c>
      <c r="B48263">
        <v>2831</v>
      </c>
      <c r="C48263">
        <v>943.80399999999997</v>
      </c>
      <c r="D48263">
        <v>0.433</v>
      </c>
    </row>
    <row r="48264" spans="1:4" hidden="1" x14ac:dyDescent="0.2">
      <c r="A48264" t="s">
        <v>18</v>
      </c>
      <c r="B48264">
        <v>2832</v>
      </c>
      <c r="C48264">
        <v>943.95</v>
      </c>
      <c r="D48264">
        <v>0.432</v>
      </c>
    </row>
    <row r="48265" spans="1:4" hidden="1" x14ac:dyDescent="0.2">
      <c r="A48265" t="s">
        <v>18</v>
      </c>
      <c r="B48265">
        <v>2833</v>
      </c>
      <c r="C48265">
        <v>944.09699999999998</v>
      </c>
      <c r="D48265">
        <v>0.43</v>
      </c>
    </row>
    <row r="48266" spans="1:4" hidden="1" x14ac:dyDescent="0.2">
      <c r="A48266" t="s">
        <v>18</v>
      </c>
      <c r="B48266">
        <v>2834</v>
      </c>
      <c r="C48266">
        <v>944.24300000000005</v>
      </c>
      <c r="D48266">
        <v>0.42799999999999999</v>
      </c>
    </row>
    <row r="48267" spans="1:4" hidden="1" x14ac:dyDescent="0.2">
      <c r="A48267" t="s">
        <v>18</v>
      </c>
      <c r="B48267">
        <v>2835</v>
      </c>
      <c r="C48267">
        <v>944.38900000000001</v>
      </c>
      <c r="D48267">
        <v>0.42699999999999999</v>
      </c>
    </row>
    <row r="48268" spans="1:4" hidden="1" x14ac:dyDescent="0.2">
      <c r="A48268" t="s">
        <v>18</v>
      </c>
      <c r="B48268">
        <v>2836</v>
      </c>
      <c r="C48268">
        <v>944.53499999999997</v>
      </c>
      <c r="D48268">
        <v>0.42799999999999999</v>
      </c>
    </row>
    <row r="48269" spans="1:4" hidden="1" x14ac:dyDescent="0.2">
      <c r="A48269" t="s">
        <v>18</v>
      </c>
      <c r="B48269">
        <v>2837</v>
      </c>
      <c r="C48269">
        <v>944.68100000000004</v>
      </c>
      <c r="D48269">
        <v>0.42799999999999999</v>
      </c>
    </row>
    <row r="48270" spans="1:4" hidden="1" x14ac:dyDescent="0.2">
      <c r="A48270" t="s">
        <v>18</v>
      </c>
      <c r="B48270">
        <v>2838</v>
      </c>
      <c r="C48270">
        <v>944.827</v>
      </c>
      <c r="D48270">
        <v>0.42899999999999999</v>
      </c>
    </row>
    <row r="48271" spans="1:4" hidden="1" x14ac:dyDescent="0.2">
      <c r="A48271" t="s">
        <v>18</v>
      </c>
      <c r="B48271">
        <v>2839</v>
      </c>
      <c r="C48271">
        <v>944.97299999999996</v>
      </c>
      <c r="D48271">
        <v>0.42699999999999999</v>
      </c>
    </row>
    <row r="48272" spans="1:4" hidden="1" x14ac:dyDescent="0.2">
      <c r="A48272" t="s">
        <v>18</v>
      </c>
      <c r="B48272">
        <v>2840</v>
      </c>
      <c r="C48272">
        <v>945.11900000000003</v>
      </c>
      <c r="D48272">
        <v>0.42499999999999999</v>
      </c>
    </row>
    <row r="48273" spans="1:4" hidden="1" x14ac:dyDescent="0.2">
      <c r="A48273" t="s">
        <v>18</v>
      </c>
      <c r="B48273">
        <v>2841</v>
      </c>
      <c r="C48273">
        <v>945.26499999999999</v>
      </c>
      <c r="D48273">
        <v>0.42299999999999999</v>
      </c>
    </row>
    <row r="48274" spans="1:4" hidden="1" x14ac:dyDescent="0.2">
      <c r="A48274" t="s">
        <v>18</v>
      </c>
      <c r="B48274">
        <v>2842</v>
      </c>
      <c r="C48274">
        <v>945.41</v>
      </c>
      <c r="D48274">
        <v>0.42299999999999999</v>
      </c>
    </row>
    <row r="48275" spans="1:4" hidden="1" x14ac:dyDescent="0.2">
      <c r="A48275" t="s">
        <v>18</v>
      </c>
      <c r="B48275">
        <v>2843</v>
      </c>
      <c r="C48275">
        <v>945.55600000000004</v>
      </c>
      <c r="D48275">
        <v>0.42199999999999999</v>
      </c>
    </row>
    <row r="48276" spans="1:4" hidden="1" x14ac:dyDescent="0.2">
      <c r="A48276" t="s">
        <v>18</v>
      </c>
      <c r="B48276">
        <v>2844</v>
      </c>
      <c r="C48276">
        <v>945.702</v>
      </c>
      <c r="D48276">
        <v>0.42299999999999999</v>
      </c>
    </row>
    <row r="48277" spans="1:4" hidden="1" x14ac:dyDescent="0.2">
      <c r="A48277" t="s">
        <v>18</v>
      </c>
      <c r="B48277">
        <v>2845</v>
      </c>
      <c r="C48277">
        <v>945.84699999999998</v>
      </c>
      <c r="D48277">
        <v>0.42199999999999999</v>
      </c>
    </row>
    <row r="48278" spans="1:4" hidden="1" x14ac:dyDescent="0.2">
      <c r="A48278" t="s">
        <v>18</v>
      </c>
      <c r="B48278">
        <v>2846</v>
      </c>
      <c r="C48278">
        <v>945.99300000000005</v>
      </c>
      <c r="D48278">
        <v>0.42099999999999999</v>
      </c>
    </row>
    <row r="48279" spans="1:4" hidden="1" x14ac:dyDescent="0.2">
      <c r="A48279" t="s">
        <v>18</v>
      </c>
      <c r="B48279">
        <v>2847</v>
      </c>
      <c r="C48279">
        <v>946.13900000000001</v>
      </c>
      <c r="D48279">
        <v>0.42</v>
      </c>
    </row>
    <row r="48280" spans="1:4" hidden="1" x14ac:dyDescent="0.2">
      <c r="A48280" t="s">
        <v>18</v>
      </c>
      <c r="B48280">
        <v>2848</v>
      </c>
      <c r="C48280">
        <v>946.28399999999999</v>
      </c>
      <c r="D48280">
        <v>0.42</v>
      </c>
    </row>
    <row r="48281" spans="1:4" hidden="1" x14ac:dyDescent="0.2">
      <c r="A48281" t="s">
        <v>18</v>
      </c>
      <c r="B48281">
        <v>2849</v>
      </c>
      <c r="C48281">
        <v>946.42899999999997</v>
      </c>
      <c r="D48281">
        <v>0.41899999999999998</v>
      </c>
    </row>
    <row r="48282" spans="1:4" hidden="1" x14ac:dyDescent="0.2">
      <c r="A48282" t="s">
        <v>18</v>
      </c>
      <c r="B48282">
        <v>2850</v>
      </c>
      <c r="C48282">
        <v>946.57500000000005</v>
      </c>
      <c r="D48282">
        <v>0.41799999999999998</v>
      </c>
    </row>
    <row r="48283" spans="1:4" hidden="1" x14ac:dyDescent="0.2">
      <c r="A48283" t="s">
        <v>18</v>
      </c>
      <c r="B48283">
        <v>2851</v>
      </c>
      <c r="C48283">
        <v>946.72</v>
      </c>
      <c r="D48283">
        <v>0.41699999999999998</v>
      </c>
    </row>
    <row r="48284" spans="1:4" hidden="1" x14ac:dyDescent="0.2">
      <c r="A48284" t="s">
        <v>18</v>
      </c>
      <c r="B48284">
        <v>2852</v>
      </c>
      <c r="C48284">
        <v>946.86599999999999</v>
      </c>
      <c r="D48284">
        <v>0.41499999999999998</v>
      </c>
    </row>
    <row r="48285" spans="1:4" hidden="1" x14ac:dyDescent="0.2">
      <c r="A48285" t="s">
        <v>18</v>
      </c>
      <c r="B48285">
        <v>2853</v>
      </c>
      <c r="C48285">
        <v>947.01099999999997</v>
      </c>
      <c r="D48285">
        <v>0.41399999999999998</v>
      </c>
    </row>
    <row r="48286" spans="1:4" hidden="1" x14ac:dyDescent="0.2">
      <c r="A48286" t="s">
        <v>18</v>
      </c>
      <c r="B48286">
        <v>2854</v>
      </c>
      <c r="C48286">
        <v>947.15599999999995</v>
      </c>
      <c r="D48286">
        <v>0.41399999999999998</v>
      </c>
    </row>
    <row r="48287" spans="1:4" hidden="1" x14ac:dyDescent="0.2">
      <c r="A48287" t="s">
        <v>18</v>
      </c>
      <c r="B48287">
        <v>2855</v>
      </c>
      <c r="C48287">
        <v>947.30100000000004</v>
      </c>
      <c r="D48287">
        <v>0.41399999999999998</v>
      </c>
    </row>
    <row r="48288" spans="1:4" hidden="1" x14ac:dyDescent="0.2">
      <c r="A48288" t="s">
        <v>18</v>
      </c>
      <c r="B48288">
        <v>2856</v>
      </c>
      <c r="C48288">
        <v>947.44600000000003</v>
      </c>
      <c r="D48288">
        <v>0.41299999999999998</v>
      </c>
    </row>
    <row r="48289" spans="1:4" hidden="1" x14ac:dyDescent="0.2">
      <c r="A48289" t="s">
        <v>18</v>
      </c>
      <c r="B48289">
        <v>2857</v>
      </c>
      <c r="C48289">
        <v>947.59100000000001</v>
      </c>
      <c r="D48289">
        <v>0.41199999999999998</v>
      </c>
    </row>
    <row r="48290" spans="1:4" hidden="1" x14ac:dyDescent="0.2">
      <c r="A48290" t="s">
        <v>18</v>
      </c>
      <c r="B48290">
        <v>2858</v>
      </c>
      <c r="C48290">
        <v>947.73599999999999</v>
      </c>
      <c r="D48290">
        <v>0.41</v>
      </c>
    </row>
    <row r="48291" spans="1:4" hidden="1" x14ac:dyDescent="0.2">
      <c r="A48291" t="s">
        <v>18</v>
      </c>
      <c r="B48291">
        <v>2859</v>
      </c>
      <c r="C48291">
        <v>947.88099999999997</v>
      </c>
      <c r="D48291">
        <v>0.40799999999999997</v>
      </c>
    </row>
    <row r="48292" spans="1:4" hidden="1" x14ac:dyDescent="0.2">
      <c r="A48292" t="s">
        <v>18</v>
      </c>
      <c r="B48292">
        <v>2860</v>
      </c>
      <c r="C48292">
        <v>948.02599999999995</v>
      </c>
      <c r="D48292">
        <v>0.40699999999999997</v>
      </c>
    </row>
    <row r="48293" spans="1:4" hidden="1" x14ac:dyDescent="0.2">
      <c r="A48293" t="s">
        <v>18</v>
      </c>
      <c r="B48293">
        <v>2861</v>
      </c>
      <c r="C48293">
        <v>948.17100000000005</v>
      </c>
      <c r="D48293">
        <v>0.40600000000000003</v>
      </c>
    </row>
    <row r="48294" spans="1:4" hidden="1" x14ac:dyDescent="0.2">
      <c r="A48294" t="s">
        <v>18</v>
      </c>
      <c r="B48294">
        <v>2862</v>
      </c>
      <c r="C48294">
        <v>948.31600000000003</v>
      </c>
      <c r="D48294">
        <v>0.40600000000000003</v>
      </c>
    </row>
    <row r="48295" spans="1:4" hidden="1" x14ac:dyDescent="0.2">
      <c r="A48295" t="s">
        <v>18</v>
      </c>
      <c r="B48295">
        <v>2863</v>
      </c>
      <c r="C48295">
        <v>948.46100000000001</v>
      </c>
      <c r="D48295">
        <v>0.40600000000000003</v>
      </c>
    </row>
    <row r="48296" spans="1:4" hidden="1" x14ac:dyDescent="0.2">
      <c r="A48296" t="s">
        <v>18</v>
      </c>
      <c r="B48296">
        <v>2864</v>
      </c>
      <c r="C48296">
        <v>948.60500000000002</v>
      </c>
      <c r="D48296">
        <v>0.40600000000000003</v>
      </c>
    </row>
    <row r="48297" spans="1:4" hidden="1" x14ac:dyDescent="0.2">
      <c r="A48297" t="s">
        <v>18</v>
      </c>
      <c r="B48297">
        <v>2865</v>
      </c>
      <c r="C48297">
        <v>948.75</v>
      </c>
      <c r="D48297">
        <v>0.40600000000000003</v>
      </c>
    </row>
    <row r="48298" spans="1:4" hidden="1" x14ac:dyDescent="0.2">
      <c r="A48298" t="s">
        <v>18</v>
      </c>
      <c r="B48298">
        <v>2866</v>
      </c>
      <c r="C48298">
        <v>948.89499999999998</v>
      </c>
      <c r="D48298">
        <v>0.40500000000000003</v>
      </c>
    </row>
    <row r="48299" spans="1:4" hidden="1" x14ac:dyDescent="0.2">
      <c r="A48299" t="s">
        <v>18</v>
      </c>
      <c r="B48299">
        <v>2867</v>
      </c>
      <c r="C48299">
        <v>949.03899999999999</v>
      </c>
      <c r="D48299">
        <v>0.40300000000000002</v>
      </c>
    </row>
    <row r="48300" spans="1:4" hidden="1" x14ac:dyDescent="0.2">
      <c r="A48300" t="s">
        <v>18</v>
      </c>
      <c r="B48300">
        <v>2868</v>
      </c>
      <c r="C48300">
        <v>949.18399999999997</v>
      </c>
      <c r="D48300">
        <v>0.40100000000000002</v>
      </c>
    </row>
    <row r="48301" spans="1:4" hidden="1" x14ac:dyDescent="0.2">
      <c r="A48301" t="s">
        <v>18</v>
      </c>
      <c r="B48301">
        <v>2869</v>
      </c>
      <c r="C48301">
        <v>949.32799999999997</v>
      </c>
      <c r="D48301">
        <v>0.4</v>
      </c>
    </row>
    <row r="48302" spans="1:4" hidden="1" x14ac:dyDescent="0.2">
      <c r="A48302" t="s">
        <v>18</v>
      </c>
      <c r="B48302">
        <v>2870</v>
      </c>
      <c r="C48302">
        <v>949.47299999999996</v>
      </c>
      <c r="D48302">
        <v>0.4</v>
      </c>
    </row>
    <row r="48303" spans="1:4" hidden="1" x14ac:dyDescent="0.2">
      <c r="A48303" t="s">
        <v>18</v>
      </c>
      <c r="B48303">
        <v>2871</v>
      </c>
      <c r="C48303">
        <v>949.61699999999996</v>
      </c>
      <c r="D48303">
        <v>0.40100000000000002</v>
      </c>
    </row>
    <row r="48304" spans="1:4" hidden="1" x14ac:dyDescent="0.2">
      <c r="A48304" t="s">
        <v>18</v>
      </c>
      <c r="B48304">
        <v>2872</v>
      </c>
      <c r="C48304">
        <v>949.76099999999997</v>
      </c>
      <c r="D48304">
        <v>0.40200000000000002</v>
      </c>
    </row>
    <row r="48305" spans="1:4" hidden="1" x14ac:dyDescent="0.2">
      <c r="A48305" t="s">
        <v>18</v>
      </c>
      <c r="B48305">
        <v>2873</v>
      </c>
      <c r="C48305">
        <v>949.90599999999995</v>
      </c>
      <c r="D48305">
        <v>0.4</v>
      </c>
    </row>
    <row r="48306" spans="1:4" hidden="1" x14ac:dyDescent="0.2">
      <c r="A48306" t="s">
        <v>18</v>
      </c>
      <c r="B48306">
        <v>2874</v>
      </c>
      <c r="C48306">
        <v>950.05</v>
      </c>
      <c r="D48306">
        <v>0.39800000000000002</v>
      </c>
    </row>
    <row r="48307" spans="1:4" hidden="1" x14ac:dyDescent="0.2">
      <c r="A48307" t="s">
        <v>18</v>
      </c>
      <c r="B48307">
        <v>2875</v>
      </c>
      <c r="C48307">
        <v>950.19399999999996</v>
      </c>
      <c r="D48307">
        <v>0.39500000000000002</v>
      </c>
    </row>
    <row r="48308" spans="1:4" hidden="1" x14ac:dyDescent="0.2">
      <c r="A48308" t="s">
        <v>18</v>
      </c>
      <c r="B48308">
        <v>2876</v>
      </c>
      <c r="C48308">
        <v>950.33799999999997</v>
      </c>
      <c r="D48308">
        <v>0.39400000000000002</v>
      </c>
    </row>
    <row r="48309" spans="1:4" hidden="1" x14ac:dyDescent="0.2">
      <c r="A48309" t="s">
        <v>18</v>
      </c>
      <c r="B48309">
        <v>2877</v>
      </c>
      <c r="C48309">
        <v>950.48199999999997</v>
      </c>
      <c r="D48309">
        <v>0.39400000000000002</v>
      </c>
    </row>
    <row r="48310" spans="1:4" hidden="1" x14ac:dyDescent="0.2">
      <c r="A48310" t="s">
        <v>18</v>
      </c>
      <c r="B48310">
        <v>2878</v>
      </c>
      <c r="C48310">
        <v>950.62599999999998</v>
      </c>
      <c r="D48310">
        <v>0.39600000000000002</v>
      </c>
    </row>
    <row r="48311" spans="1:4" hidden="1" x14ac:dyDescent="0.2">
      <c r="A48311" t="s">
        <v>18</v>
      </c>
      <c r="B48311">
        <v>2879</v>
      </c>
      <c r="C48311">
        <v>950.77</v>
      </c>
      <c r="D48311">
        <v>0.39600000000000002</v>
      </c>
    </row>
    <row r="48312" spans="1:4" hidden="1" x14ac:dyDescent="0.2">
      <c r="A48312" t="s">
        <v>18</v>
      </c>
      <c r="B48312">
        <v>2880</v>
      </c>
      <c r="C48312">
        <v>950.91399999999999</v>
      </c>
      <c r="D48312">
        <v>0.39400000000000002</v>
      </c>
    </row>
    <row r="48313" spans="1:4" hidden="1" x14ac:dyDescent="0.2">
      <c r="A48313" t="s">
        <v>18</v>
      </c>
      <c r="B48313">
        <v>2881</v>
      </c>
      <c r="C48313">
        <v>951.05799999999999</v>
      </c>
      <c r="D48313">
        <v>0.39100000000000001</v>
      </c>
    </row>
    <row r="48314" spans="1:4" hidden="1" x14ac:dyDescent="0.2">
      <c r="A48314" t="s">
        <v>18</v>
      </c>
      <c r="B48314">
        <v>2882</v>
      </c>
      <c r="C48314">
        <v>951.202</v>
      </c>
      <c r="D48314">
        <v>0.39100000000000001</v>
      </c>
    </row>
    <row r="48315" spans="1:4" hidden="1" x14ac:dyDescent="0.2">
      <c r="A48315" t="s">
        <v>18</v>
      </c>
      <c r="B48315">
        <v>2883</v>
      </c>
      <c r="C48315">
        <v>951.346</v>
      </c>
      <c r="D48315">
        <v>0.39</v>
      </c>
    </row>
    <row r="48316" spans="1:4" hidden="1" x14ac:dyDescent="0.2">
      <c r="A48316" t="s">
        <v>18</v>
      </c>
      <c r="B48316">
        <v>2884</v>
      </c>
      <c r="C48316">
        <v>951.49</v>
      </c>
      <c r="D48316">
        <v>0.39100000000000001</v>
      </c>
    </row>
    <row r="48317" spans="1:4" hidden="1" x14ac:dyDescent="0.2">
      <c r="A48317" t="s">
        <v>18</v>
      </c>
      <c r="B48317">
        <v>2885</v>
      </c>
      <c r="C48317">
        <v>951.63300000000004</v>
      </c>
      <c r="D48317">
        <v>0.39100000000000001</v>
      </c>
    </row>
    <row r="48318" spans="1:4" hidden="1" x14ac:dyDescent="0.2">
      <c r="A48318" t="s">
        <v>18</v>
      </c>
      <c r="B48318">
        <v>2886</v>
      </c>
      <c r="C48318">
        <v>951.77700000000004</v>
      </c>
      <c r="D48318">
        <v>0.39100000000000001</v>
      </c>
    </row>
    <row r="48319" spans="1:4" hidden="1" x14ac:dyDescent="0.2">
      <c r="A48319" t="s">
        <v>18</v>
      </c>
      <c r="B48319">
        <v>2887</v>
      </c>
      <c r="C48319">
        <v>951.92100000000005</v>
      </c>
      <c r="D48319">
        <v>0.38900000000000001</v>
      </c>
    </row>
    <row r="48320" spans="1:4" hidden="1" x14ac:dyDescent="0.2">
      <c r="A48320" t="s">
        <v>18</v>
      </c>
      <c r="B48320">
        <v>2888</v>
      </c>
      <c r="C48320">
        <v>952.06399999999996</v>
      </c>
      <c r="D48320">
        <v>0.38800000000000001</v>
      </c>
    </row>
    <row r="48321" spans="1:4" hidden="1" x14ac:dyDescent="0.2">
      <c r="A48321" t="s">
        <v>18</v>
      </c>
      <c r="B48321">
        <v>2889</v>
      </c>
      <c r="C48321">
        <v>952.20799999999997</v>
      </c>
      <c r="D48321">
        <v>0.38700000000000001</v>
      </c>
    </row>
    <row r="48322" spans="1:4" hidden="1" x14ac:dyDescent="0.2">
      <c r="A48322" t="s">
        <v>18</v>
      </c>
      <c r="B48322">
        <v>2890</v>
      </c>
      <c r="C48322">
        <v>952.351</v>
      </c>
      <c r="D48322">
        <v>0.38700000000000001</v>
      </c>
    </row>
    <row r="48323" spans="1:4" hidden="1" x14ac:dyDescent="0.2">
      <c r="A48323" t="s">
        <v>18</v>
      </c>
      <c r="B48323">
        <v>2891</v>
      </c>
      <c r="C48323">
        <v>952.495</v>
      </c>
      <c r="D48323">
        <v>0.38600000000000001</v>
      </c>
    </row>
    <row r="48324" spans="1:4" hidden="1" x14ac:dyDescent="0.2">
      <c r="A48324" t="s">
        <v>18</v>
      </c>
      <c r="B48324">
        <v>2892</v>
      </c>
      <c r="C48324">
        <v>952.63800000000003</v>
      </c>
      <c r="D48324">
        <v>0.38500000000000001</v>
      </c>
    </row>
    <row r="48325" spans="1:4" hidden="1" x14ac:dyDescent="0.2">
      <c r="A48325" t="s">
        <v>18</v>
      </c>
      <c r="B48325">
        <v>2893</v>
      </c>
      <c r="C48325">
        <v>952.78099999999995</v>
      </c>
      <c r="D48325">
        <v>0.38400000000000001</v>
      </c>
    </row>
    <row r="48326" spans="1:4" hidden="1" x14ac:dyDescent="0.2">
      <c r="A48326" t="s">
        <v>18</v>
      </c>
      <c r="B48326">
        <v>2894</v>
      </c>
      <c r="C48326">
        <v>952.92499999999995</v>
      </c>
      <c r="D48326">
        <v>0.38300000000000001</v>
      </c>
    </row>
    <row r="48327" spans="1:4" hidden="1" x14ac:dyDescent="0.2">
      <c r="A48327" t="s">
        <v>18</v>
      </c>
      <c r="B48327">
        <v>2895</v>
      </c>
      <c r="C48327">
        <v>953.06799999999998</v>
      </c>
      <c r="D48327">
        <v>0.38100000000000001</v>
      </c>
    </row>
    <row r="48328" spans="1:4" hidden="1" x14ac:dyDescent="0.2">
      <c r="A48328" t="s">
        <v>18</v>
      </c>
      <c r="B48328">
        <v>2896</v>
      </c>
      <c r="C48328">
        <v>953.21100000000001</v>
      </c>
      <c r="D48328">
        <v>0.38</v>
      </c>
    </row>
    <row r="48329" spans="1:4" hidden="1" x14ac:dyDescent="0.2">
      <c r="A48329" t="s">
        <v>18</v>
      </c>
      <c r="B48329">
        <v>2897</v>
      </c>
      <c r="C48329">
        <v>953.35400000000004</v>
      </c>
      <c r="D48329">
        <v>0.378</v>
      </c>
    </row>
    <row r="48330" spans="1:4" hidden="1" x14ac:dyDescent="0.2">
      <c r="A48330" t="s">
        <v>18</v>
      </c>
      <c r="B48330">
        <v>2898</v>
      </c>
      <c r="C48330">
        <v>953.49699999999996</v>
      </c>
      <c r="D48330">
        <v>0.377</v>
      </c>
    </row>
    <row r="48331" spans="1:4" hidden="1" x14ac:dyDescent="0.2">
      <c r="A48331" t="s">
        <v>18</v>
      </c>
      <c r="B48331">
        <v>2899</v>
      </c>
      <c r="C48331">
        <v>953.64</v>
      </c>
      <c r="D48331">
        <v>0.376</v>
      </c>
    </row>
    <row r="48332" spans="1:4" hidden="1" x14ac:dyDescent="0.2">
      <c r="A48332" t="s">
        <v>18</v>
      </c>
      <c r="B48332">
        <v>2900</v>
      </c>
      <c r="C48332">
        <v>953.78300000000002</v>
      </c>
      <c r="D48332">
        <v>0.375</v>
      </c>
    </row>
    <row r="48333" spans="1:4" hidden="1" x14ac:dyDescent="0.2">
      <c r="A48333" t="s">
        <v>18</v>
      </c>
      <c r="B48333">
        <v>2901</v>
      </c>
      <c r="C48333">
        <v>953.92600000000004</v>
      </c>
      <c r="D48333">
        <v>0.374</v>
      </c>
    </row>
    <row r="48334" spans="1:4" hidden="1" x14ac:dyDescent="0.2">
      <c r="A48334" t="s">
        <v>18</v>
      </c>
      <c r="B48334">
        <v>2902</v>
      </c>
      <c r="C48334">
        <v>954.06899999999996</v>
      </c>
      <c r="D48334">
        <v>0.371</v>
      </c>
    </row>
    <row r="48335" spans="1:4" hidden="1" x14ac:dyDescent="0.2">
      <c r="A48335" t="s">
        <v>18</v>
      </c>
      <c r="B48335">
        <v>2903</v>
      </c>
      <c r="C48335">
        <v>954.21199999999999</v>
      </c>
      <c r="D48335">
        <v>0.36799999999999999</v>
      </c>
    </row>
    <row r="48336" spans="1:4" hidden="1" x14ac:dyDescent="0.2">
      <c r="A48336" t="s">
        <v>18</v>
      </c>
      <c r="B48336">
        <v>2904</v>
      </c>
      <c r="C48336">
        <v>954.35500000000002</v>
      </c>
      <c r="D48336">
        <v>0.36699999999999999</v>
      </c>
    </row>
    <row r="48337" spans="1:4" hidden="1" x14ac:dyDescent="0.2">
      <c r="A48337" t="s">
        <v>18</v>
      </c>
      <c r="B48337">
        <v>2905</v>
      </c>
      <c r="C48337">
        <v>954.49699999999996</v>
      </c>
      <c r="D48337">
        <v>0.36699999999999999</v>
      </c>
    </row>
    <row r="48338" spans="1:4" hidden="1" x14ac:dyDescent="0.2">
      <c r="A48338" t="s">
        <v>18</v>
      </c>
      <c r="B48338">
        <v>2906</v>
      </c>
      <c r="C48338">
        <v>954.64</v>
      </c>
      <c r="D48338">
        <v>0.36699999999999999</v>
      </c>
    </row>
    <row r="48339" spans="1:4" hidden="1" x14ac:dyDescent="0.2">
      <c r="A48339" t="s">
        <v>18</v>
      </c>
      <c r="B48339">
        <v>2907</v>
      </c>
      <c r="C48339">
        <v>954.78300000000002</v>
      </c>
      <c r="D48339">
        <v>0.36799999999999999</v>
      </c>
    </row>
    <row r="48340" spans="1:4" hidden="1" x14ac:dyDescent="0.2">
      <c r="A48340" t="s">
        <v>18</v>
      </c>
      <c r="B48340">
        <v>2908</v>
      </c>
      <c r="C48340">
        <v>954.92499999999995</v>
      </c>
      <c r="D48340">
        <v>0.36699999999999999</v>
      </c>
    </row>
    <row r="48341" spans="1:4" hidden="1" x14ac:dyDescent="0.2">
      <c r="A48341" t="s">
        <v>18</v>
      </c>
      <c r="B48341">
        <v>2909</v>
      </c>
      <c r="C48341">
        <v>955.06799999999998</v>
      </c>
      <c r="D48341">
        <v>0.36499999999999999</v>
      </c>
    </row>
    <row r="48342" spans="1:4" hidden="1" x14ac:dyDescent="0.2">
      <c r="A48342" t="s">
        <v>18</v>
      </c>
      <c r="B48342">
        <v>2910</v>
      </c>
      <c r="C48342">
        <v>955.21</v>
      </c>
      <c r="D48342">
        <v>0.36299999999999999</v>
      </c>
    </row>
    <row r="48343" spans="1:4" hidden="1" x14ac:dyDescent="0.2">
      <c r="A48343" t="s">
        <v>18</v>
      </c>
      <c r="B48343">
        <v>2911</v>
      </c>
      <c r="C48343">
        <v>955.35299999999995</v>
      </c>
      <c r="D48343">
        <v>0.36299999999999999</v>
      </c>
    </row>
    <row r="48344" spans="1:4" hidden="1" x14ac:dyDescent="0.2">
      <c r="A48344" t="s">
        <v>18</v>
      </c>
      <c r="B48344">
        <v>2912</v>
      </c>
      <c r="C48344">
        <v>955.495</v>
      </c>
      <c r="D48344">
        <v>0.36099999999999999</v>
      </c>
    </row>
    <row r="48345" spans="1:4" hidden="1" x14ac:dyDescent="0.2">
      <c r="A48345" t="s">
        <v>18</v>
      </c>
      <c r="B48345">
        <v>2913</v>
      </c>
      <c r="C48345">
        <v>955.63699999999994</v>
      </c>
      <c r="D48345">
        <v>0.36299999999999999</v>
      </c>
    </row>
    <row r="48346" spans="1:4" hidden="1" x14ac:dyDescent="0.2">
      <c r="A48346" t="s">
        <v>18</v>
      </c>
      <c r="B48346">
        <v>2914</v>
      </c>
      <c r="C48346">
        <v>955.78</v>
      </c>
      <c r="D48346">
        <v>0.36299999999999999</v>
      </c>
    </row>
    <row r="48347" spans="1:4" hidden="1" x14ac:dyDescent="0.2">
      <c r="A48347" t="s">
        <v>18</v>
      </c>
      <c r="B48347">
        <v>2915</v>
      </c>
      <c r="C48347">
        <v>955.92200000000003</v>
      </c>
      <c r="D48347">
        <v>0.36299999999999999</v>
      </c>
    </row>
    <row r="48348" spans="1:4" hidden="1" x14ac:dyDescent="0.2">
      <c r="A48348" t="s">
        <v>18</v>
      </c>
      <c r="B48348">
        <v>2916</v>
      </c>
      <c r="C48348">
        <v>956.06399999999996</v>
      </c>
      <c r="D48348">
        <v>0.36099999999999999</v>
      </c>
    </row>
    <row r="48349" spans="1:4" hidden="1" x14ac:dyDescent="0.2">
      <c r="A48349" t="s">
        <v>18</v>
      </c>
      <c r="B48349">
        <v>2917</v>
      </c>
      <c r="C48349">
        <v>956.20600000000002</v>
      </c>
      <c r="D48349">
        <v>0.36</v>
      </c>
    </row>
    <row r="48350" spans="1:4" hidden="1" x14ac:dyDescent="0.2">
      <c r="A48350" t="s">
        <v>18</v>
      </c>
      <c r="B48350">
        <v>2918</v>
      </c>
      <c r="C48350">
        <v>956.34799999999996</v>
      </c>
      <c r="D48350">
        <v>0.35899999999999999</v>
      </c>
    </row>
    <row r="48351" spans="1:4" hidden="1" x14ac:dyDescent="0.2">
      <c r="A48351" t="s">
        <v>18</v>
      </c>
      <c r="B48351">
        <v>2919</v>
      </c>
      <c r="C48351">
        <v>956.49</v>
      </c>
      <c r="D48351">
        <v>0.35799999999999998</v>
      </c>
    </row>
    <row r="48352" spans="1:4" hidden="1" x14ac:dyDescent="0.2">
      <c r="A48352" t="s">
        <v>18</v>
      </c>
      <c r="B48352">
        <v>2920</v>
      </c>
      <c r="C48352">
        <v>956.63199999999995</v>
      </c>
      <c r="D48352">
        <v>0.35699999999999998</v>
      </c>
    </row>
    <row r="48353" spans="1:4" hidden="1" x14ac:dyDescent="0.2">
      <c r="A48353" t="s">
        <v>18</v>
      </c>
      <c r="B48353">
        <v>2921</v>
      </c>
      <c r="C48353">
        <v>956.774</v>
      </c>
      <c r="D48353">
        <v>0.35799999999999998</v>
      </c>
    </row>
    <row r="48354" spans="1:4" hidden="1" x14ac:dyDescent="0.2">
      <c r="A48354" t="s">
        <v>18</v>
      </c>
      <c r="B48354">
        <v>2922</v>
      </c>
      <c r="C48354">
        <v>956.91600000000005</v>
      </c>
      <c r="D48354">
        <v>0.35599999999999998</v>
      </c>
    </row>
    <row r="48355" spans="1:4" hidden="1" x14ac:dyDescent="0.2">
      <c r="A48355" t="s">
        <v>18</v>
      </c>
      <c r="B48355">
        <v>2923</v>
      </c>
      <c r="C48355">
        <v>957.05799999999999</v>
      </c>
      <c r="D48355">
        <v>0.35499999999999998</v>
      </c>
    </row>
    <row r="48356" spans="1:4" hidden="1" x14ac:dyDescent="0.2">
      <c r="A48356" t="s">
        <v>18</v>
      </c>
      <c r="B48356">
        <v>2924</v>
      </c>
      <c r="C48356">
        <v>957.2</v>
      </c>
      <c r="D48356">
        <v>0.35399999999999998</v>
      </c>
    </row>
    <row r="48357" spans="1:4" hidden="1" x14ac:dyDescent="0.2">
      <c r="A48357" t="s">
        <v>18</v>
      </c>
      <c r="B48357">
        <v>2925</v>
      </c>
      <c r="C48357">
        <v>957.34199999999998</v>
      </c>
      <c r="D48357">
        <v>0.35299999999999998</v>
      </c>
    </row>
    <row r="48358" spans="1:4" hidden="1" x14ac:dyDescent="0.2">
      <c r="A48358" t="s">
        <v>18</v>
      </c>
      <c r="B48358">
        <v>2926</v>
      </c>
      <c r="C48358">
        <v>957.48299999999995</v>
      </c>
      <c r="D48358">
        <v>0.35099999999999998</v>
      </c>
    </row>
    <row r="48359" spans="1:4" hidden="1" x14ac:dyDescent="0.2">
      <c r="A48359" t="s">
        <v>18</v>
      </c>
      <c r="B48359">
        <v>2927</v>
      </c>
      <c r="C48359">
        <v>957.625</v>
      </c>
      <c r="D48359">
        <v>0.34899999999999998</v>
      </c>
    </row>
    <row r="48360" spans="1:4" hidden="1" x14ac:dyDescent="0.2">
      <c r="A48360" t="s">
        <v>18</v>
      </c>
      <c r="B48360">
        <v>2928</v>
      </c>
      <c r="C48360">
        <v>957.76700000000005</v>
      </c>
      <c r="D48360">
        <v>0.34899999999999998</v>
      </c>
    </row>
    <row r="48361" spans="1:4" hidden="1" x14ac:dyDescent="0.2">
      <c r="A48361" t="s">
        <v>18</v>
      </c>
      <c r="B48361">
        <v>2929</v>
      </c>
      <c r="C48361">
        <v>957.90800000000002</v>
      </c>
      <c r="D48361">
        <v>0.34799999999999998</v>
      </c>
    </row>
    <row r="48362" spans="1:4" hidden="1" x14ac:dyDescent="0.2">
      <c r="A48362" t="s">
        <v>18</v>
      </c>
      <c r="B48362">
        <v>2930</v>
      </c>
      <c r="C48362">
        <v>958.05</v>
      </c>
      <c r="D48362">
        <v>0.34799999999999998</v>
      </c>
    </row>
    <row r="48363" spans="1:4" hidden="1" x14ac:dyDescent="0.2">
      <c r="A48363" t="s">
        <v>18</v>
      </c>
      <c r="B48363">
        <v>2931</v>
      </c>
      <c r="C48363">
        <v>958.19100000000003</v>
      </c>
      <c r="D48363">
        <v>0.34799999999999998</v>
      </c>
    </row>
    <row r="48364" spans="1:4" hidden="1" x14ac:dyDescent="0.2">
      <c r="A48364" t="s">
        <v>18</v>
      </c>
      <c r="B48364">
        <v>2932</v>
      </c>
      <c r="C48364">
        <v>958.33299999999997</v>
      </c>
      <c r="D48364">
        <v>0.34799999999999998</v>
      </c>
    </row>
    <row r="48365" spans="1:4" hidden="1" x14ac:dyDescent="0.2">
      <c r="A48365" t="s">
        <v>18</v>
      </c>
      <c r="B48365">
        <v>2933</v>
      </c>
      <c r="C48365">
        <v>958.47400000000005</v>
      </c>
      <c r="D48365">
        <v>0.34599999999999997</v>
      </c>
    </row>
    <row r="48366" spans="1:4" hidden="1" x14ac:dyDescent="0.2">
      <c r="A48366" t="s">
        <v>18</v>
      </c>
      <c r="B48366">
        <v>2934</v>
      </c>
      <c r="C48366">
        <v>958.61500000000001</v>
      </c>
      <c r="D48366">
        <v>0.34499999999999997</v>
      </c>
    </row>
    <row r="48367" spans="1:4" hidden="1" x14ac:dyDescent="0.2">
      <c r="A48367" t="s">
        <v>18</v>
      </c>
      <c r="B48367">
        <v>2935</v>
      </c>
      <c r="C48367">
        <v>958.75699999999995</v>
      </c>
      <c r="D48367">
        <v>0.34399999999999997</v>
      </c>
    </row>
    <row r="48368" spans="1:4" hidden="1" x14ac:dyDescent="0.2">
      <c r="A48368" t="s">
        <v>18</v>
      </c>
      <c r="B48368">
        <v>2936</v>
      </c>
      <c r="C48368">
        <v>958.89800000000002</v>
      </c>
      <c r="D48368">
        <v>0.34200000000000003</v>
      </c>
    </row>
    <row r="48369" spans="1:4" hidden="1" x14ac:dyDescent="0.2">
      <c r="A48369" t="s">
        <v>18</v>
      </c>
      <c r="B48369">
        <v>2937</v>
      </c>
      <c r="C48369">
        <v>959.03899999999999</v>
      </c>
      <c r="D48369">
        <v>0.34200000000000003</v>
      </c>
    </row>
    <row r="48370" spans="1:4" hidden="1" x14ac:dyDescent="0.2">
      <c r="A48370" t="s">
        <v>18</v>
      </c>
      <c r="B48370">
        <v>2938</v>
      </c>
      <c r="C48370">
        <v>959.18</v>
      </c>
      <c r="D48370">
        <v>0.34100000000000003</v>
      </c>
    </row>
    <row r="48371" spans="1:4" hidden="1" x14ac:dyDescent="0.2">
      <c r="A48371" t="s">
        <v>18</v>
      </c>
      <c r="B48371">
        <v>2939</v>
      </c>
      <c r="C48371">
        <v>959.32100000000003</v>
      </c>
      <c r="D48371">
        <v>0.34</v>
      </c>
    </row>
    <row r="48372" spans="1:4" hidden="1" x14ac:dyDescent="0.2">
      <c r="A48372" t="s">
        <v>18</v>
      </c>
      <c r="B48372">
        <v>2940</v>
      </c>
      <c r="C48372">
        <v>959.46199999999999</v>
      </c>
      <c r="D48372">
        <v>0.33900000000000002</v>
      </c>
    </row>
    <row r="48373" spans="1:4" hidden="1" x14ac:dyDescent="0.2">
      <c r="A48373" t="s">
        <v>18</v>
      </c>
      <c r="B48373">
        <v>2941</v>
      </c>
      <c r="C48373">
        <v>959.60299999999995</v>
      </c>
      <c r="D48373">
        <v>0.33700000000000002</v>
      </c>
    </row>
    <row r="48374" spans="1:4" hidden="1" x14ac:dyDescent="0.2">
      <c r="A48374" t="s">
        <v>18</v>
      </c>
      <c r="B48374">
        <v>2942</v>
      </c>
      <c r="C48374">
        <v>959.74400000000003</v>
      </c>
      <c r="D48374">
        <v>0.33400000000000002</v>
      </c>
    </row>
    <row r="48375" spans="1:4" hidden="1" x14ac:dyDescent="0.2">
      <c r="A48375" t="s">
        <v>18</v>
      </c>
      <c r="B48375">
        <v>2943</v>
      </c>
      <c r="C48375">
        <v>959.88499999999999</v>
      </c>
      <c r="D48375">
        <v>0.33200000000000002</v>
      </c>
    </row>
    <row r="48376" spans="1:4" hidden="1" x14ac:dyDescent="0.2">
      <c r="A48376" t="s">
        <v>18</v>
      </c>
      <c r="B48376">
        <v>2944</v>
      </c>
      <c r="C48376">
        <v>960.02599999999995</v>
      </c>
      <c r="D48376">
        <v>0.33</v>
      </c>
    </row>
    <row r="48377" spans="1:4" hidden="1" x14ac:dyDescent="0.2">
      <c r="A48377" t="s">
        <v>18</v>
      </c>
      <c r="B48377">
        <v>2945</v>
      </c>
      <c r="C48377">
        <v>960.16700000000003</v>
      </c>
      <c r="D48377">
        <v>0.32900000000000001</v>
      </c>
    </row>
    <row r="48378" spans="1:4" hidden="1" x14ac:dyDescent="0.2">
      <c r="A48378" t="s">
        <v>18</v>
      </c>
      <c r="B48378">
        <v>2946</v>
      </c>
      <c r="C48378">
        <v>960.30700000000002</v>
      </c>
      <c r="D48378">
        <v>0.32700000000000001</v>
      </c>
    </row>
    <row r="48379" spans="1:4" hidden="1" x14ac:dyDescent="0.2">
      <c r="A48379" t="s">
        <v>18</v>
      </c>
      <c r="B48379">
        <v>2947</v>
      </c>
      <c r="C48379">
        <v>960.44799999999998</v>
      </c>
      <c r="D48379">
        <v>0.32700000000000001</v>
      </c>
    </row>
    <row r="48380" spans="1:4" hidden="1" x14ac:dyDescent="0.2">
      <c r="A48380" t="s">
        <v>18</v>
      </c>
      <c r="B48380">
        <v>2948</v>
      </c>
      <c r="C48380">
        <v>960.58900000000006</v>
      </c>
      <c r="D48380">
        <v>0.32600000000000001</v>
      </c>
    </row>
    <row r="48381" spans="1:4" hidden="1" x14ac:dyDescent="0.2">
      <c r="A48381" t="s">
        <v>18</v>
      </c>
      <c r="B48381">
        <v>2949</v>
      </c>
      <c r="C48381">
        <v>960.72900000000004</v>
      </c>
      <c r="D48381">
        <v>0.32400000000000001</v>
      </c>
    </row>
    <row r="48382" spans="1:4" hidden="1" x14ac:dyDescent="0.2">
      <c r="A48382" t="s">
        <v>18</v>
      </c>
      <c r="B48382">
        <v>2950</v>
      </c>
      <c r="C48382">
        <v>960.87</v>
      </c>
      <c r="D48382">
        <v>0.32200000000000001</v>
      </c>
    </row>
    <row r="48383" spans="1:4" hidden="1" x14ac:dyDescent="0.2">
      <c r="A48383" t="s">
        <v>18</v>
      </c>
      <c r="B48383">
        <v>2951</v>
      </c>
      <c r="C48383">
        <v>961.01</v>
      </c>
      <c r="D48383">
        <v>0.32100000000000001</v>
      </c>
    </row>
    <row r="48384" spans="1:4" hidden="1" x14ac:dyDescent="0.2">
      <c r="A48384" t="s">
        <v>18</v>
      </c>
      <c r="B48384">
        <v>2952</v>
      </c>
      <c r="C48384">
        <v>961.15099999999995</v>
      </c>
      <c r="D48384">
        <v>0.31900000000000001</v>
      </c>
    </row>
    <row r="48385" spans="1:4" hidden="1" x14ac:dyDescent="0.2">
      <c r="A48385" t="s">
        <v>18</v>
      </c>
      <c r="B48385">
        <v>2953</v>
      </c>
      <c r="C48385">
        <v>961.29100000000005</v>
      </c>
      <c r="D48385">
        <v>0.32</v>
      </c>
    </row>
    <row r="48386" spans="1:4" hidden="1" x14ac:dyDescent="0.2">
      <c r="A48386" t="s">
        <v>18</v>
      </c>
      <c r="B48386">
        <v>2954</v>
      </c>
      <c r="C48386">
        <v>961.43100000000004</v>
      </c>
      <c r="D48386">
        <v>0.32100000000000001</v>
      </c>
    </row>
    <row r="48387" spans="1:4" hidden="1" x14ac:dyDescent="0.2">
      <c r="A48387" t="s">
        <v>18</v>
      </c>
      <c r="B48387">
        <v>2955</v>
      </c>
      <c r="C48387">
        <v>961.572</v>
      </c>
      <c r="D48387">
        <v>0.32</v>
      </c>
    </row>
    <row r="48388" spans="1:4" hidden="1" x14ac:dyDescent="0.2">
      <c r="A48388" t="s">
        <v>18</v>
      </c>
      <c r="B48388">
        <v>2956</v>
      </c>
      <c r="C48388">
        <v>961.71199999999999</v>
      </c>
      <c r="D48388">
        <v>0.318</v>
      </c>
    </row>
    <row r="48389" spans="1:4" hidden="1" x14ac:dyDescent="0.2">
      <c r="A48389" t="s">
        <v>18</v>
      </c>
      <c r="B48389">
        <v>2957</v>
      </c>
      <c r="C48389">
        <v>961.85199999999998</v>
      </c>
      <c r="D48389">
        <v>0.317</v>
      </c>
    </row>
    <row r="48390" spans="1:4" hidden="1" x14ac:dyDescent="0.2">
      <c r="A48390" t="s">
        <v>18</v>
      </c>
      <c r="B48390">
        <v>2958</v>
      </c>
      <c r="C48390">
        <v>961.99199999999996</v>
      </c>
      <c r="D48390">
        <v>0.313</v>
      </c>
    </row>
    <row r="48391" spans="1:4" hidden="1" x14ac:dyDescent="0.2">
      <c r="A48391" t="s">
        <v>18</v>
      </c>
      <c r="B48391">
        <v>2959</v>
      </c>
      <c r="C48391">
        <v>962.13199999999995</v>
      </c>
      <c r="D48391">
        <v>0.313</v>
      </c>
    </row>
    <row r="48392" spans="1:4" hidden="1" x14ac:dyDescent="0.2">
      <c r="A48392" t="s">
        <v>18</v>
      </c>
      <c r="B48392">
        <v>2960</v>
      </c>
      <c r="C48392">
        <v>962.27200000000005</v>
      </c>
      <c r="D48392">
        <v>0.314</v>
      </c>
    </row>
    <row r="48393" spans="1:4" hidden="1" x14ac:dyDescent="0.2">
      <c r="A48393" t="s">
        <v>18</v>
      </c>
      <c r="B48393">
        <v>2961</v>
      </c>
      <c r="C48393">
        <v>962.41200000000003</v>
      </c>
      <c r="D48393">
        <v>0.316</v>
      </c>
    </row>
    <row r="48394" spans="1:4" hidden="1" x14ac:dyDescent="0.2">
      <c r="A48394" t="s">
        <v>18</v>
      </c>
      <c r="B48394">
        <v>2962</v>
      </c>
      <c r="C48394">
        <v>962.55200000000002</v>
      </c>
      <c r="D48394">
        <v>0.316</v>
      </c>
    </row>
    <row r="48395" spans="1:4" hidden="1" x14ac:dyDescent="0.2">
      <c r="A48395" t="s">
        <v>18</v>
      </c>
      <c r="B48395">
        <v>2963</v>
      </c>
      <c r="C48395">
        <v>962.69200000000001</v>
      </c>
      <c r="D48395">
        <v>0.315</v>
      </c>
    </row>
    <row r="48396" spans="1:4" hidden="1" x14ac:dyDescent="0.2">
      <c r="A48396" t="s">
        <v>18</v>
      </c>
      <c r="B48396">
        <v>2964</v>
      </c>
      <c r="C48396">
        <v>962.83199999999999</v>
      </c>
      <c r="D48396">
        <v>0.311</v>
      </c>
    </row>
    <row r="48397" spans="1:4" hidden="1" x14ac:dyDescent="0.2">
      <c r="A48397" t="s">
        <v>18</v>
      </c>
      <c r="B48397">
        <v>2965</v>
      </c>
      <c r="C48397">
        <v>962.97199999999998</v>
      </c>
      <c r="D48397">
        <v>0.309</v>
      </c>
    </row>
    <row r="48398" spans="1:4" hidden="1" x14ac:dyDescent="0.2">
      <c r="A48398" t="s">
        <v>18</v>
      </c>
      <c r="B48398">
        <v>2966</v>
      </c>
      <c r="C48398">
        <v>963.11199999999997</v>
      </c>
      <c r="D48398">
        <v>0.309</v>
      </c>
    </row>
    <row r="48399" spans="1:4" hidden="1" x14ac:dyDescent="0.2">
      <c r="A48399" t="s">
        <v>18</v>
      </c>
      <c r="B48399">
        <v>2967</v>
      </c>
      <c r="C48399">
        <v>963.25099999999998</v>
      </c>
      <c r="D48399">
        <v>0.31</v>
      </c>
    </row>
    <row r="48400" spans="1:4" hidden="1" x14ac:dyDescent="0.2">
      <c r="A48400" t="s">
        <v>18</v>
      </c>
      <c r="B48400">
        <v>2968</v>
      </c>
      <c r="C48400">
        <v>963.39099999999996</v>
      </c>
      <c r="D48400">
        <v>0.31</v>
      </c>
    </row>
    <row r="48401" spans="1:4" hidden="1" x14ac:dyDescent="0.2">
      <c r="A48401" t="s">
        <v>18</v>
      </c>
      <c r="B48401">
        <v>2969</v>
      </c>
      <c r="C48401">
        <v>963.53</v>
      </c>
      <c r="D48401">
        <v>0.31</v>
      </c>
    </row>
    <row r="48402" spans="1:4" hidden="1" x14ac:dyDescent="0.2">
      <c r="A48402" t="s">
        <v>18</v>
      </c>
      <c r="B48402">
        <v>2970</v>
      </c>
      <c r="C48402">
        <v>963.67</v>
      </c>
      <c r="D48402">
        <v>0.30599999999999999</v>
      </c>
    </row>
    <row r="48403" spans="1:4" hidden="1" x14ac:dyDescent="0.2">
      <c r="A48403" t="s">
        <v>18</v>
      </c>
      <c r="B48403">
        <v>2971</v>
      </c>
      <c r="C48403">
        <v>963.81</v>
      </c>
      <c r="D48403">
        <v>0.30399999999999999</v>
      </c>
    </row>
    <row r="48404" spans="1:4" hidden="1" x14ac:dyDescent="0.2">
      <c r="A48404" t="s">
        <v>18</v>
      </c>
      <c r="B48404">
        <v>2972</v>
      </c>
      <c r="C48404">
        <v>963.94899999999996</v>
      </c>
      <c r="D48404">
        <v>0.30199999999999999</v>
      </c>
    </row>
    <row r="48405" spans="1:4" hidden="1" x14ac:dyDescent="0.2">
      <c r="A48405" t="s">
        <v>18</v>
      </c>
      <c r="B48405">
        <v>2973</v>
      </c>
      <c r="C48405">
        <v>964.08799999999997</v>
      </c>
      <c r="D48405">
        <v>0.3</v>
      </c>
    </row>
    <row r="48406" spans="1:4" hidden="1" x14ac:dyDescent="0.2">
      <c r="A48406" t="s">
        <v>18</v>
      </c>
      <c r="B48406">
        <v>2974</v>
      </c>
      <c r="C48406">
        <v>964.22799999999995</v>
      </c>
      <c r="D48406">
        <v>0.29899999999999999</v>
      </c>
    </row>
    <row r="48407" spans="1:4" hidden="1" x14ac:dyDescent="0.2">
      <c r="A48407" t="s">
        <v>18</v>
      </c>
      <c r="B48407">
        <v>2975</v>
      </c>
      <c r="C48407">
        <v>964.36699999999996</v>
      </c>
      <c r="D48407">
        <v>0.29899999999999999</v>
      </c>
    </row>
    <row r="48408" spans="1:4" hidden="1" x14ac:dyDescent="0.2">
      <c r="A48408" t="s">
        <v>18</v>
      </c>
      <c r="B48408">
        <v>2976</v>
      </c>
      <c r="C48408">
        <v>964.50599999999997</v>
      </c>
      <c r="D48408">
        <v>0.29799999999999999</v>
      </c>
    </row>
    <row r="48409" spans="1:4" hidden="1" x14ac:dyDescent="0.2">
      <c r="A48409" t="s">
        <v>18</v>
      </c>
      <c r="B48409">
        <v>2977</v>
      </c>
      <c r="C48409">
        <v>964.64499999999998</v>
      </c>
      <c r="D48409">
        <v>0.29699999999999999</v>
      </c>
    </row>
    <row r="48410" spans="1:4" hidden="1" x14ac:dyDescent="0.2">
      <c r="A48410" t="s">
        <v>18</v>
      </c>
      <c r="B48410">
        <v>2978</v>
      </c>
      <c r="C48410">
        <v>964.78499999999997</v>
      </c>
      <c r="D48410">
        <v>0.29799999999999999</v>
      </c>
    </row>
    <row r="48411" spans="1:4" hidden="1" x14ac:dyDescent="0.2">
      <c r="A48411" t="s">
        <v>18</v>
      </c>
      <c r="B48411">
        <v>2979</v>
      </c>
      <c r="C48411">
        <v>964.92399999999998</v>
      </c>
      <c r="D48411">
        <v>0.29599999999999999</v>
      </c>
    </row>
    <row r="48412" spans="1:4" hidden="1" x14ac:dyDescent="0.2">
      <c r="A48412" t="s">
        <v>18</v>
      </c>
      <c r="B48412">
        <v>2980</v>
      </c>
      <c r="C48412">
        <v>965.06299999999999</v>
      </c>
      <c r="D48412">
        <v>0.29099999999999998</v>
      </c>
    </row>
    <row r="48413" spans="1:4" hidden="1" x14ac:dyDescent="0.2">
      <c r="A48413" t="s">
        <v>18</v>
      </c>
      <c r="B48413">
        <v>2981</v>
      </c>
      <c r="C48413">
        <v>965.202</v>
      </c>
      <c r="D48413">
        <v>0.28699999999999998</v>
      </c>
    </row>
    <row r="48414" spans="1:4" hidden="1" x14ac:dyDescent="0.2">
      <c r="A48414" t="s">
        <v>18</v>
      </c>
      <c r="B48414">
        <v>2982</v>
      </c>
      <c r="C48414">
        <v>965.34100000000001</v>
      </c>
      <c r="D48414">
        <v>0.28599999999999998</v>
      </c>
    </row>
    <row r="48415" spans="1:4" hidden="1" x14ac:dyDescent="0.2">
      <c r="A48415" t="s">
        <v>18</v>
      </c>
      <c r="B48415">
        <v>2983</v>
      </c>
      <c r="C48415">
        <v>965.48</v>
      </c>
      <c r="D48415">
        <v>0.28699999999999998</v>
      </c>
    </row>
    <row r="48416" spans="1:4" hidden="1" x14ac:dyDescent="0.2">
      <c r="A48416" t="s">
        <v>18</v>
      </c>
      <c r="B48416">
        <v>2984</v>
      </c>
      <c r="C48416">
        <v>965.61800000000005</v>
      </c>
      <c r="D48416">
        <v>0.28699999999999998</v>
      </c>
    </row>
    <row r="48417" spans="1:4" hidden="1" x14ac:dyDescent="0.2">
      <c r="A48417" t="s">
        <v>18</v>
      </c>
      <c r="B48417">
        <v>2985</v>
      </c>
      <c r="C48417">
        <v>965.75699999999995</v>
      </c>
      <c r="D48417">
        <v>0.28699999999999998</v>
      </c>
    </row>
    <row r="48418" spans="1:4" hidden="1" x14ac:dyDescent="0.2">
      <c r="A48418" t="s">
        <v>18</v>
      </c>
      <c r="B48418">
        <v>2986</v>
      </c>
      <c r="C48418">
        <v>965.89599999999996</v>
      </c>
      <c r="D48418">
        <v>0.28499999999999998</v>
      </c>
    </row>
    <row r="48419" spans="1:4" hidden="1" x14ac:dyDescent="0.2">
      <c r="A48419" t="s">
        <v>18</v>
      </c>
      <c r="B48419">
        <v>2987</v>
      </c>
      <c r="C48419">
        <v>966.03499999999997</v>
      </c>
      <c r="D48419">
        <v>0.28199999999999997</v>
      </c>
    </row>
    <row r="48420" spans="1:4" hidden="1" x14ac:dyDescent="0.2">
      <c r="A48420" t="s">
        <v>18</v>
      </c>
      <c r="B48420">
        <v>2988</v>
      </c>
      <c r="C48420">
        <v>966.173</v>
      </c>
      <c r="D48420">
        <v>0.28100000000000003</v>
      </c>
    </row>
    <row r="48421" spans="1:4" hidden="1" x14ac:dyDescent="0.2">
      <c r="A48421" t="s">
        <v>18</v>
      </c>
      <c r="B48421">
        <v>2989</v>
      </c>
      <c r="C48421">
        <v>966.31200000000001</v>
      </c>
      <c r="D48421">
        <v>0.28199999999999997</v>
      </c>
    </row>
    <row r="48422" spans="1:4" hidden="1" x14ac:dyDescent="0.2">
      <c r="A48422" t="s">
        <v>18</v>
      </c>
      <c r="B48422">
        <v>2990</v>
      </c>
      <c r="C48422">
        <v>966.45</v>
      </c>
      <c r="D48422">
        <v>0.28299999999999997</v>
      </c>
    </row>
    <row r="48423" spans="1:4" hidden="1" x14ac:dyDescent="0.2">
      <c r="A48423" t="s">
        <v>18</v>
      </c>
      <c r="B48423">
        <v>2991</v>
      </c>
      <c r="C48423">
        <v>966.58900000000006</v>
      </c>
      <c r="D48423">
        <v>0.28399999999999997</v>
      </c>
    </row>
    <row r="48424" spans="1:4" hidden="1" x14ac:dyDescent="0.2">
      <c r="A48424" t="s">
        <v>18</v>
      </c>
      <c r="B48424">
        <v>2992</v>
      </c>
      <c r="C48424">
        <v>966.72699999999998</v>
      </c>
      <c r="D48424">
        <v>0.28199999999999997</v>
      </c>
    </row>
    <row r="48425" spans="1:4" hidden="1" x14ac:dyDescent="0.2">
      <c r="A48425" t="s">
        <v>18</v>
      </c>
      <c r="B48425">
        <v>2993</v>
      </c>
      <c r="C48425">
        <v>966.86599999999999</v>
      </c>
      <c r="D48425">
        <v>0.28000000000000003</v>
      </c>
    </row>
    <row r="48426" spans="1:4" hidden="1" x14ac:dyDescent="0.2">
      <c r="A48426" t="s">
        <v>18</v>
      </c>
      <c r="B48426">
        <v>2994</v>
      </c>
      <c r="C48426">
        <v>967.00400000000002</v>
      </c>
      <c r="D48426">
        <v>0.27800000000000002</v>
      </c>
    </row>
    <row r="48427" spans="1:4" hidden="1" x14ac:dyDescent="0.2">
      <c r="A48427" t="s">
        <v>18</v>
      </c>
      <c r="B48427">
        <v>2995</v>
      </c>
      <c r="C48427">
        <v>967.14200000000005</v>
      </c>
      <c r="D48427">
        <v>0.27900000000000003</v>
      </c>
    </row>
    <row r="48428" spans="1:4" hidden="1" x14ac:dyDescent="0.2">
      <c r="A48428" t="s">
        <v>18</v>
      </c>
      <c r="B48428">
        <v>2996</v>
      </c>
      <c r="C48428">
        <v>967.28099999999995</v>
      </c>
      <c r="D48428">
        <v>0.27900000000000003</v>
      </c>
    </row>
    <row r="48429" spans="1:4" hidden="1" x14ac:dyDescent="0.2">
      <c r="A48429" t="s">
        <v>18</v>
      </c>
      <c r="B48429">
        <v>2997</v>
      </c>
      <c r="C48429">
        <v>967.41899999999998</v>
      </c>
      <c r="D48429">
        <v>0.27900000000000003</v>
      </c>
    </row>
    <row r="48430" spans="1:4" hidden="1" x14ac:dyDescent="0.2">
      <c r="A48430" t="s">
        <v>18</v>
      </c>
      <c r="B48430">
        <v>2998</v>
      </c>
      <c r="C48430">
        <v>967.55700000000002</v>
      </c>
      <c r="D48430">
        <v>0.27700000000000002</v>
      </c>
    </row>
    <row r="48431" spans="1:4" hidden="1" x14ac:dyDescent="0.2">
      <c r="A48431" t="s">
        <v>18</v>
      </c>
      <c r="B48431">
        <v>2999</v>
      </c>
      <c r="C48431">
        <v>967.69500000000005</v>
      </c>
      <c r="D48431">
        <v>0.27300000000000002</v>
      </c>
    </row>
    <row r="48432" spans="1:4" hidden="1" x14ac:dyDescent="0.2">
      <c r="A48432" t="s">
        <v>18</v>
      </c>
      <c r="B48432">
        <v>3000</v>
      </c>
      <c r="C48432">
        <v>967.83299999999997</v>
      </c>
      <c r="D48432">
        <v>0.26900000000000002</v>
      </c>
    </row>
    <row r="48433" spans="1:4" hidden="1" x14ac:dyDescent="0.2">
      <c r="A48433" t="s">
        <v>18</v>
      </c>
      <c r="B48433">
        <v>3001</v>
      </c>
      <c r="C48433">
        <v>967.971</v>
      </c>
      <c r="D48433">
        <v>0.26600000000000001</v>
      </c>
    </row>
    <row r="48434" spans="1:4" hidden="1" x14ac:dyDescent="0.2">
      <c r="A48434" t="s">
        <v>18</v>
      </c>
      <c r="B48434">
        <v>3002</v>
      </c>
      <c r="C48434">
        <v>968.10900000000004</v>
      </c>
      <c r="D48434">
        <v>0.26400000000000001</v>
      </c>
    </row>
    <row r="48435" spans="1:4" hidden="1" x14ac:dyDescent="0.2">
      <c r="A48435" t="s">
        <v>18</v>
      </c>
      <c r="B48435">
        <v>3003</v>
      </c>
      <c r="C48435">
        <v>968.24699999999996</v>
      </c>
      <c r="D48435">
        <v>0.26300000000000001</v>
      </c>
    </row>
    <row r="48436" spans="1:4" hidden="1" x14ac:dyDescent="0.2">
      <c r="A48436" t="s">
        <v>18</v>
      </c>
      <c r="B48436">
        <v>3004</v>
      </c>
      <c r="C48436">
        <v>968.38499999999999</v>
      </c>
      <c r="D48436">
        <v>0.26200000000000001</v>
      </c>
    </row>
    <row r="48437" spans="1:4" hidden="1" x14ac:dyDescent="0.2">
      <c r="A48437" t="s">
        <v>18</v>
      </c>
      <c r="B48437">
        <v>3005</v>
      </c>
      <c r="C48437">
        <v>968.52300000000002</v>
      </c>
      <c r="D48437">
        <v>0.26</v>
      </c>
    </row>
    <row r="48438" spans="1:4" hidden="1" x14ac:dyDescent="0.2">
      <c r="A48438" t="s">
        <v>18</v>
      </c>
      <c r="B48438">
        <v>3006</v>
      </c>
      <c r="C48438">
        <v>968.66099999999994</v>
      </c>
      <c r="D48438">
        <v>0.25900000000000001</v>
      </c>
    </row>
    <row r="48439" spans="1:4" hidden="1" x14ac:dyDescent="0.2">
      <c r="A48439" t="s">
        <v>18</v>
      </c>
      <c r="B48439">
        <v>3007</v>
      </c>
      <c r="C48439">
        <v>968.798</v>
      </c>
      <c r="D48439">
        <v>0.25700000000000001</v>
      </c>
    </row>
    <row r="48440" spans="1:4" hidden="1" x14ac:dyDescent="0.2">
      <c r="A48440" t="s">
        <v>18</v>
      </c>
      <c r="B48440">
        <v>3008</v>
      </c>
      <c r="C48440">
        <v>968.93600000000004</v>
      </c>
      <c r="D48440">
        <v>0.25600000000000001</v>
      </c>
    </row>
    <row r="48441" spans="1:4" hidden="1" x14ac:dyDescent="0.2">
      <c r="A48441" t="s">
        <v>18</v>
      </c>
      <c r="B48441">
        <v>3009</v>
      </c>
      <c r="C48441">
        <v>969.07299999999998</v>
      </c>
      <c r="D48441">
        <v>0.254</v>
      </c>
    </row>
    <row r="48442" spans="1:4" hidden="1" x14ac:dyDescent="0.2">
      <c r="A48442" t="s">
        <v>18</v>
      </c>
      <c r="B48442">
        <v>3010</v>
      </c>
      <c r="C48442">
        <v>969.21100000000001</v>
      </c>
      <c r="D48442">
        <v>0.253</v>
      </c>
    </row>
    <row r="48443" spans="1:4" hidden="1" x14ac:dyDescent="0.2">
      <c r="A48443" t="s">
        <v>18</v>
      </c>
      <c r="B48443">
        <v>3011</v>
      </c>
      <c r="C48443">
        <v>969.34900000000005</v>
      </c>
      <c r="D48443">
        <v>0.251</v>
      </c>
    </row>
    <row r="48444" spans="1:4" hidden="1" x14ac:dyDescent="0.2">
      <c r="A48444" t="s">
        <v>18</v>
      </c>
      <c r="B48444">
        <v>3012</v>
      </c>
      <c r="C48444">
        <v>969.48599999999999</v>
      </c>
      <c r="D48444">
        <v>0.251</v>
      </c>
    </row>
    <row r="48445" spans="1:4" hidden="1" x14ac:dyDescent="0.2">
      <c r="A48445" t="s">
        <v>18</v>
      </c>
      <c r="B48445">
        <v>3013</v>
      </c>
      <c r="C48445">
        <v>969.62300000000005</v>
      </c>
      <c r="D48445">
        <v>0.252</v>
      </c>
    </row>
    <row r="48446" spans="1:4" hidden="1" x14ac:dyDescent="0.2">
      <c r="A48446" t="s">
        <v>18</v>
      </c>
      <c r="B48446">
        <v>3014</v>
      </c>
      <c r="C48446">
        <v>969.76099999999997</v>
      </c>
      <c r="D48446">
        <v>0.252</v>
      </c>
    </row>
    <row r="48447" spans="1:4" hidden="1" x14ac:dyDescent="0.2">
      <c r="A48447" t="s">
        <v>18</v>
      </c>
      <c r="B48447">
        <v>3015</v>
      </c>
      <c r="C48447">
        <v>969.89800000000002</v>
      </c>
      <c r="D48447">
        <v>0.249</v>
      </c>
    </row>
    <row r="48448" spans="1:4" hidden="1" x14ac:dyDescent="0.2">
      <c r="A48448" t="s">
        <v>18</v>
      </c>
      <c r="B48448">
        <v>3016</v>
      </c>
      <c r="C48448">
        <v>970.03499999999997</v>
      </c>
      <c r="D48448">
        <v>0.248</v>
      </c>
    </row>
    <row r="48449" spans="1:4" hidden="1" x14ac:dyDescent="0.2">
      <c r="A48449" t="s">
        <v>18</v>
      </c>
      <c r="B48449">
        <v>3017</v>
      </c>
      <c r="C48449">
        <v>970.173</v>
      </c>
      <c r="D48449">
        <v>0.246</v>
      </c>
    </row>
    <row r="48450" spans="1:4" hidden="1" x14ac:dyDescent="0.2">
      <c r="A48450" t="s">
        <v>18</v>
      </c>
      <c r="B48450">
        <v>3018</v>
      </c>
      <c r="C48450">
        <v>970.31</v>
      </c>
      <c r="D48450">
        <v>0.245</v>
      </c>
    </row>
    <row r="48451" spans="1:4" hidden="1" x14ac:dyDescent="0.2">
      <c r="A48451" t="s">
        <v>18</v>
      </c>
      <c r="B48451">
        <v>3019</v>
      </c>
      <c r="C48451">
        <v>970.447</v>
      </c>
      <c r="D48451">
        <v>0.24399999999999999</v>
      </c>
    </row>
    <row r="48452" spans="1:4" hidden="1" x14ac:dyDescent="0.2">
      <c r="A48452" t="s">
        <v>18</v>
      </c>
      <c r="B48452">
        <v>3020</v>
      </c>
      <c r="C48452">
        <v>970.58399999999995</v>
      </c>
      <c r="D48452">
        <v>0.246</v>
      </c>
    </row>
    <row r="48453" spans="1:4" hidden="1" x14ac:dyDescent="0.2">
      <c r="A48453" t="s">
        <v>18</v>
      </c>
      <c r="B48453">
        <v>3021</v>
      </c>
      <c r="C48453">
        <v>970.721</v>
      </c>
      <c r="D48453">
        <v>0.245</v>
      </c>
    </row>
    <row r="48454" spans="1:4" hidden="1" x14ac:dyDescent="0.2">
      <c r="A48454" t="s">
        <v>18</v>
      </c>
      <c r="B48454">
        <v>3022</v>
      </c>
      <c r="C48454">
        <v>970.85799999999995</v>
      </c>
      <c r="D48454">
        <v>0.24299999999999999</v>
      </c>
    </row>
    <row r="48455" spans="1:4" hidden="1" x14ac:dyDescent="0.2">
      <c r="A48455" t="s">
        <v>18</v>
      </c>
      <c r="B48455">
        <v>3023</v>
      </c>
      <c r="C48455">
        <v>970.995</v>
      </c>
      <c r="D48455">
        <v>0.24199999999999999</v>
      </c>
    </row>
    <row r="48456" spans="1:4" hidden="1" x14ac:dyDescent="0.2">
      <c r="A48456" t="s">
        <v>18</v>
      </c>
      <c r="B48456">
        <v>3024</v>
      </c>
      <c r="C48456">
        <v>971.13199999999995</v>
      </c>
      <c r="D48456">
        <v>0.24099999999999999</v>
      </c>
    </row>
    <row r="48457" spans="1:4" hidden="1" x14ac:dyDescent="0.2">
      <c r="A48457" t="s">
        <v>18</v>
      </c>
      <c r="B48457">
        <v>3025</v>
      </c>
      <c r="C48457">
        <v>971.26800000000003</v>
      </c>
      <c r="D48457">
        <v>0.23899999999999999</v>
      </c>
    </row>
    <row r="48458" spans="1:4" hidden="1" x14ac:dyDescent="0.2">
      <c r="A48458" t="s">
        <v>18</v>
      </c>
      <c r="B48458">
        <v>3026</v>
      </c>
      <c r="C48458">
        <v>971.40499999999997</v>
      </c>
      <c r="D48458">
        <v>0.23899999999999999</v>
      </c>
    </row>
    <row r="48459" spans="1:4" hidden="1" x14ac:dyDescent="0.2">
      <c r="A48459" t="s">
        <v>18</v>
      </c>
      <c r="B48459">
        <v>3027</v>
      </c>
      <c r="C48459">
        <v>971.54200000000003</v>
      </c>
      <c r="D48459">
        <v>0.23799999999999999</v>
      </c>
    </row>
    <row r="48460" spans="1:4" hidden="1" x14ac:dyDescent="0.2">
      <c r="A48460" t="s">
        <v>18</v>
      </c>
      <c r="B48460">
        <v>3028</v>
      </c>
      <c r="C48460">
        <v>971.67899999999997</v>
      </c>
      <c r="D48460">
        <v>0.23599999999999999</v>
      </c>
    </row>
    <row r="48461" spans="1:4" hidden="1" x14ac:dyDescent="0.2">
      <c r="A48461" t="s">
        <v>18</v>
      </c>
      <c r="B48461">
        <v>3029</v>
      </c>
      <c r="C48461">
        <v>971.81500000000005</v>
      </c>
      <c r="D48461">
        <v>0.23499999999999999</v>
      </c>
    </row>
    <row r="48462" spans="1:4" hidden="1" x14ac:dyDescent="0.2">
      <c r="A48462" t="s">
        <v>18</v>
      </c>
      <c r="B48462">
        <v>3030</v>
      </c>
      <c r="C48462">
        <v>971.952</v>
      </c>
      <c r="D48462">
        <v>0.23400000000000001</v>
      </c>
    </row>
    <row r="48463" spans="1:4" hidden="1" x14ac:dyDescent="0.2">
      <c r="A48463" t="s">
        <v>18</v>
      </c>
      <c r="B48463">
        <v>3031</v>
      </c>
      <c r="C48463">
        <v>972.08799999999997</v>
      </c>
      <c r="D48463">
        <v>0.23</v>
      </c>
    </row>
    <row r="48464" spans="1:4" hidden="1" x14ac:dyDescent="0.2">
      <c r="A48464" t="s">
        <v>18</v>
      </c>
      <c r="B48464">
        <v>3032</v>
      </c>
      <c r="C48464">
        <v>972.22500000000002</v>
      </c>
      <c r="D48464">
        <v>0.22800000000000001</v>
      </c>
    </row>
    <row r="48465" spans="1:4" hidden="1" x14ac:dyDescent="0.2">
      <c r="A48465" t="s">
        <v>18</v>
      </c>
      <c r="B48465">
        <v>3033</v>
      </c>
      <c r="C48465">
        <v>972.36099999999999</v>
      </c>
      <c r="D48465">
        <v>0.22700000000000001</v>
      </c>
    </row>
    <row r="48466" spans="1:4" hidden="1" x14ac:dyDescent="0.2">
      <c r="A48466" t="s">
        <v>18</v>
      </c>
      <c r="B48466">
        <v>3034</v>
      </c>
      <c r="C48466">
        <v>972.49699999999996</v>
      </c>
      <c r="D48466">
        <v>0.22600000000000001</v>
      </c>
    </row>
    <row r="48467" spans="1:4" hidden="1" x14ac:dyDescent="0.2">
      <c r="A48467" t="s">
        <v>18</v>
      </c>
      <c r="B48467">
        <v>3035</v>
      </c>
      <c r="C48467">
        <v>972.63400000000001</v>
      </c>
      <c r="D48467">
        <v>0.22500000000000001</v>
      </c>
    </row>
    <row r="48468" spans="1:4" hidden="1" x14ac:dyDescent="0.2">
      <c r="A48468" t="s">
        <v>18</v>
      </c>
      <c r="B48468">
        <v>3036</v>
      </c>
      <c r="C48468">
        <v>972.77</v>
      </c>
      <c r="D48468">
        <v>0.22600000000000001</v>
      </c>
    </row>
    <row r="48469" spans="1:4" hidden="1" x14ac:dyDescent="0.2">
      <c r="A48469" t="s">
        <v>18</v>
      </c>
      <c r="B48469">
        <v>3037</v>
      </c>
      <c r="C48469">
        <v>972.90599999999995</v>
      </c>
      <c r="D48469">
        <v>0.222</v>
      </c>
    </row>
    <row r="48470" spans="1:4" hidden="1" x14ac:dyDescent="0.2">
      <c r="A48470" t="s">
        <v>18</v>
      </c>
      <c r="B48470">
        <v>3038</v>
      </c>
      <c r="C48470">
        <v>973.04200000000003</v>
      </c>
      <c r="D48470">
        <v>0.219</v>
      </c>
    </row>
    <row r="48471" spans="1:4" hidden="1" x14ac:dyDescent="0.2">
      <c r="A48471" t="s">
        <v>18</v>
      </c>
      <c r="B48471">
        <v>3039</v>
      </c>
      <c r="C48471">
        <v>973.178</v>
      </c>
      <c r="D48471">
        <v>0.219</v>
      </c>
    </row>
    <row r="48472" spans="1:4" hidden="1" x14ac:dyDescent="0.2">
      <c r="A48472" t="s">
        <v>18</v>
      </c>
      <c r="B48472">
        <v>3040</v>
      </c>
      <c r="C48472">
        <v>973.31399999999996</v>
      </c>
      <c r="D48472">
        <v>0.218</v>
      </c>
    </row>
    <row r="48473" spans="1:4" hidden="1" x14ac:dyDescent="0.2">
      <c r="A48473" t="s">
        <v>18</v>
      </c>
      <c r="B48473">
        <v>3041</v>
      </c>
      <c r="C48473">
        <v>973.45</v>
      </c>
      <c r="D48473">
        <v>0.217</v>
      </c>
    </row>
    <row r="48474" spans="1:4" hidden="1" x14ac:dyDescent="0.2">
      <c r="A48474" t="s">
        <v>18</v>
      </c>
      <c r="B48474">
        <v>3042</v>
      </c>
      <c r="C48474">
        <v>973.58600000000001</v>
      </c>
      <c r="D48474">
        <v>0.217</v>
      </c>
    </row>
    <row r="48475" spans="1:4" hidden="1" x14ac:dyDescent="0.2">
      <c r="A48475" t="s">
        <v>18</v>
      </c>
      <c r="B48475">
        <v>3043</v>
      </c>
      <c r="C48475">
        <v>973.72199999999998</v>
      </c>
      <c r="D48475">
        <v>0.215</v>
      </c>
    </row>
    <row r="48476" spans="1:4" hidden="1" x14ac:dyDescent="0.2">
      <c r="A48476" t="s">
        <v>18</v>
      </c>
      <c r="B48476">
        <v>3044</v>
      </c>
      <c r="C48476">
        <v>973.85799999999995</v>
      </c>
      <c r="D48476">
        <v>0.21199999999999999</v>
      </c>
    </row>
    <row r="48477" spans="1:4" hidden="1" x14ac:dyDescent="0.2">
      <c r="A48477" t="s">
        <v>18</v>
      </c>
      <c r="B48477">
        <v>3045</v>
      </c>
      <c r="C48477">
        <v>973.99400000000003</v>
      </c>
      <c r="D48477">
        <v>0.20899999999999999</v>
      </c>
    </row>
    <row r="48478" spans="1:4" hidden="1" x14ac:dyDescent="0.2">
      <c r="A48478" t="s">
        <v>18</v>
      </c>
      <c r="B48478">
        <v>3046</v>
      </c>
      <c r="C48478">
        <v>974.13</v>
      </c>
      <c r="D48478">
        <v>0.20799999999999999</v>
      </c>
    </row>
    <row r="48479" spans="1:4" hidden="1" x14ac:dyDescent="0.2">
      <c r="A48479" t="s">
        <v>18</v>
      </c>
      <c r="B48479">
        <v>3047</v>
      </c>
      <c r="C48479">
        <v>974.26499999999999</v>
      </c>
      <c r="D48479">
        <v>0.20699999999999999</v>
      </c>
    </row>
    <row r="48480" spans="1:4" hidden="1" x14ac:dyDescent="0.2">
      <c r="A48480" t="s">
        <v>18</v>
      </c>
      <c r="B48480">
        <v>3048</v>
      </c>
      <c r="C48480">
        <v>974.40099999999995</v>
      </c>
      <c r="D48480">
        <v>0.20499999999999999</v>
      </c>
    </row>
    <row r="48481" spans="1:4" hidden="1" x14ac:dyDescent="0.2">
      <c r="A48481" t="s">
        <v>18</v>
      </c>
      <c r="B48481">
        <v>3049</v>
      </c>
      <c r="C48481">
        <v>974.53700000000003</v>
      </c>
      <c r="D48481">
        <v>0.20399999999999999</v>
      </c>
    </row>
    <row r="48482" spans="1:4" hidden="1" x14ac:dyDescent="0.2">
      <c r="A48482" t="s">
        <v>18</v>
      </c>
      <c r="B48482">
        <v>3050</v>
      </c>
      <c r="C48482">
        <v>974.67200000000003</v>
      </c>
      <c r="D48482">
        <v>0.20399999999999999</v>
      </c>
    </row>
    <row r="48483" spans="1:4" hidden="1" x14ac:dyDescent="0.2">
      <c r="A48483" t="s">
        <v>18</v>
      </c>
      <c r="B48483">
        <v>3051</v>
      </c>
      <c r="C48483">
        <v>974.80799999999999</v>
      </c>
      <c r="D48483">
        <v>0.20100000000000001</v>
      </c>
    </row>
    <row r="48484" spans="1:4" hidden="1" x14ac:dyDescent="0.2">
      <c r="A48484" t="s">
        <v>18</v>
      </c>
      <c r="B48484">
        <v>3052</v>
      </c>
      <c r="C48484">
        <v>974.94299999999998</v>
      </c>
      <c r="D48484">
        <v>0.19900000000000001</v>
      </c>
    </row>
    <row r="48485" spans="1:4" hidden="1" x14ac:dyDescent="0.2">
      <c r="A48485" t="s">
        <v>18</v>
      </c>
      <c r="B48485">
        <v>3053</v>
      </c>
      <c r="C48485">
        <v>975.07899999999995</v>
      </c>
      <c r="D48485">
        <v>0.19900000000000001</v>
      </c>
    </row>
    <row r="48486" spans="1:4" hidden="1" x14ac:dyDescent="0.2">
      <c r="A48486" t="s">
        <v>18</v>
      </c>
      <c r="B48486">
        <v>3054</v>
      </c>
      <c r="C48486">
        <v>975.21400000000006</v>
      </c>
      <c r="D48486">
        <v>0.19700000000000001</v>
      </c>
    </row>
    <row r="48487" spans="1:4" hidden="1" x14ac:dyDescent="0.2">
      <c r="A48487" t="s">
        <v>18</v>
      </c>
      <c r="B48487">
        <v>3055</v>
      </c>
      <c r="C48487">
        <v>975.34900000000005</v>
      </c>
      <c r="D48487">
        <v>0.19600000000000001</v>
      </c>
    </row>
    <row r="48488" spans="1:4" hidden="1" x14ac:dyDescent="0.2">
      <c r="A48488" t="s">
        <v>18</v>
      </c>
      <c r="B48488">
        <v>3056</v>
      </c>
      <c r="C48488">
        <v>975.48400000000004</v>
      </c>
      <c r="D48488">
        <v>0.19600000000000001</v>
      </c>
    </row>
    <row r="48489" spans="1:4" hidden="1" x14ac:dyDescent="0.2">
      <c r="A48489" t="s">
        <v>18</v>
      </c>
      <c r="B48489">
        <v>3057</v>
      </c>
      <c r="C48489">
        <v>975.62</v>
      </c>
      <c r="D48489">
        <v>0.19500000000000001</v>
      </c>
    </row>
    <row r="48490" spans="1:4" hidden="1" x14ac:dyDescent="0.2">
      <c r="A48490" t="s">
        <v>18</v>
      </c>
      <c r="B48490">
        <v>3058</v>
      </c>
      <c r="C48490">
        <v>975.755</v>
      </c>
      <c r="D48490">
        <v>0.192</v>
      </c>
    </row>
    <row r="48491" spans="1:4" hidden="1" x14ac:dyDescent="0.2">
      <c r="A48491" t="s">
        <v>18</v>
      </c>
      <c r="B48491">
        <v>3059</v>
      </c>
      <c r="C48491">
        <v>975.89</v>
      </c>
      <c r="D48491">
        <v>0.19</v>
      </c>
    </row>
    <row r="48492" spans="1:4" hidden="1" x14ac:dyDescent="0.2">
      <c r="A48492" t="s">
        <v>18</v>
      </c>
      <c r="B48492">
        <v>3060</v>
      </c>
      <c r="C48492">
        <v>976.02499999999998</v>
      </c>
      <c r="D48492">
        <v>0.187</v>
      </c>
    </row>
    <row r="48493" spans="1:4" hidden="1" x14ac:dyDescent="0.2">
      <c r="A48493" t="s">
        <v>18</v>
      </c>
      <c r="B48493">
        <v>3061</v>
      </c>
      <c r="C48493">
        <v>976.16</v>
      </c>
      <c r="D48493">
        <v>0.187</v>
      </c>
    </row>
    <row r="48494" spans="1:4" hidden="1" x14ac:dyDescent="0.2">
      <c r="A48494" t="s">
        <v>18</v>
      </c>
      <c r="B48494">
        <v>3062</v>
      </c>
      <c r="C48494">
        <v>976.29499999999996</v>
      </c>
      <c r="D48494">
        <v>0.188</v>
      </c>
    </row>
    <row r="48495" spans="1:4" hidden="1" x14ac:dyDescent="0.2">
      <c r="A48495" t="s">
        <v>18</v>
      </c>
      <c r="B48495">
        <v>3063</v>
      </c>
      <c r="C48495">
        <v>976.43</v>
      </c>
      <c r="D48495">
        <v>0.189</v>
      </c>
    </row>
    <row r="48496" spans="1:4" hidden="1" x14ac:dyDescent="0.2">
      <c r="A48496" t="s">
        <v>18</v>
      </c>
      <c r="B48496">
        <v>3064</v>
      </c>
      <c r="C48496">
        <v>976.56500000000005</v>
      </c>
      <c r="D48496">
        <v>0.19</v>
      </c>
    </row>
    <row r="48497" spans="1:4" hidden="1" x14ac:dyDescent="0.2">
      <c r="A48497" t="s">
        <v>18</v>
      </c>
      <c r="B48497">
        <v>3065</v>
      </c>
      <c r="C48497">
        <v>976.69899999999996</v>
      </c>
      <c r="D48497">
        <v>0.189</v>
      </c>
    </row>
    <row r="48498" spans="1:4" hidden="1" x14ac:dyDescent="0.2">
      <c r="A48498" t="s">
        <v>18</v>
      </c>
      <c r="B48498">
        <v>3066</v>
      </c>
      <c r="C48498">
        <v>976.83399999999995</v>
      </c>
      <c r="D48498">
        <v>0.186</v>
      </c>
    </row>
    <row r="48499" spans="1:4" hidden="1" x14ac:dyDescent="0.2">
      <c r="A48499" t="s">
        <v>18</v>
      </c>
      <c r="B48499">
        <v>3067</v>
      </c>
      <c r="C48499">
        <v>976.96900000000005</v>
      </c>
      <c r="D48499">
        <v>0.186</v>
      </c>
    </row>
    <row r="48500" spans="1:4" hidden="1" x14ac:dyDescent="0.2">
      <c r="A48500" t="s">
        <v>18</v>
      </c>
      <c r="B48500">
        <v>3068</v>
      </c>
      <c r="C48500">
        <v>977.10400000000004</v>
      </c>
      <c r="D48500">
        <v>0.185</v>
      </c>
    </row>
    <row r="48501" spans="1:4" hidden="1" x14ac:dyDescent="0.2">
      <c r="A48501" t="s">
        <v>18</v>
      </c>
      <c r="B48501">
        <v>3069</v>
      </c>
      <c r="C48501">
        <v>977.23800000000006</v>
      </c>
      <c r="D48501">
        <v>0.183</v>
      </c>
    </row>
    <row r="48502" spans="1:4" hidden="1" x14ac:dyDescent="0.2">
      <c r="A48502" t="s">
        <v>18</v>
      </c>
      <c r="B48502">
        <v>3070</v>
      </c>
      <c r="C48502">
        <v>977.37300000000005</v>
      </c>
      <c r="D48502">
        <v>0.183</v>
      </c>
    </row>
    <row r="48503" spans="1:4" hidden="1" x14ac:dyDescent="0.2">
      <c r="A48503" t="s">
        <v>18</v>
      </c>
      <c r="B48503">
        <v>3071</v>
      </c>
      <c r="C48503">
        <v>977.50699999999995</v>
      </c>
      <c r="D48503">
        <v>0.183</v>
      </c>
    </row>
    <row r="48504" spans="1:4" hidden="1" x14ac:dyDescent="0.2">
      <c r="A48504" t="s">
        <v>18</v>
      </c>
      <c r="B48504">
        <v>3072</v>
      </c>
      <c r="C48504">
        <v>977.64200000000005</v>
      </c>
      <c r="D48504">
        <v>0.18099999999999999</v>
      </c>
    </row>
    <row r="48505" spans="1:4" hidden="1" x14ac:dyDescent="0.2">
      <c r="A48505" t="s">
        <v>18</v>
      </c>
      <c r="B48505">
        <v>3073</v>
      </c>
      <c r="C48505">
        <v>977.77599999999995</v>
      </c>
      <c r="D48505">
        <v>0.17799999999999999</v>
      </c>
    </row>
    <row r="48506" spans="1:4" hidden="1" x14ac:dyDescent="0.2">
      <c r="A48506" t="s">
        <v>18</v>
      </c>
      <c r="B48506">
        <v>3074</v>
      </c>
      <c r="C48506">
        <v>977.91</v>
      </c>
      <c r="D48506">
        <v>0.17499999999999999</v>
      </c>
    </row>
    <row r="48507" spans="1:4" hidden="1" x14ac:dyDescent="0.2">
      <c r="A48507" t="s">
        <v>18</v>
      </c>
      <c r="B48507">
        <v>3075</v>
      </c>
      <c r="C48507">
        <v>978.04499999999996</v>
      </c>
      <c r="D48507">
        <v>0.17299999999999999</v>
      </c>
    </row>
    <row r="48508" spans="1:4" hidden="1" x14ac:dyDescent="0.2">
      <c r="A48508" t="s">
        <v>18</v>
      </c>
      <c r="B48508">
        <v>3076</v>
      </c>
      <c r="C48508">
        <v>978.17899999999997</v>
      </c>
      <c r="D48508">
        <v>0.17</v>
      </c>
    </row>
    <row r="48509" spans="1:4" hidden="1" x14ac:dyDescent="0.2">
      <c r="A48509" t="s">
        <v>18</v>
      </c>
      <c r="B48509">
        <v>3077</v>
      </c>
      <c r="C48509">
        <v>978.31299999999999</v>
      </c>
      <c r="D48509">
        <v>0.16800000000000001</v>
      </c>
    </row>
    <row r="48510" spans="1:4" hidden="1" x14ac:dyDescent="0.2">
      <c r="A48510" t="s">
        <v>18</v>
      </c>
      <c r="B48510">
        <v>3078</v>
      </c>
      <c r="C48510">
        <v>978.447</v>
      </c>
      <c r="D48510">
        <v>0.16800000000000001</v>
      </c>
    </row>
    <row r="48511" spans="1:4" hidden="1" x14ac:dyDescent="0.2">
      <c r="A48511" t="s">
        <v>18</v>
      </c>
      <c r="B48511">
        <v>3079</v>
      </c>
      <c r="C48511">
        <v>978.58100000000002</v>
      </c>
      <c r="D48511">
        <v>0.16600000000000001</v>
      </c>
    </row>
    <row r="48512" spans="1:4" hidden="1" x14ac:dyDescent="0.2">
      <c r="A48512" t="s">
        <v>18</v>
      </c>
      <c r="B48512">
        <v>3080</v>
      </c>
      <c r="C48512">
        <v>978.71500000000003</v>
      </c>
      <c r="D48512">
        <v>0.16700000000000001</v>
      </c>
    </row>
    <row r="48513" spans="1:4" hidden="1" x14ac:dyDescent="0.2">
      <c r="A48513" t="s">
        <v>18</v>
      </c>
      <c r="B48513">
        <v>3081</v>
      </c>
      <c r="C48513">
        <v>978.84900000000005</v>
      </c>
      <c r="D48513">
        <v>0.16700000000000001</v>
      </c>
    </row>
    <row r="48514" spans="1:4" hidden="1" x14ac:dyDescent="0.2">
      <c r="A48514" t="s">
        <v>18</v>
      </c>
      <c r="B48514">
        <v>3082</v>
      </c>
      <c r="C48514">
        <v>978.98299999999995</v>
      </c>
      <c r="D48514">
        <v>0.16600000000000001</v>
      </c>
    </row>
    <row r="48515" spans="1:4" hidden="1" x14ac:dyDescent="0.2">
      <c r="A48515" t="s">
        <v>18</v>
      </c>
      <c r="B48515">
        <v>3083</v>
      </c>
      <c r="C48515">
        <v>979.11699999999996</v>
      </c>
      <c r="D48515">
        <v>0.16400000000000001</v>
      </c>
    </row>
    <row r="48516" spans="1:4" hidden="1" x14ac:dyDescent="0.2">
      <c r="A48516" t="s">
        <v>18</v>
      </c>
      <c r="B48516">
        <v>3084</v>
      </c>
      <c r="C48516">
        <v>979.25099999999998</v>
      </c>
      <c r="D48516">
        <v>0.16400000000000001</v>
      </c>
    </row>
    <row r="48517" spans="1:4" hidden="1" x14ac:dyDescent="0.2">
      <c r="A48517" t="s">
        <v>18</v>
      </c>
      <c r="B48517">
        <v>3085</v>
      </c>
      <c r="C48517">
        <v>979.38499999999999</v>
      </c>
      <c r="D48517">
        <v>0.16300000000000001</v>
      </c>
    </row>
    <row r="48518" spans="1:4" hidden="1" x14ac:dyDescent="0.2">
      <c r="A48518" t="s">
        <v>18</v>
      </c>
      <c r="B48518">
        <v>3086</v>
      </c>
      <c r="C48518">
        <v>979.51800000000003</v>
      </c>
      <c r="D48518">
        <v>0.161</v>
      </c>
    </row>
    <row r="48519" spans="1:4" hidden="1" x14ac:dyDescent="0.2">
      <c r="A48519" t="s">
        <v>18</v>
      </c>
      <c r="B48519">
        <v>3087</v>
      </c>
      <c r="C48519">
        <v>979.65200000000004</v>
      </c>
      <c r="D48519">
        <v>0.161</v>
      </c>
    </row>
    <row r="48520" spans="1:4" hidden="1" x14ac:dyDescent="0.2">
      <c r="A48520" t="s">
        <v>18</v>
      </c>
      <c r="B48520">
        <v>3088</v>
      </c>
      <c r="C48520">
        <v>979.78599999999994</v>
      </c>
      <c r="D48520">
        <v>0.16</v>
      </c>
    </row>
    <row r="48521" spans="1:4" hidden="1" x14ac:dyDescent="0.2">
      <c r="A48521" t="s">
        <v>18</v>
      </c>
      <c r="B48521">
        <v>3089</v>
      </c>
      <c r="C48521">
        <v>979.91899999999998</v>
      </c>
      <c r="D48521">
        <v>0.158</v>
      </c>
    </row>
    <row r="48522" spans="1:4" hidden="1" x14ac:dyDescent="0.2">
      <c r="A48522" t="s">
        <v>18</v>
      </c>
      <c r="B48522">
        <v>3090</v>
      </c>
      <c r="C48522">
        <v>980.053</v>
      </c>
      <c r="D48522">
        <v>0.158</v>
      </c>
    </row>
    <row r="48523" spans="1:4" hidden="1" x14ac:dyDescent="0.2">
      <c r="A48523" t="s">
        <v>18</v>
      </c>
      <c r="B48523">
        <v>3091</v>
      </c>
      <c r="C48523">
        <v>980.18600000000004</v>
      </c>
      <c r="D48523">
        <v>0.156</v>
      </c>
    </row>
    <row r="48524" spans="1:4" hidden="1" x14ac:dyDescent="0.2">
      <c r="A48524" t="s">
        <v>18</v>
      </c>
      <c r="B48524">
        <v>3092</v>
      </c>
      <c r="C48524">
        <v>980.32</v>
      </c>
      <c r="D48524">
        <v>0.152</v>
      </c>
    </row>
    <row r="48525" spans="1:4" hidden="1" x14ac:dyDescent="0.2">
      <c r="A48525" t="s">
        <v>18</v>
      </c>
      <c r="B48525">
        <v>3093</v>
      </c>
      <c r="C48525">
        <v>980.45299999999997</v>
      </c>
      <c r="D48525">
        <v>0.15</v>
      </c>
    </row>
    <row r="48526" spans="1:4" hidden="1" x14ac:dyDescent="0.2">
      <c r="A48526" t="s">
        <v>18</v>
      </c>
      <c r="B48526">
        <v>3094</v>
      </c>
      <c r="C48526">
        <v>980.58600000000001</v>
      </c>
      <c r="D48526">
        <v>0.15</v>
      </c>
    </row>
    <row r="48527" spans="1:4" hidden="1" x14ac:dyDescent="0.2">
      <c r="A48527" t="s">
        <v>18</v>
      </c>
      <c r="B48527">
        <v>3095</v>
      </c>
      <c r="C48527">
        <v>980.72</v>
      </c>
      <c r="D48527">
        <v>0.14499999999999999</v>
      </c>
    </row>
    <row r="48528" spans="1:4" hidden="1" x14ac:dyDescent="0.2">
      <c r="A48528" t="s">
        <v>18</v>
      </c>
      <c r="B48528">
        <v>3096</v>
      </c>
      <c r="C48528">
        <v>980.85299999999995</v>
      </c>
      <c r="D48528">
        <v>0.14399999999999999</v>
      </c>
    </row>
    <row r="48529" spans="1:4" hidden="1" x14ac:dyDescent="0.2">
      <c r="A48529" t="s">
        <v>18</v>
      </c>
      <c r="B48529">
        <v>3097</v>
      </c>
      <c r="C48529">
        <v>980.98599999999999</v>
      </c>
      <c r="D48529">
        <v>0.14299999999999999</v>
      </c>
    </row>
    <row r="48530" spans="1:4" hidden="1" x14ac:dyDescent="0.2">
      <c r="A48530" t="s">
        <v>18</v>
      </c>
      <c r="B48530">
        <v>3098</v>
      </c>
      <c r="C48530">
        <v>981.11900000000003</v>
      </c>
      <c r="D48530">
        <v>0.14199999999999999</v>
      </c>
    </row>
    <row r="48531" spans="1:4" hidden="1" x14ac:dyDescent="0.2">
      <c r="A48531" t="s">
        <v>18</v>
      </c>
      <c r="B48531">
        <v>3099</v>
      </c>
      <c r="C48531">
        <v>981.25199999999995</v>
      </c>
      <c r="D48531">
        <v>0.14099999999999999</v>
      </c>
    </row>
    <row r="48532" spans="1:4" hidden="1" x14ac:dyDescent="0.2">
      <c r="A48532" t="s">
        <v>18</v>
      </c>
      <c r="B48532">
        <v>3100</v>
      </c>
      <c r="C48532">
        <v>981.38499999999999</v>
      </c>
      <c r="D48532">
        <v>0.14199999999999999</v>
      </c>
    </row>
    <row r="48533" spans="1:4" hidden="1" x14ac:dyDescent="0.2">
      <c r="A48533" t="s">
        <v>18</v>
      </c>
      <c r="B48533">
        <v>3101</v>
      </c>
      <c r="C48533">
        <v>981.51800000000003</v>
      </c>
      <c r="D48533">
        <v>0.13800000000000001</v>
      </c>
    </row>
    <row r="48534" spans="1:4" hidden="1" x14ac:dyDescent="0.2">
      <c r="A48534" t="s">
        <v>18</v>
      </c>
      <c r="B48534">
        <v>3102</v>
      </c>
      <c r="C48534">
        <v>981.65099999999995</v>
      </c>
      <c r="D48534">
        <v>0.13600000000000001</v>
      </c>
    </row>
    <row r="48535" spans="1:4" hidden="1" x14ac:dyDescent="0.2">
      <c r="A48535" t="s">
        <v>18</v>
      </c>
      <c r="B48535">
        <v>3103</v>
      </c>
      <c r="C48535">
        <v>981.78399999999999</v>
      </c>
      <c r="D48535">
        <v>0.13300000000000001</v>
      </c>
    </row>
    <row r="48536" spans="1:4" hidden="1" x14ac:dyDescent="0.2">
      <c r="A48536" t="s">
        <v>18</v>
      </c>
      <c r="B48536">
        <v>3104</v>
      </c>
      <c r="C48536">
        <v>981.91700000000003</v>
      </c>
      <c r="D48536">
        <v>0.13</v>
      </c>
    </row>
    <row r="48537" spans="1:4" hidden="1" x14ac:dyDescent="0.2">
      <c r="A48537" t="s">
        <v>18</v>
      </c>
      <c r="B48537">
        <v>3105</v>
      </c>
      <c r="C48537">
        <v>982.05</v>
      </c>
      <c r="D48537">
        <v>0.126</v>
      </c>
    </row>
    <row r="48538" spans="1:4" hidden="1" x14ac:dyDescent="0.2">
      <c r="A48538" t="s">
        <v>18</v>
      </c>
      <c r="B48538">
        <v>3106</v>
      </c>
      <c r="C48538">
        <v>982.18200000000002</v>
      </c>
      <c r="D48538">
        <v>0.129</v>
      </c>
    </row>
    <row r="48539" spans="1:4" hidden="1" x14ac:dyDescent="0.2">
      <c r="A48539" t="s">
        <v>18</v>
      </c>
      <c r="B48539">
        <v>3107</v>
      </c>
      <c r="C48539">
        <v>982.31500000000005</v>
      </c>
      <c r="D48539">
        <v>0.128</v>
      </c>
    </row>
    <row r="48540" spans="1:4" hidden="1" x14ac:dyDescent="0.2">
      <c r="A48540" t="s">
        <v>18</v>
      </c>
      <c r="B48540">
        <v>3108</v>
      </c>
      <c r="C48540">
        <v>982.44799999999998</v>
      </c>
      <c r="D48540">
        <v>0.126</v>
      </c>
    </row>
    <row r="48541" spans="1:4" hidden="1" x14ac:dyDescent="0.2">
      <c r="A48541" t="s">
        <v>18</v>
      </c>
      <c r="B48541">
        <v>3109</v>
      </c>
      <c r="C48541">
        <v>982.58</v>
      </c>
      <c r="D48541">
        <v>0.123</v>
      </c>
    </row>
    <row r="48542" spans="1:4" hidden="1" x14ac:dyDescent="0.2">
      <c r="A48542" t="s">
        <v>18</v>
      </c>
      <c r="B48542">
        <v>3110</v>
      </c>
      <c r="C48542">
        <v>982.71299999999997</v>
      </c>
      <c r="D48542">
        <v>0.11899999999999999</v>
      </c>
    </row>
    <row r="48543" spans="1:4" hidden="1" x14ac:dyDescent="0.2">
      <c r="A48543" t="s">
        <v>18</v>
      </c>
      <c r="B48543">
        <v>3111</v>
      </c>
      <c r="C48543">
        <v>982.84500000000003</v>
      </c>
      <c r="D48543">
        <v>0.113</v>
      </c>
    </row>
    <row r="48544" spans="1:4" hidden="1" x14ac:dyDescent="0.2">
      <c r="A48544" t="s">
        <v>18</v>
      </c>
      <c r="B48544">
        <v>3112</v>
      </c>
      <c r="C48544">
        <v>982.97799999999995</v>
      </c>
      <c r="D48544">
        <v>0.112</v>
      </c>
    </row>
    <row r="48545" spans="1:4" hidden="1" x14ac:dyDescent="0.2">
      <c r="A48545" t="s">
        <v>18</v>
      </c>
      <c r="B48545">
        <v>3113</v>
      </c>
      <c r="C48545">
        <v>983.11</v>
      </c>
      <c r="D48545">
        <v>0.111</v>
      </c>
    </row>
    <row r="48546" spans="1:4" hidden="1" x14ac:dyDescent="0.2">
      <c r="A48546" t="s">
        <v>18</v>
      </c>
      <c r="B48546">
        <v>3114</v>
      </c>
      <c r="C48546">
        <v>983.24199999999996</v>
      </c>
      <c r="D48546">
        <v>0.111</v>
      </c>
    </row>
    <row r="48547" spans="1:4" hidden="1" x14ac:dyDescent="0.2">
      <c r="A48547" t="s">
        <v>18</v>
      </c>
      <c r="B48547">
        <v>3115</v>
      </c>
      <c r="C48547">
        <v>983.37400000000002</v>
      </c>
      <c r="D48547">
        <v>0.108</v>
      </c>
    </row>
    <row r="48548" spans="1:4" hidden="1" x14ac:dyDescent="0.2">
      <c r="A48548" t="s">
        <v>18</v>
      </c>
      <c r="B48548">
        <v>3116</v>
      </c>
      <c r="C48548">
        <v>983.50699999999995</v>
      </c>
      <c r="D48548">
        <v>0.107</v>
      </c>
    </row>
    <row r="48549" spans="1:4" hidden="1" x14ac:dyDescent="0.2">
      <c r="A48549" t="s">
        <v>18</v>
      </c>
      <c r="B48549">
        <v>3117</v>
      </c>
      <c r="C48549">
        <v>983.63900000000001</v>
      </c>
      <c r="D48549">
        <v>0.104</v>
      </c>
    </row>
    <row r="48550" spans="1:4" hidden="1" x14ac:dyDescent="0.2">
      <c r="A48550" t="s">
        <v>18</v>
      </c>
      <c r="B48550">
        <v>3118</v>
      </c>
      <c r="C48550">
        <v>983.77099999999996</v>
      </c>
      <c r="D48550">
        <v>0.10100000000000001</v>
      </c>
    </row>
    <row r="48551" spans="1:4" hidden="1" x14ac:dyDescent="0.2">
      <c r="A48551" t="s">
        <v>18</v>
      </c>
      <c r="B48551">
        <v>3119</v>
      </c>
      <c r="C48551">
        <v>983.90300000000002</v>
      </c>
      <c r="D48551">
        <v>9.8000000000000004E-2</v>
      </c>
    </row>
    <row r="48552" spans="1:4" hidden="1" x14ac:dyDescent="0.2">
      <c r="A48552" t="s">
        <v>18</v>
      </c>
      <c r="B48552">
        <v>3120</v>
      </c>
      <c r="C48552">
        <v>984.03499999999997</v>
      </c>
      <c r="D48552">
        <v>9.6000000000000002E-2</v>
      </c>
    </row>
    <row r="48553" spans="1:4" hidden="1" x14ac:dyDescent="0.2">
      <c r="A48553" t="s">
        <v>18</v>
      </c>
      <c r="B48553">
        <v>3121</v>
      </c>
      <c r="C48553">
        <v>984.16700000000003</v>
      </c>
      <c r="D48553">
        <v>9.2999999999999999E-2</v>
      </c>
    </row>
    <row r="48554" spans="1:4" hidden="1" x14ac:dyDescent="0.2">
      <c r="A48554" t="s">
        <v>18</v>
      </c>
      <c r="B48554">
        <v>3122</v>
      </c>
      <c r="C48554">
        <v>984.29899999999998</v>
      </c>
      <c r="D48554">
        <v>9.0999999999999998E-2</v>
      </c>
    </row>
    <row r="48555" spans="1:4" hidden="1" x14ac:dyDescent="0.2">
      <c r="A48555" t="s">
        <v>18</v>
      </c>
      <c r="B48555">
        <v>3123</v>
      </c>
      <c r="C48555">
        <v>984.43100000000004</v>
      </c>
      <c r="D48555">
        <v>8.8999999999999996E-2</v>
      </c>
    </row>
    <row r="48556" spans="1:4" hidden="1" x14ac:dyDescent="0.2">
      <c r="A48556" t="s">
        <v>18</v>
      </c>
      <c r="B48556">
        <v>3124</v>
      </c>
      <c r="C48556">
        <v>984.56200000000001</v>
      </c>
      <c r="D48556">
        <v>8.7999999999999995E-2</v>
      </c>
    </row>
    <row r="48557" spans="1:4" hidden="1" x14ac:dyDescent="0.2">
      <c r="A48557" t="s">
        <v>18</v>
      </c>
      <c r="B48557">
        <v>3125</v>
      </c>
      <c r="C48557">
        <v>984.69399999999996</v>
      </c>
      <c r="D48557">
        <v>8.6999999999999994E-2</v>
      </c>
    </row>
    <row r="48558" spans="1:4" hidden="1" x14ac:dyDescent="0.2">
      <c r="A48558" t="s">
        <v>18</v>
      </c>
      <c r="B48558">
        <v>3126</v>
      </c>
      <c r="C48558">
        <v>984.82600000000002</v>
      </c>
      <c r="D48558">
        <v>8.4000000000000005E-2</v>
      </c>
    </row>
    <row r="48559" spans="1:4" hidden="1" x14ac:dyDescent="0.2">
      <c r="A48559" t="s">
        <v>18</v>
      </c>
      <c r="B48559">
        <v>3127</v>
      </c>
      <c r="C48559">
        <v>984.95799999999997</v>
      </c>
      <c r="D48559">
        <v>0.08</v>
      </c>
    </row>
    <row r="48560" spans="1:4" hidden="1" x14ac:dyDescent="0.2">
      <c r="A48560" t="s">
        <v>18</v>
      </c>
      <c r="B48560">
        <v>3128</v>
      </c>
      <c r="C48560">
        <v>985.08900000000006</v>
      </c>
      <c r="D48560">
        <v>7.8E-2</v>
      </c>
    </row>
    <row r="48561" spans="1:4" hidden="1" x14ac:dyDescent="0.2">
      <c r="A48561" t="s">
        <v>18</v>
      </c>
      <c r="B48561">
        <v>3129</v>
      </c>
      <c r="C48561">
        <v>985.221</v>
      </c>
      <c r="D48561">
        <v>7.5999999999999998E-2</v>
      </c>
    </row>
    <row r="48562" spans="1:4" hidden="1" x14ac:dyDescent="0.2">
      <c r="A48562" t="s">
        <v>18</v>
      </c>
      <c r="B48562">
        <v>3130</v>
      </c>
      <c r="C48562">
        <v>985.35199999999998</v>
      </c>
      <c r="D48562">
        <v>7.6999999999999999E-2</v>
      </c>
    </row>
    <row r="48563" spans="1:4" hidden="1" x14ac:dyDescent="0.2">
      <c r="A48563" t="s">
        <v>18</v>
      </c>
      <c r="B48563">
        <v>3131</v>
      </c>
      <c r="C48563">
        <v>985.48400000000004</v>
      </c>
      <c r="D48563">
        <v>0.08</v>
      </c>
    </row>
    <row r="48564" spans="1:4" hidden="1" x14ac:dyDescent="0.2">
      <c r="A48564" t="s">
        <v>18</v>
      </c>
      <c r="B48564">
        <v>3132</v>
      </c>
      <c r="C48564">
        <v>985.61500000000001</v>
      </c>
      <c r="D48564">
        <v>0.08</v>
      </c>
    </row>
    <row r="48565" spans="1:4" hidden="1" x14ac:dyDescent="0.2">
      <c r="A48565" t="s">
        <v>18</v>
      </c>
      <c r="B48565">
        <v>3133</v>
      </c>
      <c r="C48565">
        <v>985.74599999999998</v>
      </c>
      <c r="D48565">
        <v>7.6999999999999999E-2</v>
      </c>
    </row>
    <row r="48566" spans="1:4" hidden="1" x14ac:dyDescent="0.2">
      <c r="A48566" t="s">
        <v>18</v>
      </c>
      <c r="B48566">
        <v>3134</v>
      </c>
      <c r="C48566">
        <v>985.87800000000004</v>
      </c>
      <c r="D48566">
        <v>7.5999999999999998E-2</v>
      </c>
    </row>
    <row r="48567" spans="1:4" hidden="1" x14ac:dyDescent="0.2">
      <c r="A48567" t="s">
        <v>18</v>
      </c>
      <c r="B48567">
        <v>3135</v>
      </c>
      <c r="C48567">
        <v>986.00900000000001</v>
      </c>
      <c r="D48567">
        <v>7.1999999999999995E-2</v>
      </c>
    </row>
    <row r="48568" spans="1:4" hidden="1" x14ac:dyDescent="0.2">
      <c r="A48568" t="s">
        <v>18</v>
      </c>
      <c r="B48568">
        <v>3136</v>
      </c>
      <c r="C48568">
        <v>986.14</v>
      </c>
      <c r="D48568">
        <v>7.0999999999999994E-2</v>
      </c>
    </row>
    <row r="48569" spans="1:4" hidden="1" x14ac:dyDescent="0.2">
      <c r="A48569" t="s">
        <v>18</v>
      </c>
      <c r="B48569">
        <v>3137</v>
      </c>
      <c r="C48569">
        <v>986.27099999999996</v>
      </c>
      <c r="D48569">
        <v>7.0999999999999994E-2</v>
      </c>
    </row>
    <row r="48570" spans="1:4" hidden="1" x14ac:dyDescent="0.2">
      <c r="A48570" t="s">
        <v>18</v>
      </c>
      <c r="B48570">
        <v>3138</v>
      </c>
      <c r="C48570">
        <v>986.40200000000004</v>
      </c>
      <c r="D48570">
        <v>7.0000000000000007E-2</v>
      </c>
    </row>
    <row r="48571" spans="1:4" hidden="1" x14ac:dyDescent="0.2">
      <c r="A48571" t="s">
        <v>18</v>
      </c>
      <c r="B48571">
        <v>3139</v>
      </c>
      <c r="C48571">
        <v>986.53300000000002</v>
      </c>
      <c r="D48571">
        <v>6.8000000000000005E-2</v>
      </c>
    </row>
    <row r="48572" spans="1:4" hidden="1" x14ac:dyDescent="0.2">
      <c r="A48572" t="s">
        <v>18</v>
      </c>
      <c r="B48572">
        <v>3140</v>
      </c>
      <c r="C48572">
        <v>986.66399999999999</v>
      </c>
      <c r="D48572">
        <v>6.8000000000000005E-2</v>
      </c>
    </row>
    <row r="48573" spans="1:4" hidden="1" x14ac:dyDescent="0.2">
      <c r="A48573" t="s">
        <v>18</v>
      </c>
      <c r="B48573">
        <v>3141</v>
      </c>
      <c r="C48573">
        <v>986.79499999999996</v>
      </c>
      <c r="D48573">
        <v>6.5000000000000002E-2</v>
      </c>
    </row>
    <row r="48574" spans="1:4" hidden="1" x14ac:dyDescent="0.2">
      <c r="A48574" t="s">
        <v>18</v>
      </c>
      <c r="B48574">
        <v>3142</v>
      </c>
      <c r="C48574">
        <v>986.92600000000004</v>
      </c>
      <c r="D48574">
        <v>6.4000000000000001E-2</v>
      </c>
    </row>
    <row r="48575" spans="1:4" hidden="1" x14ac:dyDescent="0.2">
      <c r="A48575" t="s">
        <v>18</v>
      </c>
      <c r="B48575">
        <v>3143</v>
      </c>
      <c r="C48575">
        <v>987.05700000000002</v>
      </c>
      <c r="D48575">
        <v>6.3E-2</v>
      </c>
    </row>
    <row r="48576" spans="1:4" hidden="1" x14ac:dyDescent="0.2">
      <c r="A48576" t="s">
        <v>18</v>
      </c>
      <c r="B48576">
        <v>3144</v>
      </c>
      <c r="C48576">
        <v>987.18799999999999</v>
      </c>
      <c r="D48576">
        <v>6.0999999999999999E-2</v>
      </c>
    </row>
    <row r="48577" spans="1:4" hidden="1" x14ac:dyDescent="0.2">
      <c r="A48577" t="s">
        <v>18</v>
      </c>
      <c r="B48577">
        <v>3145</v>
      </c>
      <c r="C48577">
        <v>987.31799999999998</v>
      </c>
      <c r="D48577">
        <v>5.7000000000000002E-2</v>
      </c>
    </row>
    <row r="48578" spans="1:4" hidden="1" x14ac:dyDescent="0.2">
      <c r="A48578" t="s">
        <v>18</v>
      </c>
      <c r="B48578">
        <v>3146</v>
      </c>
      <c r="C48578">
        <v>987.44899999999996</v>
      </c>
      <c r="D48578">
        <v>5.7000000000000002E-2</v>
      </c>
    </row>
    <row r="48579" spans="1:4" hidden="1" x14ac:dyDescent="0.2">
      <c r="A48579" t="s">
        <v>18</v>
      </c>
      <c r="B48579">
        <v>3147</v>
      </c>
      <c r="C48579">
        <v>987.58</v>
      </c>
      <c r="D48579">
        <v>5.5E-2</v>
      </c>
    </row>
    <row r="48580" spans="1:4" hidden="1" x14ac:dyDescent="0.2">
      <c r="A48580" t="s">
        <v>18</v>
      </c>
      <c r="B48580">
        <v>3148</v>
      </c>
      <c r="C48580">
        <v>987.71</v>
      </c>
      <c r="D48580">
        <v>5.3999999999999999E-2</v>
      </c>
    </row>
    <row r="48581" spans="1:4" hidden="1" x14ac:dyDescent="0.2">
      <c r="A48581" t="s">
        <v>18</v>
      </c>
      <c r="B48581">
        <v>3149</v>
      </c>
      <c r="C48581">
        <v>987.84100000000001</v>
      </c>
      <c r="D48581">
        <v>5.5E-2</v>
      </c>
    </row>
    <row r="48582" spans="1:4" hidden="1" x14ac:dyDescent="0.2">
      <c r="A48582" t="s">
        <v>18</v>
      </c>
      <c r="B48582">
        <v>3150</v>
      </c>
      <c r="C48582">
        <v>987.971</v>
      </c>
      <c r="D48582">
        <v>5.3999999999999999E-2</v>
      </c>
    </row>
    <row r="48583" spans="1:4" hidden="1" x14ac:dyDescent="0.2">
      <c r="A48583" t="s">
        <v>18</v>
      </c>
      <c r="B48583">
        <v>3151</v>
      </c>
      <c r="C48583">
        <v>988.10199999999998</v>
      </c>
      <c r="D48583">
        <v>0.05</v>
      </c>
    </row>
    <row r="48584" spans="1:4" hidden="1" x14ac:dyDescent="0.2">
      <c r="A48584" t="s">
        <v>18</v>
      </c>
      <c r="B48584">
        <v>3152</v>
      </c>
      <c r="C48584">
        <v>988.23199999999997</v>
      </c>
      <c r="D48584">
        <v>4.8000000000000001E-2</v>
      </c>
    </row>
    <row r="48585" spans="1:4" hidden="1" x14ac:dyDescent="0.2">
      <c r="A48585" t="s">
        <v>18</v>
      </c>
      <c r="B48585">
        <v>3153</v>
      </c>
      <c r="C48585">
        <v>988.36199999999997</v>
      </c>
      <c r="D48585">
        <v>4.7E-2</v>
      </c>
    </row>
    <row r="48586" spans="1:4" hidden="1" x14ac:dyDescent="0.2">
      <c r="A48586" t="s">
        <v>18</v>
      </c>
      <c r="B48586">
        <v>3154</v>
      </c>
      <c r="C48586">
        <v>988.49199999999996</v>
      </c>
      <c r="D48586">
        <v>4.2999999999999997E-2</v>
      </c>
    </row>
    <row r="48587" spans="1:4" hidden="1" x14ac:dyDescent="0.2">
      <c r="A48587" t="s">
        <v>18</v>
      </c>
      <c r="B48587">
        <v>3155</v>
      </c>
      <c r="C48587">
        <v>988.62300000000005</v>
      </c>
      <c r="D48587">
        <v>0.04</v>
      </c>
    </row>
    <row r="48588" spans="1:4" hidden="1" x14ac:dyDescent="0.2">
      <c r="A48588" t="s">
        <v>18</v>
      </c>
      <c r="B48588">
        <v>3156</v>
      </c>
      <c r="C48588">
        <v>988.75300000000004</v>
      </c>
      <c r="D48588">
        <v>0.04</v>
      </c>
    </row>
    <row r="48589" spans="1:4" hidden="1" x14ac:dyDescent="0.2">
      <c r="A48589" t="s">
        <v>18</v>
      </c>
      <c r="B48589">
        <v>3157</v>
      </c>
      <c r="C48589">
        <v>988.88300000000004</v>
      </c>
      <c r="D48589">
        <v>3.5999999999999997E-2</v>
      </c>
    </row>
    <row r="48590" spans="1:4" hidden="1" x14ac:dyDescent="0.2">
      <c r="A48590" t="s">
        <v>18</v>
      </c>
      <c r="B48590">
        <v>3158</v>
      </c>
      <c r="C48590">
        <v>989.01300000000003</v>
      </c>
      <c r="D48590">
        <v>3.2000000000000001E-2</v>
      </c>
    </row>
    <row r="48591" spans="1:4" hidden="1" x14ac:dyDescent="0.2">
      <c r="A48591" t="s">
        <v>18</v>
      </c>
      <c r="B48591">
        <v>3159</v>
      </c>
      <c r="C48591">
        <v>989.14300000000003</v>
      </c>
      <c r="D48591">
        <v>3.3000000000000002E-2</v>
      </c>
    </row>
    <row r="48592" spans="1:4" hidden="1" x14ac:dyDescent="0.2">
      <c r="A48592" t="s">
        <v>18</v>
      </c>
      <c r="B48592">
        <v>3160</v>
      </c>
      <c r="C48592">
        <v>989.27300000000002</v>
      </c>
      <c r="D48592">
        <v>3.1E-2</v>
      </c>
    </row>
    <row r="48593" spans="1:4" hidden="1" x14ac:dyDescent="0.2">
      <c r="A48593" t="s">
        <v>18</v>
      </c>
      <c r="B48593">
        <v>3161</v>
      </c>
      <c r="C48593">
        <v>989.40300000000002</v>
      </c>
      <c r="D48593">
        <v>2.8000000000000001E-2</v>
      </c>
    </row>
    <row r="48594" spans="1:4" hidden="1" x14ac:dyDescent="0.2">
      <c r="A48594" t="s">
        <v>18</v>
      </c>
      <c r="B48594">
        <v>3162</v>
      </c>
      <c r="C48594">
        <v>989.53300000000002</v>
      </c>
      <c r="D48594">
        <v>2.7E-2</v>
      </c>
    </row>
    <row r="48595" spans="1:4" hidden="1" x14ac:dyDescent="0.2">
      <c r="A48595" t="s">
        <v>18</v>
      </c>
      <c r="B48595">
        <v>3163</v>
      </c>
      <c r="C48595">
        <v>989.66200000000003</v>
      </c>
      <c r="D48595">
        <v>2.4E-2</v>
      </c>
    </row>
    <row r="48596" spans="1:4" hidden="1" x14ac:dyDescent="0.2">
      <c r="A48596" t="s">
        <v>18</v>
      </c>
      <c r="B48596">
        <v>3164</v>
      </c>
      <c r="C48596">
        <v>989.79200000000003</v>
      </c>
      <c r="D48596">
        <v>1.7999999999999999E-2</v>
      </c>
    </row>
    <row r="48597" spans="1:4" hidden="1" x14ac:dyDescent="0.2">
      <c r="A48597" t="s">
        <v>18</v>
      </c>
      <c r="B48597">
        <v>3165</v>
      </c>
      <c r="C48597">
        <v>989.92200000000003</v>
      </c>
      <c r="D48597">
        <v>1.6E-2</v>
      </c>
    </row>
    <row r="48598" spans="1:4" hidden="1" x14ac:dyDescent="0.2">
      <c r="A48598" t="s">
        <v>18</v>
      </c>
      <c r="B48598">
        <v>3166</v>
      </c>
      <c r="C48598">
        <v>990.05100000000004</v>
      </c>
      <c r="D48598">
        <v>1.6E-2</v>
      </c>
    </row>
    <row r="48599" spans="1:4" hidden="1" x14ac:dyDescent="0.2">
      <c r="A48599" t="s">
        <v>18</v>
      </c>
      <c r="B48599">
        <v>3167</v>
      </c>
      <c r="C48599">
        <v>990.18100000000004</v>
      </c>
      <c r="D48599">
        <v>1.7000000000000001E-2</v>
      </c>
    </row>
    <row r="48600" spans="1:4" hidden="1" x14ac:dyDescent="0.2">
      <c r="A48600" t="s">
        <v>18</v>
      </c>
      <c r="B48600">
        <v>3168</v>
      </c>
      <c r="C48600">
        <v>990.31100000000004</v>
      </c>
      <c r="D48600">
        <v>1.6E-2</v>
      </c>
    </row>
    <row r="48601" spans="1:4" hidden="1" x14ac:dyDescent="0.2">
      <c r="A48601" t="s">
        <v>18</v>
      </c>
      <c r="B48601">
        <v>3169</v>
      </c>
      <c r="C48601">
        <v>990.44</v>
      </c>
      <c r="D48601">
        <v>1.6E-2</v>
      </c>
    </row>
    <row r="48602" spans="1:4" hidden="1" x14ac:dyDescent="0.2">
      <c r="A48602" t="s">
        <v>18</v>
      </c>
      <c r="B48602">
        <v>3170</v>
      </c>
      <c r="C48602">
        <v>990.56899999999996</v>
      </c>
      <c r="D48602">
        <v>1.0999999999999999E-2</v>
      </c>
    </row>
    <row r="48603" spans="1:4" hidden="1" x14ac:dyDescent="0.2">
      <c r="A48603" t="s">
        <v>18</v>
      </c>
      <c r="B48603">
        <v>3171</v>
      </c>
      <c r="C48603">
        <v>990.69899999999996</v>
      </c>
      <c r="D48603">
        <v>6.0000000000000001E-3</v>
      </c>
    </row>
    <row r="48604" spans="1:4" hidden="1" x14ac:dyDescent="0.2">
      <c r="A48604" t="s">
        <v>18</v>
      </c>
      <c r="B48604">
        <v>3172</v>
      </c>
      <c r="C48604">
        <v>990.82799999999997</v>
      </c>
      <c r="D48604">
        <v>6.0000000000000001E-3</v>
      </c>
    </row>
    <row r="48605" spans="1:4" hidden="1" x14ac:dyDescent="0.2">
      <c r="A48605" t="s">
        <v>18</v>
      </c>
      <c r="B48605">
        <v>3173</v>
      </c>
      <c r="C48605">
        <v>990.95699999999999</v>
      </c>
      <c r="D48605">
        <v>6.0000000000000001E-3</v>
      </c>
    </row>
    <row r="48606" spans="1:4" hidden="1" x14ac:dyDescent="0.2">
      <c r="A48606" t="s">
        <v>18</v>
      </c>
      <c r="B48606">
        <v>3174</v>
      </c>
      <c r="C48606">
        <v>991.08699999999999</v>
      </c>
      <c r="D48606">
        <v>4.0000000000000001E-3</v>
      </c>
    </row>
    <row r="48607" spans="1:4" hidden="1" x14ac:dyDescent="0.2">
      <c r="A48607" t="s">
        <v>18</v>
      </c>
      <c r="B48607">
        <v>3175</v>
      </c>
      <c r="C48607">
        <v>991.21600000000001</v>
      </c>
      <c r="D48607">
        <v>4.0000000000000001E-3</v>
      </c>
    </row>
    <row r="48608" spans="1:4" hidden="1" x14ac:dyDescent="0.2">
      <c r="A48608" t="s">
        <v>18</v>
      </c>
      <c r="B48608">
        <v>3176</v>
      </c>
      <c r="C48608">
        <v>991.34500000000003</v>
      </c>
      <c r="D48608">
        <v>1E-3</v>
      </c>
    </row>
    <row r="48609" spans="1:4" hidden="1" x14ac:dyDescent="0.2">
      <c r="A48609" t="s">
        <v>18</v>
      </c>
      <c r="B48609">
        <v>3177</v>
      </c>
      <c r="C48609">
        <v>991.47400000000005</v>
      </c>
      <c r="D48609">
        <v>0</v>
      </c>
    </row>
    <row r="48610" spans="1:4" hidden="1" x14ac:dyDescent="0.2">
      <c r="A48610" t="s">
        <v>18</v>
      </c>
      <c r="B48610">
        <v>3178</v>
      </c>
      <c r="C48610">
        <v>991.60299999999995</v>
      </c>
      <c r="D48610">
        <v>0</v>
      </c>
    </row>
    <row r="48611" spans="1:4" hidden="1" x14ac:dyDescent="0.2">
      <c r="A48611" t="s">
        <v>18</v>
      </c>
      <c r="B48611">
        <v>3179</v>
      </c>
      <c r="C48611">
        <v>991.73199999999997</v>
      </c>
      <c r="D48611">
        <v>0</v>
      </c>
    </row>
    <row r="48612" spans="1:4" hidden="1" x14ac:dyDescent="0.2">
      <c r="A48612" t="s">
        <v>18</v>
      </c>
      <c r="B48612">
        <v>3180</v>
      </c>
      <c r="C48612">
        <v>991.86099999999999</v>
      </c>
      <c r="D48612">
        <v>0</v>
      </c>
    </row>
    <row r="48613" spans="1:4" hidden="1" x14ac:dyDescent="0.2">
      <c r="A48613" t="s">
        <v>18</v>
      </c>
      <c r="B48613">
        <v>3181</v>
      </c>
      <c r="C48613">
        <v>991.99</v>
      </c>
      <c r="D48613">
        <v>0</v>
      </c>
    </row>
    <row r="48614" spans="1:4" hidden="1" x14ac:dyDescent="0.2">
      <c r="A48614" t="s">
        <v>18</v>
      </c>
      <c r="B48614">
        <v>3182</v>
      </c>
      <c r="C48614">
        <v>992.11900000000003</v>
      </c>
      <c r="D48614">
        <v>0</v>
      </c>
    </row>
    <row r="48615" spans="1:4" hidden="1" x14ac:dyDescent="0.2">
      <c r="A48615" t="s">
        <v>18</v>
      </c>
      <c r="B48615">
        <v>3183</v>
      </c>
      <c r="C48615">
        <v>992.24699999999996</v>
      </c>
      <c r="D48615">
        <v>0</v>
      </c>
    </row>
    <row r="48616" spans="1:4" hidden="1" x14ac:dyDescent="0.2">
      <c r="A48616" t="s">
        <v>18</v>
      </c>
      <c r="B48616">
        <v>3184</v>
      </c>
      <c r="C48616">
        <v>992.37599999999998</v>
      </c>
      <c r="D48616">
        <v>0</v>
      </c>
    </row>
    <row r="48617" spans="1:4" hidden="1" x14ac:dyDescent="0.2">
      <c r="A48617" t="s">
        <v>18</v>
      </c>
      <c r="B48617">
        <v>3185</v>
      </c>
      <c r="C48617">
        <v>992.505</v>
      </c>
      <c r="D48617">
        <v>0</v>
      </c>
    </row>
    <row r="48618" spans="1:4" hidden="1" x14ac:dyDescent="0.2">
      <c r="A48618" t="s">
        <v>18</v>
      </c>
      <c r="B48618">
        <v>3186</v>
      </c>
      <c r="C48618">
        <v>992.63300000000004</v>
      </c>
      <c r="D48618">
        <v>0</v>
      </c>
    </row>
    <row r="48619" spans="1:4" hidden="1" x14ac:dyDescent="0.2">
      <c r="A48619" t="s">
        <v>18</v>
      </c>
      <c r="B48619">
        <v>3187</v>
      </c>
      <c r="C48619">
        <v>992.76199999999994</v>
      </c>
      <c r="D48619">
        <v>0</v>
      </c>
    </row>
    <row r="48620" spans="1:4" hidden="1" x14ac:dyDescent="0.2">
      <c r="A48620" t="s">
        <v>18</v>
      </c>
      <c r="B48620">
        <v>3188</v>
      </c>
      <c r="C48620">
        <v>992.89</v>
      </c>
      <c r="D48620">
        <v>0</v>
      </c>
    </row>
    <row r="48621" spans="1:4" hidden="1" x14ac:dyDescent="0.2">
      <c r="A48621" t="s">
        <v>18</v>
      </c>
      <c r="B48621">
        <v>3189</v>
      </c>
      <c r="C48621">
        <v>993.01900000000001</v>
      </c>
      <c r="D48621">
        <v>0</v>
      </c>
    </row>
    <row r="48622" spans="1:4" hidden="1" x14ac:dyDescent="0.2">
      <c r="A48622" t="s">
        <v>18</v>
      </c>
      <c r="B48622">
        <v>3190</v>
      </c>
      <c r="C48622">
        <v>993.14700000000005</v>
      </c>
      <c r="D48622">
        <v>0</v>
      </c>
    </row>
    <row r="48623" spans="1:4" hidden="1" x14ac:dyDescent="0.2">
      <c r="A48623" t="s">
        <v>18</v>
      </c>
      <c r="B48623">
        <v>3191</v>
      </c>
      <c r="C48623">
        <v>993.27599999999995</v>
      </c>
      <c r="D48623">
        <v>0</v>
      </c>
    </row>
    <row r="48624" spans="1:4" hidden="1" x14ac:dyDescent="0.2">
      <c r="A48624" t="s">
        <v>18</v>
      </c>
      <c r="B48624">
        <v>3192</v>
      </c>
      <c r="C48624">
        <v>993.404</v>
      </c>
      <c r="D48624">
        <v>0</v>
      </c>
    </row>
    <row r="48625" spans="1:4" hidden="1" x14ac:dyDescent="0.2">
      <c r="A48625" t="s">
        <v>18</v>
      </c>
      <c r="B48625">
        <v>3193</v>
      </c>
      <c r="C48625">
        <v>993.53200000000004</v>
      </c>
      <c r="D48625">
        <v>0</v>
      </c>
    </row>
    <row r="48626" spans="1:4" hidden="1" x14ac:dyDescent="0.2">
      <c r="A48626" t="s">
        <v>18</v>
      </c>
      <c r="B48626">
        <v>3194</v>
      </c>
      <c r="C48626">
        <v>993.66</v>
      </c>
      <c r="D48626">
        <v>0</v>
      </c>
    </row>
    <row r="48627" spans="1:4" hidden="1" x14ac:dyDescent="0.2">
      <c r="A48627" t="s">
        <v>18</v>
      </c>
      <c r="B48627">
        <v>3195</v>
      </c>
      <c r="C48627">
        <v>993.78800000000001</v>
      </c>
      <c r="D48627">
        <v>0</v>
      </c>
    </row>
    <row r="48628" spans="1:4" hidden="1" x14ac:dyDescent="0.2">
      <c r="A48628" t="s">
        <v>18</v>
      </c>
      <c r="B48628">
        <v>3196</v>
      </c>
      <c r="C48628">
        <v>993.91600000000005</v>
      </c>
      <c r="D48628">
        <v>0</v>
      </c>
    </row>
    <row r="48629" spans="1:4" hidden="1" x14ac:dyDescent="0.2">
      <c r="A48629" t="s">
        <v>18</v>
      </c>
      <c r="B48629">
        <v>3197</v>
      </c>
      <c r="C48629">
        <v>994.04399999999998</v>
      </c>
      <c r="D48629">
        <v>0</v>
      </c>
    </row>
    <row r="48630" spans="1:4" hidden="1" x14ac:dyDescent="0.2">
      <c r="A48630" t="s">
        <v>18</v>
      </c>
      <c r="B48630">
        <v>3198</v>
      </c>
      <c r="C48630">
        <v>994.17200000000003</v>
      </c>
      <c r="D48630">
        <v>0</v>
      </c>
    </row>
    <row r="48631" spans="1:4" hidden="1" x14ac:dyDescent="0.2">
      <c r="A48631" t="s">
        <v>18</v>
      </c>
      <c r="B48631">
        <v>3199</v>
      </c>
      <c r="C48631">
        <v>994.3</v>
      </c>
      <c r="D48631">
        <v>0</v>
      </c>
    </row>
    <row r="48632" spans="1:4" hidden="1" x14ac:dyDescent="0.2">
      <c r="A48632" t="s">
        <v>18</v>
      </c>
      <c r="B48632">
        <v>3200</v>
      </c>
      <c r="C48632">
        <v>994.428</v>
      </c>
      <c r="D48632">
        <v>0</v>
      </c>
    </row>
    <row r="48633" spans="1:4" hidden="1" x14ac:dyDescent="0.2">
      <c r="A48633" t="s">
        <v>18</v>
      </c>
      <c r="B48633">
        <v>3201</v>
      </c>
      <c r="C48633">
        <v>994.55600000000004</v>
      </c>
      <c r="D48633">
        <v>0</v>
      </c>
    </row>
    <row r="48634" spans="1:4" hidden="1" x14ac:dyDescent="0.2">
      <c r="A48634" t="s">
        <v>18</v>
      </c>
      <c r="B48634">
        <v>3202</v>
      </c>
      <c r="C48634">
        <v>994.68399999999997</v>
      </c>
      <c r="D48634">
        <v>0</v>
      </c>
    </row>
    <row r="48635" spans="1:4" hidden="1" x14ac:dyDescent="0.2">
      <c r="A48635" t="s">
        <v>18</v>
      </c>
      <c r="B48635">
        <v>3203</v>
      </c>
      <c r="C48635">
        <v>994.81200000000001</v>
      </c>
      <c r="D48635">
        <v>0</v>
      </c>
    </row>
    <row r="48636" spans="1:4" hidden="1" x14ac:dyDescent="0.2">
      <c r="A48636" t="s">
        <v>18</v>
      </c>
      <c r="B48636">
        <v>3204</v>
      </c>
      <c r="C48636">
        <v>994.93899999999996</v>
      </c>
      <c r="D48636">
        <v>0</v>
      </c>
    </row>
    <row r="48637" spans="1:4" hidden="1" x14ac:dyDescent="0.2">
      <c r="A48637" t="s">
        <v>18</v>
      </c>
      <c r="B48637">
        <v>3205</v>
      </c>
      <c r="C48637">
        <v>995.06700000000001</v>
      </c>
      <c r="D48637">
        <v>0</v>
      </c>
    </row>
    <row r="48638" spans="1:4" hidden="1" x14ac:dyDescent="0.2">
      <c r="A48638" t="s">
        <v>18</v>
      </c>
      <c r="B48638">
        <v>3206</v>
      </c>
      <c r="C48638">
        <v>995.19399999999996</v>
      </c>
      <c r="D48638">
        <v>0</v>
      </c>
    </row>
    <row r="48639" spans="1:4" hidden="1" x14ac:dyDescent="0.2">
      <c r="A48639" t="s">
        <v>18</v>
      </c>
      <c r="B48639">
        <v>3207</v>
      </c>
      <c r="C48639">
        <v>995.322</v>
      </c>
      <c r="D48639">
        <v>0</v>
      </c>
    </row>
    <row r="48640" spans="1:4" hidden="1" x14ac:dyDescent="0.2">
      <c r="A48640" t="s">
        <v>18</v>
      </c>
      <c r="B48640">
        <v>3208</v>
      </c>
      <c r="C48640">
        <v>995.44899999999996</v>
      </c>
      <c r="D48640">
        <v>0</v>
      </c>
    </row>
    <row r="48641" spans="1:4" hidden="1" x14ac:dyDescent="0.2">
      <c r="A48641" t="s">
        <v>18</v>
      </c>
      <c r="B48641">
        <v>3209</v>
      </c>
      <c r="C48641">
        <v>995.577</v>
      </c>
      <c r="D48641">
        <v>0</v>
      </c>
    </row>
    <row r="48642" spans="1:4" hidden="1" x14ac:dyDescent="0.2">
      <c r="A48642" t="s">
        <v>18</v>
      </c>
      <c r="B48642">
        <v>3210</v>
      </c>
      <c r="C48642">
        <v>995.70399999999995</v>
      </c>
      <c r="D48642">
        <v>0</v>
      </c>
    </row>
    <row r="48643" spans="1:4" hidden="1" x14ac:dyDescent="0.2">
      <c r="A48643" t="s">
        <v>18</v>
      </c>
      <c r="B48643">
        <v>3211</v>
      </c>
      <c r="C48643">
        <v>995.83100000000002</v>
      </c>
      <c r="D48643">
        <v>0</v>
      </c>
    </row>
    <row r="48644" spans="1:4" hidden="1" x14ac:dyDescent="0.2">
      <c r="A48644" t="s">
        <v>18</v>
      </c>
      <c r="B48644">
        <v>3212</v>
      </c>
      <c r="C48644">
        <v>995.95899999999995</v>
      </c>
      <c r="D48644">
        <v>0</v>
      </c>
    </row>
    <row r="48645" spans="1:4" hidden="1" x14ac:dyDescent="0.2">
      <c r="A48645" t="s">
        <v>18</v>
      </c>
      <c r="B48645">
        <v>3213</v>
      </c>
      <c r="C48645">
        <v>996.08600000000001</v>
      </c>
      <c r="D48645">
        <v>0</v>
      </c>
    </row>
    <row r="48646" spans="1:4" hidden="1" x14ac:dyDescent="0.2">
      <c r="A48646" t="s">
        <v>18</v>
      </c>
      <c r="B48646">
        <v>3214</v>
      </c>
      <c r="C48646">
        <v>996.21299999999997</v>
      </c>
      <c r="D48646">
        <v>0</v>
      </c>
    </row>
    <row r="48647" spans="1:4" hidden="1" x14ac:dyDescent="0.2">
      <c r="A48647" t="s">
        <v>18</v>
      </c>
      <c r="B48647">
        <v>3215</v>
      </c>
      <c r="C48647">
        <v>996.34</v>
      </c>
      <c r="D48647">
        <v>0</v>
      </c>
    </row>
    <row r="48648" spans="1:4" hidden="1" x14ac:dyDescent="0.2">
      <c r="A48648" t="s">
        <v>18</v>
      </c>
      <c r="B48648">
        <v>3216</v>
      </c>
      <c r="C48648">
        <v>996.46699999999998</v>
      </c>
      <c r="D48648">
        <v>0</v>
      </c>
    </row>
    <row r="48649" spans="1:4" hidden="1" x14ac:dyDescent="0.2">
      <c r="A48649" t="s">
        <v>18</v>
      </c>
      <c r="B48649">
        <v>3217</v>
      </c>
      <c r="C48649">
        <v>996.59400000000005</v>
      </c>
      <c r="D48649">
        <v>0</v>
      </c>
    </row>
    <row r="48650" spans="1:4" hidden="1" x14ac:dyDescent="0.2">
      <c r="A48650" t="s">
        <v>18</v>
      </c>
      <c r="B48650">
        <v>3218</v>
      </c>
      <c r="C48650">
        <v>996.721</v>
      </c>
      <c r="D48650">
        <v>0</v>
      </c>
    </row>
    <row r="48651" spans="1:4" hidden="1" x14ac:dyDescent="0.2">
      <c r="A48651" t="s">
        <v>18</v>
      </c>
      <c r="B48651">
        <v>3219</v>
      </c>
      <c r="C48651">
        <v>996.84799999999996</v>
      </c>
      <c r="D48651">
        <v>0</v>
      </c>
    </row>
    <row r="48652" spans="1:4" hidden="1" x14ac:dyDescent="0.2">
      <c r="A48652" t="s">
        <v>18</v>
      </c>
      <c r="B48652">
        <v>3220</v>
      </c>
      <c r="C48652">
        <v>996.97500000000002</v>
      </c>
      <c r="D48652">
        <v>0</v>
      </c>
    </row>
    <row r="48653" spans="1:4" hidden="1" x14ac:dyDescent="0.2">
      <c r="A48653" t="s">
        <v>18</v>
      </c>
      <c r="B48653">
        <v>3221</v>
      </c>
      <c r="C48653">
        <v>997.10199999999998</v>
      </c>
      <c r="D48653">
        <v>0</v>
      </c>
    </row>
    <row r="48654" spans="1:4" hidden="1" x14ac:dyDescent="0.2">
      <c r="A48654" t="s">
        <v>18</v>
      </c>
      <c r="B48654">
        <v>3222</v>
      </c>
      <c r="C48654">
        <v>997.22799999999995</v>
      </c>
      <c r="D48654">
        <v>0</v>
      </c>
    </row>
    <row r="48655" spans="1:4" hidden="1" x14ac:dyDescent="0.2">
      <c r="A48655" t="s">
        <v>18</v>
      </c>
      <c r="B48655">
        <v>3223</v>
      </c>
      <c r="C48655">
        <v>997.35500000000002</v>
      </c>
      <c r="D48655">
        <v>0</v>
      </c>
    </row>
    <row r="48656" spans="1:4" hidden="1" x14ac:dyDescent="0.2">
      <c r="A48656" t="s">
        <v>18</v>
      </c>
      <c r="B48656">
        <v>3224</v>
      </c>
      <c r="C48656">
        <v>997.48199999999997</v>
      </c>
      <c r="D48656">
        <v>0</v>
      </c>
    </row>
    <row r="48657" spans="1:4" hidden="1" x14ac:dyDescent="0.2">
      <c r="A48657" t="s">
        <v>18</v>
      </c>
      <c r="B48657">
        <v>3225</v>
      </c>
      <c r="C48657">
        <v>997.60799999999995</v>
      </c>
      <c r="D48657">
        <v>0</v>
      </c>
    </row>
    <row r="48658" spans="1:4" hidden="1" x14ac:dyDescent="0.2">
      <c r="A48658" t="s">
        <v>18</v>
      </c>
      <c r="B48658">
        <v>3226</v>
      </c>
      <c r="C48658">
        <v>997.73500000000001</v>
      </c>
      <c r="D48658">
        <v>0</v>
      </c>
    </row>
    <row r="48659" spans="1:4" hidden="1" x14ac:dyDescent="0.2">
      <c r="A48659" t="s">
        <v>18</v>
      </c>
      <c r="B48659">
        <v>3227</v>
      </c>
      <c r="C48659">
        <v>997.86099999999999</v>
      </c>
      <c r="D48659">
        <v>0</v>
      </c>
    </row>
    <row r="48660" spans="1:4" hidden="1" x14ac:dyDescent="0.2">
      <c r="A48660" t="s">
        <v>18</v>
      </c>
      <c r="B48660">
        <v>3228</v>
      </c>
      <c r="C48660">
        <v>997.98699999999997</v>
      </c>
      <c r="D48660">
        <v>0</v>
      </c>
    </row>
    <row r="48661" spans="1:4" hidden="1" x14ac:dyDescent="0.2">
      <c r="A48661" t="s">
        <v>18</v>
      </c>
      <c r="B48661">
        <v>3229</v>
      </c>
      <c r="C48661">
        <v>998.11400000000003</v>
      </c>
      <c r="D48661">
        <v>0</v>
      </c>
    </row>
    <row r="48662" spans="1:4" hidden="1" x14ac:dyDescent="0.2">
      <c r="A48662" t="s">
        <v>18</v>
      </c>
      <c r="B48662">
        <v>3230</v>
      </c>
      <c r="C48662">
        <v>998.24</v>
      </c>
      <c r="D48662">
        <v>0</v>
      </c>
    </row>
    <row r="48663" spans="1:4" hidden="1" x14ac:dyDescent="0.2">
      <c r="A48663" t="s">
        <v>18</v>
      </c>
      <c r="B48663">
        <v>3231</v>
      </c>
      <c r="C48663">
        <v>998.36599999999999</v>
      </c>
      <c r="D48663">
        <v>0</v>
      </c>
    </row>
    <row r="48664" spans="1:4" hidden="1" x14ac:dyDescent="0.2">
      <c r="A48664" t="s">
        <v>18</v>
      </c>
      <c r="B48664">
        <v>3232</v>
      </c>
      <c r="C48664">
        <v>998.49300000000005</v>
      </c>
      <c r="D48664">
        <v>0</v>
      </c>
    </row>
    <row r="48665" spans="1:4" hidden="1" x14ac:dyDescent="0.2">
      <c r="A48665" t="s">
        <v>18</v>
      </c>
      <c r="B48665">
        <v>3233</v>
      </c>
      <c r="C48665">
        <v>998.61900000000003</v>
      </c>
      <c r="D48665">
        <v>0</v>
      </c>
    </row>
    <row r="48666" spans="1:4" hidden="1" x14ac:dyDescent="0.2">
      <c r="A48666" t="s">
        <v>18</v>
      </c>
      <c r="B48666">
        <v>3234</v>
      </c>
      <c r="C48666">
        <v>998.745</v>
      </c>
      <c r="D48666">
        <v>0</v>
      </c>
    </row>
    <row r="48667" spans="1:4" hidden="1" x14ac:dyDescent="0.2">
      <c r="A48667" t="s">
        <v>18</v>
      </c>
      <c r="B48667">
        <v>3235</v>
      </c>
      <c r="C48667">
        <v>998.87099999999998</v>
      </c>
      <c r="D48667">
        <v>0</v>
      </c>
    </row>
    <row r="48668" spans="1:4" hidden="1" x14ac:dyDescent="0.2">
      <c r="A48668" t="s">
        <v>18</v>
      </c>
      <c r="B48668">
        <v>3236</v>
      </c>
      <c r="C48668">
        <v>998.99699999999996</v>
      </c>
      <c r="D48668">
        <v>0</v>
      </c>
    </row>
    <row r="48669" spans="1:4" hidden="1" x14ac:dyDescent="0.2">
      <c r="A48669" t="s">
        <v>18</v>
      </c>
      <c r="B48669">
        <v>3237</v>
      </c>
      <c r="C48669">
        <v>999.12300000000005</v>
      </c>
      <c r="D48669">
        <v>0</v>
      </c>
    </row>
    <row r="48670" spans="1:4" hidden="1" x14ac:dyDescent="0.2">
      <c r="A48670" t="s">
        <v>18</v>
      </c>
      <c r="B48670">
        <v>3238</v>
      </c>
      <c r="C48670">
        <v>999.24900000000002</v>
      </c>
      <c r="D48670">
        <v>0</v>
      </c>
    </row>
    <row r="48671" spans="1:4" hidden="1" x14ac:dyDescent="0.2">
      <c r="A48671" t="s">
        <v>18</v>
      </c>
      <c r="B48671">
        <v>3239</v>
      </c>
      <c r="C48671">
        <v>999.375</v>
      </c>
      <c r="D48671">
        <v>0</v>
      </c>
    </row>
    <row r="48672" spans="1:4" hidden="1" x14ac:dyDescent="0.2">
      <c r="A48672" t="s">
        <v>18</v>
      </c>
      <c r="B48672">
        <v>3240</v>
      </c>
      <c r="C48672">
        <v>999.5</v>
      </c>
      <c r="D48672">
        <v>0</v>
      </c>
    </row>
    <row r="48673" spans="1:4" hidden="1" x14ac:dyDescent="0.2">
      <c r="A48673" t="s">
        <v>18</v>
      </c>
      <c r="B48673">
        <v>3241</v>
      </c>
      <c r="C48673">
        <v>999.62599999999998</v>
      </c>
      <c r="D48673">
        <v>0</v>
      </c>
    </row>
    <row r="48674" spans="1:4" hidden="1" x14ac:dyDescent="0.2">
      <c r="A48674" t="s">
        <v>18</v>
      </c>
      <c r="B48674">
        <v>3242</v>
      </c>
      <c r="C48674">
        <v>999.75199999999995</v>
      </c>
      <c r="D48674">
        <v>0</v>
      </c>
    </row>
    <row r="48675" spans="1:4" hidden="1" x14ac:dyDescent="0.2">
      <c r="A48675" t="s">
        <v>18</v>
      </c>
      <c r="B48675">
        <v>3243</v>
      </c>
      <c r="C48675">
        <v>999.87699999999995</v>
      </c>
      <c r="D48675">
        <v>0</v>
      </c>
    </row>
    <row r="48676" spans="1:4" hidden="1" x14ac:dyDescent="0.2">
      <c r="A48676" t="s">
        <v>18</v>
      </c>
      <c r="B48676">
        <v>3244</v>
      </c>
      <c r="C48676">
        <v>1000.003</v>
      </c>
      <c r="D48676">
        <v>0</v>
      </c>
    </row>
    <row r="48677" spans="1:4" hidden="1" x14ac:dyDescent="0.2">
      <c r="A48677" t="s">
        <v>19</v>
      </c>
      <c r="B48677">
        <v>0</v>
      </c>
      <c r="C48677">
        <v>379.90600000000001</v>
      </c>
      <c r="D48677">
        <v>0.33500000000000002</v>
      </c>
    </row>
    <row r="48678" spans="1:4" hidden="1" x14ac:dyDescent="0.2">
      <c r="A48678" t="s">
        <v>19</v>
      </c>
      <c r="B48678">
        <v>1</v>
      </c>
      <c r="C48678">
        <v>380.14400000000001</v>
      </c>
      <c r="D48678">
        <v>0.311</v>
      </c>
    </row>
    <row r="48679" spans="1:4" hidden="1" x14ac:dyDescent="0.2">
      <c r="A48679" t="s">
        <v>19</v>
      </c>
      <c r="B48679">
        <v>2</v>
      </c>
      <c r="C48679">
        <v>380.38099999999997</v>
      </c>
      <c r="D48679">
        <v>0.36799999999999999</v>
      </c>
    </row>
    <row r="48680" spans="1:4" hidden="1" x14ac:dyDescent="0.2">
      <c r="A48680" t="s">
        <v>19</v>
      </c>
      <c r="B48680">
        <v>3</v>
      </c>
      <c r="C48680">
        <v>380.61799999999999</v>
      </c>
      <c r="D48680">
        <v>0.36899999999999999</v>
      </c>
    </row>
    <row r="48681" spans="1:4" hidden="1" x14ac:dyDescent="0.2">
      <c r="A48681" t="s">
        <v>19</v>
      </c>
      <c r="B48681">
        <v>4</v>
      </c>
      <c r="C48681">
        <v>380.85500000000002</v>
      </c>
      <c r="D48681">
        <v>0.38200000000000001</v>
      </c>
    </row>
    <row r="48682" spans="1:4" hidden="1" x14ac:dyDescent="0.2">
      <c r="A48682" t="s">
        <v>19</v>
      </c>
      <c r="B48682">
        <v>5</v>
      </c>
      <c r="C48682">
        <v>381.09199999999998</v>
      </c>
      <c r="D48682">
        <v>0.34399999999999997</v>
      </c>
    </row>
    <row r="48683" spans="1:4" hidden="1" x14ac:dyDescent="0.2">
      <c r="A48683" t="s">
        <v>19</v>
      </c>
      <c r="B48683">
        <v>6</v>
      </c>
      <c r="C48683">
        <v>381.32900000000001</v>
      </c>
      <c r="D48683">
        <v>0.34</v>
      </c>
    </row>
    <row r="48684" spans="1:4" hidden="1" x14ac:dyDescent="0.2">
      <c r="A48684" t="s">
        <v>19</v>
      </c>
      <c r="B48684">
        <v>7</v>
      </c>
      <c r="C48684">
        <v>381.56599999999997</v>
      </c>
      <c r="D48684">
        <v>0.34399999999999997</v>
      </c>
    </row>
    <row r="48685" spans="1:4" hidden="1" x14ac:dyDescent="0.2">
      <c r="A48685" t="s">
        <v>19</v>
      </c>
      <c r="B48685">
        <v>8</v>
      </c>
      <c r="C48685">
        <v>381.803</v>
      </c>
      <c r="D48685">
        <v>0.34499999999999997</v>
      </c>
    </row>
    <row r="48686" spans="1:4" hidden="1" x14ac:dyDescent="0.2">
      <c r="A48686" t="s">
        <v>19</v>
      </c>
      <c r="B48686">
        <v>9</v>
      </c>
      <c r="C48686">
        <v>382.04</v>
      </c>
      <c r="D48686">
        <v>0.34200000000000003</v>
      </c>
    </row>
    <row r="48687" spans="1:4" hidden="1" x14ac:dyDescent="0.2">
      <c r="A48687" t="s">
        <v>19</v>
      </c>
      <c r="B48687">
        <v>10</v>
      </c>
      <c r="C48687">
        <v>382.27699999999999</v>
      </c>
      <c r="D48687">
        <v>0.34399999999999997</v>
      </c>
    </row>
    <row r="48688" spans="1:4" hidden="1" x14ac:dyDescent="0.2">
      <c r="A48688" t="s">
        <v>19</v>
      </c>
      <c r="B48688">
        <v>11</v>
      </c>
      <c r="C48688">
        <v>382.51400000000001</v>
      </c>
      <c r="D48688">
        <v>0.34399999999999997</v>
      </c>
    </row>
    <row r="48689" spans="1:4" hidden="1" x14ac:dyDescent="0.2">
      <c r="A48689" t="s">
        <v>19</v>
      </c>
      <c r="B48689">
        <v>12</v>
      </c>
      <c r="C48689">
        <v>382.75099999999998</v>
      </c>
      <c r="D48689">
        <v>0.34100000000000003</v>
      </c>
    </row>
    <row r="48690" spans="1:4" hidden="1" x14ac:dyDescent="0.2">
      <c r="A48690" t="s">
        <v>19</v>
      </c>
      <c r="B48690">
        <v>13</v>
      </c>
      <c r="C48690">
        <v>382.988</v>
      </c>
      <c r="D48690">
        <v>0.34100000000000003</v>
      </c>
    </row>
    <row r="48691" spans="1:4" hidden="1" x14ac:dyDescent="0.2">
      <c r="A48691" t="s">
        <v>19</v>
      </c>
      <c r="B48691">
        <v>14</v>
      </c>
      <c r="C48691">
        <v>383.22500000000002</v>
      </c>
      <c r="D48691">
        <v>0.34599999999999997</v>
      </c>
    </row>
    <row r="48692" spans="1:4" hidden="1" x14ac:dyDescent="0.2">
      <c r="A48692" t="s">
        <v>19</v>
      </c>
      <c r="B48692">
        <v>15</v>
      </c>
      <c r="C48692">
        <v>383.46199999999999</v>
      </c>
      <c r="D48692">
        <v>0.34899999999999998</v>
      </c>
    </row>
    <row r="48693" spans="1:4" hidden="1" x14ac:dyDescent="0.2">
      <c r="A48693" t="s">
        <v>19</v>
      </c>
      <c r="B48693">
        <v>16</v>
      </c>
      <c r="C48693">
        <v>383.69900000000001</v>
      </c>
      <c r="D48693">
        <v>0.36099999999999999</v>
      </c>
    </row>
    <row r="48694" spans="1:4" hidden="1" x14ac:dyDescent="0.2">
      <c r="A48694" t="s">
        <v>19</v>
      </c>
      <c r="B48694">
        <v>17</v>
      </c>
      <c r="C48694">
        <v>383.93599999999998</v>
      </c>
      <c r="D48694">
        <v>0.36499999999999999</v>
      </c>
    </row>
    <row r="48695" spans="1:4" hidden="1" x14ac:dyDescent="0.2">
      <c r="A48695" t="s">
        <v>19</v>
      </c>
      <c r="B48695">
        <v>18</v>
      </c>
      <c r="C48695">
        <v>384.173</v>
      </c>
      <c r="D48695">
        <v>0.371</v>
      </c>
    </row>
    <row r="48696" spans="1:4" hidden="1" x14ac:dyDescent="0.2">
      <c r="A48696" t="s">
        <v>19</v>
      </c>
      <c r="B48696">
        <v>19</v>
      </c>
      <c r="C48696">
        <v>384.41</v>
      </c>
      <c r="D48696">
        <v>0.374</v>
      </c>
    </row>
    <row r="48697" spans="1:4" hidden="1" x14ac:dyDescent="0.2">
      <c r="A48697" t="s">
        <v>19</v>
      </c>
      <c r="B48697">
        <v>20</v>
      </c>
      <c r="C48697">
        <v>384.64699999999999</v>
      </c>
      <c r="D48697">
        <v>0.378</v>
      </c>
    </row>
    <row r="48698" spans="1:4" hidden="1" x14ac:dyDescent="0.2">
      <c r="A48698" t="s">
        <v>19</v>
      </c>
      <c r="B48698">
        <v>21</v>
      </c>
      <c r="C48698">
        <v>384.88299999999998</v>
      </c>
      <c r="D48698">
        <v>0.377</v>
      </c>
    </row>
    <row r="48699" spans="1:4" hidden="1" x14ac:dyDescent="0.2">
      <c r="A48699" t="s">
        <v>19</v>
      </c>
      <c r="B48699">
        <v>22</v>
      </c>
      <c r="C48699">
        <v>385.12</v>
      </c>
      <c r="D48699">
        <v>0.38400000000000001</v>
      </c>
    </row>
    <row r="48700" spans="1:4" hidden="1" x14ac:dyDescent="0.2">
      <c r="A48700" t="s">
        <v>19</v>
      </c>
      <c r="B48700">
        <v>23</v>
      </c>
      <c r="C48700">
        <v>385.35700000000003</v>
      </c>
      <c r="D48700">
        <v>0.38800000000000001</v>
      </c>
    </row>
    <row r="48701" spans="1:4" hidden="1" x14ac:dyDescent="0.2">
      <c r="A48701" t="s">
        <v>19</v>
      </c>
      <c r="B48701">
        <v>24</v>
      </c>
      <c r="C48701">
        <v>385.59399999999999</v>
      </c>
      <c r="D48701">
        <v>0.39300000000000002</v>
      </c>
    </row>
    <row r="48702" spans="1:4" hidden="1" x14ac:dyDescent="0.2">
      <c r="A48702" t="s">
        <v>19</v>
      </c>
      <c r="B48702">
        <v>25</v>
      </c>
      <c r="C48702">
        <v>385.83100000000002</v>
      </c>
      <c r="D48702">
        <v>0.39700000000000002</v>
      </c>
    </row>
    <row r="48703" spans="1:4" hidden="1" x14ac:dyDescent="0.2">
      <c r="A48703" t="s">
        <v>19</v>
      </c>
      <c r="B48703">
        <v>26</v>
      </c>
      <c r="C48703">
        <v>386.06700000000001</v>
      </c>
      <c r="D48703">
        <v>0.40600000000000003</v>
      </c>
    </row>
    <row r="48704" spans="1:4" hidden="1" x14ac:dyDescent="0.2">
      <c r="A48704" t="s">
        <v>19</v>
      </c>
      <c r="B48704">
        <v>27</v>
      </c>
      <c r="C48704">
        <v>386.30399999999997</v>
      </c>
      <c r="D48704">
        <v>0.40899999999999997</v>
      </c>
    </row>
    <row r="48705" spans="1:4" hidden="1" x14ac:dyDescent="0.2">
      <c r="A48705" t="s">
        <v>19</v>
      </c>
      <c r="B48705">
        <v>28</v>
      </c>
      <c r="C48705">
        <v>386.541</v>
      </c>
      <c r="D48705">
        <v>0.41199999999999998</v>
      </c>
    </row>
    <row r="48706" spans="1:4" hidden="1" x14ac:dyDescent="0.2">
      <c r="A48706" t="s">
        <v>19</v>
      </c>
      <c r="B48706">
        <v>29</v>
      </c>
      <c r="C48706">
        <v>386.77699999999999</v>
      </c>
      <c r="D48706">
        <v>0.41599999999999998</v>
      </c>
    </row>
    <row r="48707" spans="1:4" hidden="1" x14ac:dyDescent="0.2">
      <c r="A48707" t="s">
        <v>19</v>
      </c>
      <c r="B48707">
        <v>30</v>
      </c>
      <c r="C48707">
        <v>387.01400000000001</v>
      </c>
      <c r="D48707">
        <v>0.42099999999999999</v>
      </c>
    </row>
    <row r="48708" spans="1:4" hidden="1" x14ac:dyDescent="0.2">
      <c r="A48708" t="s">
        <v>19</v>
      </c>
      <c r="B48708">
        <v>31</v>
      </c>
      <c r="C48708">
        <v>387.25099999999998</v>
      </c>
      <c r="D48708">
        <v>0.42299999999999999</v>
      </c>
    </row>
    <row r="48709" spans="1:4" hidden="1" x14ac:dyDescent="0.2">
      <c r="A48709" t="s">
        <v>19</v>
      </c>
      <c r="B48709">
        <v>32</v>
      </c>
      <c r="C48709">
        <v>387.48700000000002</v>
      </c>
      <c r="D48709">
        <v>0.432</v>
      </c>
    </row>
    <row r="48710" spans="1:4" hidden="1" x14ac:dyDescent="0.2">
      <c r="A48710" t="s">
        <v>19</v>
      </c>
      <c r="B48710">
        <v>33</v>
      </c>
      <c r="C48710">
        <v>387.72399999999999</v>
      </c>
      <c r="D48710">
        <v>0.441</v>
      </c>
    </row>
    <row r="48711" spans="1:4" hidden="1" x14ac:dyDescent="0.2">
      <c r="A48711" t="s">
        <v>19</v>
      </c>
      <c r="B48711">
        <v>34</v>
      </c>
      <c r="C48711">
        <v>387.96100000000001</v>
      </c>
      <c r="D48711">
        <v>0.443</v>
      </c>
    </row>
    <row r="48712" spans="1:4" hidden="1" x14ac:dyDescent="0.2">
      <c r="A48712" t="s">
        <v>19</v>
      </c>
      <c r="B48712">
        <v>35</v>
      </c>
      <c r="C48712">
        <v>388.197</v>
      </c>
      <c r="D48712">
        <v>0.441</v>
      </c>
    </row>
    <row r="48713" spans="1:4" hidden="1" x14ac:dyDescent="0.2">
      <c r="A48713" t="s">
        <v>19</v>
      </c>
      <c r="B48713">
        <v>36</v>
      </c>
      <c r="C48713">
        <v>388.43400000000003</v>
      </c>
      <c r="D48713">
        <v>0.44700000000000001</v>
      </c>
    </row>
    <row r="48714" spans="1:4" hidden="1" x14ac:dyDescent="0.2">
      <c r="A48714" t="s">
        <v>19</v>
      </c>
      <c r="B48714">
        <v>37</v>
      </c>
      <c r="C48714">
        <v>388.67</v>
      </c>
      <c r="D48714">
        <v>0.44900000000000001</v>
      </c>
    </row>
    <row r="48715" spans="1:4" hidden="1" x14ac:dyDescent="0.2">
      <c r="A48715" t="s">
        <v>19</v>
      </c>
      <c r="B48715">
        <v>38</v>
      </c>
      <c r="C48715">
        <v>388.90699999999998</v>
      </c>
      <c r="D48715">
        <v>0.45</v>
      </c>
    </row>
    <row r="48716" spans="1:4" hidden="1" x14ac:dyDescent="0.2">
      <c r="A48716" t="s">
        <v>19</v>
      </c>
      <c r="B48716">
        <v>39</v>
      </c>
      <c r="C48716">
        <v>389.14400000000001</v>
      </c>
      <c r="D48716">
        <v>0.45700000000000002</v>
      </c>
    </row>
    <row r="48717" spans="1:4" hidden="1" x14ac:dyDescent="0.2">
      <c r="A48717" t="s">
        <v>19</v>
      </c>
      <c r="B48717">
        <v>40</v>
      </c>
      <c r="C48717">
        <v>389.38</v>
      </c>
      <c r="D48717">
        <v>0.46100000000000002</v>
      </c>
    </row>
    <row r="48718" spans="1:4" hidden="1" x14ac:dyDescent="0.2">
      <c r="A48718" t="s">
        <v>19</v>
      </c>
      <c r="B48718">
        <v>41</v>
      </c>
      <c r="C48718">
        <v>389.61700000000002</v>
      </c>
      <c r="D48718">
        <v>0.45600000000000002</v>
      </c>
    </row>
    <row r="48719" spans="1:4" hidden="1" x14ac:dyDescent="0.2">
      <c r="A48719" t="s">
        <v>19</v>
      </c>
      <c r="B48719">
        <v>42</v>
      </c>
      <c r="C48719">
        <v>389.85300000000001</v>
      </c>
      <c r="D48719">
        <v>0.45600000000000002</v>
      </c>
    </row>
    <row r="48720" spans="1:4" hidden="1" x14ac:dyDescent="0.2">
      <c r="A48720" t="s">
        <v>19</v>
      </c>
      <c r="B48720">
        <v>43</v>
      </c>
      <c r="C48720">
        <v>390.09</v>
      </c>
      <c r="D48720">
        <v>0.45900000000000002</v>
      </c>
    </row>
    <row r="48721" spans="1:4" hidden="1" x14ac:dyDescent="0.2">
      <c r="A48721" t="s">
        <v>19</v>
      </c>
      <c r="B48721">
        <v>44</v>
      </c>
      <c r="C48721">
        <v>390.32600000000002</v>
      </c>
      <c r="D48721">
        <v>0.46</v>
      </c>
    </row>
    <row r="48722" spans="1:4" hidden="1" x14ac:dyDescent="0.2">
      <c r="A48722" t="s">
        <v>19</v>
      </c>
      <c r="B48722">
        <v>45</v>
      </c>
      <c r="C48722">
        <v>390.56200000000001</v>
      </c>
      <c r="D48722">
        <v>0.46800000000000003</v>
      </c>
    </row>
    <row r="48723" spans="1:4" hidden="1" x14ac:dyDescent="0.2">
      <c r="A48723" t="s">
        <v>19</v>
      </c>
      <c r="B48723">
        <v>46</v>
      </c>
      <c r="C48723">
        <v>390.79899999999998</v>
      </c>
      <c r="D48723">
        <v>0.47299999999999998</v>
      </c>
    </row>
    <row r="48724" spans="1:4" hidden="1" x14ac:dyDescent="0.2">
      <c r="A48724" t="s">
        <v>19</v>
      </c>
      <c r="B48724">
        <v>47</v>
      </c>
      <c r="C48724">
        <v>391.03500000000003</v>
      </c>
      <c r="D48724">
        <v>0.47399999999999998</v>
      </c>
    </row>
    <row r="48725" spans="1:4" hidden="1" x14ac:dyDescent="0.2">
      <c r="A48725" t="s">
        <v>19</v>
      </c>
      <c r="B48725">
        <v>48</v>
      </c>
      <c r="C48725">
        <v>391.27199999999999</v>
      </c>
      <c r="D48725">
        <v>0.47299999999999998</v>
      </c>
    </row>
    <row r="48726" spans="1:4" hidden="1" x14ac:dyDescent="0.2">
      <c r="A48726" t="s">
        <v>19</v>
      </c>
      <c r="B48726">
        <v>49</v>
      </c>
      <c r="C48726">
        <v>391.50799999999998</v>
      </c>
      <c r="D48726">
        <v>0.47299999999999998</v>
      </c>
    </row>
    <row r="48727" spans="1:4" hidden="1" x14ac:dyDescent="0.2">
      <c r="A48727" t="s">
        <v>19</v>
      </c>
      <c r="B48727">
        <v>50</v>
      </c>
      <c r="C48727">
        <v>391.74400000000003</v>
      </c>
      <c r="D48727">
        <v>0.47</v>
      </c>
    </row>
    <row r="48728" spans="1:4" hidden="1" x14ac:dyDescent="0.2">
      <c r="A48728" t="s">
        <v>19</v>
      </c>
      <c r="B48728">
        <v>51</v>
      </c>
      <c r="C48728">
        <v>391.98099999999999</v>
      </c>
      <c r="D48728">
        <v>0.47499999999999998</v>
      </c>
    </row>
    <row r="48729" spans="1:4" hidden="1" x14ac:dyDescent="0.2">
      <c r="A48729" t="s">
        <v>19</v>
      </c>
      <c r="B48729">
        <v>52</v>
      </c>
      <c r="C48729">
        <v>392.21699999999998</v>
      </c>
      <c r="D48729">
        <v>0.47699999999999998</v>
      </c>
    </row>
    <row r="48730" spans="1:4" hidden="1" x14ac:dyDescent="0.2">
      <c r="A48730" t="s">
        <v>19</v>
      </c>
      <c r="B48730">
        <v>53</v>
      </c>
      <c r="C48730">
        <v>392.45299999999997</v>
      </c>
      <c r="D48730">
        <v>0.47499999999999998</v>
      </c>
    </row>
    <row r="48731" spans="1:4" hidden="1" x14ac:dyDescent="0.2">
      <c r="A48731" t="s">
        <v>19</v>
      </c>
      <c r="B48731">
        <v>54</v>
      </c>
      <c r="C48731">
        <v>392.69</v>
      </c>
      <c r="D48731">
        <v>0.47299999999999998</v>
      </c>
    </row>
    <row r="48732" spans="1:4" hidden="1" x14ac:dyDescent="0.2">
      <c r="A48732" t="s">
        <v>19</v>
      </c>
      <c r="B48732">
        <v>55</v>
      </c>
      <c r="C48732">
        <v>392.92599999999999</v>
      </c>
      <c r="D48732">
        <v>0.47099999999999997</v>
      </c>
    </row>
    <row r="48733" spans="1:4" hidden="1" x14ac:dyDescent="0.2">
      <c r="A48733" t="s">
        <v>19</v>
      </c>
      <c r="B48733">
        <v>56</v>
      </c>
      <c r="C48733">
        <v>393.16199999999998</v>
      </c>
      <c r="D48733">
        <v>0.46400000000000002</v>
      </c>
    </row>
    <row r="48734" spans="1:4" hidden="1" x14ac:dyDescent="0.2">
      <c r="A48734" t="s">
        <v>19</v>
      </c>
      <c r="B48734">
        <v>57</v>
      </c>
      <c r="C48734">
        <v>393.39800000000002</v>
      </c>
      <c r="D48734">
        <v>0.46200000000000002</v>
      </c>
    </row>
    <row r="48735" spans="1:4" hidden="1" x14ac:dyDescent="0.2">
      <c r="A48735" t="s">
        <v>19</v>
      </c>
      <c r="B48735">
        <v>58</v>
      </c>
      <c r="C48735">
        <v>393.63499999999999</v>
      </c>
      <c r="D48735">
        <v>0.46300000000000002</v>
      </c>
    </row>
    <row r="48736" spans="1:4" hidden="1" x14ac:dyDescent="0.2">
      <c r="A48736" t="s">
        <v>19</v>
      </c>
      <c r="B48736">
        <v>59</v>
      </c>
      <c r="C48736">
        <v>393.87099999999998</v>
      </c>
      <c r="D48736">
        <v>0.46200000000000002</v>
      </c>
    </row>
    <row r="48737" spans="1:4" hidden="1" x14ac:dyDescent="0.2">
      <c r="A48737" t="s">
        <v>19</v>
      </c>
      <c r="B48737">
        <v>60</v>
      </c>
      <c r="C48737">
        <v>394.10700000000003</v>
      </c>
      <c r="D48737">
        <v>0.46100000000000002</v>
      </c>
    </row>
    <row r="48738" spans="1:4" hidden="1" x14ac:dyDescent="0.2">
      <c r="A48738" t="s">
        <v>19</v>
      </c>
      <c r="B48738">
        <v>61</v>
      </c>
      <c r="C48738">
        <v>394.34300000000002</v>
      </c>
      <c r="D48738">
        <v>0.46200000000000002</v>
      </c>
    </row>
    <row r="48739" spans="1:4" hidden="1" x14ac:dyDescent="0.2">
      <c r="A48739" t="s">
        <v>19</v>
      </c>
      <c r="B48739">
        <v>62</v>
      </c>
      <c r="C48739">
        <v>394.57900000000001</v>
      </c>
      <c r="D48739">
        <v>0.46</v>
      </c>
    </row>
    <row r="48740" spans="1:4" hidden="1" x14ac:dyDescent="0.2">
      <c r="A48740" t="s">
        <v>19</v>
      </c>
      <c r="B48740">
        <v>63</v>
      </c>
      <c r="C48740">
        <v>394.815</v>
      </c>
      <c r="D48740">
        <v>0.45500000000000002</v>
      </c>
    </row>
    <row r="48741" spans="1:4" hidden="1" x14ac:dyDescent="0.2">
      <c r="A48741" t="s">
        <v>19</v>
      </c>
      <c r="B48741">
        <v>64</v>
      </c>
      <c r="C48741">
        <v>395.05099999999999</v>
      </c>
      <c r="D48741">
        <v>0.45600000000000002</v>
      </c>
    </row>
    <row r="48742" spans="1:4" hidden="1" x14ac:dyDescent="0.2">
      <c r="A48742" t="s">
        <v>19</v>
      </c>
      <c r="B48742">
        <v>65</v>
      </c>
      <c r="C48742">
        <v>395.28800000000001</v>
      </c>
      <c r="D48742">
        <v>0.46100000000000002</v>
      </c>
    </row>
    <row r="48743" spans="1:4" hidden="1" x14ac:dyDescent="0.2">
      <c r="A48743" t="s">
        <v>19</v>
      </c>
      <c r="B48743">
        <v>66</v>
      </c>
      <c r="C48743">
        <v>395.524</v>
      </c>
      <c r="D48743">
        <v>0.46700000000000003</v>
      </c>
    </row>
    <row r="48744" spans="1:4" hidden="1" x14ac:dyDescent="0.2">
      <c r="A48744" t="s">
        <v>19</v>
      </c>
      <c r="B48744">
        <v>67</v>
      </c>
      <c r="C48744">
        <v>395.76</v>
      </c>
      <c r="D48744">
        <v>0.46899999999999997</v>
      </c>
    </row>
    <row r="48745" spans="1:4" hidden="1" x14ac:dyDescent="0.2">
      <c r="A48745" t="s">
        <v>19</v>
      </c>
      <c r="B48745">
        <v>68</v>
      </c>
      <c r="C48745">
        <v>395.99599999999998</v>
      </c>
      <c r="D48745">
        <v>0.47199999999999998</v>
      </c>
    </row>
    <row r="48746" spans="1:4" hidden="1" x14ac:dyDescent="0.2">
      <c r="A48746" t="s">
        <v>19</v>
      </c>
      <c r="B48746">
        <v>69</v>
      </c>
      <c r="C48746">
        <v>396.23200000000003</v>
      </c>
      <c r="D48746">
        <v>0.46600000000000003</v>
      </c>
    </row>
    <row r="48747" spans="1:4" hidden="1" x14ac:dyDescent="0.2">
      <c r="A48747" t="s">
        <v>19</v>
      </c>
      <c r="B48747">
        <v>70</v>
      </c>
      <c r="C48747">
        <v>396.46800000000002</v>
      </c>
      <c r="D48747">
        <v>0.46200000000000002</v>
      </c>
    </row>
    <row r="48748" spans="1:4" hidden="1" x14ac:dyDescent="0.2">
      <c r="A48748" t="s">
        <v>19</v>
      </c>
      <c r="B48748">
        <v>71</v>
      </c>
      <c r="C48748">
        <v>396.70400000000001</v>
      </c>
      <c r="D48748">
        <v>0.45800000000000002</v>
      </c>
    </row>
    <row r="48749" spans="1:4" hidden="1" x14ac:dyDescent="0.2">
      <c r="A48749" t="s">
        <v>19</v>
      </c>
      <c r="B48749">
        <v>72</v>
      </c>
      <c r="C48749">
        <v>396.94</v>
      </c>
      <c r="D48749">
        <v>0.46100000000000002</v>
      </c>
    </row>
    <row r="48750" spans="1:4" hidden="1" x14ac:dyDescent="0.2">
      <c r="A48750" t="s">
        <v>19</v>
      </c>
      <c r="B48750">
        <v>73</v>
      </c>
      <c r="C48750">
        <v>397.17599999999999</v>
      </c>
      <c r="D48750">
        <v>0.46100000000000002</v>
      </c>
    </row>
    <row r="48751" spans="1:4" hidden="1" x14ac:dyDescent="0.2">
      <c r="A48751" t="s">
        <v>19</v>
      </c>
      <c r="B48751">
        <v>74</v>
      </c>
      <c r="C48751">
        <v>397.41199999999998</v>
      </c>
      <c r="D48751">
        <v>0.46600000000000003</v>
      </c>
    </row>
    <row r="48752" spans="1:4" hidden="1" x14ac:dyDescent="0.2">
      <c r="A48752" t="s">
        <v>19</v>
      </c>
      <c r="B48752">
        <v>75</v>
      </c>
      <c r="C48752">
        <v>397.64800000000002</v>
      </c>
      <c r="D48752">
        <v>0.46200000000000002</v>
      </c>
    </row>
    <row r="48753" spans="1:4" hidden="1" x14ac:dyDescent="0.2">
      <c r="A48753" t="s">
        <v>19</v>
      </c>
      <c r="B48753">
        <v>76</v>
      </c>
      <c r="C48753">
        <v>397.88299999999998</v>
      </c>
      <c r="D48753">
        <v>0.45900000000000002</v>
      </c>
    </row>
    <row r="48754" spans="1:4" hidden="1" x14ac:dyDescent="0.2">
      <c r="A48754" t="s">
        <v>19</v>
      </c>
      <c r="B48754">
        <v>77</v>
      </c>
      <c r="C48754">
        <v>398.11900000000003</v>
      </c>
      <c r="D48754">
        <v>0.45600000000000002</v>
      </c>
    </row>
    <row r="48755" spans="1:4" hidden="1" x14ac:dyDescent="0.2">
      <c r="A48755" t="s">
        <v>19</v>
      </c>
      <c r="B48755">
        <v>78</v>
      </c>
      <c r="C48755">
        <v>398.35500000000002</v>
      </c>
      <c r="D48755">
        <v>0.45500000000000002</v>
      </c>
    </row>
    <row r="48756" spans="1:4" hidden="1" x14ac:dyDescent="0.2">
      <c r="A48756" t="s">
        <v>19</v>
      </c>
      <c r="B48756">
        <v>79</v>
      </c>
      <c r="C48756">
        <v>398.59100000000001</v>
      </c>
      <c r="D48756">
        <v>0.45600000000000002</v>
      </c>
    </row>
    <row r="48757" spans="1:4" hidden="1" x14ac:dyDescent="0.2">
      <c r="A48757" t="s">
        <v>19</v>
      </c>
      <c r="B48757">
        <v>80</v>
      </c>
      <c r="C48757">
        <v>398.827</v>
      </c>
      <c r="D48757">
        <v>0.46200000000000002</v>
      </c>
    </row>
    <row r="48758" spans="1:4" hidden="1" x14ac:dyDescent="0.2">
      <c r="A48758" t="s">
        <v>19</v>
      </c>
      <c r="B48758">
        <v>81</v>
      </c>
      <c r="C48758">
        <v>399.06299999999999</v>
      </c>
      <c r="D48758">
        <v>0.46300000000000002</v>
      </c>
    </row>
    <row r="48759" spans="1:4" hidden="1" x14ac:dyDescent="0.2">
      <c r="A48759" t="s">
        <v>19</v>
      </c>
      <c r="B48759">
        <v>82</v>
      </c>
      <c r="C48759">
        <v>399.29899999999998</v>
      </c>
      <c r="D48759">
        <v>0.46899999999999997</v>
      </c>
    </row>
    <row r="48760" spans="1:4" hidden="1" x14ac:dyDescent="0.2">
      <c r="A48760" t="s">
        <v>19</v>
      </c>
      <c r="B48760">
        <v>83</v>
      </c>
      <c r="C48760">
        <v>399.53399999999999</v>
      </c>
      <c r="D48760">
        <v>0.47199999999999998</v>
      </c>
    </row>
    <row r="48761" spans="1:4" hidden="1" x14ac:dyDescent="0.2">
      <c r="A48761" t="s">
        <v>19</v>
      </c>
      <c r="B48761">
        <v>84</v>
      </c>
      <c r="C48761">
        <v>399.77</v>
      </c>
      <c r="D48761">
        <v>0.47599999999999998</v>
      </c>
    </row>
    <row r="48762" spans="1:4" hidden="1" x14ac:dyDescent="0.2">
      <c r="A48762" t="s">
        <v>19</v>
      </c>
      <c r="B48762">
        <v>85</v>
      </c>
      <c r="C48762">
        <v>400.00599999999997</v>
      </c>
      <c r="D48762">
        <v>0.47899999999999998</v>
      </c>
    </row>
    <row r="48763" spans="1:4" hidden="1" x14ac:dyDescent="0.2">
      <c r="A48763" t="s">
        <v>19</v>
      </c>
      <c r="B48763">
        <v>86</v>
      </c>
      <c r="C48763">
        <v>400.24200000000002</v>
      </c>
      <c r="D48763">
        <v>0.48399999999999999</v>
      </c>
    </row>
    <row r="48764" spans="1:4" hidden="1" x14ac:dyDescent="0.2">
      <c r="A48764" t="s">
        <v>19</v>
      </c>
      <c r="B48764">
        <v>87</v>
      </c>
      <c r="C48764">
        <v>400.47699999999998</v>
      </c>
      <c r="D48764">
        <v>0.48699999999999999</v>
      </c>
    </row>
    <row r="48765" spans="1:4" hidden="1" x14ac:dyDescent="0.2">
      <c r="A48765" t="s">
        <v>19</v>
      </c>
      <c r="B48765">
        <v>88</v>
      </c>
      <c r="C48765">
        <v>400.71300000000002</v>
      </c>
      <c r="D48765">
        <v>0.49299999999999999</v>
      </c>
    </row>
    <row r="48766" spans="1:4" hidden="1" x14ac:dyDescent="0.2">
      <c r="A48766" t="s">
        <v>19</v>
      </c>
      <c r="B48766">
        <v>89</v>
      </c>
      <c r="C48766">
        <v>400.94900000000001</v>
      </c>
      <c r="D48766">
        <v>0.496</v>
      </c>
    </row>
    <row r="48767" spans="1:4" hidden="1" x14ac:dyDescent="0.2">
      <c r="A48767" t="s">
        <v>19</v>
      </c>
      <c r="B48767">
        <v>90</v>
      </c>
      <c r="C48767">
        <v>401.18400000000003</v>
      </c>
      <c r="D48767">
        <v>0.501</v>
      </c>
    </row>
    <row r="48768" spans="1:4" hidden="1" x14ac:dyDescent="0.2">
      <c r="A48768" t="s">
        <v>19</v>
      </c>
      <c r="B48768">
        <v>91</v>
      </c>
      <c r="C48768">
        <v>401.42</v>
      </c>
      <c r="D48768">
        <v>0.502</v>
      </c>
    </row>
    <row r="48769" spans="1:4" hidden="1" x14ac:dyDescent="0.2">
      <c r="A48769" t="s">
        <v>19</v>
      </c>
      <c r="B48769">
        <v>92</v>
      </c>
      <c r="C48769">
        <v>401.65600000000001</v>
      </c>
      <c r="D48769">
        <v>0.505</v>
      </c>
    </row>
    <row r="48770" spans="1:4" hidden="1" x14ac:dyDescent="0.2">
      <c r="A48770" t="s">
        <v>19</v>
      </c>
      <c r="B48770">
        <v>93</v>
      </c>
      <c r="C48770">
        <v>401.89100000000002</v>
      </c>
      <c r="D48770">
        <v>0.51100000000000001</v>
      </c>
    </row>
    <row r="48771" spans="1:4" hidden="1" x14ac:dyDescent="0.2">
      <c r="A48771" t="s">
        <v>19</v>
      </c>
      <c r="B48771">
        <v>94</v>
      </c>
      <c r="C48771">
        <v>402.12700000000001</v>
      </c>
      <c r="D48771">
        <v>0.51500000000000001</v>
      </c>
    </row>
    <row r="48772" spans="1:4" hidden="1" x14ac:dyDescent="0.2">
      <c r="A48772" t="s">
        <v>19</v>
      </c>
      <c r="B48772">
        <v>95</v>
      </c>
      <c r="C48772">
        <v>402.36200000000002</v>
      </c>
      <c r="D48772">
        <v>0.51500000000000001</v>
      </c>
    </row>
    <row r="48773" spans="1:4" hidden="1" x14ac:dyDescent="0.2">
      <c r="A48773" t="s">
        <v>19</v>
      </c>
      <c r="B48773">
        <v>96</v>
      </c>
      <c r="C48773">
        <v>402.59800000000001</v>
      </c>
      <c r="D48773">
        <v>0.51800000000000002</v>
      </c>
    </row>
    <row r="48774" spans="1:4" hidden="1" x14ac:dyDescent="0.2">
      <c r="A48774" t="s">
        <v>19</v>
      </c>
      <c r="B48774">
        <v>97</v>
      </c>
      <c r="C48774">
        <v>402.834</v>
      </c>
      <c r="D48774">
        <v>0.51700000000000002</v>
      </c>
    </row>
    <row r="48775" spans="1:4" hidden="1" x14ac:dyDescent="0.2">
      <c r="A48775" t="s">
        <v>19</v>
      </c>
      <c r="B48775">
        <v>98</v>
      </c>
      <c r="C48775">
        <v>403.06900000000002</v>
      </c>
      <c r="D48775">
        <v>0.51800000000000002</v>
      </c>
    </row>
    <row r="48776" spans="1:4" hidden="1" x14ac:dyDescent="0.2">
      <c r="A48776" t="s">
        <v>19</v>
      </c>
      <c r="B48776">
        <v>99</v>
      </c>
      <c r="C48776">
        <v>403.30500000000001</v>
      </c>
      <c r="D48776">
        <v>0.52500000000000002</v>
      </c>
    </row>
    <row r="48777" spans="1:4" hidden="1" x14ac:dyDescent="0.2">
      <c r="A48777" t="s">
        <v>19</v>
      </c>
      <c r="B48777">
        <v>100</v>
      </c>
      <c r="C48777">
        <v>403.54</v>
      </c>
      <c r="D48777">
        <v>0.53200000000000003</v>
      </c>
    </row>
    <row r="48778" spans="1:4" hidden="1" x14ac:dyDescent="0.2">
      <c r="A48778" t="s">
        <v>19</v>
      </c>
      <c r="B48778">
        <v>101</v>
      </c>
      <c r="C48778">
        <v>403.77600000000001</v>
      </c>
      <c r="D48778">
        <v>0.53800000000000003</v>
      </c>
    </row>
    <row r="48779" spans="1:4" hidden="1" x14ac:dyDescent="0.2">
      <c r="A48779" t="s">
        <v>19</v>
      </c>
      <c r="B48779">
        <v>102</v>
      </c>
      <c r="C48779">
        <v>404.01100000000002</v>
      </c>
      <c r="D48779">
        <v>0.54200000000000004</v>
      </c>
    </row>
    <row r="48780" spans="1:4" hidden="1" x14ac:dyDescent="0.2">
      <c r="A48780" t="s">
        <v>19</v>
      </c>
      <c r="B48780">
        <v>103</v>
      </c>
      <c r="C48780">
        <v>404.24599999999998</v>
      </c>
      <c r="D48780">
        <v>0.54100000000000004</v>
      </c>
    </row>
    <row r="48781" spans="1:4" hidden="1" x14ac:dyDescent="0.2">
      <c r="A48781" t="s">
        <v>19</v>
      </c>
      <c r="B48781">
        <v>104</v>
      </c>
      <c r="C48781">
        <v>404.48200000000003</v>
      </c>
      <c r="D48781">
        <v>0.54200000000000004</v>
      </c>
    </row>
    <row r="48782" spans="1:4" hidden="1" x14ac:dyDescent="0.2">
      <c r="A48782" t="s">
        <v>19</v>
      </c>
      <c r="B48782">
        <v>105</v>
      </c>
      <c r="C48782">
        <v>404.71699999999998</v>
      </c>
      <c r="D48782">
        <v>0.54700000000000004</v>
      </c>
    </row>
    <row r="48783" spans="1:4" hidden="1" x14ac:dyDescent="0.2">
      <c r="A48783" t="s">
        <v>19</v>
      </c>
      <c r="B48783">
        <v>106</v>
      </c>
      <c r="C48783">
        <v>404.95299999999997</v>
      </c>
      <c r="D48783">
        <v>0.55400000000000005</v>
      </c>
    </row>
    <row r="48784" spans="1:4" hidden="1" x14ac:dyDescent="0.2">
      <c r="A48784" t="s">
        <v>19</v>
      </c>
      <c r="B48784">
        <v>107</v>
      </c>
      <c r="C48784">
        <v>405.18799999999999</v>
      </c>
      <c r="D48784">
        <v>0.56399999999999995</v>
      </c>
    </row>
    <row r="48785" spans="1:4" hidden="1" x14ac:dyDescent="0.2">
      <c r="A48785" t="s">
        <v>19</v>
      </c>
      <c r="B48785">
        <v>108</v>
      </c>
      <c r="C48785">
        <v>405.423</v>
      </c>
      <c r="D48785">
        <v>0.56999999999999995</v>
      </c>
    </row>
    <row r="48786" spans="1:4" hidden="1" x14ac:dyDescent="0.2">
      <c r="A48786" t="s">
        <v>19</v>
      </c>
      <c r="B48786">
        <v>109</v>
      </c>
      <c r="C48786">
        <v>405.65899999999999</v>
      </c>
      <c r="D48786">
        <v>0.57599999999999996</v>
      </c>
    </row>
    <row r="48787" spans="1:4" hidden="1" x14ac:dyDescent="0.2">
      <c r="A48787" t="s">
        <v>19</v>
      </c>
      <c r="B48787">
        <v>110</v>
      </c>
      <c r="C48787">
        <v>405.89400000000001</v>
      </c>
      <c r="D48787">
        <v>0.57799999999999996</v>
      </c>
    </row>
    <row r="48788" spans="1:4" hidden="1" x14ac:dyDescent="0.2">
      <c r="A48788" t="s">
        <v>19</v>
      </c>
      <c r="B48788">
        <v>111</v>
      </c>
      <c r="C48788">
        <v>406.12900000000002</v>
      </c>
      <c r="D48788">
        <v>0.58299999999999996</v>
      </c>
    </row>
    <row r="48789" spans="1:4" hidden="1" x14ac:dyDescent="0.2">
      <c r="A48789" t="s">
        <v>19</v>
      </c>
      <c r="B48789">
        <v>112</v>
      </c>
      <c r="C48789">
        <v>406.36500000000001</v>
      </c>
      <c r="D48789">
        <v>0.58699999999999997</v>
      </c>
    </row>
    <row r="48790" spans="1:4" hidden="1" x14ac:dyDescent="0.2">
      <c r="A48790" t="s">
        <v>19</v>
      </c>
      <c r="B48790">
        <v>113</v>
      </c>
      <c r="C48790">
        <v>406.6</v>
      </c>
      <c r="D48790">
        <v>0.59399999999999997</v>
      </c>
    </row>
    <row r="48791" spans="1:4" hidden="1" x14ac:dyDescent="0.2">
      <c r="A48791" t="s">
        <v>19</v>
      </c>
      <c r="B48791">
        <v>114</v>
      </c>
      <c r="C48791">
        <v>406.83499999999998</v>
      </c>
      <c r="D48791">
        <v>0.6</v>
      </c>
    </row>
    <row r="48792" spans="1:4" hidden="1" x14ac:dyDescent="0.2">
      <c r="A48792" t="s">
        <v>19</v>
      </c>
      <c r="B48792">
        <v>115</v>
      </c>
      <c r="C48792">
        <v>407.07</v>
      </c>
      <c r="D48792">
        <v>0.60499999999999998</v>
      </c>
    </row>
    <row r="48793" spans="1:4" hidden="1" x14ac:dyDescent="0.2">
      <c r="A48793" t="s">
        <v>19</v>
      </c>
      <c r="B48793">
        <v>116</v>
      </c>
      <c r="C48793">
        <v>407.30599999999998</v>
      </c>
      <c r="D48793">
        <v>0.60799999999999998</v>
      </c>
    </row>
    <row r="48794" spans="1:4" hidden="1" x14ac:dyDescent="0.2">
      <c r="A48794" t="s">
        <v>19</v>
      </c>
      <c r="B48794">
        <v>117</v>
      </c>
      <c r="C48794">
        <v>407.541</v>
      </c>
      <c r="D48794">
        <v>0.61</v>
      </c>
    </row>
    <row r="48795" spans="1:4" hidden="1" x14ac:dyDescent="0.2">
      <c r="A48795" t="s">
        <v>19</v>
      </c>
      <c r="B48795">
        <v>118</v>
      </c>
      <c r="C48795">
        <v>407.77600000000001</v>
      </c>
      <c r="D48795">
        <v>0.61199999999999999</v>
      </c>
    </row>
    <row r="48796" spans="1:4" hidden="1" x14ac:dyDescent="0.2">
      <c r="A48796" t="s">
        <v>19</v>
      </c>
      <c r="B48796">
        <v>119</v>
      </c>
      <c r="C48796">
        <v>408.01100000000002</v>
      </c>
      <c r="D48796">
        <v>0.61399999999999999</v>
      </c>
    </row>
    <row r="48797" spans="1:4" hidden="1" x14ac:dyDescent="0.2">
      <c r="A48797" t="s">
        <v>19</v>
      </c>
      <c r="B48797">
        <v>120</v>
      </c>
      <c r="C48797">
        <v>408.24599999999998</v>
      </c>
      <c r="D48797">
        <v>0.621</v>
      </c>
    </row>
    <row r="48798" spans="1:4" hidden="1" x14ac:dyDescent="0.2">
      <c r="A48798" t="s">
        <v>19</v>
      </c>
      <c r="B48798">
        <v>121</v>
      </c>
      <c r="C48798">
        <v>408.48099999999999</v>
      </c>
      <c r="D48798">
        <v>0.625</v>
      </c>
    </row>
    <row r="48799" spans="1:4" hidden="1" x14ac:dyDescent="0.2">
      <c r="A48799" t="s">
        <v>19</v>
      </c>
      <c r="B48799">
        <v>122</v>
      </c>
      <c r="C48799">
        <v>408.71600000000001</v>
      </c>
      <c r="D48799">
        <v>0.626</v>
      </c>
    </row>
    <row r="48800" spans="1:4" hidden="1" x14ac:dyDescent="0.2">
      <c r="A48800" t="s">
        <v>19</v>
      </c>
      <c r="B48800">
        <v>123</v>
      </c>
      <c r="C48800">
        <v>408.952</v>
      </c>
      <c r="D48800">
        <v>0.629</v>
      </c>
    </row>
    <row r="48801" spans="1:4" hidden="1" x14ac:dyDescent="0.2">
      <c r="A48801" t="s">
        <v>19</v>
      </c>
      <c r="B48801">
        <v>124</v>
      </c>
      <c r="C48801">
        <v>409.18700000000001</v>
      </c>
      <c r="D48801">
        <v>0.629</v>
      </c>
    </row>
    <row r="48802" spans="1:4" hidden="1" x14ac:dyDescent="0.2">
      <c r="A48802" t="s">
        <v>19</v>
      </c>
      <c r="B48802">
        <v>125</v>
      </c>
      <c r="C48802">
        <v>409.42200000000003</v>
      </c>
      <c r="D48802">
        <v>0.627</v>
      </c>
    </row>
    <row r="48803" spans="1:4" hidden="1" x14ac:dyDescent="0.2">
      <c r="A48803" t="s">
        <v>19</v>
      </c>
      <c r="B48803">
        <v>126</v>
      </c>
      <c r="C48803">
        <v>409.65699999999998</v>
      </c>
      <c r="D48803">
        <v>0.63200000000000001</v>
      </c>
    </row>
    <row r="48804" spans="1:4" hidden="1" x14ac:dyDescent="0.2">
      <c r="A48804" t="s">
        <v>19</v>
      </c>
      <c r="B48804">
        <v>127</v>
      </c>
      <c r="C48804">
        <v>409.892</v>
      </c>
      <c r="D48804">
        <v>0.63600000000000001</v>
      </c>
    </row>
    <row r="48805" spans="1:4" hidden="1" x14ac:dyDescent="0.2">
      <c r="A48805" t="s">
        <v>19</v>
      </c>
      <c r="B48805">
        <v>128</v>
      </c>
      <c r="C48805">
        <v>410.12700000000001</v>
      </c>
      <c r="D48805">
        <v>0.63800000000000001</v>
      </c>
    </row>
    <row r="48806" spans="1:4" hidden="1" x14ac:dyDescent="0.2">
      <c r="A48806" t="s">
        <v>19</v>
      </c>
      <c r="B48806">
        <v>129</v>
      </c>
      <c r="C48806">
        <v>410.36200000000002</v>
      </c>
      <c r="D48806">
        <v>0.64300000000000002</v>
      </c>
    </row>
    <row r="48807" spans="1:4" hidden="1" x14ac:dyDescent="0.2">
      <c r="A48807" t="s">
        <v>19</v>
      </c>
      <c r="B48807">
        <v>130</v>
      </c>
      <c r="C48807">
        <v>410.59699999999998</v>
      </c>
      <c r="D48807">
        <v>0.64400000000000002</v>
      </c>
    </row>
    <row r="48808" spans="1:4" hidden="1" x14ac:dyDescent="0.2">
      <c r="A48808" t="s">
        <v>19</v>
      </c>
      <c r="B48808">
        <v>131</v>
      </c>
      <c r="C48808">
        <v>410.83199999999999</v>
      </c>
      <c r="D48808">
        <v>0.64200000000000002</v>
      </c>
    </row>
    <row r="48809" spans="1:4" hidden="1" x14ac:dyDescent="0.2">
      <c r="A48809" t="s">
        <v>19</v>
      </c>
      <c r="B48809">
        <v>132</v>
      </c>
      <c r="C48809">
        <v>411.06700000000001</v>
      </c>
      <c r="D48809">
        <v>0.64100000000000001</v>
      </c>
    </row>
    <row r="48810" spans="1:4" hidden="1" x14ac:dyDescent="0.2">
      <c r="A48810" t="s">
        <v>19</v>
      </c>
      <c r="B48810">
        <v>133</v>
      </c>
      <c r="C48810">
        <v>411.30099999999999</v>
      </c>
      <c r="D48810">
        <v>0.63900000000000001</v>
      </c>
    </row>
    <row r="48811" spans="1:4" hidden="1" x14ac:dyDescent="0.2">
      <c r="A48811" t="s">
        <v>19</v>
      </c>
      <c r="B48811">
        <v>134</v>
      </c>
      <c r="C48811">
        <v>411.536</v>
      </c>
      <c r="D48811">
        <v>0.63500000000000001</v>
      </c>
    </row>
    <row r="48812" spans="1:4" hidden="1" x14ac:dyDescent="0.2">
      <c r="A48812" t="s">
        <v>19</v>
      </c>
      <c r="B48812">
        <v>135</v>
      </c>
      <c r="C48812">
        <v>411.77100000000002</v>
      </c>
      <c r="D48812">
        <v>0.63500000000000001</v>
      </c>
    </row>
    <row r="48813" spans="1:4" hidden="1" x14ac:dyDescent="0.2">
      <c r="A48813" t="s">
        <v>19</v>
      </c>
      <c r="B48813">
        <v>136</v>
      </c>
      <c r="C48813">
        <v>412.00599999999997</v>
      </c>
      <c r="D48813">
        <v>0.63700000000000001</v>
      </c>
    </row>
    <row r="48814" spans="1:4" hidden="1" x14ac:dyDescent="0.2">
      <c r="A48814" t="s">
        <v>19</v>
      </c>
      <c r="B48814">
        <v>137</v>
      </c>
      <c r="C48814">
        <v>412.24099999999999</v>
      </c>
      <c r="D48814">
        <v>0.63700000000000001</v>
      </c>
    </row>
    <row r="48815" spans="1:4" hidden="1" x14ac:dyDescent="0.2">
      <c r="A48815" t="s">
        <v>19</v>
      </c>
      <c r="B48815">
        <v>138</v>
      </c>
      <c r="C48815">
        <v>412.476</v>
      </c>
      <c r="D48815">
        <v>0.63900000000000001</v>
      </c>
    </row>
    <row r="48816" spans="1:4" hidden="1" x14ac:dyDescent="0.2">
      <c r="A48816" t="s">
        <v>19</v>
      </c>
      <c r="B48816">
        <v>139</v>
      </c>
      <c r="C48816">
        <v>412.71100000000001</v>
      </c>
      <c r="D48816">
        <v>0.63800000000000001</v>
      </c>
    </row>
    <row r="48817" spans="1:4" hidden="1" x14ac:dyDescent="0.2">
      <c r="A48817" t="s">
        <v>19</v>
      </c>
      <c r="B48817">
        <v>140</v>
      </c>
      <c r="C48817">
        <v>412.94499999999999</v>
      </c>
      <c r="D48817">
        <v>0.63600000000000001</v>
      </c>
    </row>
    <row r="48818" spans="1:4" hidden="1" x14ac:dyDescent="0.2">
      <c r="A48818" t="s">
        <v>19</v>
      </c>
      <c r="B48818">
        <v>141</v>
      </c>
      <c r="C48818">
        <v>413.18</v>
      </c>
      <c r="D48818">
        <v>0.63300000000000001</v>
      </c>
    </row>
    <row r="48819" spans="1:4" hidden="1" x14ac:dyDescent="0.2">
      <c r="A48819" t="s">
        <v>19</v>
      </c>
      <c r="B48819">
        <v>142</v>
      </c>
      <c r="C48819">
        <v>413.41500000000002</v>
      </c>
      <c r="D48819">
        <v>0.63700000000000001</v>
      </c>
    </row>
    <row r="48820" spans="1:4" hidden="1" x14ac:dyDescent="0.2">
      <c r="A48820" t="s">
        <v>19</v>
      </c>
      <c r="B48820">
        <v>143</v>
      </c>
      <c r="C48820">
        <v>413.65</v>
      </c>
      <c r="D48820">
        <v>0.63500000000000001</v>
      </c>
    </row>
    <row r="48821" spans="1:4" hidden="1" x14ac:dyDescent="0.2">
      <c r="A48821" t="s">
        <v>19</v>
      </c>
      <c r="B48821">
        <v>144</v>
      </c>
      <c r="C48821">
        <v>413.88400000000001</v>
      </c>
      <c r="D48821">
        <v>0.64200000000000002</v>
      </c>
    </row>
    <row r="48822" spans="1:4" hidden="1" x14ac:dyDescent="0.2">
      <c r="A48822" t="s">
        <v>19</v>
      </c>
      <c r="B48822">
        <v>145</v>
      </c>
      <c r="C48822">
        <v>414.11900000000003</v>
      </c>
      <c r="D48822">
        <v>0.64300000000000002</v>
      </c>
    </row>
    <row r="48823" spans="1:4" hidden="1" x14ac:dyDescent="0.2">
      <c r="A48823" t="s">
        <v>19</v>
      </c>
      <c r="B48823">
        <v>146</v>
      </c>
      <c r="C48823">
        <v>414.35399999999998</v>
      </c>
      <c r="D48823">
        <v>0.64400000000000002</v>
      </c>
    </row>
    <row r="48824" spans="1:4" hidden="1" x14ac:dyDescent="0.2">
      <c r="A48824" t="s">
        <v>19</v>
      </c>
      <c r="B48824">
        <v>147</v>
      </c>
      <c r="C48824">
        <v>414.58800000000002</v>
      </c>
      <c r="D48824">
        <v>0.63900000000000001</v>
      </c>
    </row>
    <row r="48825" spans="1:4" hidden="1" x14ac:dyDescent="0.2">
      <c r="A48825" t="s">
        <v>19</v>
      </c>
      <c r="B48825">
        <v>148</v>
      </c>
      <c r="C48825">
        <v>414.82299999999998</v>
      </c>
      <c r="D48825">
        <v>0.64400000000000002</v>
      </c>
    </row>
    <row r="48826" spans="1:4" hidden="1" x14ac:dyDescent="0.2">
      <c r="A48826" t="s">
        <v>19</v>
      </c>
      <c r="B48826">
        <v>149</v>
      </c>
      <c r="C48826">
        <v>415.05799999999999</v>
      </c>
      <c r="D48826">
        <v>0.63800000000000001</v>
      </c>
    </row>
    <row r="48827" spans="1:4" hidden="1" x14ac:dyDescent="0.2">
      <c r="A48827" t="s">
        <v>19</v>
      </c>
      <c r="B48827">
        <v>150</v>
      </c>
      <c r="C48827">
        <v>415.29199999999997</v>
      </c>
      <c r="D48827">
        <v>0.64</v>
      </c>
    </row>
    <row r="48828" spans="1:4" hidden="1" x14ac:dyDescent="0.2">
      <c r="A48828" t="s">
        <v>19</v>
      </c>
      <c r="B48828">
        <v>151</v>
      </c>
      <c r="C48828">
        <v>415.52699999999999</v>
      </c>
      <c r="D48828">
        <v>0.64</v>
      </c>
    </row>
    <row r="48829" spans="1:4" hidden="1" x14ac:dyDescent="0.2">
      <c r="A48829" t="s">
        <v>19</v>
      </c>
      <c r="B48829">
        <v>152</v>
      </c>
      <c r="C48829">
        <v>415.76100000000002</v>
      </c>
      <c r="D48829">
        <v>0.63800000000000001</v>
      </c>
    </row>
    <row r="48830" spans="1:4" hidden="1" x14ac:dyDescent="0.2">
      <c r="A48830" t="s">
        <v>19</v>
      </c>
      <c r="B48830">
        <v>153</v>
      </c>
      <c r="C48830">
        <v>415.99599999999998</v>
      </c>
      <c r="D48830">
        <v>0.63300000000000001</v>
      </c>
    </row>
    <row r="48831" spans="1:4" hidden="1" x14ac:dyDescent="0.2">
      <c r="A48831" t="s">
        <v>19</v>
      </c>
      <c r="B48831">
        <v>154</v>
      </c>
      <c r="C48831">
        <v>416.23</v>
      </c>
      <c r="D48831">
        <v>0.63200000000000001</v>
      </c>
    </row>
    <row r="48832" spans="1:4" hidden="1" x14ac:dyDescent="0.2">
      <c r="A48832" t="s">
        <v>19</v>
      </c>
      <c r="B48832">
        <v>155</v>
      </c>
      <c r="C48832">
        <v>416.46499999999997</v>
      </c>
      <c r="D48832">
        <v>0.626</v>
      </c>
    </row>
    <row r="48833" spans="1:4" hidden="1" x14ac:dyDescent="0.2">
      <c r="A48833" t="s">
        <v>19</v>
      </c>
      <c r="B48833">
        <v>156</v>
      </c>
      <c r="C48833">
        <v>416.7</v>
      </c>
      <c r="D48833">
        <v>0.626</v>
      </c>
    </row>
    <row r="48834" spans="1:4" hidden="1" x14ac:dyDescent="0.2">
      <c r="A48834" t="s">
        <v>19</v>
      </c>
      <c r="B48834">
        <v>157</v>
      </c>
      <c r="C48834">
        <v>416.93400000000003</v>
      </c>
      <c r="D48834">
        <v>0.626</v>
      </c>
    </row>
    <row r="48835" spans="1:4" hidden="1" x14ac:dyDescent="0.2">
      <c r="A48835" t="s">
        <v>19</v>
      </c>
      <c r="B48835">
        <v>158</v>
      </c>
      <c r="C48835">
        <v>417.16800000000001</v>
      </c>
      <c r="D48835">
        <v>0.626</v>
      </c>
    </row>
    <row r="48836" spans="1:4" hidden="1" x14ac:dyDescent="0.2">
      <c r="A48836" t="s">
        <v>19</v>
      </c>
      <c r="B48836">
        <v>159</v>
      </c>
      <c r="C48836">
        <v>417.40300000000002</v>
      </c>
      <c r="D48836">
        <v>0.629</v>
      </c>
    </row>
    <row r="48837" spans="1:4" hidden="1" x14ac:dyDescent="0.2">
      <c r="A48837" t="s">
        <v>19</v>
      </c>
      <c r="B48837">
        <v>160</v>
      </c>
      <c r="C48837">
        <v>417.637</v>
      </c>
      <c r="D48837">
        <v>0.63100000000000001</v>
      </c>
    </row>
    <row r="48838" spans="1:4" hidden="1" x14ac:dyDescent="0.2">
      <c r="A48838" t="s">
        <v>19</v>
      </c>
      <c r="B48838">
        <v>161</v>
      </c>
      <c r="C48838">
        <v>417.87200000000001</v>
      </c>
      <c r="D48838">
        <v>0.629</v>
      </c>
    </row>
    <row r="48839" spans="1:4" hidden="1" x14ac:dyDescent="0.2">
      <c r="A48839" t="s">
        <v>19</v>
      </c>
      <c r="B48839">
        <v>162</v>
      </c>
      <c r="C48839">
        <v>418.10599999999999</v>
      </c>
      <c r="D48839">
        <v>0.63400000000000001</v>
      </c>
    </row>
    <row r="48840" spans="1:4" hidden="1" x14ac:dyDescent="0.2">
      <c r="A48840" t="s">
        <v>19</v>
      </c>
      <c r="B48840">
        <v>163</v>
      </c>
      <c r="C48840">
        <v>418.34100000000001</v>
      </c>
      <c r="D48840">
        <v>0.63300000000000001</v>
      </c>
    </row>
    <row r="48841" spans="1:4" hidden="1" x14ac:dyDescent="0.2">
      <c r="A48841" t="s">
        <v>19</v>
      </c>
      <c r="B48841">
        <v>164</v>
      </c>
      <c r="C48841">
        <v>418.57499999999999</v>
      </c>
      <c r="D48841">
        <v>0.63200000000000001</v>
      </c>
    </row>
    <row r="48842" spans="1:4" hidden="1" x14ac:dyDescent="0.2">
      <c r="A48842" t="s">
        <v>19</v>
      </c>
      <c r="B48842">
        <v>165</v>
      </c>
      <c r="C48842">
        <v>418.80900000000003</v>
      </c>
      <c r="D48842">
        <v>0.63500000000000001</v>
      </c>
    </row>
    <row r="48843" spans="1:4" hidden="1" x14ac:dyDescent="0.2">
      <c r="A48843" t="s">
        <v>19</v>
      </c>
      <c r="B48843">
        <v>166</v>
      </c>
      <c r="C48843">
        <v>419.04399999999998</v>
      </c>
      <c r="D48843">
        <v>0.63900000000000001</v>
      </c>
    </row>
    <row r="48844" spans="1:4" hidden="1" x14ac:dyDescent="0.2">
      <c r="A48844" t="s">
        <v>19</v>
      </c>
      <c r="B48844">
        <v>167</v>
      </c>
      <c r="C48844">
        <v>419.27800000000002</v>
      </c>
      <c r="D48844">
        <v>0.63900000000000001</v>
      </c>
    </row>
    <row r="48845" spans="1:4" hidden="1" x14ac:dyDescent="0.2">
      <c r="A48845" t="s">
        <v>19</v>
      </c>
      <c r="B48845">
        <v>168</v>
      </c>
      <c r="C48845">
        <v>419.512</v>
      </c>
      <c r="D48845">
        <v>0.64400000000000002</v>
      </c>
    </row>
    <row r="48846" spans="1:4" hidden="1" x14ac:dyDescent="0.2">
      <c r="A48846" t="s">
        <v>19</v>
      </c>
      <c r="B48846">
        <v>169</v>
      </c>
      <c r="C48846">
        <v>419.74599999999998</v>
      </c>
      <c r="D48846">
        <v>0.64500000000000002</v>
      </c>
    </row>
    <row r="48847" spans="1:4" hidden="1" x14ac:dyDescent="0.2">
      <c r="A48847" t="s">
        <v>19</v>
      </c>
      <c r="B48847">
        <v>170</v>
      </c>
      <c r="C48847">
        <v>419.98099999999999</v>
      </c>
      <c r="D48847">
        <v>0.64400000000000002</v>
      </c>
    </row>
    <row r="48848" spans="1:4" hidden="1" x14ac:dyDescent="0.2">
      <c r="A48848" t="s">
        <v>19</v>
      </c>
      <c r="B48848">
        <v>171</v>
      </c>
      <c r="C48848">
        <v>420.21499999999997</v>
      </c>
      <c r="D48848">
        <v>0.64100000000000001</v>
      </c>
    </row>
    <row r="48849" spans="1:4" hidden="1" x14ac:dyDescent="0.2">
      <c r="A48849" t="s">
        <v>19</v>
      </c>
      <c r="B48849">
        <v>172</v>
      </c>
      <c r="C48849">
        <v>420.44900000000001</v>
      </c>
      <c r="D48849">
        <v>0.63800000000000001</v>
      </c>
    </row>
    <row r="48850" spans="1:4" hidden="1" x14ac:dyDescent="0.2">
      <c r="A48850" t="s">
        <v>19</v>
      </c>
      <c r="B48850">
        <v>173</v>
      </c>
      <c r="C48850">
        <v>420.68299999999999</v>
      </c>
      <c r="D48850">
        <v>0.63600000000000001</v>
      </c>
    </row>
    <row r="48851" spans="1:4" hidden="1" x14ac:dyDescent="0.2">
      <c r="A48851" t="s">
        <v>19</v>
      </c>
      <c r="B48851">
        <v>174</v>
      </c>
      <c r="C48851">
        <v>420.91699999999997</v>
      </c>
      <c r="D48851">
        <v>0.63700000000000001</v>
      </c>
    </row>
    <row r="48852" spans="1:4" hidden="1" x14ac:dyDescent="0.2">
      <c r="A48852" t="s">
        <v>19</v>
      </c>
      <c r="B48852">
        <v>175</v>
      </c>
      <c r="C48852">
        <v>421.15199999999999</v>
      </c>
      <c r="D48852">
        <v>0.63600000000000001</v>
      </c>
    </row>
    <row r="48853" spans="1:4" hidden="1" x14ac:dyDescent="0.2">
      <c r="A48853" t="s">
        <v>19</v>
      </c>
      <c r="B48853">
        <v>176</v>
      </c>
      <c r="C48853">
        <v>421.38600000000002</v>
      </c>
      <c r="D48853">
        <v>0.64</v>
      </c>
    </row>
    <row r="48854" spans="1:4" hidden="1" x14ac:dyDescent="0.2">
      <c r="A48854" t="s">
        <v>19</v>
      </c>
      <c r="B48854">
        <v>177</v>
      </c>
      <c r="C48854">
        <v>421.62</v>
      </c>
      <c r="D48854">
        <v>0.64</v>
      </c>
    </row>
    <row r="48855" spans="1:4" hidden="1" x14ac:dyDescent="0.2">
      <c r="A48855" t="s">
        <v>19</v>
      </c>
      <c r="B48855">
        <v>178</v>
      </c>
      <c r="C48855">
        <v>421.85399999999998</v>
      </c>
      <c r="D48855">
        <v>0.64</v>
      </c>
    </row>
    <row r="48856" spans="1:4" hidden="1" x14ac:dyDescent="0.2">
      <c r="A48856" t="s">
        <v>19</v>
      </c>
      <c r="B48856">
        <v>179</v>
      </c>
      <c r="C48856">
        <v>422.08800000000002</v>
      </c>
      <c r="D48856">
        <v>0.64100000000000001</v>
      </c>
    </row>
    <row r="48857" spans="1:4" hidden="1" x14ac:dyDescent="0.2">
      <c r="A48857" t="s">
        <v>19</v>
      </c>
      <c r="B48857">
        <v>180</v>
      </c>
      <c r="C48857">
        <v>422.322</v>
      </c>
      <c r="D48857">
        <v>0.64300000000000002</v>
      </c>
    </row>
    <row r="48858" spans="1:4" hidden="1" x14ac:dyDescent="0.2">
      <c r="A48858" t="s">
        <v>19</v>
      </c>
      <c r="B48858">
        <v>181</v>
      </c>
      <c r="C48858">
        <v>422.55599999999998</v>
      </c>
      <c r="D48858">
        <v>0.64300000000000002</v>
      </c>
    </row>
    <row r="48859" spans="1:4" hidden="1" x14ac:dyDescent="0.2">
      <c r="A48859" t="s">
        <v>19</v>
      </c>
      <c r="B48859">
        <v>182</v>
      </c>
      <c r="C48859">
        <v>422.79</v>
      </c>
      <c r="D48859">
        <v>0.64800000000000002</v>
      </c>
    </row>
    <row r="48860" spans="1:4" hidden="1" x14ac:dyDescent="0.2">
      <c r="A48860" t="s">
        <v>19</v>
      </c>
      <c r="B48860">
        <v>183</v>
      </c>
      <c r="C48860">
        <v>423.024</v>
      </c>
      <c r="D48860">
        <v>0.65100000000000002</v>
      </c>
    </row>
    <row r="48861" spans="1:4" hidden="1" x14ac:dyDescent="0.2">
      <c r="A48861" t="s">
        <v>19</v>
      </c>
      <c r="B48861">
        <v>184</v>
      </c>
      <c r="C48861">
        <v>423.25799999999998</v>
      </c>
      <c r="D48861">
        <v>0.65400000000000003</v>
      </c>
    </row>
    <row r="48862" spans="1:4" hidden="1" x14ac:dyDescent="0.2">
      <c r="A48862" t="s">
        <v>19</v>
      </c>
      <c r="B48862">
        <v>185</v>
      </c>
      <c r="C48862">
        <v>423.49200000000002</v>
      </c>
      <c r="D48862">
        <v>0.65800000000000003</v>
      </c>
    </row>
    <row r="48863" spans="1:4" hidden="1" x14ac:dyDescent="0.2">
      <c r="A48863" t="s">
        <v>19</v>
      </c>
      <c r="B48863">
        <v>186</v>
      </c>
      <c r="C48863">
        <v>423.726</v>
      </c>
      <c r="D48863">
        <v>0.66100000000000003</v>
      </c>
    </row>
    <row r="48864" spans="1:4" hidden="1" x14ac:dyDescent="0.2">
      <c r="A48864" t="s">
        <v>19</v>
      </c>
      <c r="B48864">
        <v>187</v>
      </c>
      <c r="C48864">
        <v>423.96</v>
      </c>
      <c r="D48864">
        <v>0.66200000000000003</v>
      </c>
    </row>
    <row r="48865" spans="1:4" hidden="1" x14ac:dyDescent="0.2">
      <c r="A48865" t="s">
        <v>19</v>
      </c>
      <c r="B48865">
        <v>188</v>
      </c>
      <c r="C48865">
        <v>424.19400000000002</v>
      </c>
      <c r="D48865">
        <v>0.66500000000000004</v>
      </c>
    </row>
    <row r="48866" spans="1:4" hidden="1" x14ac:dyDescent="0.2">
      <c r="A48866" t="s">
        <v>19</v>
      </c>
      <c r="B48866">
        <v>189</v>
      </c>
      <c r="C48866">
        <v>424.428</v>
      </c>
      <c r="D48866">
        <v>0.66800000000000004</v>
      </c>
    </row>
    <row r="48867" spans="1:4" hidden="1" x14ac:dyDescent="0.2">
      <c r="A48867" t="s">
        <v>19</v>
      </c>
      <c r="B48867">
        <v>190</v>
      </c>
      <c r="C48867">
        <v>424.66199999999998</v>
      </c>
      <c r="D48867">
        <v>0.67200000000000004</v>
      </c>
    </row>
    <row r="48868" spans="1:4" hidden="1" x14ac:dyDescent="0.2">
      <c r="A48868" t="s">
        <v>19</v>
      </c>
      <c r="B48868">
        <v>191</v>
      </c>
      <c r="C48868">
        <v>424.89600000000002</v>
      </c>
      <c r="D48868">
        <v>0.67400000000000004</v>
      </c>
    </row>
    <row r="48869" spans="1:4" hidden="1" x14ac:dyDescent="0.2">
      <c r="A48869" t="s">
        <v>19</v>
      </c>
      <c r="B48869">
        <v>192</v>
      </c>
      <c r="C48869">
        <v>425.12900000000002</v>
      </c>
      <c r="D48869">
        <v>0.67900000000000005</v>
      </c>
    </row>
    <row r="48870" spans="1:4" hidden="1" x14ac:dyDescent="0.2">
      <c r="A48870" t="s">
        <v>19</v>
      </c>
      <c r="B48870">
        <v>193</v>
      </c>
      <c r="C48870">
        <v>425.363</v>
      </c>
      <c r="D48870">
        <v>0.67900000000000005</v>
      </c>
    </row>
    <row r="48871" spans="1:4" hidden="1" x14ac:dyDescent="0.2">
      <c r="A48871" t="s">
        <v>19</v>
      </c>
      <c r="B48871">
        <v>194</v>
      </c>
      <c r="C48871">
        <v>425.59699999999998</v>
      </c>
      <c r="D48871">
        <v>0.68</v>
      </c>
    </row>
    <row r="48872" spans="1:4" hidden="1" x14ac:dyDescent="0.2">
      <c r="A48872" t="s">
        <v>19</v>
      </c>
      <c r="B48872">
        <v>195</v>
      </c>
      <c r="C48872">
        <v>425.83100000000002</v>
      </c>
      <c r="D48872">
        <v>0.68200000000000005</v>
      </c>
    </row>
    <row r="48873" spans="1:4" hidden="1" x14ac:dyDescent="0.2">
      <c r="A48873" t="s">
        <v>19</v>
      </c>
      <c r="B48873">
        <v>196</v>
      </c>
      <c r="C48873">
        <v>426.065</v>
      </c>
      <c r="D48873">
        <v>0.68600000000000005</v>
      </c>
    </row>
    <row r="48874" spans="1:4" hidden="1" x14ac:dyDescent="0.2">
      <c r="A48874" t="s">
        <v>19</v>
      </c>
      <c r="B48874">
        <v>197</v>
      </c>
      <c r="C48874">
        <v>426.298</v>
      </c>
      <c r="D48874">
        <v>0.68799999999999994</v>
      </c>
    </row>
    <row r="48875" spans="1:4" hidden="1" x14ac:dyDescent="0.2">
      <c r="A48875" t="s">
        <v>19</v>
      </c>
      <c r="B48875">
        <v>198</v>
      </c>
      <c r="C48875">
        <v>426.53199999999998</v>
      </c>
      <c r="D48875">
        <v>0.69099999999999995</v>
      </c>
    </row>
    <row r="48876" spans="1:4" hidden="1" x14ac:dyDescent="0.2">
      <c r="A48876" t="s">
        <v>19</v>
      </c>
      <c r="B48876">
        <v>199</v>
      </c>
      <c r="C48876">
        <v>426.76600000000002</v>
      </c>
      <c r="D48876">
        <v>0.69299999999999995</v>
      </c>
    </row>
    <row r="48877" spans="1:4" hidden="1" x14ac:dyDescent="0.2">
      <c r="A48877" t="s">
        <v>19</v>
      </c>
      <c r="B48877">
        <v>200</v>
      </c>
      <c r="C48877">
        <v>427</v>
      </c>
      <c r="D48877">
        <v>0.69199999999999995</v>
      </c>
    </row>
    <row r="48878" spans="1:4" hidden="1" x14ac:dyDescent="0.2">
      <c r="A48878" t="s">
        <v>19</v>
      </c>
      <c r="B48878">
        <v>201</v>
      </c>
      <c r="C48878">
        <v>427.233</v>
      </c>
      <c r="D48878">
        <v>0.69099999999999995</v>
      </c>
    </row>
    <row r="48879" spans="1:4" hidden="1" x14ac:dyDescent="0.2">
      <c r="A48879" t="s">
        <v>19</v>
      </c>
      <c r="B48879">
        <v>202</v>
      </c>
      <c r="C48879">
        <v>427.46699999999998</v>
      </c>
      <c r="D48879">
        <v>0.69299999999999995</v>
      </c>
    </row>
    <row r="48880" spans="1:4" hidden="1" x14ac:dyDescent="0.2">
      <c r="A48880" t="s">
        <v>19</v>
      </c>
      <c r="B48880">
        <v>203</v>
      </c>
      <c r="C48880">
        <v>427.70100000000002</v>
      </c>
      <c r="D48880">
        <v>0.69299999999999995</v>
      </c>
    </row>
    <row r="48881" spans="1:4" hidden="1" x14ac:dyDescent="0.2">
      <c r="A48881" t="s">
        <v>19</v>
      </c>
      <c r="B48881">
        <v>204</v>
      </c>
      <c r="C48881">
        <v>427.93400000000003</v>
      </c>
      <c r="D48881">
        <v>0.69399999999999995</v>
      </c>
    </row>
    <row r="48882" spans="1:4" hidden="1" x14ac:dyDescent="0.2">
      <c r="A48882" t="s">
        <v>19</v>
      </c>
      <c r="B48882">
        <v>205</v>
      </c>
      <c r="C48882">
        <v>428.16800000000001</v>
      </c>
      <c r="D48882">
        <v>0.69599999999999995</v>
      </c>
    </row>
    <row r="48883" spans="1:4" hidden="1" x14ac:dyDescent="0.2">
      <c r="A48883" t="s">
        <v>19</v>
      </c>
      <c r="B48883">
        <v>206</v>
      </c>
      <c r="C48883">
        <v>428.40100000000001</v>
      </c>
      <c r="D48883">
        <v>0.69599999999999995</v>
      </c>
    </row>
    <row r="48884" spans="1:4" hidden="1" x14ac:dyDescent="0.2">
      <c r="A48884" t="s">
        <v>19</v>
      </c>
      <c r="B48884">
        <v>207</v>
      </c>
      <c r="C48884">
        <v>428.63499999999999</v>
      </c>
      <c r="D48884">
        <v>0.69499999999999995</v>
      </c>
    </row>
    <row r="48885" spans="1:4" hidden="1" x14ac:dyDescent="0.2">
      <c r="A48885" t="s">
        <v>19</v>
      </c>
      <c r="B48885">
        <v>208</v>
      </c>
      <c r="C48885">
        <v>428.86799999999999</v>
      </c>
      <c r="D48885">
        <v>0.69699999999999995</v>
      </c>
    </row>
    <row r="48886" spans="1:4" hidden="1" x14ac:dyDescent="0.2">
      <c r="A48886" t="s">
        <v>19</v>
      </c>
      <c r="B48886">
        <v>209</v>
      </c>
      <c r="C48886">
        <v>429.10199999999998</v>
      </c>
      <c r="D48886">
        <v>0.69599999999999995</v>
      </c>
    </row>
    <row r="48887" spans="1:4" hidden="1" x14ac:dyDescent="0.2">
      <c r="A48887" t="s">
        <v>19</v>
      </c>
      <c r="B48887">
        <v>210</v>
      </c>
      <c r="C48887">
        <v>429.33499999999998</v>
      </c>
      <c r="D48887">
        <v>0.69799999999999995</v>
      </c>
    </row>
    <row r="48888" spans="1:4" hidden="1" x14ac:dyDescent="0.2">
      <c r="A48888" t="s">
        <v>19</v>
      </c>
      <c r="B48888">
        <v>211</v>
      </c>
      <c r="C48888">
        <v>429.56900000000002</v>
      </c>
      <c r="D48888">
        <v>0.70099999999999996</v>
      </c>
    </row>
    <row r="48889" spans="1:4" hidden="1" x14ac:dyDescent="0.2">
      <c r="A48889" t="s">
        <v>19</v>
      </c>
      <c r="B48889">
        <v>212</v>
      </c>
      <c r="C48889">
        <v>429.80200000000002</v>
      </c>
      <c r="D48889">
        <v>0.70099999999999996</v>
      </c>
    </row>
    <row r="48890" spans="1:4" hidden="1" x14ac:dyDescent="0.2">
      <c r="A48890" t="s">
        <v>19</v>
      </c>
      <c r="B48890">
        <v>213</v>
      </c>
      <c r="C48890">
        <v>430.036</v>
      </c>
      <c r="D48890">
        <v>0.70099999999999996</v>
      </c>
    </row>
    <row r="48891" spans="1:4" hidden="1" x14ac:dyDescent="0.2">
      <c r="A48891" t="s">
        <v>19</v>
      </c>
      <c r="B48891">
        <v>214</v>
      </c>
      <c r="C48891">
        <v>430.26900000000001</v>
      </c>
      <c r="D48891">
        <v>0.70199999999999996</v>
      </c>
    </row>
    <row r="48892" spans="1:4" hidden="1" x14ac:dyDescent="0.2">
      <c r="A48892" t="s">
        <v>19</v>
      </c>
      <c r="B48892">
        <v>215</v>
      </c>
      <c r="C48892">
        <v>430.50299999999999</v>
      </c>
      <c r="D48892">
        <v>0.7</v>
      </c>
    </row>
    <row r="48893" spans="1:4" hidden="1" x14ac:dyDescent="0.2">
      <c r="A48893" t="s">
        <v>19</v>
      </c>
      <c r="B48893">
        <v>216</v>
      </c>
      <c r="C48893">
        <v>430.73599999999999</v>
      </c>
      <c r="D48893">
        <v>0.7</v>
      </c>
    </row>
    <row r="48894" spans="1:4" hidden="1" x14ac:dyDescent="0.2">
      <c r="A48894" t="s">
        <v>19</v>
      </c>
      <c r="B48894">
        <v>217</v>
      </c>
      <c r="C48894">
        <v>430.97</v>
      </c>
      <c r="D48894">
        <v>0.70399999999999996</v>
      </c>
    </row>
    <row r="48895" spans="1:4" hidden="1" x14ac:dyDescent="0.2">
      <c r="A48895" t="s">
        <v>19</v>
      </c>
      <c r="B48895">
        <v>218</v>
      </c>
      <c r="C48895">
        <v>431.20299999999997</v>
      </c>
      <c r="D48895">
        <v>0.70399999999999996</v>
      </c>
    </row>
    <row r="48896" spans="1:4" hidden="1" x14ac:dyDescent="0.2">
      <c r="A48896" t="s">
        <v>19</v>
      </c>
      <c r="B48896">
        <v>219</v>
      </c>
      <c r="C48896">
        <v>431.43599999999998</v>
      </c>
      <c r="D48896">
        <v>0.70299999999999996</v>
      </c>
    </row>
    <row r="48897" spans="1:4" hidden="1" x14ac:dyDescent="0.2">
      <c r="A48897" t="s">
        <v>19</v>
      </c>
      <c r="B48897">
        <v>220</v>
      </c>
      <c r="C48897">
        <v>431.67</v>
      </c>
      <c r="D48897">
        <v>0.70299999999999996</v>
      </c>
    </row>
    <row r="48898" spans="1:4" hidden="1" x14ac:dyDescent="0.2">
      <c r="A48898" t="s">
        <v>19</v>
      </c>
      <c r="B48898">
        <v>221</v>
      </c>
      <c r="C48898">
        <v>431.90300000000002</v>
      </c>
      <c r="D48898">
        <v>0.7</v>
      </c>
    </row>
    <row r="48899" spans="1:4" hidden="1" x14ac:dyDescent="0.2">
      <c r="A48899" t="s">
        <v>19</v>
      </c>
      <c r="B48899">
        <v>222</v>
      </c>
      <c r="C48899">
        <v>432.13600000000002</v>
      </c>
      <c r="D48899">
        <v>0.69499999999999995</v>
      </c>
    </row>
    <row r="48900" spans="1:4" hidden="1" x14ac:dyDescent="0.2">
      <c r="A48900" t="s">
        <v>19</v>
      </c>
      <c r="B48900">
        <v>223</v>
      </c>
      <c r="C48900">
        <v>432.36900000000003</v>
      </c>
      <c r="D48900">
        <v>0.69499999999999995</v>
      </c>
    </row>
    <row r="48901" spans="1:4" hidden="1" x14ac:dyDescent="0.2">
      <c r="A48901" t="s">
        <v>19</v>
      </c>
      <c r="B48901">
        <v>224</v>
      </c>
      <c r="C48901">
        <v>432.60300000000001</v>
      </c>
      <c r="D48901">
        <v>0.69499999999999995</v>
      </c>
    </row>
    <row r="48902" spans="1:4" hidden="1" x14ac:dyDescent="0.2">
      <c r="A48902" t="s">
        <v>19</v>
      </c>
      <c r="B48902">
        <v>225</v>
      </c>
      <c r="C48902">
        <v>432.83600000000001</v>
      </c>
      <c r="D48902">
        <v>0.69399999999999995</v>
      </c>
    </row>
    <row r="48903" spans="1:4" hidden="1" x14ac:dyDescent="0.2">
      <c r="A48903" t="s">
        <v>19</v>
      </c>
      <c r="B48903">
        <v>226</v>
      </c>
      <c r="C48903">
        <v>433.06900000000002</v>
      </c>
      <c r="D48903">
        <v>0.69399999999999995</v>
      </c>
    </row>
    <row r="48904" spans="1:4" hidden="1" x14ac:dyDescent="0.2">
      <c r="A48904" t="s">
        <v>19</v>
      </c>
      <c r="B48904">
        <v>227</v>
      </c>
      <c r="C48904">
        <v>433.30200000000002</v>
      </c>
      <c r="D48904">
        <v>0.69199999999999995</v>
      </c>
    </row>
    <row r="48905" spans="1:4" hidden="1" x14ac:dyDescent="0.2">
      <c r="A48905" t="s">
        <v>19</v>
      </c>
      <c r="B48905">
        <v>228</v>
      </c>
      <c r="C48905">
        <v>433.53500000000003</v>
      </c>
      <c r="D48905">
        <v>0.68899999999999995</v>
      </c>
    </row>
    <row r="48906" spans="1:4" hidden="1" x14ac:dyDescent="0.2">
      <c r="A48906" t="s">
        <v>19</v>
      </c>
      <c r="B48906">
        <v>229</v>
      </c>
      <c r="C48906">
        <v>433.76900000000001</v>
      </c>
      <c r="D48906">
        <v>0.68600000000000005</v>
      </c>
    </row>
    <row r="48907" spans="1:4" hidden="1" x14ac:dyDescent="0.2">
      <c r="A48907" t="s">
        <v>19</v>
      </c>
      <c r="B48907">
        <v>230</v>
      </c>
      <c r="C48907">
        <v>434.00200000000001</v>
      </c>
      <c r="D48907">
        <v>0.68500000000000005</v>
      </c>
    </row>
    <row r="48908" spans="1:4" hidden="1" x14ac:dyDescent="0.2">
      <c r="A48908" t="s">
        <v>19</v>
      </c>
      <c r="B48908">
        <v>231</v>
      </c>
      <c r="C48908">
        <v>434.23500000000001</v>
      </c>
      <c r="D48908">
        <v>0.68500000000000005</v>
      </c>
    </row>
    <row r="48909" spans="1:4" hidden="1" x14ac:dyDescent="0.2">
      <c r="A48909" t="s">
        <v>19</v>
      </c>
      <c r="B48909">
        <v>232</v>
      </c>
      <c r="C48909">
        <v>434.46800000000002</v>
      </c>
      <c r="D48909">
        <v>0.68300000000000005</v>
      </c>
    </row>
    <row r="48910" spans="1:4" hidden="1" x14ac:dyDescent="0.2">
      <c r="A48910" t="s">
        <v>19</v>
      </c>
      <c r="B48910">
        <v>233</v>
      </c>
      <c r="C48910">
        <v>434.70100000000002</v>
      </c>
      <c r="D48910">
        <v>0.68</v>
      </c>
    </row>
    <row r="48911" spans="1:4" hidden="1" x14ac:dyDescent="0.2">
      <c r="A48911" t="s">
        <v>19</v>
      </c>
      <c r="B48911">
        <v>234</v>
      </c>
      <c r="C48911">
        <v>434.93400000000003</v>
      </c>
      <c r="D48911">
        <v>0.67900000000000005</v>
      </c>
    </row>
    <row r="48912" spans="1:4" hidden="1" x14ac:dyDescent="0.2">
      <c r="A48912" t="s">
        <v>19</v>
      </c>
      <c r="B48912">
        <v>235</v>
      </c>
      <c r="C48912">
        <v>435.16699999999997</v>
      </c>
      <c r="D48912">
        <v>0.67700000000000005</v>
      </c>
    </row>
    <row r="48913" spans="1:4" hidden="1" x14ac:dyDescent="0.2">
      <c r="A48913" t="s">
        <v>19</v>
      </c>
      <c r="B48913">
        <v>236</v>
      </c>
      <c r="C48913">
        <v>435.4</v>
      </c>
      <c r="D48913">
        <v>0.67500000000000004</v>
      </c>
    </row>
    <row r="48914" spans="1:4" hidden="1" x14ac:dyDescent="0.2">
      <c r="A48914" t="s">
        <v>19</v>
      </c>
      <c r="B48914">
        <v>237</v>
      </c>
      <c r="C48914">
        <v>435.63299999999998</v>
      </c>
      <c r="D48914">
        <v>0.67300000000000004</v>
      </c>
    </row>
    <row r="48915" spans="1:4" hidden="1" x14ac:dyDescent="0.2">
      <c r="A48915" t="s">
        <v>19</v>
      </c>
      <c r="B48915">
        <v>238</v>
      </c>
      <c r="C48915">
        <v>435.86599999999999</v>
      </c>
      <c r="D48915">
        <v>0.67</v>
      </c>
    </row>
    <row r="48916" spans="1:4" hidden="1" x14ac:dyDescent="0.2">
      <c r="A48916" t="s">
        <v>19</v>
      </c>
      <c r="B48916">
        <v>239</v>
      </c>
      <c r="C48916">
        <v>436.09899999999999</v>
      </c>
      <c r="D48916">
        <v>0.66800000000000004</v>
      </c>
    </row>
    <row r="48917" spans="1:4" hidden="1" x14ac:dyDescent="0.2">
      <c r="A48917" t="s">
        <v>19</v>
      </c>
      <c r="B48917">
        <v>240</v>
      </c>
      <c r="C48917">
        <v>436.33199999999999</v>
      </c>
      <c r="D48917">
        <v>0.66500000000000004</v>
      </c>
    </row>
    <row r="48918" spans="1:4" hidden="1" x14ac:dyDescent="0.2">
      <c r="A48918" t="s">
        <v>19</v>
      </c>
      <c r="B48918">
        <v>241</v>
      </c>
      <c r="C48918">
        <v>436.565</v>
      </c>
      <c r="D48918">
        <v>0.66300000000000003</v>
      </c>
    </row>
    <row r="48919" spans="1:4" hidden="1" x14ac:dyDescent="0.2">
      <c r="A48919" t="s">
        <v>19</v>
      </c>
      <c r="B48919">
        <v>242</v>
      </c>
      <c r="C48919">
        <v>436.798</v>
      </c>
      <c r="D48919">
        <v>0.66300000000000003</v>
      </c>
    </row>
    <row r="48920" spans="1:4" hidden="1" x14ac:dyDescent="0.2">
      <c r="A48920" t="s">
        <v>19</v>
      </c>
      <c r="B48920">
        <v>243</v>
      </c>
      <c r="C48920">
        <v>437.03100000000001</v>
      </c>
      <c r="D48920">
        <v>0.66200000000000003</v>
      </c>
    </row>
    <row r="48921" spans="1:4" hidden="1" x14ac:dyDescent="0.2">
      <c r="A48921" t="s">
        <v>19</v>
      </c>
      <c r="B48921">
        <v>244</v>
      </c>
      <c r="C48921">
        <v>437.26400000000001</v>
      </c>
      <c r="D48921">
        <v>0.65700000000000003</v>
      </c>
    </row>
    <row r="48922" spans="1:4" hidden="1" x14ac:dyDescent="0.2">
      <c r="A48922" t="s">
        <v>19</v>
      </c>
      <c r="B48922">
        <v>245</v>
      </c>
      <c r="C48922">
        <v>437.49700000000001</v>
      </c>
      <c r="D48922">
        <v>0.65300000000000002</v>
      </c>
    </row>
    <row r="48923" spans="1:4" hidden="1" x14ac:dyDescent="0.2">
      <c r="A48923" t="s">
        <v>19</v>
      </c>
      <c r="B48923">
        <v>246</v>
      </c>
      <c r="C48923">
        <v>437.72899999999998</v>
      </c>
      <c r="D48923">
        <v>0.64800000000000002</v>
      </c>
    </row>
    <row r="48924" spans="1:4" hidden="1" x14ac:dyDescent="0.2">
      <c r="A48924" t="s">
        <v>19</v>
      </c>
      <c r="B48924">
        <v>247</v>
      </c>
      <c r="C48924">
        <v>437.96199999999999</v>
      </c>
      <c r="D48924">
        <v>0.64300000000000002</v>
      </c>
    </row>
    <row r="48925" spans="1:4" hidden="1" x14ac:dyDescent="0.2">
      <c r="A48925" t="s">
        <v>19</v>
      </c>
      <c r="B48925">
        <v>248</v>
      </c>
      <c r="C48925">
        <v>438.19499999999999</v>
      </c>
      <c r="D48925">
        <v>0.64100000000000001</v>
      </c>
    </row>
    <row r="48926" spans="1:4" hidden="1" x14ac:dyDescent="0.2">
      <c r="A48926" t="s">
        <v>19</v>
      </c>
      <c r="B48926">
        <v>249</v>
      </c>
      <c r="C48926">
        <v>438.428</v>
      </c>
      <c r="D48926">
        <v>0.64100000000000001</v>
      </c>
    </row>
    <row r="48927" spans="1:4" hidden="1" x14ac:dyDescent="0.2">
      <c r="A48927" t="s">
        <v>19</v>
      </c>
      <c r="B48927">
        <v>250</v>
      </c>
      <c r="C48927">
        <v>438.66</v>
      </c>
      <c r="D48927">
        <v>0.63800000000000001</v>
      </c>
    </row>
    <row r="48928" spans="1:4" hidden="1" x14ac:dyDescent="0.2">
      <c r="A48928" t="s">
        <v>19</v>
      </c>
      <c r="B48928">
        <v>251</v>
      </c>
      <c r="C48928">
        <v>438.89299999999997</v>
      </c>
      <c r="D48928">
        <v>0.63500000000000001</v>
      </c>
    </row>
    <row r="48929" spans="1:4" hidden="1" x14ac:dyDescent="0.2">
      <c r="A48929" t="s">
        <v>19</v>
      </c>
      <c r="B48929">
        <v>252</v>
      </c>
      <c r="C48929">
        <v>439.12599999999998</v>
      </c>
      <c r="D48929">
        <v>0.63100000000000001</v>
      </c>
    </row>
    <row r="48930" spans="1:4" hidden="1" x14ac:dyDescent="0.2">
      <c r="A48930" t="s">
        <v>19</v>
      </c>
      <c r="B48930">
        <v>253</v>
      </c>
      <c r="C48930">
        <v>439.35899999999998</v>
      </c>
      <c r="D48930">
        <v>0.625</v>
      </c>
    </row>
    <row r="48931" spans="1:4" hidden="1" x14ac:dyDescent="0.2">
      <c r="A48931" t="s">
        <v>19</v>
      </c>
      <c r="B48931">
        <v>254</v>
      </c>
      <c r="C48931">
        <v>439.59100000000001</v>
      </c>
      <c r="D48931">
        <v>0.622</v>
      </c>
    </row>
    <row r="48932" spans="1:4" hidden="1" x14ac:dyDescent="0.2">
      <c r="A48932" t="s">
        <v>19</v>
      </c>
      <c r="B48932">
        <v>255</v>
      </c>
      <c r="C48932">
        <v>439.82400000000001</v>
      </c>
      <c r="D48932">
        <v>0.621</v>
      </c>
    </row>
    <row r="48933" spans="1:4" hidden="1" x14ac:dyDescent="0.2">
      <c r="A48933" t="s">
        <v>19</v>
      </c>
      <c r="B48933">
        <v>256</v>
      </c>
      <c r="C48933">
        <v>440.05700000000002</v>
      </c>
      <c r="D48933">
        <v>0.61699999999999999</v>
      </c>
    </row>
    <row r="48934" spans="1:4" hidden="1" x14ac:dyDescent="0.2">
      <c r="A48934" t="s">
        <v>19</v>
      </c>
      <c r="B48934">
        <v>257</v>
      </c>
      <c r="C48934">
        <v>440.28899999999999</v>
      </c>
      <c r="D48934">
        <v>0.61399999999999999</v>
      </c>
    </row>
    <row r="48935" spans="1:4" hidden="1" x14ac:dyDescent="0.2">
      <c r="A48935" t="s">
        <v>19</v>
      </c>
      <c r="B48935">
        <v>258</v>
      </c>
      <c r="C48935">
        <v>440.52199999999999</v>
      </c>
      <c r="D48935">
        <v>0.61399999999999999</v>
      </c>
    </row>
    <row r="48936" spans="1:4" hidden="1" x14ac:dyDescent="0.2">
      <c r="A48936" t="s">
        <v>19</v>
      </c>
      <c r="B48936">
        <v>259</v>
      </c>
      <c r="C48936">
        <v>440.75400000000002</v>
      </c>
      <c r="D48936">
        <v>0.61</v>
      </c>
    </row>
    <row r="48937" spans="1:4" hidden="1" x14ac:dyDescent="0.2">
      <c r="A48937" t="s">
        <v>19</v>
      </c>
      <c r="B48937">
        <v>260</v>
      </c>
      <c r="C48937">
        <v>440.98700000000002</v>
      </c>
      <c r="D48937">
        <v>0.60799999999999998</v>
      </c>
    </row>
    <row r="48938" spans="1:4" hidden="1" x14ac:dyDescent="0.2">
      <c r="A48938" t="s">
        <v>19</v>
      </c>
      <c r="B48938">
        <v>261</v>
      </c>
      <c r="C48938">
        <v>441.22</v>
      </c>
      <c r="D48938">
        <v>0.60899999999999999</v>
      </c>
    </row>
    <row r="48939" spans="1:4" hidden="1" x14ac:dyDescent="0.2">
      <c r="A48939" t="s">
        <v>19</v>
      </c>
      <c r="B48939">
        <v>262</v>
      </c>
      <c r="C48939">
        <v>441.452</v>
      </c>
      <c r="D48939">
        <v>0.60699999999999998</v>
      </c>
    </row>
    <row r="48940" spans="1:4" hidden="1" x14ac:dyDescent="0.2">
      <c r="A48940" t="s">
        <v>19</v>
      </c>
      <c r="B48940">
        <v>263</v>
      </c>
      <c r="C48940">
        <v>441.685</v>
      </c>
      <c r="D48940">
        <v>0.60399999999999998</v>
      </c>
    </row>
    <row r="48941" spans="1:4" hidden="1" x14ac:dyDescent="0.2">
      <c r="A48941" t="s">
        <v>19</v>
      </c>
      <c r="B48941">
        <v>264</v>
      </c>
      <c r="C48941">
        <v>441.91699999999997</v>
      </c>
      <c r="D48941">
        <v>0.60399999999999998</v>
      </c>
    </row>
    <row r="48942" spans="1:4" hidden="1" x14ac:dyDescent="0.2">
      <c r="A48942" t="s">
        <v>19</v>
      </c>
      <c r="B48942">
        <v>265</v>
      </c>
      <c r="C48942">
        <v>442.15</v>
      </c>
      <c r="D48942">
        <v>0.60099999999999998</v>
      </c>
    </row>
    <row r="48943" spans="1:4" hidden="1" x14ac:dyDescent="0.2">
      <c r="A48943" t="s">
        <v>19</v>
      </c>
      <c r="B48943">
        <v>266</v>
      </c>
      <c r="C48943">
        <v>442.38200000000001</v>
      </c>
      <c r="D48943">
        <v>0.6</v>
      </c>
    </row>
    <row r="48944" spans="1:4" hidden="1" x14ac:dyDescent="0.2">
      <c r="A48944" t="s">
        <v>19</v>
      </c>
      <c r="B48944">
        <v>267</v>
      </c>
      <c r="C48944">
        <v>442.61399999999998</v>
      </c>
      <c r="D48944">
        <v>0.6</v>
      </c>
    </row>
    <row r="48945" spans="1:4" hidden="1" x14ac:dyDescent="0.2">
      <c r="A48945" t="s">
        <v>19</v>
      </c>
      <c r="B48945">
        <v>268</v>
      </c>
      <c r="C48945">
        <v>442.84699999999998</v>
      </c>
      <c r="D48945">
        <v>0.6</v>
      </c>
    </row>
    <row r="48946" spans="1:4" hidden="1" x14ac:dyDescent="0.2">
      <c r="A48946" t="s">
        <v>19</v>
      </c>
      <c r="B48946">
        <v>269</v>
      </c>
      <c r="C48946">
        <v>443.07900000000001</v>
      </c>
      <c r="D48946">
        <v>0.59799999999999998</v>
      </c>
    </row>
    <row r="48947" spans="1:4" hidden="1" x14ac:dyDescent="0.2">
      <c r="A48947" t="s">
        <v>19</v>
      </c>
      <c r="B48947">
        <v>270</v>
      </c>
      <c r="C48947">
        <v>443.31200000000001</v>
      </c>
      <c r="D48947">
        <v>0.59599999999999997</v>
      </c>
    </row>
    <row r="48948" spans="1:4" hidden="1" x14ac:dyDescent="0.2">
      <c r="A48948" t="s">
        <v>19</v>
      </c>
      <c r="B48948">
        <v>271</v>
      </c>
      <c r="C48948">
        <v>443.54399999999998</v>
      </c>
      <c r="D48948">
        <v>0.59299999999999997</v>
      </c>
    </row>
    <row r="48949" spans="1:4" hidden="1" x14ac:dyDescent="0.2">
      <c r="A48949" t="s">
        <v>19</v>
      </c>
      <c r="B48949">
        <v>272</v>
      </c>
      <c r="C48949">
        <v>443.77600000000001</v>
      </c>
      <c r="D48949">
        <v>0.59299999999999997</v>
      </c>
    </row>
    <row r="48950" spans="1:4" hidden="1" x14ac:dyDescent="0.2">
      <c r="A48950" t="s">
        <v>19</v>
      </c>
      <c r="B48950">
        <v>273</v>
      </c>
      <c r="C48950">
        <v>444.00900000000001</v>
      </c>
      <c r="D48950">
        <v>0.59399999999999997</v>
      </c>
    </row>
    <row r="48951" spans="1:4" hidden="1" x14ac:dyDescent="0.2">
      <c r="A48951" t="s">
        <v>19</v>
      </c>
      <c r="B48951">
        <v>274</v>
      </c>
      <c r="C48951">
        <v>444.24099999999999</v>
      </c>
      <c r="D48951">
        <v>0.59299999999999997</v>
      </c>
    </row>
    <row r="48952" spans="1:4" hidden="1" x14ac:dyDescent="0.2">
      <c r="A48952" t="s">
        <v>19</v>
      </c>
      <c r="B48952">
        <v>275</v>
      </c>
      <c r="C48952">
        <v>444.47300000000001</v>
      </c>
      <c r="D48952">
        <v>0.59199999999999997</v>
      </c>
    </row>
    <row r="48953" spans="1:4" hidden="1" x14ac:dyDescent="0.2">
      <c r="A48953" t="s">
        <v>19</v>
      </c>
      <c r="B48953">
        <v>276</v>
      </c>
      <c r="C48953">
        <v>444.70499999999998</v>
      </c>
      <c r="D48953">
        <v>0.59</v>
      </c>
    </row>
    <row r="48954" spans="1:4" hidden="1" x14ac:dyDescent="0.2">
      <c r="A48954" t="s">
        <v>19</v>
      </c>
      <c r="B48954">
        <v>277</v>
      </c>
      <c r="C48954">
        <v>444.93799999999999</v>
      </c>
      <c r="D48954">
        <v>0.58599999999999997</v>
      </c>
    </row>
    <row r="48955" spans="1:4" hidden="1" x14ac:dyDescent="0.2">
      <c r="A48955" t="s">
        <v>19</v>
      </c>
      <c r="B48955">
        <v>278</v>
      </c>
      <c r="C48955">
        <v>445.17</v>
      </c>
      <c r="D48955">
        <v>0.58399999999999996</v>
      </c>
    </row>
    <row r="48956" spans="1:4" hidden="1" x14ac:dyDescent="0.2">
      <c r="A48956" t="s">
        <v>19</v>
      </c>
      <c r="B48956">
        <v>279</v>
      </c>
      <c r="C48956">
        <v>445.40199999999999</v>
      </c>
      <c r="D48956">
        <v>0.58299999999999996</v>
      </c>
    </row>
    <row r="48957" spans="1:4" hidden="1" x14ac:dyDescent="0.2">
      <c r="A48957" t="s">
        <v>19</v>
      </c>
      <c r="B48957">
        <v>280</v>
      </c>
      <c r="C48957">
        <v>445.63400000000001</v>
      </c>
      <c r="D48957">
        <v>0.58499999999999996</v>
      </c>
    </row>
    <row r="48958" spans="1:4" hidden="1" x14ac:dyDescent="0.2">
      <c r="A48958" t="s">
        <v>19</v>
      </c>
      <c r="B48958">
        <v>281</v>
      </c>
      <c r="C48958">
        <v>445.86599999999999</v>
      </c>
      <c r="D48958">
        <v>0.58499999999999996</v>
      </c>
    </row>
    <row r="48959" spans="1:4" hidden="1" x14ac:dyDescent="0.2">
      <c r="A48959" t="s">
        <v>19</v>
      </c>
      <c r="B48959">
        <v>282</v>
      </c>
      <c r="C48959">
        <v>446.09899999999999</v>
      </c>
      <c r="D48959">
        <v>0.58499999999999996</v>
      </c>
    </row>
    <row r="48960" spans="1:4" hidden="1" x14ac:dyDescent="0.2">
      <c r="A48960" t="s">
        <v>19</v>
      </c>
      <c r="B48960">
        <v>283</v>
      </c>
      <c r="C48960">
        <v>446.33100000000002</v>
      </c>
      <c r="D48960">
        <v>0.58199999999999996</v>
      </c>
    </row>
    <row r="48961" spans="1:4" hidden="1" x14ac:dyDescent="0.2">
      <c r="A48961" t="s">
        <v>19</v>
      </c>
      <c r="B48961">
        <v>284</v>
      </c>
      <c r="C48961">
        <v>446.56299999999999</v>
      </c>
      <c r="D48961">
        <v>0.57999999999999996</v>
      </c>
    </row>
    <row r="48962" spans="1:4" hidden="1" x14ac:dyDescent="0.2">
      <c r="A48962" t="s">
        <v>19</v>
      </c>
      <c r="B48962">
        <v>285</v>
      </c>
      <c r="C48962">
        <v>446.79500000000002</v>
      </c>
      <c r="D48962">
        <v>0.57799999999999996</v>
      </c>
    </row>
    <row r="48963" spans="1:4" hidden="1" x14ac:dyDescent="0.2">
      <c r="A48963" t="s">
        <v>19</v>
      </c>
      <c r="B48963">
        <v>286</v>
      </c>
      <c r="C48963">
        <v>447.02699999999999</v>
      </c>
      <c r="D48963">
        <v>0.57799999999999996</v>
      </c>
    </row>
    <row r="48964" spans="1:4" hidden="1" x14ac:dyDescent="0.2">
      <c r="A48964" t="s">
        <v>19</v>
      </c>
      <c r="B48964">
        <v>287</v>
      </c>
      <c r="C48964">
        <v>447.25900000000001</v>
      </c>
      <c r="D48964">
        <v>0.57799999999999996</v>
      </c>
    </row>
    <row r="48965" spans="1:4" hidden="1" x14ac:dyDescent="0.2">
      <c r="A48965" t="s">
        <v>19</v>
      </c>
      <c r="B48965">
        <v>288</v>
      </c>
      <c r="C48965">
        <v>447.49099999999999</v>
      </c>
      <c r="D48965">
        <v>0.57999999999999996</v>
      </c>
    </row>
    <row r="48966" spans="1:4" hidden="1" x14ac:dyDescent="0.2">
      <c r="A48966" t="s">
        <v>19</v>
      </c>
      <c r="B48966">
        <v>289</v>
      </c>
      <c r="C48966">
        <v>447.72300000000001</v>
      </c>
      <c r="D48966">
        <v>0.57999999999999996</v>
      </c>
    </row>
    <row r="48967" spans="1:4" hidden="1" x14ac:dyDescent="0.2">
      <c r="A48967" t="s">
        <v>19</v>
      </c>
      <c r="B48967">
        <v>290</v>
      </c>
      <c r="C48967">
        <v>447.95499999999998</v>
      </c>
      <c r="D48967">
        <v>0.57899999999999996</v>
      </c>
    </row>
    <row r="48968" spans="1:4" hidden="1" x14ac:dyDescent="0.2">
      <c r="A48968" t="s">
        <v>19</v>
      </c>
      <c r="B48968">
        <v>291</v>
      </c>
      <c r="C48968">
        <v>448.18700000000001</v>
      </c>
      <c r="D48968">
        <v>0.57799999999999996</v>
      </c>
    </row>
    <row r="48969" spans="1:4" hidden="1" x14ac:dyDescent="0.2">
      <c r="A48969" t="s">
        <v>19</v>
      </c>
      <c r="B48969">
        <v>292</v>
      </c>
      <c r="C48969">
        <v>448.41899999999998</v>
      </c>
      <c r="D48969">
        <v>0.57799999999999996</v>
      </c>
    </row>
    <row r="48970" spans="1:4" hidden="1" x14ac:dyDescent="0.2">
      <c r="A48970" t="s">
        <v>19</v>
      </c>
      <c r="B48970">
        <v>293</v>
      </c>
      <c r="C48970">
        <v>448.65100000000001</v>
      </c>
      <c r="D48970">
        <v>0.57699999999999996</v>
      </c>
    </row>
    <row r="48971" spans="1:4" hidden="1" x14ac:dyDescent="0.2">
      <c r="A48971" t="s">
        <v>19</v>
      </c>
      <c r="B48971">
        <v>294</v>
      </c>
      <c r="C48971">
        <v>448.88299999999998</v>
      </c>
      <c r="D48971">
        <v>0.57899999999999996</v>
      </c>
    </row>
    <row r="48972" spans="1:4" hidden="1" x14ac:dyDescent="0.2">
      <c r="A48972" t="s">
        <v>19</v>
      </c>
      <c r="B48972">
        <v>295</v>
      </c>
      <c r="C48972">
        <v>449.11500000000001</v>
      </c>
      <c r="D48972">
        <v>0.58099999999999996</v>
      </c>
    </row>
    <row r="48973" spans="1:4" hidden="1" x14ac:dyDescent="0.2">
      <c r="A48973" t="s">
        <v>19</v>
      </c>
      <c r="B48973">
        <v>296</v>
      </c>
      <c r="C48973">
        <v>449.346</v>
      </c>
      <c r="D48973">
        <v>0.58199999999999996</v>
      </c>
    </row>
    <row r="48974" spans="1:4" hidden="1" x14ac:dyDescent="0.2">
      <c r="A48974" t="s">
        <v>19</v>
      </c>
      <c r="B48974">
        <v>297</v>
      </c>
      <c r="C48974">
        <v>449.57799999999997</v>
      </c>
      <c r="D48974">
        <v>0.58099999999999996</v>
      </c>
    </row>
    <row r="48975" spans="1:4" hidden="1" x14ac:dyDescent="0.2">
      <c r="A48975" t="s">
        <v>19</v>
      </c>
      <c r="B48975">
        <v>298</v>
      </c>
      <c r="C48975">
        <v>449.81</v>
      </c>
      <c r="D48975">
        <v>0.58099999999999996</v>
      </c>
    </row>
    <row r="48976" spans="1:4" hidden="1" x14ac:dyDescent="0.2">
      <c r="A48976" t="s">
        <v>19</v>
      </c>
      <c r="B48976">
        <v>299</v>
      </c>
      <c r="C48976">
        <v>450.04199999999997</v>
      </c>
      <c r="D48976">
        <v>0.58099999999999996</v>
      </c>
    </row>
    <row r="48977" spans="1:4" hidden="1" x14ac:dyDescent="0.2">
      <c r="A48977" t="s">
        <v>19</v>
      </c>
      <c r="B48977">
        <v>300</v>
      </c>
      <c r="C48977">
        <v>450.274</v>
      </c>
      <c r="D48977">
        <v>0.58099999999999996</v>
      </c>
    </row>
    <row r="48978" spans="1:4" hidden="1" x14ac:dyDescent="0.2">
      <c r="A48978" t="s">
        <v>19</v>
      </c>
      <c r="B48978">
        <v>301</v>
      </c>
      <c r="C48978">
        <v>450.505</v>
      </c>
      <c r="D48978">
        <v>0.58199999999999996</v>
      </c>
    </row>
    <row r="48979" spans="1:4" hidden="1" x14ac:dyDescent="0.2">
      <c r="A48979" t="s">
        <v>19</v>
      </c>
      <c r="B48979">
        <v>302</v>
      </c>
      <c r="C48979">
        <v>450.73700000000002</v>
      </c>
      <c r="D48979">
        <v>0.58299999999999996</v>
      </c>
    </row>
    <row r="48980" spans="1:4" hidden="1" x14ac:dyDescent="0.2">
      <c r="A48980" t="s">
        <v>19</v>
      </c>
      <c r="B48980">
        <v>303</v>
      </c>
      <c r="C48980">
        <v>450.96899999999999</v>
      </c>
      <c r="D48980">
        <v>0.58499999999999996</v>
      </c>
    </row>
    <row r="48981" spans="1:4" hidden="1" x14ac:dyDescent="0.2">
      <c r="A48981" t="s">
        <v>19</v>
      </c>
      <c r="B48981">
        <v>304</v>
      </c>
      <c r="C48981">
        <v>451.20100000000002</v>
      </c>
      <c r="D48981">
        <v>0.58499999999999996</v>
      </c>
    </row>
    <row r="48982" spans="1:4" hidden="1" x14ac:dyDescent="0.2">
      <c r="A48982" t="s">
        <v>19</v>
      </c>
      <c r="B48982">
        <v>305</v>
      </c>
      <c r="C48982">
        <v>451.43200000000002</v>
      </c>
      <c r="D48982">
        <v>0.58599999999999997</v>
      </c>
    </row>
    <row r="48983" spans="1:4" hidden="1" x14ac:dyDescent="0.2">
      <c r="A48983" t="s">
        <v>19</v>
      </c>
      <c r="B48983">
        <v>306</v>
      </c>
      <c r="C48983">
        <v>451.66399999999999</v>
      </c>
      <c r="D48983">
        <v>0.58599999999999997</v>
      </c>
    </row>
    <row r="48984" spans="1:4" hidden="1" x14ac:dyDescent="0.2">
      <c r="A48984" t="s">
        <v>19</v>
      </c>
      <c r="B48984">
        <v>307</v>
      </c>
      <c r="C48984">
        <v>451.89600000000002</v>
      </c>
      <c r="D48984">
        <v>0.58499999999999996</v>
      </c>
    </row>
    <row r="48985" spans="1:4" hidden="1" x14ac:dyDescent="0.2">
      <c r="A48985" t="s">
        <v>19</v>
      </c>
      <c r="B48985">
        <v>308</v>
      </c>
      <c r="C48985">
        <v>452.12700000000001</v>
      </c>
      <c r="D48985">
        <v>0.58599999999999997</v>
      </c>
    </row>
    <row r="48986" spans="1:4" hidden="1" x14ac:dyDescent="0.2">
      <c r="A48986" t="s">
        <v>19</v>
      </c>
      <c r="B48986">
        <v>309</v>
      </c>
      <c r="C48986">
        <v>452.35899999999998</v>
      </c>
      <c r="D48986">
        <v>0.58599999999999997</v>
      </c>
    </row>
    <row r="48987" spans="1:4" hidden="1" x14ac:dyDescent="0.2">
      <c r="A48987" t="s">
        <v>19</v>
      </c>
      <c r="B48987">
        <v>310</v>
      </c>
      <c r="C48987">
        <v>452.59100000000001</v>
      </c>
      <c r="D48987">
        <v>0.58699999999999997</v>
      </c>
    </row>
    <row r="48988" spans="1:4" hidden="1" x14ac:dyDescent="0.2">
      <c r="A48988" t="s">
        <v>19</v>
      </c>
      <c r="B48988">
        <v>311</v>
      </c>
      <c r="C48988">
        <v>452.822</v>
      </c>
      <c r="D48988">
        <v>0.58799999999999997</v>
      </c>
    </row>
    <row r="48989" spans="1:4" hidden="1" x14ac:dyDescent="0.2">
      <c r="A48989" t="s">
        <v>19</v>
      </c>
      <c r="B48989">
        <v>312</v>
      </c>
      <c r="C48989">
        <v>453.05399999999997</v>
      </c>
      <c r="D48989">
        <v>0.59</v>
      </c>
    </row>
    <row r="48990" spans="1:4" hidden="1" x14ac:dyDescent="0.2">
      <c r="A48990" t="s">
        <v>19</v>
      </c>
      <c r="B48990">
        <v>313</v>
      </c>
      <c r="C48990">
        <v>453.28500000000003</v>
      </c>
      <c r="D48990">
        <v>0.59</v>
      </c>
    </row>
    <row r="48991" spans="1:4" hidden="1" x14ac:dyDescent="0.2">
      <c r="A48991" t="s">
        <v>19</v>
      </c>
      <c r="B48991">
        <v>314</v>
      </c>
      <c r="C48991">
        <v>453.517</v>
      </c>
      <c r="D48991">
        <v>0.58899999999999997</v>
      </c>
    </row>
    <row r="48992" spans="1:4" hidden="1" x14ac:dyDescent="0.2">
      <c r="A48992" t="s">
        <v>19</v>
      </c>
      <c r="B48992">
        <v>315</v>
      </c>
      <c r="C48992">
        <v>453.74799999999999</v>
      </c>
      <c r="D48992">
        <v>0.58899999999999997</v>
      </c>
    </row>
    <row r="48993" spans="1:4" hidden="1" x14ac:dyDescent="0.2">
      <c r="A48993" t="s">
        <v>19</v>
      </c>
      <c r="B48993">
        <v>316</v>
      </c>
      <c r="C48993">
        <v>453.98</v>
      </c>
      <c r="D48993">
        <v>0.59099999999999997</v>
      </c>
    </row>
    <row r="48994" spans="1:4" hidden="1" x14ac:dyDescent="0.2">
      <c r="A48994" t="s">
        <v>19</v>
      </c>
      <c r="B48994">
        <v>317</v>
      </c>
      <c r="C48994">
        <v>454.21100000000001</v>
      </c>
      <c r="D48994">
        <v>0.59</v>
      </c>
    </row>
    <row r="48995" spans="1:4" hidden="1" x14ac:dyDescent="0.2">
      <c r="A48995" t="s">
        <v>19</v>
      </c>
      <c r="B48995">
        <v>318</v>
      </c>
      <c r="C48995">
        <v>454.44299999999998</v>
      </c>
      <c r="D48995">
        <v>0.59099999999999997</v>
      </c>
    </row>
    <row r="48996" spans="1:4" hidden="1" x14ac:dyDescent="0.2">
      <c r="A48996" t="s">
        <v>19</v>
      </c>
      <c r="B48996">
        <v>319</v>
      </c>
      <c r="C48996">
        <v>454.67399999999998</v>
      </c>
      <c r="D48996">
        <v>0.59399999999999997</v>
      </c>
    </row>
    <row r="48997" spans="1:4" hidden="1" x14ac:dyDescent="0.2">
      <c r="A48997" t="s">
        <v>19</v>
      </c>
      <c r="B48997">
        <v>320</v>
      </c>
      <c r="C48997">
        <v>454.90499999999997</v>
      </c>
      <c r="D48997">
        <v>0.59499999999999997</v>
      </c>
    </row>
    <row r="48998" spans="1:4" hidden="1" x14ac:dyDescent="0.2">
      <c r="A48998" t="s">
        <v>19</v>
      </c>
      <c r="B48998">
        <v>321</v>
      </c>
      <c r="C48998">
        <v>455.137</v>
      </c>
      <c r="D48998">
        <v>0.59299999999999997</v>
      </c>
    </row>
    <row r="48999" spans="1:4" hidden="1" x14ac:dyDescent="0.2">
      <c r="A48999" t="s">
        <v>19</v>
      </c>
      <c r="B48999">
        <v>322</v>
      </c>
      <c r="C48999">
        <v>455.36799999999999</v>
      </c>
      <c r="D48999">
        <v>0.59399999999999997</v>
      </c>
    </row>
    <row r="49000" spans="1:4" hidden="1" x14ac:dyDescent="0.2">
      <c r="A49000" t="s">
        <v>19</v>
      </c>
      <c r="B49000">
        <v>323</v>
      </c>
      <c r="C49000">
        <v>455.59899999999999</v>
      </c>
      <c r="D49000">
        <v>0.59299999999999997</v>
      </c>
    </row>
    <row r="49001" spans="1:4" hidden="1" x14ac:dyDescent="0.2">
      <c r="A49001" t="s">
        <v>19</v>
      </c>
      <c r="B49001">
        <v>324</v>
      </c>
      <c r="C49001">
        <v>455.83100000000002</v>
      </c>
      <c r="D49001">
        <v>0.59299999999999997</v>
      </c>
    </row>
    <row r="49002" spans="1:4" hidden="1" x14ac:dyDescent="0.2">
      <c r="A49002" t="s">
        <v>19</v>
      </c>
      <c r="B49002">
        <v>325</v>
      </c>
      <c r="C49002">
        <v>456.06200000000001</v>
      </c>
      <c r="D49002">
        <v>0.59199999999999997</v>
      </c>
    </row>
    <row r="49003" spans="1:4" hidden="1" x14ac:dyDescent="0.2">
      <c r="A49003" t="s">
        <v>19</v>
      </c>
      <c r="B49003">
        <v>326</v>
      </c>
      <c r="C49003">
        <v>456.29300000000001</v>
      </c>
      <c r="D49003">
        <v>0.59299999999999997</v>
      </c>
    </row>
    <row r="49004" spans="1:4" hidden="1" x14ac:dyDescent="0.2">
      <c r="A49004" t="s">
        <v>19</v>
      </c>
      <c r="B49004">
        <v>327</v>
      </c>
      <c r="C49004">
        <v>456.52499999999998</v>
      </c>
      <c r="D49004">
        <v>0.59099999999999997</v>
      </c>
    </row>
    <row r="49005" spans="1:4" hidden="1" x14ac:dyDescent="0.2">
      <c r="A49005" t="s">
        <v>19</v>
      </c>
      <c r="B49005">
        <v>328</v>
      </c>
      <c r="C49005">
        <v>456.75599999999997</v>
      </c>
      <c r="D49005">
        <v>0.59</v>
      </c>
    </row>
    <row r="49006" spans="1:4" hidden="1" x14ac:dyDescent="0.2">
      <c r="A49006" t="s">
        <v>19</v>
      </c>
      <c r="B49006">
        <v>329</v>
      </c>
      <c r="C49006">
        <v>456.98700000000002</v>
      </c>
      <c r="D49006">
        <v>0.58899999999999997</v>
      </c>
    </row>
    <row r="49007" spans="1:4" hidden="1" x14ac:dyDescent="0.2">
      <c r="A49007" t="s">
        <v>19</v>
      </c>
      <c r="B49007">
        <v>330</v>
      </c>
      <c r="C49007">
        <v>457.21800000000002</v>
      </c>
      <c r="D49007">
        <v>0.58799999999999997</v>
      </c>
    </row>
    <row r="49008" spans="1:4" hidden="1" x14ac:dyDescent="0.2">
      <c r="A49008" t="s">
        <v>19</v>
      </c>
      <c r="B49008">
        <v>331</v>
      </c>
      <c r="C49008">
        <v>457.44900000000001</v>
      </c>
      <c r="D49008">
        <v>0.58499999999999996</v>
      </c>
    </row>
    <row r="49009" spans="1:4" hidden="1" x14ac:dyDescent="0.2">
      <c r="A49009" t="s">
        <v>19</v>
      </c>
      <c r="B49009">
        <v>332</v>
      </c>
      <c r="C49009">
        <v>457.68099999999998</v>
      </c>
      <c r="D49009">
        <v>0.58399999999999996</v>
      </c>
    </row>
    <row r="49010" spans="1:4" hidden="1" x14ac:dyDescent="0.2">
      <c r="A49010" t="s">
        <v>19</v>
      </c>
      <c r="B49010">
        <v>333</v>
      </c>
      <c r="C49010">
        <v>457.91199999999998</v>
      </c>
      <c r="D49010">
        <v>0.58299999999999996</v>
      </c>
    </row>
    <row r="49011" spans="1:4" hidden="1" x14ac:dyDescent="0.2">
      <c r="A49011" t="s">
        <v>19</v>
      </c>
      <c r="B49011">
        <v>334</v>
      </c>
      <c r="C49011">
        <v>458.14299999999997</v>
      </c>
      <c r="D49011">
        <v>0.58199999999999996</v>
      </c>
    </row>
    <row r="49012" spans="1:4" hidden="1" x14ac:dyDescent="0.2">
      <c r="A49012" t="s">
        <v>19</v>
      </c>
      <c r="B49012">
        <v>335</v>
      </c>
      <c r="C49012">
        <v>458.37400000000002</v>
      </c>
      <c r="D49012">
        <v>0.57999999999999996</v>
      </c>
    </row>
    <row r="49013" spans="1:4" hidden="1" x14ac:dyDescent="0.2">
      <c r="A49013" t="s">
        <v>19</v>
      </c>
      <c r="B49013">
        <v>336</v>
      </c>
      <c r="C49013">
        <v>458.60500000000002</v>
      </c>
      <c r="D49013">
        <v>0.57999999999999996</v>
      </c>
    </row>
    <row r="49014" spans="1:4" hidden="1" x14ac:dyDescent="0.2">
      <c r="A49014" t="s">
        <v>19</v>
      </c>
      <c r="B49014">
        <v>337</v>
      </c>
      <c r="C49014">
        <v>458.83600000000001</v>
      </c>
      <c r="D49014">
        <v>0.57899999999999996</v>
      </c>
    </row>
    <row r="49015" spans="1:4" hidden="1" x14ac:dyDescent="0.2">
      <c r="A49015" t="s">
        <v>19</v>
      </c>
      <c r="B49015">
        <v>338</v>
      </c>
      <c r="C49015">
        <v>459.06700000000001</v>
      </c>
      <c r="D49015">
        <v>0.57799999999999996</v>
      </c>
    </row>
    <row r="49016" spans="1:4" hidden="1" x14ac:dyDescent="0.2">
      <c r="A49016" t="s">
        <v>19</v>
      </c>
      <c r="B49016">
        <v>339</v>
      </c>
      <c r="C49016">
        <v>459.298</v>
      </c>
      <c r="D49016">
        <v>0.57799999999999996</v>
      </c>
    </row>
    <row r="49017" spans="1:4" hidden="1" x14ac:dyDescent="0.2">
      <c r="A49017" t="s">
        <v>19</v>
      </c>
      <c r="B49017">
        <v>340</v>
      </c>
      <c r="C49017">
        <v>459.529</v>
      </c>
      <c r="D49017">
        <v>0.57699999999999996</v>
      </c>
    </row>
    <row r="49018" spans="1:4" hidden="1" x14ac:dyDescent="0.2">
      <c r="A49018" t="s">
        <v>19</v>
      </c>
      <c r="B49018">
        <v>341</v>
      </c>
      <c r="C49018">
        <v>459.76</v>
      </c>
      <c r="D49018">
        <v>0.57599999999999996</v>
      </c>
    </row>
    <row r="49019" spans="1:4" hidden="1" x14ac:dyDescent="0.2">
      <c r="A49019" t="s">
        <v>19</v>
      </c>
      <c r="B49019">
        <v>342</v>
      </c>
      <c r="C49019">
        <v>459.99099999999999</v>
      </c>
      <c r="D49019">
        <v>0.57599999999999996</v>
      </c>
    </row>
    <row r="49020" spans="1:4" hidden="1" x14ac:dyDescent="0.2">
      <c r="A49020" t="s">
        <v>19</v>
      </c>
      <c r="B49020">
        <v>343</v>
      </c>
      <c r="C49020">
        <v>460.22199999999998</v>
      </c>
      <c r="D49020">
        <v>0.57499999999999996</v>
      </c>
    </row>
    <row r="49021" spans="1:4" hidden="1" x14ac:dyDescent="0.2">
      <c r="A49021" t="s">
        <v>19</v>
      </c>
      <c r="B49021">
        <v>344</v>
      </c>
      <c r="C49021">
        <v>460.45299999999997</v>
      </c>
      <c r="D49021">
        <v>0.57399999999999995</v>
      </c>
    </row>
    <row r="49022" spans="1:4" hidden="1" x14ac:dyDescent="0.2">
      <c r="A49022" t="s">
        <v>19</v>
      </c>
      <c r="B49022">
        <v>345</v>
      </c>
      <c r="C49022">
        <v>460.68400000000003</v>
      </c>
      <c r="D49022">
        <v>0.57299999999999995</v>
      </c>
    </row>
    <row r="49023" spans="1:4" hidden="1" x14ac:dyDescent="0.2">
      <c r="A49023" t="s">
        <v>19</v>
      </c>
      <c r="B49023">
        <v>346</v>
      </c>
      <c r="C49023">
        <v>460.91500000000002</v>
      </c>
      <c r="D49023">
        <v>0.57299999999999995</v>
      </c>
    </row>
    <row r="49024" spans="1:4" hidden="1" x14ac:dyDescent="0.2">
      <c r="A49024" t="s">
        <v>19</v>
      </c>
      <c r="B49024">
        <v>347</v>
      </c>
      <c r="C49024">
        <v>461.14499999999998</v>
      </c>
      <c r="D49024">
        <v>0.57199999999999995</v>
      </c>
    </row>
    <row r="49025" spans="1:4" hidden="1" x14ac:dyDescent="0.2">
      <c r="A49025" t="s">
        <v>19</v>
      </c>
      <c r="B49025">
        <v>348</v>
      </c>
      <c r="C49025">
        <v>461.37599999999998</v>
      </c>
      <c r="D49025">
        <v>0.56999999999999995</v>
      </c>
    </row>
    <row r="49026" spans="1:4" hidden="1" x14ac:dyDescent="0.2">
      <c r="A49026" t="s">
        <v>19</v>
      </c>
      <c r="B49026">
        <v>349</v>
      </c>
      <c r="C49026">
        <v>461.60700000000003</v>
      </c>
      <c r="D49026">
        <v>0.56899999999999995</v>
      </c>
    </row>
    <row r="49027" spans="1:4" hidden="1" x14ac:dyDescent="0.2">
      <c r="A49027" t="s">
        <v>19</v>
      </c>
      <c r="B49027">
        <v>350</v>
      </c>
      <c r="C49027">
        <v>461.83800000000002</v>
      </c>
      <c r="D49027">
        <v>0.56699999999999995</v>
      </c>
    </row>
    <row r="49028" spans="1:4" hidden="1" x14ac:dyDescent="0.2">
      <c r="A49028" t="s">
        <v>19</v>
      </c>
      <c r="B49028">
        <v>351</v>
      </c>
      <c r="C49028">
        <v>462.06900000000002</v>
      </c>
      <c r="D49028">
        <v>0.56599999999999995</v>
      </c>
    </row>
    <row r="49029" spans="1:4" hidden="1" x14ac:dyDescent="0.2">
      <c r="A49029" t="s">
        <v>19</v>
      </c>
      <c r="B49029">
        <v>352</v>
      </c>
      <c r="C49029">
        <v>462.29899999999998</v>
      </c>
      <c r="D49029">
        <v>0.56499999999999995</v>
      </c>
    </row>
    <row r="49030" spans="1:4" hidden="1" x14ac:dyDescent="0.2">
      <c r="A49030" t="s">
        <v>19</v>
      </c>
      <c r="B49030">
        <v>353</v>
      </c>
      <c r="C49030">
        <v>462.53</v>
      </c>
      <c r="D49030">
        <v>0.56499999999999995</v>
      </c>
    </row>
    <row r="49031" spans="1:4" hidden="1" x14ac:dyDescent="0.2">
      <c r="A49031" t="s">
        <v>19</v>
      </c>
      <c r="B49031">
        <v>354</v>
      </c>
      <c r="C49031">
        <v>462.76100000000002</v>
      </c>
      <c r="D49031">
        <v>0.56399999999999995</v>
      </c>
    </row>
    <row r="49032" spans="1:4" hidden="1" x14ac:dyDescent="0.2">
      <c r="A49032" t="s">
        <v>19</v>
      </c>
      <c r="B49032">
        <v>355</v>
      </c>
      <c r="C49032">
        <v>462.99200000000002</v>
      </c>
      <c r="D49032">
        <v>0.56299999999999994</v>
      </c>
    </row>
    <row r="49033" spans="1:4" hidden="1" x14ac:dyDescent="0.2">
      <c r="A49033" t="s">
        <v>19</v>
      </c>
      <c r="B49033">
        <v>356</v>
      </c>
      <c r="C49033">
        <v>463.22199999999998</v>
      </c>
      <c r="D49033">
        <v>0.56100000000000005</v>
      </c>
    </row>
    <row r="49034" spans="1:4" hidden="1" x14ac:dyDescent="0.2">
      <c r="A49034" t="s">
        <v>19</v>
      </c>
      <c r="B49034">
        <v>357</v>
      </c>
      <c r="C49034">
        <v>463.45299999999997</v>
      </c>
      <c r="D49034">
        <v>0.56000000000000005</v>
      </c>
    </row>
    <row r="49035" spans="1:4" hidden="1" x14ac:dyDescent="0.2">
      <c r="A49035" t="s">
        <v>19</v>
      </c>
      <c r="B49035">
        <v>358</v>
      </c>
      <c r="C49035">
        <v>463.68299999999999</v>
      </c>
      <c r="D49035">
        <v>0.56000000000000005</v>
      </c>
    </row>
    <row r="49036" spans="1:4" hidden="1" x14ac:dyDescent="0.2">
      <c r="A49036" t="s">
        <v>19</v>
      </c>
      <c r="B49036">
        <v>359</v>
      </c>
      <c r="C49036">
        <v>463.91399999999999</v>
      </c>
      <c r="D49036">
        <v>0.55900000000000005</v>
      </c>
    </row>
    <row r="49037" spans="1:4" hidden="1" x14ac:dyDescent="0.2">
      <c r="A49037" t="s">
        <v>19</v>
      </c>
      <c r="B49037">
        <v>360</v>
      </c>
      <c r="C49037">
        <v>464.14499999999998</v>
      </c>
      <c r="D49037">
        <v>0.55800000000000005</v>
      </c>
    </row>
    <row r="49038" spans="1:4" hidden="1" x14ac:dyDescent="0.2">
      <c r="A49038" t="s">
        <v>19</v>
      </c>
      <c r="B49038">
        <v>361</v>
      </c>
      <c r="C49038">
        <v>464.375</v>
      </c>
      <c r="D49038">
        <v>0.55700000000000005</v>
      </c>
    </row>
    <row r="49039" spans="1:4" hidden="1" x14ac:dyDescent="0.2">
      <c r="A49039" t="s">
        <v>19</v>
      </c>
      <c r="B49039">
        <v>362</v>
      </c>
      <c r="C49039">
        <v>464.60599999999999</v>
      </c>
      <c r="D49039">
        <v>0.55500000000000005</v>
      </c>
    </row>
    <row r="49040" spans="1:4" hidden="1" x14ac:dyDescent="0.2">
      <c r="A49040" t="s">
        <v>19</v>
      </c>
      <c r="B49040">
        <v>363</v>
      </c>
      <c r="C49040">
        <v>464.83600000000001</v>
      </c>
      <c r="D49040">
        <v>0.55500000000000005</v>
      </c>
    </row>
    <row r="49041" spans="1:4" hidden="1" x14ac:dyDescent="0.2">
      <c r="A49041" t="s">
        <v>19</v>
      </c>
      <c r="B49041">
        <v>364</v>
      </c>
      <c r="C49041">
        <v>465.06700000000001</v>
      </c>
      <c r="D49041">
        <v>0.55500000000000005</v>
      </c>
    </row>
    <row r="49042" spans="1:4" hidden="1" x14ac:dyDescent="0.2">
      <c r="A49042" t="s">
        <v>19</v>
      </c>
      <c r="B49042">
        <v>365</v>
      </c>
      <c r="C49042">
        <v>465.29700000000003</v>
      </c>
      <c r="D49042">
        <v>0.55400000000000005</v>
      </c>
    </row>
    <row r="49043" spans="1:4" hidden="1" x14ac:dyDescent="0.2">
      <c r="A49043" t="s">
        <v>19</v>
      </c>
      <c r="B49043">
        <v>366</v>
      </c>
      <c r="C49043">
        <v>465.52800000000002</v>
      </c>
      <c r="D49043">
        <v>0.55300000000000005</v>
      </c>
    </row>
    <row r="49044" spans="1:4" hidden="1" x14ac:dyDescent="0.2">
      <c r="A49044" t="s">
        <v>19</v>
      </c>
      <c r="B49044">
        <v>367</v>
      </c>
      <c r="C49044">
        <v>465.75799999999998</v>
      </c>
      <c r="D49044">
        <v>0.55200000000000005</v>
      </c>
    </row>
    <row r="49045" spans="1:4" hidden="1" x14ac:dyDescent="0.2">
      <c r="A49045" t="s">
        <v>19</v>
      </c>
      <c r="B49045">
        <v>368</v>
      </c>
      <c r="C49045">
        <v>465.98899999999998</v>
      </c>
      <c r="D49045">
        <v>0.55000000000000004</v>
      </c>
    </row>
    <row r="49046" spans="1:4" hidden="1" x14ac:dyDescent="0.2">
      <c r="A49046" t="s">
        <v>19</v>
      </c>
      <c r="B49046">
        <v>369</v>
      </c>
      <c r="C49046">
        <v>466.21899999999999</v>
      </c>
      <c r="D49046">
        <v>0.54900000000000004</v>
      </c>
    </row>
    <row r="49047" spans="1:4" hidden="1" x14ac:dyDescent="0.2">
      <c r="A49047" t="s">
        <v>19</v>
      </c>
      <c r="B49047">
        <v>370</v>
      </c>
      <c r="C49047">
        <v>466.44900000000001</v>
      </c>
      <c r="D49047">
        <v>0.54900000000000004</v>
      </c>
    </row>
    <row r="49048" spans="1:4" hidden="1" x14ac:dyDescent="0.2">
      <c r="A49048" t="s">
        <v>19</v>
      </c>
      <c r="B49048">
        <v>371</v>
      </c>
      <c r="C49048">
        <v>466.68</v>
      </c>
      <c r="D49048">
        <v>0.54800000000000004</v>
      </c>
    </row>
    <row r="49049" spans="1:4" hidden="1" x14ac:dyDescent="0.2">
      <c r="A49049" t="s">
        <v>19</v>
      </c>
      <c r="B49049">
        <v>372</v>
      </c>
      <c r="C49049">
        <v>466.91</v>
      </c>
      <c r="D49049">
        <v>0.54900000000000004</v>
      </c>
    </row>
    <row r="49050" spans="1:4" hidden="1" x14ac:dyDescent="0.2">
      <c r="A49050" t="s">
        <v>19</v>
      </c>
      <c r="B49050">
        <v>373</v>
      </c>
      <c r="C49050">
        <v>467.14</v>
      </c>
      <c r="D49050">
        <v>0.54900000000000004</v>
      </c>
    </row>
    <row r="49051" spans="1:4" hidden="1" x14ac:dyDescent="0.2">
      <c r="A49051" t="s">
        <v>19</v>
      </c>
      <c r="B49051">
        <v>374</v>
      </c>
      <c r="C49051">
        <v>467.37099999999998</v>
      </c>
      <c r="D49051">
        <v>0.54700000000000004</v>
      </c>
    </row>
    <row r="49052" spans="1:4" hidden="1" x14ac:dyDescent="0.2">
      <c r="A49052" t="s">
        <v>19</v>
      </c>
      <c r="B49052">
        <v>375</v>
      </c>
      <c r="C49052">
        <v>467.601</v>
      </c>
      <c r="D49052">
        <v>0.54600000000000004</v>
      </c>
    </row>
    <row r="49053" spans="1:4" hidden="1" x14ac:dyDescent="0.2">
      <c r="A49053" t="s">
        <v>19</v>
      </c>
      <c r="B49053">
        <v>376</v>
      </c>
      <c r="C49053">
        <v>467.83100000000002</v>
      </c>
      <c r="D49053">
        <v>0.54600000000000004</v>
      </c>
    </row>
    <row r="49054" spans="1:4" hidden="1" x14ac:dyDescent="0.2">
      <c r="A49054" t="s">
        <v>19</v>
      </c>
      <c r="B49054">
        <v>377</v>
      </c>
      <c r="C49054">
        <v>468.06200000000001</v>
      </c>
      <c r="D49054">
        <v>0.54500000000000004</v>
      </c>
    </row>
    <row r="49055" spans="1:4" hidden="1" x14ac:dyDescent="0.2">
      <c r="A49055" t="s">
        <v>19</v>
      </c>
      <c r="B49055">
        <v>378</v>
      </c>
      <c r="C49055">
        <v>468.29199999999997</v>
      </c>
      <c r="D49055">
        <v>0.54300000000000004</v>
      </c>
    </row>
    <row r="49056" spans="1:4" hidden="1" x14ac:dyDescent="0.2">
      <c r="A49056" t="s">
        <v>19</v>
      </c>
      <c r="B49056">
        <v>379</v>
      </c>
      <c r="C49056">
        <v>468.52199999999999</v>
      </c>
      <c r="D49056">
        <v>0.54400000000000004</v>
      </c>
    </row>
    <row r="49057" spans="1:4" hidden="1" x14ac:dyDescent="0.2">
      <c r="A49057" t="s">
        <v>19</v>
      </c>
      <c r="B49057">
        <v>380</v>
      </c>
      <c r="C49057">
        <v>468.75200000000001</v>
      </c>
      <c r="D49057">
        <v>0.54300000000000004</v>
      </c>
    </row>
    <row r="49058" spans="1:4" hidden="1" x14ac:dyDescent="0.2">
      <c r="A49058" t="s">
        <v>19</v>
      </c>
      <c r="B49058">
        <v>381</v>
      </c>
      <c r="C49058">
        <v>468.98200000000003</v>
      </c>
      <c r="D49058">
        <v>0.54300000000000004</v>
      </c>
    </row>
    <row r="49059" spans="1:4" hidden="1" x14ac:dyDescent="0.2">
      <c r="A49059" t="s">
        <v>19</v>
      </c>
      <c r="B49059">
        <v>382</v>
      </c>
      <c r="C49059">
        <v>469.21199999999999</v>
      </c>
      <c r="D49059">
        <v>0.54300000000000004</v>
      </c>
    </row>
    <row r="49060" spans="1:4" hidden="1" x14ac:dyDescent="0.2">
      <c r="A49060" t="s">
        <v>19</v>
      </c>
      <c r="B49060">
        <v>383</v>
      </c>
      <c r="C49060">
        <v>469.44299999999998</v>
      </c>
      <c r="D49060">
        <v>0.54300000000000004</v>
      </c>
    </row>
    <row r="49061" spans="1:4" hidden="1" x14ac:dyDescent="0.2">
      <c r="A49061" t="s">
        <v>19</v>
      </c>
      <c r="B49061">
        <v>384</v>
      </c>
      <c r="C49061">
        <v>469.673</v>
      </c>
      <c r="D49061">
        <v>0.54100000000000004</v>
      </c>
    </row>
    <row r="49062" spans="1:4" hidden="1" x14ac:dyDescent="0.2">
      <c r="A49062" t="s">
        <v>19</v>
      </c>
      <c r="B49062">
        <v>385</v>
      </c>
      <c r="C49062">
        <v>469.90300000000002</v>
      </c>
      <c r="D49062">
        <v>0.54100000000000004</v>
      </c>
    </row>
    <row r="49063" spans="1:4" hidden="1" x14ac:dyDescent="0.2">
      <c r="A49063" t="s">
        <v>19</v>
      </c>
      <c r="B49063">
        <v>386</v>
      </c>
      <c r="C49063">
        <v>470.13299999999998</v>
      </c>
      <c r="D49063">
        <v>0.54200000000000004</v>
      </c>
    </row>
    <row r="49064" spans="1:4" hidden="1" x14ac:dyDescent="0.2">
      <c r="A49064" t="s">
        <v>19</v>
      </c>
      <c r="B49064">
        <v>387</v>
      </c>
      <c r="C49064">
        <v>470.363</v>
      </c>
      <c r="D49064">
        <v>0.54200000000000004</v>
      </c>
    </row>
    <row r="49065" spans="1:4" hidden="1" x14ac:dyDescent="0.2">
      <c r="A49065" t="s">
        <v>19</v>
      </c>
      <c r="B49065">
        <v>388</v>
      </c>
      <c r="C49065">
        <v>470.59300000000002</v>
      </c>
      <c r="D49065">
        <v>0.54200000000000004</v>
      </c>
    </row>
    <row r="49066" spans="1:4" hidden="1" x14ac:dyDescent="0.2">
      <c r="A49066" t="s">
        <v>19</v>
      </c>
      <c r="B49066">
        <v>389</v>
      </c>
      <c r="C49066">
        <v>470.82299999999998</v>
      </c>
      <c r="D49066">
        <v>0.54200000000000004</v>
      </c>
    </row>
    <row r="49067" spans="1:4" hidden="1" x14ac:dyDescent="0.2">
      <c r="A49067" t="s">
        <v>19</v>
      </c>
      <c r="B49067">
        <v>390</v>
      </c>
      <c r="C49067">
        <v>471.053</v>
      </c>
      <c r="D49067">
        <v>0.54200000000000004</v>
      </c>
    </row>
    <row r="49068" spans="1:4" hidden="1" x14ac:dyDescent="0.2">
      <c r="A49068" t="s">
        <v>19</v>
      </c>
      <c r="B49068">
        <v>391</v>
      </c>
      <c r="C49068">
        <v>471.28300000000002</v>
      </c>
      <c r="D49068">
        <v>0.54300000000000004</v>
      </c>
    </row>
    <row r="49069" spans="1:4" hidden="1" x14ac:dyDescent="0.2">
      <c r="A49069" t="s">
        <v>19</v>
      </c>
      <c r="B49069">
        <v>392</v>
      </c>
      <c r="C49069">
        <v>471.51299999999998</v>
      </c>
      <c r="D49069">
        <v>0.54400000000000004</v>
      </c>
    </row>
    <row r="49070" spans="1:4" hidden="1" x14ac:dyDescent="0.2">
      <c r="A49070" t="s">
        <v>19</v>
      </c>
      <c r="B49070">
        <v>393</v>
      </c>
      <c r="C49070">
        <v>471.74299999999999</v>
      </c>
      <c r="D49070">
        <v>0.54400000000000004</v>
      </c>
    </row>
    <row r="49071" spans="1:4" hidden="1" x14ac:dyDescent="0.2">
      <c r="A49071" t="s">
        <v>19</v>
      </c>
      <c r="B49071">
        <v>394</v>
      </c>
      <c r="C49071">
        <v>471.97300000000001</v>
      </c>
      <c r="D49071">
        <v>0.54300000000000004</v>
      </c>
    </row>
    <row r="49072" spans="1:4" hidden="1" x14ac:dyDescent="0.2">
      <c r="A49072" t="s">
        <v>19</v>
      </c>
      <c r="B49072">
        <v>395</v>
      </c>
      <c r="C49072">
        <v>472.202</v>
      </c>
      <c r="D49072">
        <v>0.54300000000000004</v>
      </c>
    </row>
    <row r="49073" spans="1:4" hidden="1" x14ac:dyDescent="0.2">
      <c r="A49073" t="s">
        <v>19</v>
      </c>
      <c r="B49073">
        <v>396</v>
      </c>
      <c r="C49073">
        <v>472.43200000000002</v>
      </c>
      <c r="D49073">
        <v>0.54200000000000004</v>
      </c>
    </row>
    <row r="49074" spans="1:4" hidden="1" x14ac:dyDescent="0.2">
      <c r="A49074" t="s">
        <v>19</v>
      </c>
      <c r="B49074">
        <v>397</v>
      </c>
      <c r="C49074">
        <v>472.66199999999998</v>
      </c>
      <c r="D49074">
        <v>0.54300000000000004</v>
      </c>
    </row>
    <row r="49075" spans="1:4" hidden="1" x14ac:dyDescent="0.2">
      <c r="A49075" t="s">
        <v>19</v>
      </c>
      <c r="B49075">
        <v>398</v>
      </c>
      <c r="C49075">
        <v>472.892</v>
      </c>
      <c r="D49075">
        <v>0.54300000000000004</v>
      </c>
    </row>
    <row r="49076" spans="1:4" hidden="1" x14ac:dyDescent="0.2">
      <c r="A49076" t="s">
        <v>19</v>
      </c>
      <c r="B49076">
        <v>399</v>
      </c>
      <c r="C49076">
        <v>473.12200000000001</v>
      </c>
      <c r="D49076">
        <v>0.54400000000000004</v>
      </c>
    </row>
    <row r="49077" spans="1:4" hidden="1" x14ac:dyDescent="0.2">
      <c r="A49077" t="s">
        <v>19</v>
      </c>
      <c r="B49077">
        <v>400</v>
      </c>
      <c r="C49077">
        <v>473.351</v>
      </c>
      <c r="D49077">
        <v>0.54400000000000004</v>
      </c>
    </row>
    <row r="49078" spans="1:4" hidden="1" x14ac:dyDescent="0.2">
      <c r="A49078" t="s">
        <v>19</v>
      </c>
      <c r="B49078">
        <v>401</v>
      </c>
      <c r="C49078">
        <v>473.58100000000002</v>
      </c>
      <c r="D49078">
        <v>0.54500000000000004</v>
      </c>
    </row>
    <row r="49079" spans="1:4" hidden="1" x14ac:dyDescent="0.2">
      <c r="A49079" t="s">
        <v>19</v>
      </c>
      <c r="B49079">
        <v>402</v>
      </c>
      <c r="C49079">
        <v>473.81099999999998</v>
      </c>
      <c r="D49079">
        <v>0.54500000000000004</v>
      </c>
    </row>
    <row r="49080" spans="1:4" hidden="1" x14ac:dyDescent="0.2">
      <c r="A49080" t="s">
        <v>19</v>
      </c>
      <c r="B49080">
        <v>403</v>
      </c>
      <c r="C49080">
        <v>474.041</v>
      </c>
      <c r="D49080">
        <v>0.54600000000000004</v>
      </c>
    </row>
    <row r="49081" spans="1:4" hidden="1" x14ac:dyDescent="0.2">
      <c r="A49081" t="s">
        <v>19</v>
      </c>
      <c r="B49081">
        <v>404</v>
      </c>
      <c r="C49081">
        <v>474.27</v>
      </c>
      <c r="D49081">
        <v>0.54600000000000004</v>
      </c>
    </row>
    <row r="49082" spans="1:4" hidden="1" x14ac:dyDescent="0.2">
      <c r="A49082" t="s">
        <v>19</v>
      </c>
      <c r="B49082">
        <v>405</v>
      </c>
      <c r="C49082">
        <v>474.5</v>
      </c>
      <c r="D49082">
        <v>0.54700000000000004</v>
      </c>
    </row>
    <row r="49083" spans="1:4" hidden="1" x14ac:dyDescent="0.2">
      <c r="A49083" t="s">
        <v>19</v>
      </c>
      <c r="B49083">
        <v>406</v>
      </c>
      <c r="C49083">
        <v>474.73</v>
      </c>
      <c r="D49083">
        <v>0.54800000000000004</v>
      </c>
    </row>
    <row r="49084" spans="1:4" hidden="1" x14ac:dyDescent="0.2">
      <c r="A49084" t="s">
        <v>19</v>
      </c>
      <c r="B49084">
        <v>407</v>
      </c>
      <c r="C49084">
        <v>474.959</v>
      </c>
      <c r="D49084">
        <v>0.54800000000000004</v>
      </c>
    </row>
    <row r="49085" spans="1:4" hidden="1" x14ac:dyDescent="0.2">
      <c r="A49085" t="s">
        <v>19</v>
      </c>
      <c r="B49085">
        <v>408</v>
      </c>
      <c r="C49085">
        <v>475.18900000000002</v>
      </c>
      <c r="D49085">
        <v>0.55000000000000004</v>
      </c>
    </row>
    <row r="49086" spans="1:4" hidden="1" x14ac:dyDescent="0.2">
      <c r="A49086" t="s">
        <v>19</v>
      </c>
      <c r="B49086">
        <v>409</v>
      </c>
      <c r="C49086">
        <v>475.41800000000001</v>
      </c>
      <c r="D49086">
        <v>0.55100000000000005</v>
      </c>
    </row>
    <row r="49087" spans="1:4" hidden="1" x14ac:dyDescent="0.2">
      <c r="A49087" t="s">
        <v>19</v>
      </c>
      <c r="B49087">
        <v>410</v>
      </c>
      <c r="C49087">
        <v>475.64800000000002</v>
      </c>
      <c r="D49087">
        <v>0.55300000000000005</v>
      </c>
    </row>
    <row r="49088" spans="1:4" hidden="1" x14ac:dyDescent="0.2">
      <c r="A49088" t="s">
        <v>19</v>
      </c>
      <c r="B49088">
        <v>411</v>
      </c>
      <c r="C49088">
        <v>475.87799999999999</v>
      </c>
      <c r="D49088">
        <v>0.55500000000000005</v>
      </c>
    </row>
    <row r="49089" spans="1:4" hidden="1" x14ac:dyDescent="0.2">
      <c r="A49089" t="s">
        <v>19</v>
      </c>
      <c r="B49089">
        <v>412</v>
      </c>
      <c r="C49089">
        <v>476.10700000000003</v>
      </c>
      <c r="D49089">
        <v>0.55600000000000005</v>
      </c>
    </row>
    <row r="49090" spans="1:4" hidden="1" x14ac:dyDescent="0.2">
      <c r="A49090" t="s">
        <v>19</v>
      </c>
      <c r="B49090">
        <v>413</v>
      </c>
      <c r="C49090">
        <v>476.33699999999999</v>
      </c>
      <c r="D49090">
        <v>0.55600000000000005</v>
      </c>
    </row>
    <row r="49091" spans="1:4" hidden="1" x14ac:dyDescent="0.2">
      <c r="A49091" t="s">
        <v>19</v>
      </c>
      <c r="B49091">
        <v>414</v>
      </c>
      <c r="C49091">
        <v>476.56599999999997</v>
      </c>
      <c r="D49091">
        <v>0.55800000000000005</v>
      </c>
    </row>
    <row r="49092" spans="1:4" hidden="1" x14ac:dyDescent="0.2">
      <c r="A49092" t="s">
        <v>19</v>
      </c>
      <c r="B49092">
        <v>415</v>
      </c>
      <c r="C49092">
        <v>476.79599999999999</v>
      </c>
      <c r="D49092">
        <v>0.55900000000000005</v>
      </c>
    </row>
    <row r="49093" spans="1:4" hidden="1" x14ac:dyDescent="0.2">
      <c r="A49093" t="s">
        <v>19</v>
      </c>
      <c r="B49093">
        <v>416</v>
      </c>
      <c r="C49093">
        <v>477.02499999999998</v>
      </c>
      <c r="D49093">
        <v>0.56100000000000005</v>
      </c>
    </row>
    <row r="49094" spans="1:4" hidden="1" x14ac:dyDescent="0.2">
      <c r="A49094" t="s">
        <v>19</v>
      </c>
      <c r="B49094">
        <v>417</v>
      </c>
      <c r="C49094">
        <v>477.25400000000002</v>
      </c>
      <c r="D49094">
        <v>0.56200000000000006</v>
      </c>
    </row>
    <row r="49095" spans="1:4" hidden="1" x14ac:dyDescent="0.2">
      <c r="A49095" t="s">
        <v>19</v>
      </c>
      <c r="B49095">
        <v>418</v>
      </c>
      <c r="C49095">
        <v>477.48399999999998</v>
      </c>
      <c r="D49095">
        <v>0.56399999999999995</v>
      </c>
    </row>
    <row r="49096" spans="1:4" hidden="1" x14ac:dyDescent="0.2">
      <c r="A49096" t="s">
        <v>19</v>
      </c>
      <c r="B49096">
        <v>419</v>
      </c>
      <c r="C49096">
        <v>477.71300000000002</v>
      </c>
      <c r="D49096">
        <v>0.56499999999999995</v>
      </c>
    </row>
    <row r="49097" spans="1:4" hidden="1" x14ac:dyDescent="0.2">
      <c r="A49097" t="s">
        <v>19</v>
      </c>
      <c r="B49097">
        <v>420</v>
      </c>
      <c r="C49097">
        <v>477.94200000000001</v>
      </c>
      <c r="D49097">
        <v>0.56699999999999995</v>
      </c>
    </row>
    <row r="49098" spans="1:4" hidden="1" x14ac:dyDescent="0.2">
      <c r="A49098" t="s">
        <v>19</v>
      </c>
      <c r="B49098">
        <v>421</v>
      </c>
      <c r="C49098">
        <v>478.17200000000003</v>
      </c>
      <c r="D49098">
        <v>0.56899999999999995</v>
      </c>
    </row>
    <row r="49099" spans="1:4" hidden="1" x14ac:dyDescent="0.2">
      <c r="A49099" t="s">
        <v>19</v>
      </c>
      <c r="B49099">
        <v>422</v>
      </c>
      <c r="C49099">
        <v>478.40100000000001</v>
      </c>
      <c r="D49099">
        <v>0.56999999999999995</v>
      </c>
    </row>
    <row r="49100" spans="1:4" hidden="1" x14ac:dyDescent="0.2">
      <c r="A49100" t="s">
        <v>19</v>
      </c>
      <c r="B49100">
        <v>423</v>
      </c>
      <c r="C49100">
        <v>478.63</v>
      </c>
      <c r="D49100">
        <v>0.57199999999999995</v>
      </c>
    </row>
    <row r="49101" spans="1:4" hidden="1" x14ac:dyDescent="0.2">
      <c r="A49101" t="s">
        <v>19</v>
      </c>
      <c r="B49101">
        <v>424</v>
      </c>
      <c r="C49101">
        <v>478.86</v>
      </c>
      <c r="D49101">
        <v>0.57299999999999995</v>
      </c>
    </row>
    <row r="49102" spans="1:4" hidden="1" x14ac:dyDescent="0.2">
      <c r="A49102" t="s">
        <v>19</v>
      </c>
      <c r="B49102">
        <v>425</v>
      </c>
      <c r="C49102">
        <v>479.089</v>
      </c>
      <c r="D49102">
        <v>0.57299999999999995</v>
      </c>
    </row>
    <row r="49103" spans="1:4" hidden="1" x14ac:dyDescent="0.2">
      <c r="A49103" t="s">
        <v>19</v>
      </c>
      <c r="B49103">
        <v>426</v>
      </c>
      <c r="C49103">
        <v>479.31799999999998</v>
      </c>
      <c r="D49103">
        <v>0.57299999999999995</v>
      </c>
    </row>
    <row r="49104" spans="1:4" hidden="1" x14ac:dyDescent="0.2">
      <c r="A49104" t="s">
        <v>19</v>
      </c>
      <c r="B49104">
        <v>427</v>
      </c>
      <c r="C49104">
        <v>479.54700000000003</v>
      </c>
      <c r="D49104">
        <v>0.57299999999999995</v>
      </c>
    </row>
    <row r="49105" spans="1:4" hidden="1" x14ac:dyDescent="0.2">
      <c r="A49105" t="s">
        <v>19</v>
      </c>
      <c r="B49105">
        <v>428</v>
      </c>
      <c r="C49105">
        <v>479.77699999999999</v>
      </c>
      <c r="D49105">
        <v>0.57299999999999995</v>
      </c>
    </row>
    <row r="49106" spans="1:4" hidden="1" x14ac:dyDescent="0.2">
      <c r="A49106" t="s">
        <v>19</v>
      </c>
      <c r="B49106">
        <v>429</v>
      </c>
      <c r="C49106">
        <v>480.00599999999997</v>
      </c>
      <c r="D49106">
        <v>0.57499999999999996</v>
      </c>
    </row>
    <row r="49107" spans="1:4" hidden="1" x14ac:dyDescent="0.2">
      <c r="A49107" t="s">
        <v>19</v>
      </c>
      <c r="B49107">
        <v>430</v>
      </c>
      <c r="C49107">
        <v>480.23500000000001</v>
      </c>
      <c r="D49107">
        <v>0.57399999999999995</v>
      </c>
    </row>
    <row r="49108" spans="1:4" hidden="1" x14ac:dyDescent="0.2">
      <c r="A49108" t="s">
        <v>19</v>
      </c>
      <c r="B49108">
        <v>431</v>
      </c>
      <c r="C49108">
        <v>480.464</v>
      </c>
      <c r="D49108">
        <v>0.57399999999999995</v>
      </c>
    </row>
    <row r="49109" spans="1:4" hidden="1" x14ac:dyDescent="0.2">
      <c r="A49109" t="s">
        <v>19</v>
      </c>
      <c r="B49109">
        <v>432</v>
      </c>
      <c r="C49109">
        <v>480.69299999999998</v>
      </c>
      <c r="D49109">
        <v>0.57399999999999995</v>
      </c>
    </row>
    <row r="49110" spans="1:4" hidden="1" x14ac:dyDescent="0.2">
      <c r="A49110" t="s">
        <v>19</v>
      </c>
      <c r="B49110">
        <v>433</v>
      </c>
      <c r="C49110">
        <v>480.92200000000003</v>
      </c>
      <c r="D49110">
        <v>0.57499999999999996</v>
      </c>
    </row>
    <row r="49111" spans="1:4" hidden="1" x14ac:dyDescent="0.2">
      <c r="A49111" t="s">
        <v>19</v>
      </c>
      <c r="B49111">
        <v>434</v>
      </c>
      <c r="C49111">
        <v>481.15100000000001</v>
      </c>
      <c r="D49111">
        <v>0.57499999999999996</v>
      </c>
    </row>
    <row r="49112" spans="1:4" hidden="1" x14ac:dyDescent="0.2">
      <c r="A49112" t="s">
        <v>19</v>
      </c>
      <c r="B49112">
        <v>435</v>
      </c>
      <c r="C49112">
        <v>481.38</v>
      </c>
      <c r="D49112">
        <v>0.57699999999999996</v>
      </c>
    </row>
    <row r="49113" spans="1:4" hidden="1" x14ac:dyDescent="0.2">
      <c r="A49113" t="s">
        <v>19</v>
      </c>
      <c r="B49113">
        <v>436</v>
      </c>
      <c r="C49113">
        <v>481.60899999999998</v>
      </c>
      <c r="D49113">
        <v>0.57799999999999996</v>
      </c>
    </row>
    <row r="49114" spans="1:4" hidden="1" x14ac:dyDescent="0.2">
      <c r="A49114" t="s">
        <v>19</v>
      </c>
      <c r="B49114">
        <v>437</v>
      </c>
      <c r="C49114">
        <v>481.83800000000002</v>
      </c>
      <c r="D49114">
        <v>0.57899999999999996</v>
      </c>
    </row>
    <row r="49115" spans="1:4" hidden="1" x14ac:dyDescent="0.2">
      <c r="A49115" t="s">
        <v>19</v>
      </c>
      <c r="B49115">
        <v>438</v>
      </c>
      <c r="C49115">
        <v>482.06700000000001</v>
      </c>
      <c r="D49115">
        <v>0.57999999999999996</v>
      </c>
    </row>
    <row r="49116" spans="1:4" hidden="1" x14ac:dyDescent="0.2">
      <c r="A49116" t="s">
        <v>19</v>
      </c>
      <c r="B49116">
        <v>439</v>
      </c>
      <c r="C49116">
        <v>482.29599999999999</v>
      </c>
      <c r="D49116">
        <v>0.58099999999999996</v>
      </c>
    </row>
    <row r="49117" spans="1:4" hidden="1" x14ac:dyDescent="0.2">
      <c r="A49117" t="s">
        <v>19</v>
      </c>
      <c r="B49117">
        <v>440</v>
      </c>
      <c r="C49117">
        <v>482.52499999999998</v>
      </c>
      <c r="D49117">
        <v>0.58199999999999996</v>
      </c>
    </row>
    <row r="49118" spans="1:4" hidden="1" x14ac:dyDescent="0.2">
      <c r="A49118" t="s">
        <v>19</v>
      </c>
      <c r="B49118">
        <v>441</v>
      </c>
      <c r="C49118">
        <v>482.75400000000002</v>
      </c>
      <c r="D49118">
        <v>0.58399999999999996</v>
      </c>
    </row>
    <row r="49119" spans="1:4" hidden="1" x14ac:dyDescent="0.2">
      <c r="A49119" t="s">
        <v>19</v>
      </c>
      <c r="B49119">
        <v>442</v>
      </c>
      <c r="C49119">
        <v>482.983</v>
      </c>
      <c r="D49119">
        <v>0.58599999999999997</v>
      </c>
    </row>
    <row r="49120" spans="1:4" hidden="1" x14ac:dyDescent="0.2">
      <c r="A49120" t="s">
        <v>19</v>
      </c>
      <c r="B49120">
        <v>443</v>
      </c>
      <c r="C49120">
        <v>483.21199999999999</v>
      </c>
      <c r="D49120">
        <v>0.58799999999999997</v>
      </c>
    </row>
    <row r="49121" spans="1:4" hidden="1" x14ac:dyDescent="0.2">
      <c r="A49121" t="s">
        <v>19</v>
      </c>
      <c r="B49121">
        <v>444</v>
      </c>
      <c r="C49121">
        <v>483.44099999999997</v>
      </c>
      <c r="D49121">
        <v>0.58799999999999997</v>
      </c>
    </row>
    <row r="49122" spans="1:4" hidden="1" x14ac:dyDescent="0.2">
      <c r="A49122" t="s">
        <v>19</v>
      </c>
      <c r="B49122">
        <v>445</v>
      </c>
      <c r="C49122">
        <v>483.66899999999998</v>
      </c>
      <c r="D49122">
        <v>0.58899999999999997</v>
      </c>
    </row>
    <row r="49123" spans="1:4" hidden="1" x14ac:dyDescent="0.2">
      <c r="A49123" t="s">
        <v>19</v>
      </c>
      <c r="B49123">
        <v>446</v>
      </c>
      <c r="C49123">
        <v>483.89800000000002</v>
      </c>
      <c r="D49123">
        <v>0.58899999999999997</v>
      </c>
    </row>
    <row r="49124" spans="1:4" hidden="1" x14ac:dyDescent="0.2">
      <c r="A49124" t="s">
        <v>19</v>
      </c>
      <c r="B49124">
        <v>447</v>
      </c>
      <c r="C49124">
        <v>484.12700000000001</v>
      </c>
      <c r="D49124">
        <v>0.58799999999999997</v>
      </c>
    </row>
    <row r="49125" spans="1:4" hidden="1" x14ac:dyDescent="0.2">
      <c r="A49125" t="s">
        <v>19</v>
      </c>
      <c r="B49125">
        <v>448</v>
      </c>
      <c r="C49125">
        <v>484.35599999999999</v>
      </c>
      <c r="D49125">
        <v>0.58899999999999997</v>
      </c>
    </row>
    <row r="49126" spans="1:4" hidden="1" x14ac:dyDescent="0.2">
      <c r="A49126" t="s">
        <v>19</v>
      </c>
      <c r="B49126">
        <v>449</v>
      </c>
      <c r="C49126">
        <v>484.584</v>
      </c>
      <c r="D49126">
        <v>0.59</v>
      </c>
    </row>
    <row r="49127" spans="1:4" hidden="1" x14ac:dyDescent="0.2">
      <c r="A49127" t="s">
        <v>19</v>
      </c>
      <c r="B49127">
        <v>450</v>
      </c>
      <c r="C49127">
        <v>484.81299999999999</v>
      </c>
      <c r="D49127">
        <v>0.59099999999999997</v>
      </c>
    </row>
    <row r="49128" spans="1:4" hidden="1" x14ac:dyDescent="0.2">
      <c r="A49128" t="s">
        <v>19</v>
      </c>
      <c r="B49128">
        <v>451</v>
      </c>
      <c r="C49128">
        <v>485.04199999999997</v>
      </c>
      <c r="D49128">
        <v>0.59199999999999997</v>
      </c>
    </row>
    <row r="49129" spans="1:4" hidden="1" x14ac:dyDescent="0.2">
      <c r="A49129" t="s">
        <v>19</v>
      </c>
      <c r="B49129">
        <v>452</v>
      </c>
      <c r="C49129">
        <v>485.27100000000002</v>
      </c>
      <c r="D49129">
        <v>0.59099999999999997</v>
      </c>
    </row>
    <row r="49130" spans="1:4" hidden="1" x14ac:dyDescent="0.2">
      <c r="A49130" t="s">
        <v>19</v>
      </c>
      <c r="B49130">
        <v>453</v>
      </c>
      <c r="C49130">
        <v>485.49900000000002</v>
      </c>
      <c r="D49130">
        <v>0.59099999999999997</v>
      </c>
    </row>
    <row r="49131" spans="1:4" hidden="1" x14ac:dyDescent="0.2">
      <c r="A49131" t="s">
        <v>19</v>
      </c>
      <c r="B49131">
        <v>454</v>
      </c>
      <c r="C49131">
        <v>485.72800000000001</v>
      </c>
      <c r="D49131">
        <v>0.59099999999999997</v>
      </c>
    </row>
    <row r="49132" spans="1:4" hidden="1" x14ac:dyDescent="0.2">
      <c r="A49132" t="s">
        <v>19</v>
      </c>
      <c r="B49132">
        <v>455</v>
      </c>
      <c r="C49132">
        <v>485.95600000000002</v>
      </c>
      <c r="D49132">
        <v>0.59099999999999997</v>
      </c>
    </row>
    <row r="49133" spans="1:4" hidden="1" x14ac:dyDescent="0.2">
      <c r="A49133" t="s">
        <v>19</v>
      </c>
      <c r="B49133">
        <v>456</v>
      </c>
      <c r="C49133">
        <v>486.185</v>
      </c>
      <c r="D49133">
        <v>0.59099999999999997</v>
      </c>
    </row>
    <row r="49134" spans="1:4" hidden="1" x14ac:dyDescent="0.2">
      <c r="A49134" t="s">
        <v>19</v>
      </c>
      <c r="B49134">
        <v>457</v>
      </c>
      <c r="C49134">
        <v>486.41399999999999</v>
      </c>
      <c r="D49134">
        <v>0.59099999999999997</v>
      </c>
    </row>
    <row r="49135" spans="1:4" hidden="1" x14ac:dyDescent="0.2">
      <c r="A49135" t="s">
        <v>19</v>
      </c>
      <c r="B49135">
        <v>458</v>
      </c>
      <c r="C49135">
        <v>486.642</v>
      </c>
      <c r="D49135">
        <v>0.59</v>
      </c>
    </row>
    <row r="49136" spans="1:4" hidden="1" x14ac:dyDescent="0.2">
      <c r="A49136" t="s">
        <v>19</v>
      </c>
      <c r="B49136">
        <v>459</v>
      </c>
      <c r="C49136">
        <v>486.87099999999998</v>
      </c>
      <c r="D49136">
        <v>0.58899999999999997</v>
      </c>
    </row>
    <row r="49137" spans="1:4" hidden="1" x14ac:dyDescent="0.2">
      <c r="A49137" t="s">
        <v>19</v>
      </c>
      <c r="B49137">
        <v>460</v>
      </c>
      <c r="C49137">
        <v>487.09899999999999</v>
      </c>
      <c r="D49137">
        <v>0.58799999999999997</v>
      </c>
    </row>
    <row r="49138" spans="1:4" hidden="1" x14ac:dyDescent="0.2">
      <c r="A49138" t="s">
        <v>19</v>
      </c>
      <c r="B49138">
        <v>461</v>
      </c>
      <c r="C49138">
        <v>487.32799999999997</v>
      </c>
      <c r="D49138">
        <v>0.58699999999999997</v>
      </c>
    </row>
    <row r="49139" spans="1:4" hidden="1" x14ac:dyDescent="0.2">
      <c r="A49139" t="s">
        <v>19</v>
      </c>
      <c r="B49139">
        <v>462</v>
      </c>
      <c r="C49139">
        <v>487.55599999999998</v>
      </c>
      <c r="D49139">
        <v>0.58599999999999997</v>
      </c>
    </row>
    <row r="49140" spans="1:4" hidden="1" x14ac:dyDescent="0.2">
      <c r="A49140" t="s">
        <v>19</v>
      </c>
      <c r="B49140">
        <v>463</v>
      </c>
      <c r="C49140">
        <v>487.78500000000003</v>
      </c>
      <c r="D49140">
        <v>0.58699999999999997</v>
      </c>
    </row>
    <row r="49141" spans="1:4" hidden="1" x14ac:dyDescent="0.2">
      <c r="A49141" t="s">
        <v>19</v>
      </c>
      <c r="B49141">
        <v>464</v>
      </c>
      <c r="C49141">
        <v>488.01299999999998</v>
      </c>
      <c r="D49141">
        <v>0.58599999999999997</v>
      </c>
    </row>
    <row r="49142" spans="1:4" hidden="1" x14ac:dyDescent="0.2">
      <c r="A49142" t="s">
        <v>19</v>
      </c>
      <c r="B49142">
        <v>465</v>
      </c>
      <c r="C49142">
        <v>488.24099999999999</v>
      </c>
      <c r="D49142">
        <v>0.58399999999999996</v>
      </c>
    </row>
    <row r="49143" spans="1:4" hidden="1" x14ac:dyDescent="0.2">
      <c r="A49143" t="s">
        <v>19</v>
      </c>
      <c r="B49143">
        <v>466</v>
      </c>
      <c r="C49143">
        <v>488.47</v>
      </c>
      <c r="D49143">
        <v>0.58299999999999996</v>
      </c>
    </row>
    <row r="49144" spans="1:4" hidden="1" x14ac:dyDescent="0.2">
      <c r="A49144" t="s">
        <v>19</v>
      </c>
      <c r="B49144">
        <v>467</v>
      </c>
      <c r="C49144">
        <v>488.69799999999998</v>
      </c>
      <c r="D49144">
        <v>0.58199999999999996</v>
      </c>
    </row>
    <row r="49145" spans="1:4" hidden="1" x14ac:dyDescent="0.2">
      <c r="A49145" t="s">
        <v>19</v>
      </c>
      <c r="B49145">
        <v>468</v>
      </c>
      <c r="C49145">
        <v>488.92599999999999</v>
      </c>
      <c r="D49145">
        <v>0.58099999999999996</v>
      </c>
    </row>
    <row r="49146" spans="1:4" hidden="1" x14ac:dyDescent="0.2">
      <c r="A49146" t="s">
        <v>19</v>
      </c>
      <c r="B49146">
        <v>469</v>
      </c>
      <c r="C49146">
        <v>489.15499999999997</v>
      </c>
      <c r="D49146">
        <v>0.58199999999999996</v>
      </c>
    </row>
    <row r="49147" spans="1:4" hidden="1" x14ac:dyDescent="0.2">
      <c r="A49147" t="s">
        <v>19</v>
      </c>
      <c r="B49147">
        <v>470</v>
      </c>
      <c r="C49147">
        <v>489.38299999999998</v>
      </c>
      <c r="D49147">
        <v>0.58199999999999996</v>
      </c>
    </row>
    <row r="49148" spans="1:4" hidden="1" x14ac:dyDescent="0.2">
      <c r="A49148" t="s">
        <v>19</v>
      </c>
      <c r="B49148">
        <v>471</v>
      </c>
      <c r="C49148">
        <v>489.61099999999999</v>
      </c>
      <c r="D49148">
        <v>0.58099999999999996</v>
      </c>
    </row>
    <row r="49149" spans="1:4" hidden="1" x14ac:dyDescent="0.2">
      <c r="A49149" t="s">
        <v>19</v>
      </c>
      <c r="B49149">
        <v>472</v>
      </c>
      <c r="C49149">
        <v>489.84</v>
      </c>
      <c r="D49149">
        <v>0.58099999999999996</v>
      </c>
    </row>
    <row r="49150" spans="1:4" hidden="1" x14ac:dyDescent="0.2">
      <c r="A49150" t="s">
        <v>19</v>
      </c>
      <c r="B49150">
        <v>473</v>
      </c>
      <c r="C49150">
        <v>490.06799999999998</v>
      </c>
      <c r="D49150">
        <v>0.58099999999999996</v>
      </c>
    </row>
    <row r="49151" spans="1:4" hidden="1" x14ac:dyDescent="0.2">
      <c r="A49151" t="s">
        <v>19</v>
      </c>
      <c r="B49151">
        <v>474</v>
      </c>
      <c r="C49151">
        <v>490.29599999999999</v>
      </c>
      <c r="D49151">
        <v>0.57999999999999996</v>
      </c>
    </row>
    <row r="49152" spans="1:4" hidden="1" x14ac:dyDescent="0.2">
      <c r="A49152" t="s">
        <v>19</v>
      </c>
      <c r="B49152">
        <v>475</v>
      </c>
      <c r="C49152">
        <v>490.524</v>
      </c>
      <c r="D49152">
        <v>0.57999999999999996</v>
      </c>
    </row>
    <row r="49153" spans="1:4" hidden="1" x14ac:dyDescent="0.2">
      <c r="A49153" t="s">
        <v>19</v>
      </c>
      <c r="B49153">
        <v>476</v>
      </c>
      <c r="C49153">
        <v>490.75200000000001</v>
      </c>
      <c r="D49153">
        <v>0.58099999999999996</v>
      </c>
    </row>
    <row r="49154" spans="1:4" hidden="1" x14ac:dyDescent="0.2">
      <c r="A49154" t="s">
        <v>19</v>
      </c>
      <c r="B49154">
        <v>477</v>
      </c>
      <c r="C49154">
        <v>490.98</v>
      </c>
      <c r="D49154">
        <v>0.57999999999999996</v>
      </c>
    </row>
    <row r="49155" spans="1:4" hidden="1" x14ac:dyDescent="0.2">
      <c r="A49155" t="s">
        <v>19</v>
      </c>
      <c r="B49155">
        <v>478</v>
      </c>
      <c r="C49155">
        <v>491.209</v>
      </c>
      <c r="D49155">
        <v>0.57999999999999996</v>
      </c>
    </row>
    <row r="49156" spans="1:4" hidden="1" x14ac:dyDescent="0.2">
      <c r="A49156" t="s">
        <v>19</v>
      </c>
      <c r="B49156">
        <v>479</v>
      </c>
      <c r="C49156">
        <v>491.43700000000001</v>
      </c>
      <c r="D49156">
        <v>0.58099999999999996</v>
      </c>
    </row>
    <row r="49157" spans="1:4" hidden="1" x14ac:dyDescent="0.2">
      <c r="A49157" t="s">
        <v>19</v>
      </c>
      <c r="B49157">
        <v>480</v>
      </c>
      <c r="C49157">
        <v>491.66500000000002</v>
      </c>
      <c r="D49157">
        <v>0.57999999999999996</v>
      </c>
    </row>
    <row r="49158" spans="1:4" hidden="1" x14ac:dyDescent="0.2">
      <c r="A49158" t="s">
        <v>19</v>
      </c>
      <c r="B49158">
        <v>481</v>
      </c>
      <c r="C49158">
        <v>491.89299999999997</v>
      </c>
      <c r="D49158">
        <v>0.57999999999999996</v>
      </c>
    </row>
    <row r="49159" spans="1:4" hidden="1" x14ac:dyDescent="0.2">
      <c r="A49159" t="s">
        <v>19</v>
      </c>
      <c r="B49159">
        <v>482</v>
      </c>
      <c r="C49159">
        <v>492.12099999999998</v>
      </c>
      <c r="D49159">
        <v>0.57999999999999996</v>
      </c>
    </row>
    <row r="49160" spans="1:4" hidden="1" x14ac:dyDescent="0.2">
      <c r="A49160" t="s">
        <v>19</v>
      </c>
      <c r="B49160">
        <v>483</v>
      </c>
      <c r="C49160">
        <v>492.34899999999999</v>
      </c>
      <c r="D49160">
        <v>0.57899999999999996</v>
      </c>
    </row>
    <row r="49161" spans="1:4" hidden="1" x14ac:dyDescent="0.2">
      <c r="A49161" t="s">
        <v>19</v>
      </c>
      <c r="B49161">
        <v>484</v>
      </c>
      <c r="C49161">
        <v>492.577</v>
      </c>
      <c r="D49161">
        <v>0.57799999999999996</v>
      </c>
    </row>
    <row r="49162" spans="1:4" hidden="1" x14ac:dyDescent="0.2">
      <c r="A49162" t="s">
        <v>19</v>
      </c>
      <c r="B49162">
        <v>485</v>
      </c>
      <c r="C49162">
        <v>492.80500000000001</v>
      </c>
      <c r="D49162">
        <v>0.57799999999999996</v>
      </c>
    </row>
    <row r="49163" spans="1:4" hidden="1" x14ac:dyDescent="0.2">
      <c r="A49163" t="s">
        <v>19</v>
      </c>
      <c r="B49163">
        <v>486</v>
      </c>
      <c r="C49163">
        <v>493.03300000000002</v>
      </c>
      <c r="D49163">
        <v>0.57799999999999996</v>
      </c>
    </row>
    <row r="49164" spans="1:4" hidden="1" x14ac:dyDescent="0.2">
      <c r="A49164" t="s">
        <v>19</v>
      </c>
      <c r="B49164">
        <v>487</v>
      </c>
      <c r="C49164">
        <v>493.26100000000002</v>
      </c>
      <c r="D49164">
        <v>0.57799999999999996</v>
      </c>
    </row>
    <row r="49165" spans="1:4" hidden="1" x14ac:dyDescent="0.2">
      <c r="A49165" t="s">
        <v>19</v>
      </c>
      <c r="B49165">
        <v>488</v>
      </c>
      <c r="C49165">
        <v>493.48899999999998</v>
      </c>
      <c r="D49165">
        <v>0.57699999999999996</v>
      </c>
    </row>
    <row r="49166" spans="1:4" hidden="1" x14ac:dyDescent="0.2">
      <c r="A49166" t="s">
        <v>19</v>
      </c>
      <c r="B49166">
        <v>489</v>
      </c>
      <c r="C49166">
        <v>493.71600000000001</v>
      </c>
      <c r="D49166">
        <v>0.57799999999999996</v>
      </c>
    </row>
    <row r="49167" spans="1:4" hidden="1" x14ac:dyDescent="0.2">
      <c r="A49167" t="s">
        <v>19</v>
      </c>
      <c r="B49167">
        <v>490</v>
      </c>
      <c r="C49167">
        <v>493.94400000000002</v>
      </c>
      <c r="D49167">
        <v>0.57799999999999996</v>
      </c>
    </row>
    <row r="49168" spans="1:4" hidden="1" x14ac:dyDescent="0.2">
      <c r="A49168" t="s">
        <v>19</v>
      </c>
      <c r="B49168">
        <v>491</v>
      </c>
      <c r="C49168">
        <v>494.17200000000003</v>
      </c>
      <c r="D49168">
        <v>0.57699999999999996</v>
      </c>
    </row>
    <row r="49169" spans="1:4" hidden="1" x14ac:dyDescent="0.2">
      <c r="A49169" t="s">
        <v>19</v>
      </c>
      <c r="B49169">
        <v>492</v>
      </c>
      <c r="C49169">
        <v>494.4</v>
      </c>
      <c r="D49169">
        <v>0.57699999999999996</v>
      </c>
    </row>
    <row r="49170" spans="1:4" hidden="1" x14ac:dyDescent="0.2">
      <c r="A49170" t="s">
        <v>19</v>
      </c>
      <c r="B49170">
        <v>493</v>
      </c>
      <c r="C49170">
        <v>494.62799999999999</v>
      </c>
      <c r="D49170">
        <v>0.57699999999999996</v>
      </c>
    </row>
    <row r="49171" spans="1:4" hidden="1" x14ac:dyDescent="0.2">
      <c r="A49171" t="s">
        <v>19</v>
      </c>
      <c r="B49171">
        <v>494</v>
      </c>
      <c r="C49171">
        <v>494.85500000000002</v>
      </c>
      <c r="D49171">
        <v>0.57499999999999996</v>
      </c>
    </row>
    <row r="49172" spans="1:4" hidden="1" x14ac:dyDescent="0.2">
      <c r="A49172" t="s">
        <v>19</v>
      </c>
      <c r="B49172">
        <v>495</v>
      </c>
      <c r="C49172">
        <v>495.08300000000003</v>
      </c>
      <c r="D49172">
        <v>0.57499999999999996</v>
      </c>
    </row>
    <row r="49173" spans="1:4" hidden="1" x14ac:dyDescent="0.2">
      <c r="A49173" t="s">
        <v>19</v>
      </c>
      <c r="B49173">
        <v>496</v>
      </c>
      <c r="C49173">
        <v>495.31099999999998</v>
      </c>
      <c r="D49173">
        <v>0.57499999999999996</v>
      </c>
    </row>
    <row r="49174" spans="1:4" hidden="1" x14ac:dyDescent="0.2">
      <c r="A49174" t="s">
        <v>19</v>
      </c>
      <c r="B49174">
        <v>497</v>
      </c>
      <c r="C49174">
        <v>495.53899999999999</v>
      </c>
      <c r="D49174">
        <v>0.57499999999999996</v>
      </c>
    </row>
    <row r="49175" spans="1:4" hidden="1" x14ac:dyDescent="0.2">
      <c r="A49175" t="s">
        <v>19</v>
      </c>
      <c r="B49175">
        <v>498</v>
      </c>
      <c r="C49175">
        <v>495.76600000000002</v>
      </c>
      <c r="D49175">
        <v>0.57499999999999996</v>
      </c>
    </row>
    <row r="49176" spans="1:4" hidden="1" x14ac:dyDescent="0.2">
      <c r="A49176" t="s">
        <v>19</v>
      </c>
      <c r="B49176">
        <v>499</v>
      </c>
      <c r="C49176">
        <v>495.99400000000003</v>
      </c>
      <c r="D49176">
        <v>0.57499999999999996</v>
      </c>
    </row>
    <row r="49177" spans="1:4" hidden="1" x14ac:dyDescent="0.2">
      <c r="A49177" t="s">
        <v>19</v>
      </c>
      <c r="B49177">
        <v>500</v>
      </c>
      <c r="C49177">
        <v>496.22199999999998</v>
      </c>
      <c r="D49177">
        <v>0.57399999999999995</v>
      </c>
    </row>
    <row r="49178" spans="1:4" hidden="1" x14ac:dyDescent="0.2">
      <c r="A49178" t="s">
        <v>19</v>
      </c>
      <c r="B49178">
        <v>501</v>
      </c>
      <c r="C49178">
        <v>496.44900000000001</v>
      </c>
      <c r="D49178">
        <v>0.57199999999999995</v>
      </c>
    </row>
    <row r="49179" spans="1:4" hidden="1" x14ac:dyDescent="0.2">
      <c r="A49179" t="s">
        <v>19</v>
      </c>
      <c r="B49179">
        <v>502</v>
      </c>
      <c r="C49179">
        <v>496.67700000000002</v>
      </c>
      <c r="D49179">
        <v>0.57199999999999995</v>
      </c>
    </row>
    <row r="49180" spans="1:4" hidden="1" x14ac:dyDescent="0.2">
      <c r="A49180" t="s">
        <v>19</v>
      </c>
      <c r="B49180">
        <v>503</v>
      </c>
      <c r="C49180">
        <v>496.904</v>
      </c>
      <c r="D49180">
        <v>0.57099999999999995</v>
      </c>
    </row>
    <row r="49181" spans="1:4" hidden="1" x14ac:dyDescent="0.2">
      <c r="A49181" t="s">
        <v>19</v>
      </c>
      <c r="B49181">
        <v>504</v>
      </c>
      <c r="C49181">
        <v>497.13200000000001</v>
      </c>
      <c r="D49181">
        <v>0.56999999999999995</v>
      </c>
    </row>
    <row r="49182" spans="1:4" hidden="1" x14ac:dyDescent="0.2">
      <c r="A49182" t="s">
        <v>19</v>
      </c>
      <c r="B49182">
        <v>505</v>
      </c>
      <c r="C49182">
        <v>497.35899999999998</v>
      </c>
      <c r="D49182">
        <v>0.56999999999999995</v>
      </c>
    </row>
    <row r="49183" spans="1:4" hidden="1" x14ac:dyDescent="0.2">
      <c r="A49183" t="s">
        <v>19</v>
      </c>
      <c r="B49183">
        <v>506</v>
      </c>
      <c r="C49183">
        <v>497.58699999999999</v>
      </c>
      <c r="D49183">
        <v>0.56999999999999995</v>
      </c>
    </row>
    <row r="49184" spans="1:4" hidden="1" x14ac:dyDescent="0.2">
      <c r="A49184" t="s">
        <v>19</v>
      </c>
      <c r="B49184">
        <v>507</v>
      </c>
      <c r="C49184">
        <v>497.81400000000002</v>
      </c>
      <c r="D49184">
        <v>0.56999999999999995</v>
      </c>
    </row>
    <row r="49185" spans="1:4" hidden="1" x14ac:dyDescent="0.2">
      <c r="A49185" t="s">
        <v>19</v>
      </c>
      <c r="B49185">
        <v>508</v>
      </c>
      <c r="C49185">
        <v>498.04199999999997</v>
      </c>
      <c r="D49185">
        <v>0.57099999999999995</v>
      </c>
    </row>
    <row r="49186" spans="1:4" hidden="1" x14ac:dyDescent="0.2">
      <c r="A49186" t="s">
        <v>19</v>
      </c>
      <c r="B49186">
        <v>509</v>
      </c>
      <c r="C49186">
        <v>498.26900000000001</v>
      </c>
      <c r="D49186">
        <v>0.56999999999999995</v>
      </c>
    </row>
    <row r="49187" spans="1:4" hidden="1" x14ac:dyDescent="0.2">
      <c r="A49187" t="s">
        <v>19</v>
      </c>
      <c r="B49187">
        <v>510</v>
      </c>
      <c r="C49187">
        <v>498.49700000000001</v>
      </c>
      <c r="D49187">
        <v>0.57099999999999995</v>
      </c>
    </row>
    <row r="49188" spans="1:4" hidden="1" x14ac:dyDescent="0.2">
      <c r="A49188" t="s">
        <v>19</v>
      </c>
      <c r="B49188">
        <v>511</v>
      </c>
      <c r="C49188">
        <v>498.72399999999999</v>
      </c>
      <c r="D49188">
        <v>0.57099999999999995</v>
      </c>
    </row>
    <row r="49189" spans="1:4" hidden="1" x14ac:dyDescent="0.2">
      <c r="A49189" t="s">
        <v>19</v>
      </c>
      <c r="B49189">
        <v>512</v>
      </c>
      <c r="C49189">
        <v>498.952</v>
      </c>
      <c r="D49189">
        <v>0.57199999999999995</v>
      </c>
    </row>
    <row r="49190" spans="1:4" hidden="1" x14ac:dyDescent="0.2">
      <c r="A49190" t="s">
        <v>19</v>
      </c>
      <c r="B49190">
        <v>513</v>
      </c>
      <c r="C49190">
        <v>499.17899999999997</v>
      </c>
      <c r="D49190">
        <v>0.57299999999999995</v>
      </c>
    </row>
    <row r="49191" spans="1:4" hidden="1" x14ac:dyDescent="0.2">
      <c r="A49191" t="s">
        <v>19</v>
      </c>
      <c r="B49191">
        <v>514</v>
      </c>
      <c r="C49191">
        <v>499.40600000000001</v>
      </c>
      <c r="D49191">
        <v>0.57399999999999995</v>
      </c>
    </row>
    <row r="49192" spans="1:4" hidden="1" x14ac:dyDescent="0.2">
      <c r="A49192" t="s">
        <v>19</v>
      </c>
      <c r="B49192">
        <v>515</v>
      </c>
      <c r="C49192">
        <v>499.63400000000001</v>
      </c>
      <c r="D49192">
        <v>0.57499999999999996</v>
      </c>
    </row>
    <row r="49193" spans="1:4" hidden="1" x14ac:dyDescent="0.2">
      <c r="A49193" t="s">
        <v>19</v>
      </c>
      <c r="B49193">
        <v>516</v>
      </c>
      <c r="C49193">
        <v>499.86099999999999</v>
      </c>
      <c r="D49193">
        <v>0.57599999999999996</v>
      </c>
    </row>
    <row r="49194" spans="1:4" hidden="1" x14ac:dyDescent="0.2">
      <c r="A49194" t="s">
        <v>19</v>
      </c>
      <c r="B49194">
        <v>517</v>
      </c>
      <c r="C49194">
        <v>500.08800000000002</v>
      </c>
      <c r="D49194">
        <v>0.57699999999999996</v>
      </c>
    </row>
    <row r="49195" spans="1:4" hidden="1" x14ac:dyDescent="0.2">
      <c r="A49195" t="s">
        <v>19</v>
      </c>
      <c r="B49195">
        <v>518</v>
      </c>
      <c r="C49195">
        <v>500.315</v>
      </c>
      <c r="D49195">
        <v>0.57699999999999996</v>
      </c>
    </row>
    <row r="49196" spans="1:4" hidden="1" x14ac:dyDescent="0.2">
      <c r="A49196" t="s">
        <v>19</v>
      </c>
      <c r="B49196">
        <v>519</v>
      </c>
      <c r="C49196">
        <v>500.54300000000001</v>
      </c>
      <c r="D49196">
        <v>0.57599999999999996</v>
      </c>
    </row>
    <row r="49197" spans="1:4" hidden="1" x14ac:dyDescent="0.2">
      <c r="A49197" t="s">
        <v>19</v>
      </c>
      <c r="B49197">
        <v>520</v>
      </c>
      <c r="C49197">
        <v>500.77</v>
      </c>
      <c r="D49197">
        <v>0.57399999999999995</v>
      </c>
    </row>
    <row r="49198" spans="1:4" hidden="1" x14ac:dyDescent="0.2">
      <c r="A49198" t="s">
        <v>19</v>
      </c>
      <c r="B49198">
        <v>521</v>
      </c>
      <c r="C49198">
        <v>500.99700000000001</v>
      </c>
      <c r="D49198">
        <v>0.57399999999999995</v>
      </c>
    </row>
    <row r="49199" spans="1:4" hidden="1" x14ac:dyDescent="0.2">
      <c r="A49199" t="s">
        <v>19</v>
      </c>
      <c r="B49199">
        <v>522</v>
      </c>
      <c r="C49199">
        <v>501.22399999999999</v>
      </c>
      <c r="D49199">
        <v>0.57299999999999995</v>
      </c>
    </row>
    <row r="49200" spans="1:4" hidden="1" x14ac:dyDescent="0.2">
      <c r="A49200" t="s">
        <v>19</v>
      </c>
      <c r="B49200">
        <v>523</v>
      </c>
      <c r="C49200">
        <v>501.45100000000002</v>
      </c>
      <c r="D49200">
        <v>0.57299999999999995</v>
      </c>
    </row>
    <row r="49201" spans="1:4" hidden="1" x14ac:dyDescent="0.2">
      <c r="A49201" t="s">
        <v>19</v>
      </c>
      <c r="B49201">
        <v>524</v>
      </c>
      <c r="C49201">
        <v>501.678</v>
      </c>
      <c r="D49201">
        <v>0.57499999999999996</v>
      </c>
    </row>
    <row r="49202" spans="1:4" hidden="1" x14ac:dyDescent="0.2">
      <c r="A49202" t="s">
        <v>19</v>
      </c>
      <c r="B49202">
        <v>525</v>
      </c>
      <c r="C49202">
        <v>501.90499999999997</v>
      </c>
      <c r="D49202">
        <v>0.57499999999999996</v>
      </c>
    </row>
    <row r="49203" spans="1:4" hidden="1" x14ac:dyDescent="0.2">
      <c r="A49203" t="s">
        <v>19</v>
      </c>
      <c r="B49203">
        <v>526</v>
      </c>
      <c r="C49203">
        <v>502.13200000000001</v>
      </c>
      <c r="D49203">
        <v>0.57599999999999996</v>
      </c>
    </row>
    <row r="49204" spans="1:4" hidden="1" x14ac:dyDescent="0.2">
      <c r="A49204" t="s">
        <v>19</v>
      </c>
      <c r="B49204">
        <v>527</v>
      </c>
      <c r="C49204">
        <v>502.36</v>
      </c>
      <c r="D49204">
        <v>0.57599999999999996</v>
      </c>
    </row>
    <row r="49205" spans="1:4" hidden="1" x14ac:dyDescent="0.2">
      <c r="A49205" t="s">
        <v>19</v>
      </c>
      <c r="B49205">
        <v>528</v>
      </c>
      <c r="C49205">
        <v>502.58699999999999</v>
      </c>
      <c r="D49205">
        <v>0.57599999999999996</v>
      </c>
    </row>
    <row r="49206" spans="1:4" hidden="1" x14ac:dyDescent="0.2">
      <c r="A49206" t="s">
        <v>19</v>
      </c>
      <c r="B49206">
        <v>529</v>
      </c>
      <c r="C49206">
        <v>502.81400000000002</v>
      </c>
      <c r="D49206">
        <v>0.57599999999999996</v>
      </c>
    </row>
    <row r="49207" spans="1:4" hidden="1" x14ac:dyDescent="0.2">
      <c r="A49207" t="s">
        <v>19</v>
      </c>
      <c r="B49207">
        <v>530</v>
      </c>
      <c r="C49207">
        <v>503.041</v>
      </c>
      <c r="D49207">
        <v>0.57799999999999996</v>
      </c>
    </row>
    <row r="49208" spans="1:4" hidden="1" x14ac:dyDescent="0.2">
      <c r="A49208" t="s">
        <v>19</v>
      </c>
      <c r="B49208">
        <v>531</v>
      </c>
      <c r="C49208">
        <v>503.267</v>
      </c>
      <c r="D49208">
        <v>0.57999999999999996</v>
      </c>
    </row>
    <row r="49209" spans="1:4" hidden="1" x14ac:dyDescent="0.2">
      <c r="A49209" t="s">
        <v>19</v>
      </c>
      <c r="B49209">
        <v>532</v>
      </c>
      <c r="C49209">
        <v>503.49400000000003</v>
      </c>
      <c r="D49209">
        <v>0.58199999999999996</v>
      </c>
    </row>
    <row r="49210" spans="1:4" hidden="1" x14ac:dyDescent="0.2">
      <c r="A49210" t="s">
        <v>19</v>
      </c>
      <c r="B49210">
        <v>533</v>
      </c>
      <c r="C49210">
        <v>503.721</v>
      </c>
      <c r="D49210">
        <v>0.58499999999999996</v>
      </c>
    </row>
    <row r="49211" spans="1:4" hidden="1" x14ac:dyDescent="0.2">
      <c r="A49211" t="s">
        <v>19</v>
      </c>
      <c r="B49211">
        <v>534</v>
      </c>
      <c r="C49211">
        <v>503.94799999999998</v>
      </c>
      <c r="D49211">
        <v>0.58599999999999997</v>
      </c>
    </row>
    <row r="49212" spans="1:4" hidden="1" x14ac:dyDescent="0.2">
      <c r="A49212" t="s">
        <v>19</v>
      </c>
      <c r="B49212">
        <v>535</v>
      </c>
      <c r="C49212">
        <v>504.17500000000001</v>
      </c>
      <c r="D49212">
        <v>0.58699999999999997</v>
      </c>
    </row>
    <row r="49213" spans="1:4" hidden="1" x14ac:dyDescent="0.2">
      <c r="A49213" t="s">
        <v>19</v>
      </c>
      <c r="B49213">
        <v>536</v>
      </c>
      <c r="C49213">
        <v>504.40199999999999</v>
      </c>
      <c r="D49213">
        <v>0.58699999999999997</v>
      </c>
    </row>
    <row r="49214" spans="1:4" hidden="1" x14ac:dyDescent="0.2">
      <c r="A49214" t="s">
        <v>19</v>
      </c>
      <c r="B49214">
        <v>537</v>
      </c>
      <c r="C49214">
        <v>504.62900000000002</v>
      </c>
      <c r="D49214">
        <v>0.58699999999999997</v>
      </c>
    </row>
    <row r="49215" spans="1:4" hidden="1" x14ac:dyDescent="0.2">
      <c r="A49215" t="s">
        <v>19</v>
      </c>
      <c r="B49215">
        <v>538</v>
      </c>
      <c r="C49215">
        <v>504.85599999999999</v>
      </c>
      <c r="D49215">
        <v>0.58799999999999997</v>
      </c>
    </row>
    <row r="49216" spans="1:4" hidden="1" x14ac:dyDescent="0.2">
      <c r="A49216" t="s">
        <v>19</v>
      </c>
      <c r="B49216">
        <v>539</v>
      </c>
      <c r="C49216">
        <v>505.08199999999999</v>
      </c>
      <c r="D49216">
        <v>0.58899999999999997</v>
      </c>
    </row>
    <row r="49217" spans="1:4" hidden="1" x14ac:dyDescent="0.2">
      <c r="A49217" t="s">
        <v>19</v>
      </c>
      <c r="B49217">
        <v>540</v>
      </c>
      <c r="C49217">
        <v>505.30900000000003</v>
      </c>
      <c r="D49217">
        <v>0.59</v>
      </c>
    </row>
    <row r="49218" spans="1:4" hidden="1" x14ac:dyDescent="0.2">
      <c r="A49218" t="s">
        <v>19</v>
      </c>
      <c r="B49218">
        <v>541</v>
      </c>
      <c r="C49218">
        <v>505.536</v>
      </c>
      <c r="D49218">
        <v>0.59199999999999997</v>
      </c>
    </row>
    <row r="49219" spans="1:4" hidden="1" x14ac:dyDescent="0.2">
      <c r="A49219" t="s">
        <v>19</v>
      </c>
      <c r="B49219">
        <v>542</v>
      </c>
      <c r="C49219">
        <v>505.762</v>
      </c>
      <c r="D49219">
        <v>0.59399999999999997</v>
      </c>
    </row>
    <row r="49220" spans="1:4" hidden="1" x14ac:dyDescent="0.2">
      <c r="A49220" t="s">
        <v>19</v>
      </c>
      <c r="B49220">
        <v>543</v>
      </c>
      <c r="C49220">
        <v>505.98899999999998</v>
      </c>
      <c r="D49220">
        <v>0.59399999999999997</v>
      </c>
    </row>
    <row r="49221" spans="1:4" hidden="1" x14ac:dyDescent="0.2">
      <c r="A49221" t="s">
        <v>19</v>
      </c>
      <c r="B49221">
        <v>544</v>
      </c>
      <c r="C49221">
        <v>506.21600000000001</v>
      </c>
      <c r="D49221">
        <v>0.59599999999999997</v>
      </c>
    </row>
    <row r="49222" spans="1:4" hidden="1" x14ac:dyDescent="0.2">
      <c r="A49222" t="s">
        <v>19</v>
      </c>
      <c r="B49222">
        <v>545</v>
      </c>
      <c r="C49222">
        <v>506.44200000000001</v>
      </c>
      <c r="D49222">
        <v>0.59699999999999998</v>
      </c>
    </row>
    <row r="49223" spans="1:4" hidden="1" x14ac:dyDescent="0.2">
      <c r="A49223" t="s">
        <v>19</v>
      </c>
      <c r="B49223">
        <v>546</v>
      </c>
      <c r="C49223">
        <v>506.66899999999998</v>
      </c>
      <c r="D49223">
        <v>0.59799999999999998</v>
      </c>
    </row>
    <row r="49224" spans="1:4" hidden="1" x14ac:dyDescent="0.2">
      <c r="A49224" t="s">
        <v>19</v>
      </c>
      <c r="B49224">
        <v>547</v>
      </c>
      <c r="C49224">
        <v>506.89600000000002</v>
      </c>
      <c r="D49224">
        <v>0.6</v>
      </c>
    </row>
    <row r="49225" spans="1:4" hidden="1" x14ac:dyDescent="0.2">
      <c r="A49225" t="s">
        <v>19</v>
      </c>
      <c r="B49225">
        <v>548</v>
      </c>
      <c r="C49225">
        <v>507.12200000000001</v>
      </c>
      <c r="D49225">
        <v>0.60199999999999998</v>
      </c>
    </row>
    <row r="49226" spans="1:4" hidden="1" x14ac:dyDescent="0.2">
      <c r="A49226" t="s">
        <v>19</v>
      </c>
      <c r="B49226">
        <v>549</v>
      </c>
      <c r="C49226">
        <v>507.34899999999999</v>
      </c>
      <c r="D49226">
        <v>0.60399999999999998</v>
      </c>
    </row>
    <row r="49227" spans="1:4" hidden="1" x14ac:dyDescent="0.2">
      <c r="A49227" t="s">
        <v>19</v>
      </c>
      <c r="B49227">
        <v>550</v>
      </c>
      <c r="C49227">
        <v>507.57499999999999</v>
      </c>
      <c r="D49227">
        <v>0.60599999999999998</v>
      </c>
    </row>
    <row r="49228" spans="1:4" hidden="1" x14ac:dyDescent="0.2">
      <c r="A49228" t="s">
        <v>19</v>
      </c>
      <c r="B49228">
        <v>551</v>
      </c>
      <c r="C49228">
        <v>507.80200000000002</v>
      </c>
      <c r="D49228">
        <v>0.60699999999999998</v>
      </c>
    </row>
    <row r="49229" spans="1:4" hidden="1" x14ac:dyDescent="0.2">
      <c r="A49229" t="s">
        <v>19</v>
      </c>
      <c r="B49229">
        <v>552</v>
      </c>
      <c r="C49229">
        <v>508.02800000000002</v>
      </c>
      <c r="D49229">
        <v>0.60699999999999998</v>
      </c>
    </row>
    <row r="49230" spans="1:4" hidden="1" x14ac:dyDescent="0.2">
      <c r="A49230" t="s">
        <v>19</v>
      </c>
      <c r="B49230">
        <v>553</v>
      </c>
      <c r="C49230">
        <v>508.255</v>
      </c>
      <c r="D49230">
        <v>0.60599999999999998</v>
      </c>
    </row>
    <row r="49231" spans="1:4" hidden="1" x14ac:dyDescent="0.2">
      <c r="A49231" t="s">
        <v>19</v>
      </c>
      <c r="B49231">
        <v>554</v>
      </c>
      <c r="C49231">
        <v>508.48099999999999</v>
      </c>
      <c r="D49231">
        <v>0.60499999999999998</v>
      </c>
    </row>
    <row r="49232" spans="1:4" hidden="1" x14ac:dyDescent="0.2">
      <c r="A49232" t="s">
        <v>19</v>
      </c>
      <c r="B49232">
        <v>555</v>
      </c>
      <c r="C49232">
        <v>508.70800000000003</v>
      </c>
      <c r="D49232">
        <v>0.60499999999999998</v>
      </c>
    </row>
    <row r="49233" spans="1:4" hidden="1" x14ac:dyDescent="0.2">
      <c r="A49233" t="s">
        <v>19</v>
      </c>
      <c r="B49233">
        <v>556</v>
      </c>
      <c r="C49233">
        <v>508.93400000000003</v>
      </c>
      <c r="D49233">
        <v>0.60599999999999998</v>
      </c>
    </row>
    <row r="49234" spans="1:4" hidden="1" x14ac:dyDescent="0.2">
      <c r="A49234" t="s">
        <v>19</v>
      </c>
      <c r="B49234">
        <v>557</v>
      </c>
      <c r="C49234">
        <v>509.16</v>
      </c>
      <c r="D49234">
        <v>0.60699999999999998</v>
      </c>
    </row>
    <row r="49235" spans="1:4" hidden="1" x14ac:dyDescent="0.2">
      <c r="A49235" t="s">
        <v>19</v>
      </c>
      <c r="B49235">
        <v>558</v>
      </c>
      <c r="C49235">
        <v>509.387</v>
      </c>
      <c r="D49235">
        <v>0.60899999999999999</v>
      </c>
    </row>
    <row r="49236" spans="1:4" hidden="1" x14ac:dyDescent="0.2">
      <c r="A49236" t="s">
        <v>19</v>
      </c>
      <c r="B49236">
        <v>559</v>
      </c>
      <c r="C49236">
        <v>509.613</v>
      </c>
      <c r="D49236">
        <v>0.61099999999999999</v>
      </c>
    </row>
    <row r="49237" spans="1:4" hidden="1" x14ac:dyDescent="0.2">
      <c r="A49237" t="s">
        <v>19</v>
      </c>
      <c r="B49237">
        <v>560</v>
      </c>
      <c r="C49237">
        <v>509.839</v>
      </c>
      <c r="D49237">
        <v>0.61099999999999999</v>
      </c>
    </row>
    <row r="49238" spans="1:4" hidden="1" x14ac:dyDescent="0.2">
      <c r="A49238" t="s">
        <v>19</v>
      </c>
      <c r="B49238">
        <v>561</v>
      </c>
      <c r="C49238">
        <v>510.06599999999997</v>
      </c>
      <c r="D49238">
        <v>0.61099999999999999</v>
      </c>
    </row>
    <row r="49239" spans="1:4" hidden="1" x14ac:dyDescent="0.2">
      <c r="A49239" t="s">
        <v>19</v>
      </c>
      <c r="B49239">
        <v>562</v>
      </c>
      <c r="C49239">
        <v>510.29199999999997</v>
      </c>
      <c r="D49239">
        <v>0.61199999999999999</v>
      </c>
    </row>
    <row r="49240" spans="1:4" hidden="1" x14ac:dyDescent="0.2">
      <c r="A49240" t="s">
        <v>19</v>
      </c>
      <c r="B49240">
        <v>563</v>
      </c>
      <c r="C49240">
        <v>510.51799999999997</v>
      </c>
      <c r="D49240">
        <v>0.61499999999999999</v>
      </c>
    </row>
    <row r="49241" spans="1:4" hidden="1" x14ac:dyDescent="0.2">
      <c r="A49241" t="s">
        <v>19</v>
      </c>
      <c r="B49241">
        <v>564</v>
      </c>
      <c r="C49241">
        <v>510.74400000000003</v>
      </c>
      <c r="D49241">
        <v>0.61799999999999999</v>
      </c>
    </row>
    <row r="49242" spans="1:4" hidden="1" x14ac:dyDescent="0.2">
      <c r="A49242" t="s">
        <v>19</v>
      </c>
      <c r="B49242">
        <v>565</v>
      </c>
      <c r="C49242">
        <v>510.971</v>
      </c>
      <c r="D49242">
        <v>0.623</v>
      </c>
    </row>
    <row r="49243" spans="1:4" hidden="1" x14ac:dyDescent="0.2">
      <c r="A49243" t="s">
        <v>19</v>
      </c>
      <c r="B49243">
        <v>566</v>
      </c>
      <c r="C49243">
        <v>511.197</v>
      </c>
      <c r="D49243">
        <v>0.626</v>
      </c>
    </row>
    <row r="49244" spans="1:4" hidden="1" x14ac:dyDescent="0.2">
      <c r="A49244" t="s">
        <v>19</v>
      </c>
      <c r="B49244">
        <v>567</v>
      </c>
      <c r="C49244">
        <v>511.423</v>
      </c>
      <c r="D49244">
        <v>0.628</v>
      </c>
    </row>
    <row r="49245" spans="1:4" hidden="1" x14ac:dyDescent="0.2">
      <c r="A49245" t="s">
        <v>19</v>
      </c>
      <c r="B49245">
        <v>568</v>
      </c>
      <c r="C49245">
        <v>511.649</v>
      </c>
      <c r="D49245">
        <v>0.628</v>
      </c>
    </row>
    <row r="49246" spans="1:4" hidden="1" x14ac:dyDescent="0.2">
      <c r="A49246" t="s">
        <v>19</v>
      </c>
      <c r="B49246">
        <v>569</v>
      </c>
      <c r="C49246">
        <v>511.875</v>
      </c>
      <c r="D49246">
        <v>0.628</v>
      </c>
    </row>
    <row r="49247" spans="1:4" hidden="1" x14ac:dyDescent="0.2">
      <c r="A49247" t="s">
        <v>19</v>
      </c>
      <c r="B49247">
        <v>570</v>
      </c>
      <c r="C49247">
        <v>512.101</v>
      </c>
      <c r="D49247">
        <v>0.628</v>
      </c>
    </row>
    <row r="49248" spans="1:4" hidden="1" x14ac:dyDescent="0.2">
      <c r="A49248" t="s">
        <v>19</v>
      </c>
      <c r="B49248">
        <v>571</v>
      </c>
      <c r="C49248">
        <v>512.327</v>
      </c>
      <c r="D49248">
        <v>0.628</v>
      </c>
    </row>
    <row r="49249" spans="1:4" hidden="1" x14ac:dyDescent="0.2">
      <c r="A49249" t="s">
        <v>19</v>
      </c>
      <c r="B49249">
        <v>572</v>
      </c>
      <c r="C49249">
        <v>512.553</v>
      </c>
      <c r="D49249">
        <v>0.63</v>
      </c>
    </row>
    <row r="49250" spans="1:4" hidden="1" x14ac:dyDescent="0.2">
      <c r="A49250" t="s">
        <v>19</v>
      </c>
      <c r="B49250">
        <v>573</v>
      </c>
      <c r="C49250">
        <v>512.779</v>
      </c>
      <c r="D49250">
        <v>0.63200000000000001</v>
      </c>
    </row>
    <row r="49251" spans="1:4" hidden="1" x14ac:dyDescent="0.2">
      <c r="A49251" t="s">
        <v>19</v>
      </c>
      <c r="B49251">
        <v>574</v>
      </c>
      <c r="C49251">
        <v>513.005</v>
      </c>
      <c r="D49251">
        <v>0.63300000000000001</v>
      </c>
    </row>
    <row r="49252" spans="1:4" hidden="1" x14ac:dyDescent="0.2">
      <c r="A49252" t="s">
        <v>19</v>
      </c>
      <c r="B49252">
        <v>575</v>
      </c>
      <c r="C49252">
        <v>513.23099999999999</v>
      </c>
      <c r="D49252">
        <v>0.63300000000000001</v>
      </c>
    </row>
    <row r="49253" spans="1:4" hidden="1" x14ac:dyDescent="0.2">
      <c r="A49253" t="s">
        <v>19</v>
      </c>
      <c r="B49253">
        <v>576</v>
      </c>
      <c r="C49253">
        <v>513.45699999999999</v>
      </c>
      <c r="D49253">
        <v>0.63300000000000001</v>
      </c>
    </row>
    <row r="49254" spans="1:4" hidden="1" x14ac:dyDescent="0.2">
      <c r="A49254" t="s">
        <v>19</v>
      </c>
      <c r="B49254">
        <v>577</v>
      </c>
      <c r="C49254">
        <v>513.68299999999999</v>
      </c>
      <c r="D49254">
        <v>0.63300000000000001</v>
      </c>
    </row>
    <row r="49255" spans="1:4" hidden="1" x14ac:dyDescent="0.2">
      <c r="A49255" t="s">
        <v>19</v>
      </c>
      <c r="B49255">
        <v>578</v>
      </c>
      <c r="C49255">
        <v>513.90899999999999</v>
      </c>
      <c r="D49255">
        <v>0.63300000000000001</v>
      </c>
    </row>
    <row r="49256" spans="1:4" hidden="1" x14ac:dyDescent="0.2">
      <c r="A49256" t="s">
        <v>19</v>
      </c>
      <c r="B49256">
        <v>579</v>
      </c>
      <c r="C49256">
        <v>514.13499999999999</v>
      </c>
      <c r="D49256">
        <v>0.63400000000000001</v>
      </c>
    </row>
    <row r="49257" spans="1:4" hidden="1" x14ac:dyDescent="0.2">
      <c r="A49257" t="s">
        <v>19</v>
      </c>
      <c r="B49257">
        <v>580</v>
      </c>
      <c r="C49257">
        <v>514.36099999999999</v>
      </c>
      <c r="D49257">
        <v>0.63600000000000001</v>
      </c>
    </row>
    <row r="49258" spans="1:4" hidden="1" x14ac:dyDescent="0.2">
      <c r="A49258" t="s">
        <v>19</v>
      </c>
      <c r="B49258">
        <v>581</v>
      </c>
      <c r="C49258">
        <v>514.58699999999999</v>
      </c>
      <c r="D49258">
        <v>0.63700000000000001</v>
      </c>
    </row>
    <row r="49259" spans="1:4" hidden="1" x14ac:dyDescent="0.2">
      <c r="A49259" t="s">
        <v>19</v>
      </c>
      <c r="B49259">
        <v>582</v>
      </c>
      <c r="C49259">
        <v>514.81200000000001</v>
      </c>
      <c r="D49259">
        <v>0.63900000000000001</v>
      </c>
    </row>
    <row r="49260" spans="1:4" hidden="1" x14ac:dyDescent="0.2">
      <c r="A49260" t="s">
        <v>19</v>
      </c>
      <c r="B49260">
        <v>583</v>
      </c>
      <c r="C49260">
        <v>515.03800000000001</v>
      </c>
      <c r="D49260">
        <v>0.64100000000000001</v>
      </c>
    </row>
    <row r="49261" spans="1:4" hidden="1" x14ac:dyDescent="0.2">
      <c r="A49261" t="s">
        <v>19</v>
      </c>
      <c r="B49261">
        <v>584</v>
      </c>
      <c r="C49261">
        <v>515.26400000000001</v>
      </c>
      <c r="D49261">
        <v>0.64100000000000001</v>
      </c>
    </row>
    <row r="49262" spans="1:4" hidden="1" x14ac:dyDescent="0.2">
      <c r="A49262" t="s">
        <v>19</v>
      </c>
      <c r="B49262">
        <v>585</v>
      </c>
      <c r="C49262">
        <v>515.49</v>
      </c>
      <c r="D49262">
        <v>0.64300000000000002</v>
      </c>
    </row>
    <row r="49263" spans="1:4" hidden="1" x14ac:dyDescent="0.2">
      <c r="A49263" t="s">
        <v>19</v>
      </c>
      <c r="B49263">
        <v>586</v>
      </c>
      <c r="C49263">
        <v>515.71500000000003</v>
      </c>
      <c r="D49263">
        <v>0.64300000000000002</v>
      </c>
    </row>
    <row r="49264" spans="1:4" hidden="1" x14ac:dyDescent="0.2">
      <c r="A49264" t="s">
        <v>19</v>
      </c>
      <c r="B49264">
        <v>587</v>
      </c>
      <c r="C49264">
        <v>515.94100000000003</v>
      </c>
      <c r="D49264">
        <v>0.64400000000000002</v>
      </c>
    </row>
    <row r="49265" spans="1:4" hidden="1" x14ac:dyDescent="0.2">
      <c r="A49265" t="s">
        <v>19</v>
      </c>
      <c r="B49265">
        <v>588</v>
      </c>
      <c r="C49265">
        <v>516.16700000000003</v>
      </c>
      <c r="D49265">
        <v>0.64600000000000002</v>
      </c>
    </row>
    <row r="49266" spans="1:4" hidden="1" x14ac:dyDescent="0.2">
      <c r="A49266" t="s">
        <v>19</v>
      </c>
      <c r="B49266">
        <v>589</v>
      </c>
      <c r="C49266">
        <v>516.39200000000005</v>
      </c>
      <c r="D49266">
        <v>0.64700000000000002</v>
      </c>
    </row>
    <row r="49267" spans="1:4" hidden="1" x14ac:dyDescent="0.2">
      <c r="A49267" t="s">
        <v>19</v>
      </c>
      <c r="B49267">
        <v>590</v>
      </c>
      <c r="C49267">
        <v>516.61800000000005</v>
      </c>
      <c r="D49267">
        <v>0.64800000000000002</v>
      </c>
    </row>
    <row r="49268" spans="1:4" hidden="1" x14ac:dyDescent="0.2">
      <c r="A49268" t="s">
        <v>19</v>
      </c>
      <c r="B49268">
        <v>591</v>
      </c>
      <c r="C49268">
        <v>516.84400000000005</v>
      </c>
      <c r="D49268">
        <v>0.64800000000000002</v>
      </c>
    </row>
    <row r="49269" spans="1:4" hidden="1" x14ac:dyDescent="0.2">
      <c r="A49269" t="s">
        <v>19</v>
      </c>
      <c r="B49269">
        <v>592</v>
      </c>
      <c r="C49269">
        <v>517.06899999999996</v>
      </c>
      <c r="D49269">
        <v>0.64800000000000002</v>
      </c>
    </row>
    <row r="49270" spans="1:4" hidden="1" x14ac:dyDescent="0.2">
      <c r="A49270" t="s">
        <v>19</v>
      </c>
      <c r="B49270">
        <v>593</v>
      </c>
      <c r="C49270">
        <v>517.29499999999996</v>
      </c>
      <c r="D49270">
        <v>0.64800000000000002</v>
      </c>
    </row>
    <row r="49271" spans="1:4" hidden="1" x14ac:dyDescent="0.2">
      <c r="A49271" t="s">
        <v>19</v>
      </c>
      <c r="B49271">
        <v>594</v>
      </c>
      <c r="C49271">
        <v>517.52</v>
      </c>
      <c r="D49271">
        <v>0.64700000000000002</v>
      </c>
    </row>
    <row r="49272" spans="1:4" hidden="1" x14ac:dyDescent="0.2">
      <c r="A49272" t="s">
        <v>19</v>
      </c>
      <c r="B49272">
        <v>595</v>
      </c>
      <c r="C49272">
        <v>517.74599999999998</v>
      </c>
      <c r="D49272">
        <v>0.64700000000000002</v>
      </c>
    </row>
    <row r="49273" spans="1:4" hidden="1" x14ac:dyDescent="0.2">
      <c r="A49273" t="s">
        <v>19</v>
      </c>
      <c r="B49273">
        <v>596</v>
      </c>
      <c r="C49273">
        <v>517.971</v>
      </c>
      <c r="D49273">
        <v>0.64700000000000002</v>
      </c>
    </row>
    <row r="49274" spans="1:4" hidden="1" x14ac:dyDescent="0.2">
      <c r="A49274" t="s">
        <v>19</v>
      </c>
      <c r="B49274">
        <v>597</v>
      </c>
      <c r="C49274">
        <v>518.197</v>
      </c>
      <c r="D49274">
        <v>0.64800000000000002</v>
      </c>
    </row>
    <row r="49275" spans="1:4" hidden="1" x14ac:dyDescent="0.2">
      <c r="A49275" t="s">
        <v>19</v>
      </c>
      <c r="B49275">
        <v>598</v>
      </c>
      <c r="C49275">
        <v>518.42200000000003</v>
      </c>
      <c r="D49275">
        <v>0.64900000000000002</v>
      </c>
    </row>
    <row r="49276" spans="1:4" hidden="1" x14ac:dyDescent="0.2">
      <c r="A49276" t="s">
        <v>19</v>
      </c>
      <c r="B49276">
        <v>599</v>
      </c>
      <c r="C49276">
        <v>518.64800000000002</v>
      </c>
      <c r="D49276">
        <v>0.64900000000000002</v>
      </c>
    </row>
    <row r="49277" spans="1:4" hidden="1" x14ac:dyDescent="0.2">
      <c r="A49277" t="s">
        <v>19</v>
      </c>
      <c r="B49277">
        <v>600</v>
      </c>
      <c r="C49277">
        <v>518.87300000000005</v>
      </c>
      <c r="D49277">
        <v>0.64900000000000002</v>
      </c>
    </row>
    <row r="49278" spans="1:4" hidden="1" x14ac:dyDescent="0.2">
      <c r="A49278" t="s">
        <v>19</v>
      </c>
      <c r="B49278">
        <v>601</v>
      </c>
      <c r="C49278">
        <v>519.09799999999996</v>
      </c>
      <c r="D49278">
        <v>0.65</v>
      </c>
    </row>
    <row r="49279" spans="1:4" hidden="1" x14ac:dyDescent="0.2">
      <c r="A49279" t="s">
        <v>19</v>
      </c>
      <c r="B49279">
        <v>602</v>
      </c>
      <c r="C49279">
        <v>519.32399999999996</v>
      </c>
      <c r="D49279">
        <v>0.65</v>
      </c>
    </row>
    <row r="49280" spans="1:4" hidden="1" x14ac:dyDescent="0.2">
      <c r="A49280" t="s">
        <v>19</v>
      </c>
      <c r="B49280">
        <v>603</v>
      </c>
      <c r="C49280">
        <v>519.54899999999998</v>
      </c>
      <c r="D49280">
        <v>0.65100000000000002</v>
      </c>
    </row>
    <row r="49281" spans="1:4" hidden="1" x14ac:dyDescent="0.2">
      <c r="A49281" t="s">
        <v>19</v>
      </c>
      <c r="B49281">
        <v>604</v>
      </c>
      <c r="C49281">
        <v>519.774</v>
      </c>
      <c r="D49281">
        <v>0.65400000000000003</v>
      </c>
    </row>
    <row r="49282" spans="1:4" hidden="1" x14ac:dyDescent="0.2">
      <c r="A49282" t="s">
        <v>19</v>
      </c>
      <c r="B49282">
        <v>605</v>
      </c>
      <c r="C49282">
        <v>520</v>
      </c>
      <c r="D49282">
        <v>0.65600000000000003</v>
      </c>
    </row>
    <row r="49283" spans="1:4" hidden="1" x14ac:dyDescent="0.2">
      <c r="A49283" t="s">
        <v>19</v>
      </c>
      <c r="B49283">
        <v>606</v>
      </c>
      <c r="C49283">
        <v>520.22500000000002</v>
      </c>
      <c r="D49283">
        <v>0.65900000000000003</v>
      </c>
    </row>
    <row r="49284" spans="1:4" hidden="1" x14ac:dyDescent="0.2">
      <c r="A49284" t="s">
        <v>19</v>
      </c>
      <c r="B49284">
        <v>607</v>
      </c>
      <c r="C49284">
        <v>520.45000000000005</v>
      </c>
      <c r="D49284">
        <v>0.66100000000000003</v>
      </c>
    </row>
    <row r="49285" spans="1:4" hidden="1" x14ac:dyDescent="0.2">
      <c r="A49285" t="s">
        <v>19</v>
      </c>
      <c r="B49285">
        <v>608</v>
      </c>
      <c r="C49285">
        <v>520.67499999999995</v>
      </c>
      <c r="D49285">
        <v>0.66200000000000003</v>
      </c>
    </row>
    <row r="49286" spans="1:4" hidden="1" x14ac:dyDescent="0.2">
      <c r="A49286" t="s">
        <v>19</v>
      </c>
      <c r="B49286">
        <v>609</v>
      </c>
      <c r="C49286">
        <v>520.9</v>
      </c>
      <c r="D49286">
        <v>0.66100000000000003</v>
      </c>
    </row>
    <row r="49287" spans="1:4" hidden="1" x14ac:dyDescent="0.2">
      <c r="A49287" t="s">
        <v>19</v>
      </c>
      <c r="B49287">
        <v>610</v>
      </c>
      <c r="C49287">
        <v>521.12599999999998</v>
      </c>
      <c r="D49287">
        <v>0.66200000000000003</v>
      </c>
    </row>
    <row r="49288" spans="1:4" hidden="1" x14ac:dyDescent="0.2">
      <c r="A49288" t="s">
        <v>19</v>
      </c>
      <c r="B49288">
        <v>611</v>
      </c>
      <c r="C49288">
        <v>521.351</v>
      </c>
      <c r="D49288">
        <v>0.66200000000000003</v>
      </c>
    </row>
    <row r="49289" spans="1:4" hidden="1" x14ac:dyDescent="0.2">
      <c r="A49289" t="s">
        <v>19</v>
      </c>
      <c r="B49289">
        <v>612</v>
      </c>
      <c r="C49289">
        <v>521.57600000000002</v>
      </c>
      <c r="D49289">
        <v>0.66300000000000003</v>
      </c>
    </row>
    <row r="49290" spans="1:4" hidden="1" x14ac:dyDescent="0.2">
      <c r="A49290" t="s">
        <v>19</v>
      </c>
      <c r="B49290">
        <v>613</v>
      </c>
      <c r="C49290">
        <v>521.80100000000004</v>
      </c>
      <c r="D49290">
        <v>0.66400000000000003</v>
      </c>
    </row>
    <row r="49291" spans="1:4" hidden="1" x14ac:dyDescent="0.2">
      <c r="A49291" t="s">
        <v>19</v>
      </c>
      <c r="B49291">
        <v>614</v>
      </c>
      <c r="C49291">
        <v>522.02599999999995</v>
      </c>
      <c r="D49291">
        <v>0.66500000000000004</v>
      </c>
    </row>
    <row r="49292" spans="1:4" hidden="1" x14ac:dyDescent="0.2">
      <c r="A49292" t="s">
        <v>19</v>
      </c>
      <c r="B49292">
        <v>615</v>
      </c>
      <c r="C49292">
        <v>522.25099999999998</v>
      </c>
      <c r="D49292">
        <v>0.66500000000000004</v>
      </c>
    </row>
    <row r="49293" spans="1:4" hidden="1" x14ac:dyDescent="0.2">
      <c r="A49293" t="s">
        <v>19</v>
      </c>
      <c r="B49293">
        <v>616</v>
      </c>
      <c r="C49293">
        <v>522.476</v>
      </c>
      <c r="D49293">
        <v>0.66500000000000004</v>
      </c>
    </row>
    <row r="49294" spans="1:4" hidden="1" x14ac:dyDescent="0.2">
      <c r="A49294" t="s">
        <v>19</v>
      </c>
      <c r="B49294">
        <v>617</v>
      </c>
      <c r="C49294">
        <v>522.70100000000002</v>
      </c>
      <c r="D49294">
        <v>0.66600000000000004</v>
      </c>
    </row>
    <row r="49295" spans="1:4" hidden="1" x14ac:dyDescent="0.2">
      <c r="A49295" t="s">
        <v>19</v>
      </c>
      <c r="B49295">
        <v>618</v>
      </c>
      <c r="C49295">
        <v>522.92600000000004</v>
      </c>
      <c r="D49295">
        <v>0.66600000000000004</v>
      </c>
    </row>
    <row r="49296" spans="1:4" hidden="1" x14ac:dyDescent="0.2">
      <c r="A49296" t="s">
        <v>19</v>
      </c>
      <c r="B49296">
        <v>619</v>
      </c>
      <c r="C49296">
        <v>523.15099999999995</v>
      </c>
      <c r="D49296">
        <v>0.66700000000000004</v>
      </c>
    </row>
    <row r="49297" spans="1:4" hidden="1" x14ac:dyDescent="0.2">
      <c r="A49297" t="s">
        <v>19</v>
      </c>
      <c r="B49297">
        <v>620</v>
      </c>
      <c r="C49297">
        <v>523.37599999999998</v>
      </c>
      <c r="D49297">
        <v>0.66700000000000004</v>
      </c>
    </row>
    <row r="49298" spans="1:4" hidden="1" x14ac:dyDescent="0.2">
      <c r="A49298" t="s">
        <v>19</v>
      </c>
      <c r="B49298">
        <v>621</v>
      </c>
      <c r="C49298">
        <v>523.601</v>
      </c>
      <c r="D49298">
        <v>0.66700000000000004</v>
      </c>
    </row>
    <row r="49299" spans="1:4" hidden="1" x14ac:dyDescent="0.2">
      <c r="A49299" t="s">
        <v>19</v>
      </c>
      <c r="B49299">
        <v>622</v>
      </c>
      <c r="C49299">
        <v>523.82600000000002</v>
      </c>
      <c r="D49299">
        <v>0.66600000000000004</v>
      </c>
    </row>
    <row r="49300" spans="1:4" hidden="1" x14ac:dyDescent="0.2">
      <c r="A49300" t="s">
        <v>19</v>
      </c>
      <c r="B49300">
        <v>623</v>
      </c>
      <c r="C49300">
        <v>524.05100000000004</v>
      </c>
      <c r="D49300">
        <v>0.66700000000000004</v>
      </c>
    </row>
    <row r="49301" spans="1:4" hidden="1" x14ac:dyDescent="0.2">
      <c r="A49301" t="s">
        <v>19</v>
      </c>
      <c r="B49301">
        <v>624</v>
      </c>
      <c r="C49301">
        <v>524.27599999999995</v>
      </c>
      <c r="D49301">
        <v>0.66800000000000004</v>
      </c>
    </row>
    <row r="49302" spans="1:4" hidden="1" x14ac:dyDescent="0.2">
      <c r="A49302" t="s">
        <v>19</v>
      </c>
      <c r="B49302">
        <v>625</v>
      </c>
      <c r="C49302">
        <v>524.5</v>
      </c>
      <c r="D49302">
        <v>0.67</v>
      </c>
    </row>
    <row r="49303" spans="1:4" hidden="1" x14ac:dyDescent="0.2">
      <c r="A49303" t="s">
        <v>19</v>
      </c>
      <c r="B49303">
        <v>626</v>
      </c>
      <c r="C49303">
        <v>524.72500000000002</v>
      </c>
      <c r="D49303">
        <v>0.67</v>
      </c>
    </row>
    <row r="49304" spans="1:4" hidden="1" x14ac:dyDescent="0.2">
      <c r="A49304" t="s">
        <v>19</v>
      </c>
      <c r="B49304">
        <v>627</v>
      </c>
      <c r="C49304">
        <v>524.95000000000005</v>
      </c>
      <c r="D49304">
        <v>0.67</v>
      </c>
    </row>
    <row r="49305" spans="1:4" hidden="1" x14ac:dyDescent="0.2">
      <c r="A49305" t="s">
        <v>19</v>
      </c>
      <c r="B49305">
        <v>628</v>
      </c>
      <c r="C49305">
        <v>525.17499999999995</v>
      </c>
      <c r="D49305">
        <v>0.67100000000000004</v>
      </c>
    </row>
    <row r="49306" spans="1:4" hidden="1" x14ac:dyDescent="0.2">
      <c r="A49306" t="s">
        <v>19</v>
      </c>
      <c r="B49306">
        <v>629</v>
      </c>
      <c r="C49306">
        <v>525.399</v>
      </c>
      <c r="D49306">
        <v>0.67200000000000004</v>
      </c>
    </row>
    <row r="49307" spans="1:4" hidden="1" x14ac:dyDescent="0.2">
      <c r="A49307" t="s">
        <v>19</v>
      </c>
      <c r="B49307">
        <v>630</v>
      </c>
      <c r="C49307">
        <v>525.62400000000002</v>
      </c>
      <c r="D49307">
        <v>0.67300000000000004</v>
      </c>
    </row>
    <row r="49308" spans="1:4" hidden="1" x14ac:dyDescent="0.2">
      <c r="A49308" t="s">
        <v>19</v>
      </c>
      <c r="B49308">
        <v>631</v>
      </c>
      <c r="C49308">
        <v>525.84900000000005</v>
      </c>
      <c r="D49308">
        <v>0.67500000000000004</v>
      </c>
    </row>
    <row r="49309" spans="1:4" hidden="1" x14ac:dyDescent="0.2">
      <c r="A49309" t="s">
        <v>19</v>
      </c>
      <c r="B49309">
        <v>632</v>
      </c>
      <c r="C49309">
        <v>526.07299999999998</v>
      </c>
      <c r="D49309">
        <v>0.67600000000000005</v>
      </c>
    </row>
    <row r="49310" spans="1:4" hidden="1" x14ac:dyDescent="0.2">
      <c r="A49310" t="s">
        <v>19</v>
      </c>
      <c r="B49310">
        <v>633</v>
      </c>
      <c r="C49310">
        <v>526.298</v>
      </c>
      <c r="D49310">
        <v>0.67700000000000005</v>
      </c>
    </row>
    <row r="49311" spans="1:4" hidden="1" x14ac:dyDescent="0.2">
      <c r="A49311" t="s">
        <v>19</v>
      </c>
      <c r="B49311">
        <v>634</v>
      </c>
      <c r="C49311">
        <v>526.52300000000002</v>
      </c>
      <c r="D49311">
        <v>0.67800000000000005</v>
      </c>
    </row>
    <row r="49312" spans="1:4" hidden="1" x14ac:dyDescent="0.2">
      <c r="A49312" t="s">
        <v>19</v>
      </c>
      <c r="B49312">
        <v>635</v>
      </c>
      <c r="C49312">
        <v>526.74699999999996</v>
      </c>
      <c r="D49312">
        <v>0.67900000000000005</v>
      </c>
    </row>
    <row r="49313" spans="1:4" hidden="1" x14ac:dyDescent="0.2">
      <c r="A49313" t="s">
        <v>19</v>
      </c>
      <c r="B49313">
        <v>636</v>
      </c>
      <c r="C49313">
        <v>526.97199999999998</v>
      </c>
      <c r="D49313">
        <v>0.68100000000000005</v>
      </c>
    </row>
    <row r="49314" spans="1:4" hidden="1" x14ac:dyDescent="0.2">
      <c r="A49314" t="s">
        <v>19</v>
      </c>
      <c r="B49314">
        <v>637</v>
      </c>
      <c r="C49314">
        <v>527.19600000000003</v>
      </c>
      <c r="D49314">
        <v>0.68200000000000005</v>
      </c>
    </row>
    <row r="49315" spans="1:4" hidden="1" x14ac:dyDescent="0.2">
      <c r="A49315" t="s">
        <v>19</v>
      </c>
      <c r="B49315">
        <v>638</v>
      </c>
      <c r="C49315">
        <v>527.42100000000005</v>
      </c>
      <c r="D49315">
        <v>0.68200000000000005</v>
      </c>
    </row>
    <row r="49316" spans="1:4" hidden="1" x14ac:dyDescent="0.2">
      <c r="A49316" t="s">
        <v>19</v>
      </c>
      <c r="B49316">
        <v>639</v>
      </c>
      <c r="C49316">
        <v>527.64499999999998</v>
      </c>
      <c r="D49316">
        <v>0.68200000000000005</v>
      </c>
    </row>
    <row r="49317" spans="1:4" hidden="1" x14ac:dyDescent="0.2">
      <c r="A49317" t="s">
        <v>19</v>
      </c>
      <c r="B49317">
        <v>640</v>
      </c>
      <c r="C49317">
        <v>527.87</v>
      </c>
      <c r="D49317">
        <v>0.68200000000000005</v>
      </c>
    </row>
    <row r="49318" spans="1:4" hidden="1" x14ac:dyDescent="0.2">
      <c r="A49318" t="s">
        <v>19</v>
      </c>
      <c r="B49318">
        <v>641</v>
      </c>
      <c r="C49318">
        <v>528.09400000000005</v>
      </c>
      <c r="D49318">
        <v>0.68200000000000005</v>
      </c>
    </row>
    <row r="49319" spans="1:4" hidden="1" x14ac:dyDescent="0.2">
      <c r="A49319" t="s">
        <v>19</v>
      </c>
      <c r="B49319">
        <v>642</v>
      </c>
      <c r="C49319">
        <v>528.31899999999996</v>
      </c>
      <c r="D49319">
        <v>0.68300000000000005</v>
      </c>
    </row>
    <row r="49320" spans="1:4" hidden="1" x14ac:dyDescent="0.2">
      <c r="A49320" t="s">
        <v>19</v>
      </c>
      <c r="B49320">
        <v>643</v>
      </c>
      <c r="C49320">
        <v>528.54300000000001</v>
      </c>
      <c r="D49320">
        <v>0.68400000000000005</v>
      </c>
    </row>
    <row r="49321" spans="1:4" hidden="1" x14ac:dyDescent="0.2">
      <c r="A49321" t="s">
        <v>19</v>
      </c>
      <c r="B49321">
        <v>644</v>
      </c>
      <c r="C49321">
        <v>528.76700000000005</v>
      </c>
      <c r="D49321">
        <v>0.68500000000000005</v>
      </c>
    </row>
    <row r="49322" spans="1:4" hidden="1" x14ac:dyDescent="0.2">
      <c r="A49322" t="s">
        <v>19</v>
      </c>
      <c r="B49322">
        <v>645</v>
      </c>
      <c r="C49322">
        <v>528.99199999999996</v>
      </c>
      <c r="D49322">
        <v>0.68600000000000005</v>
      </c>
    </row>
    <row r="49323" spans="1:4" hidden="1" x14ac:dyDescent="0.2">
      <c r="A49323" t="s">
        <v>19</v>
      </c>
      <c r="B49323">
        <v>646</v>
      </c>
      <c r="C49323">
        <v>529.21600000000001</v>
      </c>
      <c r="D49323">
        <v>0.68700000000000006</v>
      </c>
    </row>
    <row r="49324" spans="1:4" hidden="1" x14ac:dyDescent="0.2">
      <c r="A49324" t="s">
        <v>19</v>
      </c>
      <c r="B49324">
        <v>647</v>
      </c>
      <c r="C49324">
        <v>529.44000000000005</v>
      </c>
      <c r="D49324">
        <v>0.68799999999999994</v>
      </c>
    </row>
    <row r="49325" spans="1:4" hidden="1" x14ac:dyDescent="0.2">
      <c r="A49325" t="s">
        <v>19</v>
      </c>
      <c r="B49325">
        <v>648</v>
      </c>
      <c r="C49325">
        <v>529.66499999999996</v>
      </c>
      <c r="D49325">
        <v>0.68899999999999995</v>
      </c>
    </row>
    <row r="49326" spans="1:4" hidden="1" x14ac:dyDescent="0.2">
      <c r="A49326" t="s">
        <v>19</v>
      </c>
      <c r="B49326">
        <v>649</v>
      </c>
      <c r="C49326">
        <v>529.88900000000001</v>
      </c>
      <c r="D49326">
        <v>0.69</v>
      </c>
    </row>
    <row r="49327" spans="1:4" hidden="1" x14ac:dyDescent="0.2">
      <c r="A49327" t="s">
        <v>19</v>
      </c>
      <c r="B49327">
        <v>650</v>
      </c>
      <c r="C49327">
        <v>530.11300000000006</v>
      </c>
      <c r="D49327">
        <v>0.69</v>
      </c>
    </row>
    <row r="49328" spans="1:4" hidden="1" x14ac:dyDescent="0.2">
      <c r="A49328" t="s">
        <v>19</v>
      </c>
      <c r="B49328">
        <v>651</v>
      </c>
      <c r="C49328">
        <v>530.33699999999999</v>
      </c>
      <c r="D49328">
        <v>0.69099999999999995</v>
      </c>
    </row>
    <row r="49329" spans="1:4" hidden="1" x14ac:dyDescent="0.2">
      <c r="A49329" t="s">
        <v>19</v>
      </c>
      <c r="B49329">
        <v>652</v>
      </c>
      <c r="C49329">
        <v>530.56200000000001</v>
      </c>
      <c r="D49329">
        <v>0.69199999999999995</v>
      </c>
    </row>
    <row r="49330" spans="1:4" hidden="1" x14ac:dyDescent="0.2">
      <c r="A49330" t="s">
        <v>19</v>
      </c>
      <c r="B49330">
        <v>653</v>
      </c>
      <c r="C49330">
        <v>530.78599999999994</v>
      </c>
      <c r="D49330">
        <v>0.69299999999999995</v>
      </c>
    </row>
    <row r="49331" spans="1:4" hidden="1" x14ac:dyDescent="0.2">
      <c r="A49331" t="s">
        <v>19</v>
      </c>
      <c r="B49331">
        <v>654</v>
      </c>
      <c r="C49331">
        <v>531.01</v>
      </c>
      <c r="D49331">
        <v>0.69399999999999995</v>
      </c>
    </row>
    <row r="49332" spans="1:4" hidden="1" x14ac:dyDescent="0.2">
      <c r="A49332" t="s">
        <v>19</v>
      </c>
      <c r="B49332">
        <v>655</v>
      </c>
      <c r="C49332">
        <v>531.23400000000004</v>
      </c>
      <c r="D49332">
        <v>0.69499999999999995</v>
      </c>
    </row>
    <row r="49333" spans="1:4" hidden="1" x14ac:dyDescent="0.2">
      <c r="A49333" t="s">
        <v>19</v>
      </c>
      <c r="B49333">
        <v>656</v>
      </c>
      <c r="C49333">
        <v>531.45799999999997</v>
      </c>
      <c r="D49333">
        <v>0.69599999999999995</v>
      </c>
    </row>
    <row r="49334" spans="1:4" hidden="1" x14ac:dyDescent="0.2">
      <c r="A49334" t="s">
        <v>19</v>
      </c>
      <c r="B49334">
        <v>657</v>
      </c>
      <c r="C49334">
        <v>531.68200000000002</v>
      </c>
      <c r="D49334">
        <v>0.69599999999999995</v>
      </c>
    </row>
    <row r="49335" spans="1:4" hidden="1" x14ac:dyDescent="0.2">
      <c r="A49335" t="s">
        <v>19</v>
      </c>
      <c r="B49335">
        <v>658</v>
      </c>
      <c r="C49335">
        <v>531.90599999999995</v>
      </c>
      <c r="D49335">
        <v>0.69699999999999995</v>
      </c>
    </row>
    <row r="49336" spans="1:4" hidden="1" x14ac:dyDescent="0.2">
      <c r="A49336" t="s">
        <v>19</v>
      </c>
      <c r="B49336">
        <v>659</v>
      </c>
      <c r="C49336">
        <v>532.13</v>
      </c>
      <c r="D49336">
        <v>0.69799999999999995</v>
      </c>
    </row>
    <row r="49337" spans="1:4" hidden="1" x14ac:dyDescent="0.2">
      <c r="A49337" t="s">
        <v>19</v>
      </c>
      <c r="B49337">
        <v>660</v>
      </c>
      <c r="C49337">
        <v>532.35400000000004</v>
      </c>
      <c r="D49337">
        <v>0.69799999999999995</v>
      </c>
    </row>
    <row r="49338" spans="1:4" hidden="1" x14ac:dyDescent="0.2">
      <c r="A49338" t="s">
        <v>19</v>
      </c>
      <c r="B49338">
        <v>661</v>
      </c>
      <c r="C49338">
        <v>532.57799999999997</v>
      </c>
      <c r="D49338">
        <v>0.69899999999999995</v>
      </c>
    </row>
    <row r="49339" spans="1:4" hidden="1" x14ac:dyDescent="0.2">
      <c r="A49339" t="s">
        <v>19</v>
      </c>
      <c r="B49339">
        <v>662</v>
      </c>
      <c r="C49339">
        <v>532.80200000000002</v>
      </c>
      <c r="D49339">
        <v>0.7</v>
      </c>
    </row>
    <row r="49340" spans="1:4" hidden="1" x14ac:dyDescent="0.2">
      <c r="A49340" t="s">
        <v>19</v>
      </c>
      <c r="B49340">
        <v>663</v>
      </c>
      <c r="C49340">
        <v>533.02599999999995</v>
      </c>
      <c r="D49340">
        <v>0.7</v>
      </c>
    </row>
    <row r="49341" spans="1:4" hidden="1" x14ac:dyDescent="0.2">
      <c r="A49341" t="s">
        <v>19</v>
      </c>
      <c r="B49341">
        <v>664</v>
      </c>
      <c r="C49341">
        <v>533.25</v>
      </c>
      <c r="D49341">
        <v>0.70099999999999996</v>
      </c>
    </row>
    <row r="49342" spans="1:4" hidden="1" x14ac:dyDescent="0.2">
      <c r="A49342" t="s">
        <v>19</v>
      </c>
      <c r="B49342">
        <v>665</v>
      </c>
      <c r="C49342">
        <v>533.47400000000005</v>
      </c>
      <c r="D49342">
        <v>0.70199999999999996</v>
      </c>
    </row>
    <row r="49343" spans="1:4" hidden="1" x14ac:dyDescent="0.2">
      <c r="A49343" t="s">
        <v>19</v>
      </c>
      <c r="B49343">
        <v>666</v>
      </c>
      <c r="C49343">
        <v>533.69799999999998</v>
      </c>
      <c r="D49343">
        <v>0.70299999999999996</v>
      </c>
    </row>
    <row r="49344" spans="1:4" hidden="1" x14ac:dyDescent="0.2">
      <c r="A49344" t="s">
        <v>19</v>
      </c>
      <c r="B49344">
        <v>667</v>
      </c>
      <c r="C49344">
        <v>533.92100000000005</v>
      </c>
      <c r="D49344">
        <v>0.70399999999999996</v>
      </c>
    </row>
    <row r="49345" spans="1:4" hidden="1" x14ac:dyDescent="0.2">
      <c r="A49345" t="s">
        <v>19</v>
      </c>
      <c r="B49345">
        <v>668</v>
      </c>
      <c r="C49345">
        <v>534.14499999999998</v>
      </c>
      <c r="D49345">
        <v>0.70599999999999996</v>
      </c>
    </row>
    <row r="49346" spans="1:4" hidden="1" x14ac:dyDescent="0.2">
      <c r="A49346" t="s">
        <v>19</v>
      </c>
      <c r="B49346">
        <v>669</v>
      </c>
      <c r="C49346">
        <v>534.36900000000003</v>
      </c>
      <c r="D49346">
        <v>0.70599999999999996</v>
      </c>
    </row>
    <row r="49347" spans="1:4" hidden="1" x14ac:dyDescent="0.2">
      <c r="A49347" t="s">
        <v>19</v>
      </c>
      <c r="B49347">
        <v>670</v>
      </c>
      <c r="C49347">
        <v>534.59299999999996</v>
      </c>
      <c r="D49347">
        <v>0.70799999999999996</v>
      </c>
    </row>
    <row r="49348" spans="1:4" hidden="1" x14ac:dyDescent="0.2">
      <c r="A49348" t="s">
        <v>19</v>
      </c>
      <c r="B49348">
        <v>671</v>
      </c>
      <c r="C49348">
        <v>534.81700000000001</v>
      </c>
      <c r="D49348">
        <v>0.70799999999999996</v>
      </c>
    </row>
    <row r="49349" spans="1:4" hidden="1" x14ac:dyDescent="0.2">
      <c r="A49349" t="s">
        <v>19</v>
      </c>
      <c r="B49349">
        <v>672</v>
      </c>
      <c r="C49349">
        <v>535.04</v>
      </c>
      <c r="D49349">
        <v>0.70899999999999996</v>
      </c>
    </row>
    <row r="49350" spans="1:4" hidden="1" x14ac:dyDescent="0.2">
      <c r="A49350" t="s">
        <v>19</v>
      </c>
      <c r="B49350">
        <v>673</v>
      </c>
      <c r="C49350">
        <v>535.26400000000001</v>
      </c>
      <c r="D49350">
        <v>0.71</v>
      </c>
    </row>
    <row r="49351" spans="1:4" hidden="1" x14ac:dyDescent="0.2">
      <c r="A49351" t="s">
        <v>19</v>
      </c>
      <c r="B49351">
        <v>674</v>
      </c>
      <c r="C49351">
        <v>535.48800000000006</v>
      </c>
      <c r="D49351">
        <v>0.71199999999999997</v>
      </c>
    </row>
    <row r="49352" spans="1:4" hidden="1" x14ac:dyDescent="0.2">
      <c r="A49352" t="s">
        <v>19</v>
      </c>
      <c r="B49352">
        <v>675</v>
      </c>
      <c r="C49352">
        <v>535.71100000000001</v>
      </c>
      <c r="D49352">
        <v>0.71299999999999997</v>
      </c>
    </row>
    <row r="49353" spans="1:4" hidden="1" x14ac:dyDescent="0.2">
      <c r="A49353" t="s">
        <v>19</v>
      </c>
      <c r="B49353">
        <v>676</v>
      </c>
      <c r="C49353">
        <v>535.93499999999995</v>
      </c>
      <c r="D49353">
        <v>0.71499999999999997</v>
      </c>
    </row>
    <row r="49354" spans="1:4" hidden="1" x14ac:dyDescent="0.2">
      <c r="A49354" t="s">
        <v>19</v>
      </c>
      <c r="B49354">
        <v>677</v>
      </c>
      <c r="C49354">
        <v>536.15800000000002</v>
      </c>
      <c r="D49354">
        <v>0.71599999999999997</v>
      </c>
    </row>
    <row r="49355" spans="1:4" hidden="1" x14ac:dyDescent="0.2">
      <c r="A49355" t="s">
        <v>19</v>
      </c>
      <c r="B49355">
        <v>678</v>
      </c>
      <c r="C49355">
        <v>536.38199999999995</v>
      </c>
      <c r="D49355">
        <v>0.71699999999999997</v>
      </c>
    </row>
    <row r="49356" spans="1:4" hidden="1" x14ac:dyDescent="0.2">
      <c r="A49356" t="s">
        <v>19</v>
      </c>
      <c r="B49356">
        <v>679</v>
      </c>
      <c r="C49356">
        <v>536.60599999999999</v>
      </c>
      <c r="D49356">
        <v>0.71799999999999997</v>
      </c>
    </row>
    <row r="49357" spans="1:4" hidden="1" x14ac:dyDescent="0.2">
      <c r="A49357" t="s">
        <v>19</v>
      </c>
      <c r="B49357">
        <v>680</v>
      </c>
      <c r="C49357">
        <v>536.82899999999995</v>
      </c>
      <c r="D49357">
        <v>0.72</v>
      </c>
    </row>
    <row r="49358" spans="1:4" hidden="1" x14ac:dyDescent="0.2">
      <c r="A49358" t="s">
        <v>19</v>
      </c>
      <c r="B49358">
        <v>681</v>
      </c>
      <c r="C49358">
        <v>537.053</v>
      </c>
      <c r="D49358">
        <v>0.72199999999999998</v>
      </c>
    </row>
    <row r="49359" spans="1:4" hidden="1" x14ac:dyDescent="0.2">
      <c r="A49359" t="s">
        <v>19</v>
      </c>
      <c r="B49359">
        <v>682</v>
      </c>
      <c r="C49359">
        <v>537.27599999999995</v>
      </c>
      <c r="D49359">
        <v>0.72299999999999998</v>
      </c>
    </row>
    <row r="49360" spans="1:4" hidden="1" x14ac:dyDescent="0.2">
      <c r="A49360" t="s">
        <v>19</v>
      </c>
      <c r="B49360">
        <v>683</v>
      </c>
      <c r="C49360">
        <v>537.49900000000002</v>
      </c>
      <c r="D49360">
        <v>0.72399999999999998</v>
      </c>
    </row>
    <row r="49361" spans="1:4" hidden="1" x14ac:dyDescent="0.2">
      <c r="A49361" t="s">
        <v>19</v>
      </c>
      <c r="B49361">
        <v>684</v>
      </c>
      <c r="C49361">
        <v>537.72299999999996</v>
      </c>
      <c r="D49361">
        <v>0.72399999999999998</v>
      </c>
    </row>
    <row r="49362" spans="1:4" hidden="1" x14ac:dyDescent="0.2">
      <c r="A49362" t="s">
        <v>19</v>
      </c>
      <c r="B49362">
        <v>685</v>
      </c>
      <c r="C49362">
        <v>537.94600000000003</v>
      </c>
      <c r="D49362">
        <v>0.72499999999999998</v>
      </c>
    </row>
    <row r="49363" spans="1:4" hidden="1" x14ac:dyDescent="0.2">
      <c r="A49363" t="s">
        <v>19</v>
      </c>
      <c r="B49363">
        <v>686</v>
      </c>
      <c r="C49363">
        <v>538.16999999999996</v>
      </c>
      <c r="D49363">
        <v>0.72699999999999998</v>
      </c>
    </row>
    <row r="49364" spans="1:4" hidden="1" x14ac:dyDescent="0.2">
      <c r="A49364" t="s">
        <v>19</v>
      </c>
      <c r="B49364">
        <v>687</v>
      </c>
      <c r="C49364">
        <v>538.39300000000003</v>
      </c>
      <c r="D49364">
        <v>0.72799999999999998</v>
      </c>
    </row>
    <row r="49365" spans="1:4" hidden="1" x14ac:dyDescent="0.2">
      <c r="A49365" t="s">
        <v>19</v>
      </c>
      <c r="B49365">
        <v>688</v>
      </c>
      <c r="C49365">
        <v>538.61599999999999</v>
      </c>
      <c r="D49365">
        <v>0.73</v>
      </c>
    </row>
    <row r="49366" spans="1:4" hidden="1" x14ac:dyDescent="0.2">
      <c r="A49366" t="s">
        <v>19</v>
      </c>
      <c r="B49366">
        <v>689</v>
      </c>
      <c r="C49366">
        <v>538.84</v>
      </c>
      <c r="D49366">
        <v>0.73199999999999998</v>
      </c>
    </row>
    <row r="49367" spans="1:4" hidden="1" x14ac:dyDescent="0.2">
      <c r="A49367" t="s">
        <v>19</v>
      </c>
      <c r="B49367">
        <v>690</v>
      </c>
      <c r="C49367">
        <v>539.06299999999999</v>
      </c>
      <c r="D49367">
        <v>0.73399999999999999</v>
      </c>
    </row>
    <row r="49368" spans="1:4" hidden="1" x14ac:dyDescent="0.2">
      <c r="A49368" t="s">
        <v>19</v>
      </c>
      <c r="B49368">
        <v>691</v>
      </c>
      <c r="C49368">
        <v>539.28599999999994</v>
      </c>
      <c r="D49368">
        <v>0.73599999999999999</v>
      </c>
    </row>
    <row r="49369" spans="1:4" hidden="1" x14ac:dyDescent="0.2">
      <c r="A49369" t="s">
        <v>19</v>
      </c>
      <c r="B49369">
        <v>692</v>
      </c>
      <c r="C49369">
        <v>539.50900000000001</v>
      </c>
      <c r="D49369">
        <v>0.73699999999999999</v>
      </c>
    </row>
    <row r="49370" spans="1:4" hidden="1" x14ac:dyDescent="0.2">
      <c r="A49370" t="s">
        <v>19</v>
      </c>
      <c r="B49370">
        <v>693</v>
      </c>
      <c r="C49370">
        <v>539.73299999999995</v>
      </c>
      <c r="D49370">
        <v>0.73799999999999999</v>
      </c>
    </row>
    <row r="49371" spans="1:4" hidden="1" x14ac:dyDescent="0.2">
      <c r="A49371" t="s">
        <v>19</v>
      </c>
      <c r="B49371">
        <v>694</v>
      </c>
      <c r="C49371">
        <v>539.95600000000002</v>
      </c>
      <c r="D49371">
        <v>0.73899999999999999</v>
      </c>
    </row>
    <row r="49372" spans="1:4" hidden="1" x14ac:dyDescent="0.2">
      <c r="A49372" t="s">
        <v>19</v>
      </c>
      <c r="B49372">
        <v>695</v>
      </c>
      <c r="C49372">
        <v>540.17899999999997</v>
      </c>
      <c r="D49372">
        <v>0.74</v>
      </c>
    </row>
    <row r="49373" spans="1:4" hidden="1" x14ac:dyDescent="0.2">
      <c r="A49373" t="s">
        <v>19</v>
      </c>
      <c r="B49373">
        <v>696</v>
      </c>
      <c r="C49373">
        <v>540.40200000000004</v>
      </c>
      <c r="D49373">
        <v>0.74099999999999999</v>
      </c>
    </row>
    <row r="49374" spans="1:4" hidden="1" x14ac:dyDescent="0.2">
      <c r="A49374" t="s">
        <v>19</v>
      </c>
      <c r="B49374">
        <v>697</v>
      </c>
      <c r="C49374">
        <v>540.625</v>
      </c>
      <c r="D49374">
        <v>0.74299999999999999</v>
      </c>
    </row>
    <row r="49375" spans="1:4" hidden="1" x14ac:dyDescent="0.2">
      <c r="A49375" t="s">
        <v>19</v>
      </c>
      <c r="B49375">
        <v>698</v>
      </c>
      <c r="C49375">
        <v>540.84799999999996</v>
      </c>
      <c r="D49375">
        <v>0.74399999999999999</v>
      </c>
    </row>
    <row r="49376" spans="1:4" hidden="1" x14ac:dyDescent="0.2">
      <c r="A49376" t="s">
        <v>19</v>
      </c>
      <c r="B49376">
        <v>699</v>
      </c>
      <c r="C49376">
        <v>541.07100000000003</v>
      </c>
      <c r="D49376">
        <v>0.745</v>
      </c>
    </row>
    <row r="49377" spans="1:4" hidden="1" x14ac:dyDescent="0.2">
      <c r="A49377" t="s">
        <v>19</v>
      </c>
      <c r="B49377">
        <v>700</v>
      </c>
      <c r="C49377">
        <v>541.29399999999998</v>
      </c>
      <c r="D49377">
        <v>0.747</v>
      </c>
    </row>
    <row r="49378" spans="1:4" hidden="1" x14ac:dyDescent="0.2">
      <c r="A49378" t="s">
        <v>19</v>
      </c>
      <c r="B49378">
        <v>701</v>
      </c>
      <c r="C49378">
        <v>541.51700000000005</v>
      </c>
      <c r="D49378">
        <v>0.749</v>
      </c>
    </row>
    <row r="49379" spans="1:4" hidden="1" x14ac:dyDescent="0.2">
      <c r="A49379" t="s">
        <v>19</v>
      </c>
      <c r="B49379">
        <v>702</v>
      </c>
      <c r="C49379">
        <v>541.74</v>
      </c>
      <c r="D49379">
        <v>0.75</v>
      </c>
    </row>
    <row r="49380" spans="1:4" hidden="1" x14ac:dyDescent="0.2">
      <c r="A49380" t="s">
        <v>19</v>
      </c>
      <c r="B49380">
        <v>703</v>
      </c>
      <c r="C49380">
        <v>541.96299999999997</v>
      </c>
      <c r="D49380">
        <v>0.752</v>
      </c>
    </row>
    <row r="49381" spans="1:4" hidden="1" x14ac:dyDescent="0.2">
      <c r="A49381" t="s">
        <v>19</v>
      </c>
      <c r="B49381">
        <v>704</v>
      </c>
      <c r="C49381">
        <v>542.18600000000004</v>
      </c>
      <c r="D49381">
        <v>0.754</v>
      </c>
    </row>
    <row r="49382" spans="1:4" hidden="1" x14ac:dyDescent="0.2">
      <c r="A49382" t="s">
        <v>19</v>
      </c>
      <c r="B49382">
        <v>705</v>
      </c>
      <c r="C49382">
        <v>542.40899999999999</v>
      </c>
      <c r="D49382">
        <v>0.755</v>
      </c>
    </row>
    <row r="49383" spans="1:4" hidden="1" x14ac:dyDescent="0.2">
      <c r="A49383" t="s">
        <v>19</v>
      </c>
      <c r="B49383">
        <v>706</v>
      </c>
      <c r="C49383">
        <v>542.63199999999995</v>
      </c>
      <c r="D49383">
        <v>0.75700000000000001</v>
      </c>
    </row>
    <row r="49384" spans="1:4" hidden="1" x14ac:dyDescent="0.2">
      <c r="A49384" t="s">
        <v>19</v>
      </c>
      <c r="B49384">
        <v>707</v>
      </c>
      <c r="C49384">
        <v>542.85500000000002</v>
      </c>
      <c r="D49384">
        <v>0.76</v>
      </c>
    </row>
    <row r="49385" spans="1:4" hidden="1" x14ac:dyDescent="0.2">
      <c r="A49385" t="s">
        <v>19</v>
      </c>
      <c r="B49385">
        <v>708</v>
      </c>
      <c r="C49385">
        <v>543.07799999999997</v>
      </c>
      <c r="D49385">
        <v>0.76300000000000001</v>
      </c>
    </row>
    <row r="49386" spans="1:4" hidden="1" x14ac:dyDescent="0.2">
      <c r="A49386" t="s">
        <v>19</v>
      </c>
      <c r="B49386">
        <v>709</v>
      </c>
      <c r="C49386">
        <v>543.30100000000004</v>
      </c>
      <c r="D49386">
        <v>0.76500000000000001</v>
      </c>
    </row>
    <row r="49387" spans="1:4" hidden="1" x14ac:dyDescent="0.2">
      <c r="A49387" t="s">
        <v>19</v>
      </c>
      <c r="B49387">
        <v>710</v>
      </c>
      <c r="C49387">
        <v>543.52300000000002</v>
      </c>
      <c r="D49387">
        <v>0.76700000000000002</v>
      </c>
    </row>
    <row r="49388" spans="1:4" hidden="1" x14ac:dyDescent="0.2">
      <c r="A49388" t="s">
        <v>19</v>
      </c>
      <c r="B49388">
        <v>711</v>
      </c>
      <c r="C49388">
        <v>543.74599999999998</v>
      </c>
      <c r="D49388">
        <v>0.76800000000000002</v>
      </c>
    </row>
    <row r="49389" spans="1:4" hidden="1" x14ac:dyDescent="0.2">
      <c r="A49389" t="s">
        <v>19</v>
      </c>
      <c r="B49389">
        <v>712</v>
      </c>
      <c r="C49389">
        <v>543.96900000000005</v>
      </c>
      <c r="D49389">
        <v>0.76900000000000002</v>
      </c>
    </row>
    <row r="49390" spans="1:4" hidden="1" x14ac:dyDescent="0.2">
      <c r="A49390" t="s">
        <v>19</v>
      </c>
      <c r="B49390">
        <v>713</v>
      </c>
      <c r="C49390">
        <v>544.19200000000001</v>
      </c>
      <c r="D49390">
        <v>0.77100000000000002</v>
      </c>
    </row>
    <row r="49391" spans="1:4" hidden="1" x14ac:dyDescent="0.2">
      <c r="A49391" t="s">
        <v>19</v>
      </c>
      <c r="B49391">
        <v>714</v>
      </c>
      <c r="C49391">
        <v>544.41399999999999</v>
      </c>
      <c r="D49391">
        <v>0.77200000000000002</v>
      </c>
    </row>
    <row r="49392" spans="1:4" hidden="1" x14ac:dyDescent="0.2">
      <c r="A49392" t="s">
        <v>19</v>
      </c>
      <c r="B49392">
        <v>715</v>
      </c>
      <c r="C49392">
        <v>544.63699999999994</v>
      </c>
      <c r="D49392">
        <v>0.77400000000000002</v>
      </c>
    </row>
    <row r="49393" spans="1:4" hidden="1" x14ac:dyDescent="0.2">
      <c r="A49393" t="s">
        <v>19</v>
      </c>
      <c r="B49393">
        <v>716</v>
      </c>
      <c r="C49393">
        <v>544.86</v>
      </c>
      <c r="D49393">
        <v>0.77600000000000002</v>
      </c>
    </row>
    <row r="49394" spans="1:4" hidden="1" x14ac:dyDescent="0.2">
      <c r="A49394" t="s">
        <v>19</v>
      </c>
      <c r="B49394">
        <v>717</v>
      </c>
      <c r="C49394">
        <v>545.08199999999999</v>
      </c>
      <c r="D49394">
        <v>0.77700000000000002</v>
      </c>
    </row>
    <row r="49395" spans="1:4" hidden="1" x14ac:dyDescent="0.2">
      <c r="A49395" t="s">
        <v>19</v>
      </c>
      <c r="B49395">
        <v>718</v>
      </c>
      <c r="C49395">
        <v>545.30499999999995</v>
      </c>
      <c r="D49395">
        <v>0.77800000000000002</v>
      </c>
    </row>
    <row r="49396" spans="1:4" hidden="1" x14ac:dyDescent="0.2">
      <c r="A49396" t="s">
        <v>19</v>
      </c>
      <c r="B49396">
        <v>719</v>
      </c>
      <c r="C49396">
        <v>545.52800000000002</v>
      </c>
      <c r="D49396">
        <v>0.78</v>
      </c>
    </row>
    <row r="49397" spans="1:4" hidden="1" x14ac:dyDescent="0.2">
      <c r="A49397" t="s">
        <v>19</v>
      </c>
      <c r="B49397">
        <v>720</v>
      </c>
      <c r="C49397">
        <v>545.75</v>
      </c>
      <c r="D49397">
        <v>0.78100000000000003</v>
      </c>
    </row>
    <row r="49398" spans="1:4" hidden="1" x14ac:dyDescent="0.2">
      <c r="A49398" t="s">
        <v>19</v>
      </c>
      <c r="B49398">
        <v>721</v>
      </c>
      <c r="C49398">
        <v>545.97299999999996</v>
      </c>
      <c r="D49398">
        <v>0.78300000000000003</v>
      </c>
    </row>
    <row r="49399" spans="1:4" hidden="1" x14ac:dyDescent="0.2">
      <c r="A49399" t="s">
        <v>19</v>
      </c>
      <c r="B49399">
        <v>722</v>
      </c>
      <c r="C49399">
        <v>546.19500000000005</v>
      </c>
      <c r="D49399">
        <v>0.78500000000000003</v>
      </c>
    </row>
    <row r="49400" spans="1:4" hidden="1" x14ac:dyDescent="0.2">
      <c r="A49400" t="s">
        <v>19</v>
      </c>
      <c r="B49400">
        <v>723</v>
      </c>
      <c r="C49400">
        <v>546.41800000000001</v>
      </c>
      <c r="D49400">
        <v>0.78700000000000003</v>
      </c>
    </row>
    <row r="49401" spans="1:4" hidden="1" x14ac:dyDescent="0.2">
      <c r="A49401" t="s">
        <v>19</v>
      </c>
      <c r="B49401">
        <v>724</v>
      </c>
      <c r="C49401">
        <v>546.64</v>
      </c>
      <c r="D49401">
        <v>0.78900000000000003</v>
      </c>
    </row>
    <row r="49402" spans="1:4" hidden="1" x14ac:dyDescent="0.2">
      <c r="A49402" t="s">
        <v>19</v>
      </c>
      <c r="B49402">
        <v>725</v>
      </c>
      <c r="C49402">
        <v>546.86300000000006</v>
      </c>
      <c r="D49402">
        <v>0.79</v>
      </c>
    </row>
    <row r="49403" spans="1:4" hidden="1" x14ac:dyDescent="0.2">
      <c r="A49403" t="s">
        <v>19</v>
      </c>
      <c r="B49403">
        <v>726</v>
      </c>
      <c r="C49403">
        <v>547.08500000000004</v>
      </c>
      <c r="D49403">
        <v>0.79200000000000004</v>
      </c>
    </row>
    <row r="49404" spans="1:4" hidden="1" x14ac:dyDescent="0.2">
      <c r="A49404" t="s">
        <v>19</v>
      </c>
      <c r="B49404">
        <v>727</v>
      </c>
      <c r="C49404">
        <v>547.30700000000002</v>
      </c>
      <c r="D49404">
        <v>0.79400000000000004</v>
      </c>
    </row>
    <row r="49405" spans="1:4" hidden="1" x14ac:dyDescent="0.2">
      <c r="A49405" t="s">
        <v>19</v>
      </c>
      <c r="B49405">
        <v>728</v>
      </c>
      <c r="C49405">
        <v>547.53</v>
      </c>
      <c r="D49405">
        <v>0.79500000000000004</v>
      </c>
    </row>
    <row r="49406" spans="1:4" hidden="1" x14ac:dyDescent="0.2">
      <c r="A49406" t="s">
        <v>19</v>
      </c>
      <c r="B49406">
        <v>729</v>
      </c>
      <c r="C49406">
        <v>547.75199999999995</v>
      </c>
      <c r="D49406">
        <v>0.79800000000000004</v>
      </c>
    </row>
    <row r="49407" spans="1:4" hidden="1" x14ac:dyDescent="0.2">
      <c r="A49407" t="s">
        <v>19</v>
      </c>
      <c r="B49407">
        <v>730</v>
      </c>
      <c r="C49407">
        <v>547.97400000000005</v>
      </c>
      <c r="D49407">
        <v>0.79900000000000004</v>
      </c>
    </row>
    <row r="49408" spans="1:4" hidden="1" x14ac:dyDescent="0.2">
      <c r="A49408" t="s">
        <v>19</v>
      </c>
      <c r="B49408">
        <v>731</v>
      </c>
      <c r="C49408">
        <v>548.197</v>
      </c>
      <c r="D49408">
        <v>0.80100000000000005</v>
      </c>
    </row>
    <row r="49409" spans="1:4" hidden="1" x14ac:dyDescent="0.2">
      <c r="A49409" t="s">
        <v>19</v>
      </c>
      <c r="B49409">
        <v>732</v>
      </c>
      <c r="C49409">
        <v>548.41899999999998</v>
      </c>
      <c r="D49409">
        <v>0.80300000000000005</v>
      </c>
    </row>
    <row r="49410" spans="1:4" hidden="1" x14ac:dyDescent="0.2">
      <c r="A49410" t="s">
        <v>19</v>
      </c>
      <c r="B49410">
        <v>733</v>
      </c>
      <c r="C49410">
        <v>548.64099999999996</v>
      </c>
      <c r="D49410">
        <v>0.80500000000000005</v>
      </c>
    </row>
    <row r="49411" spans="1:4" hidden="1" x14ac:dyDescent="0.2">
      <c r="A49411" t="s">
        <v>19</v>
      </c>
      <c r="B49411">
        <v>734</v>
      </c>
      <c r="C49411">
        <v>548.86300000000006</v>
      </c>
      <c r="D49411">
        <v>0.80600000000000005</v>
      </c>
    </row>
    <row r="49412" spans="1:4" hidden="1" x14ac:dyDescent="0.2">
      <c r="A49412" t="s">
        <v>19</v>
      </c>
      <c r="B49412">
        <v>735</v>
      </c>
      <c r="C49412">
        <v>549.08600000000001</v>
      </c>
      <c r="D49412">
        <v>0.80800000000000005</v>
      </c>
    </row>
    <row r="49413" spans="1:4" hidden="1" x14ac:dyDescent="0.2">
      <c r="A49413" t="s">
        <v>19</v>
      </c>
      <c r="B49413">
        <v>736</v>
      </c>
      <c r="C49413">
        <v>549.30799999999999</v>
      </c>
      <c r="D49413">
        <v>0.81</v>
      </c>
    </row>
    <row r="49414" spans="1:4" hidden="1" x14ac:dyDescent="0.2">
      <c r="A49414" t="s">
        <v>19</v>
      </c>
      <c r="B49414">
        <v>737</v>
      </c>
      <c r="C49414">
        <v>549.53</v>
      </c>
      <c r="D49414">
        <v>0.81200000000000006</v>
      </c>
    </row>
    <row r="49415" spans="1:4" hidden="1" x14ac:dyDescent="0.2">
      <c r="A49415" t="s">
        <v>19</v>
      </c>
      <c r="B49415">
        <v>738</v>
      </c>
      <c r="C49415">
        <v>549.75199999999995</v>
      </c>
      <c r="D49415">
        <v>0.81299999999999994</v>
      </c>
    </row>
    <row r="49416" spans="1:4" hidden="1" x14ac:dyDescent="0.2">
      <c r="A49416" t="s">
        <v>19</v>
      </c>
      <c r="B49416">
        <v>739</v>
      </c>
      <c r="C49416">
        <v>549.97400000000005</v>
      </c>
      <c r="D49416">
        <v>0.81499999999999995</v>
      </c>
    </row>
    <row r="49417" spans="1:4" hidden="1" x14ac:dyDescent="0.2">
      <c r="A49417" t="s">
        <v>19</v>
      </c>
      <c r="B49417">
        <v>740</v>
      </c>
      <c r="C49417">
        <v>550.19600000000003</v>
      </c>
      <c r="D49417">
        <v>0.81599999999999995</v>
      </c>
    </row>
    <row r="49418" spans="1:4" hidden="1" x14ac:dyDescent="0.2">
      <c r="A49418" t="s">
        <v>19</v>
      </c>
      <c r="B49418">
        <v>741</v>
      </c>
      <c r="C49418">
        <v>550.41800000000001</v>
      </c>
      <c r="D49418">
        <v>0.81799999999999995</v>
      </c>
    </row>
    <row r="49419" spans="1:4" hidden="1" x14ac:dyDescent="0.2">
      <c r="A49419" t="s">
        <v>19</v>
      </c>
      <c r="B49419">
        <v>742</v>
      </c>
      <c r="C49419">
        <v>550.64</v>
      </c>
      <c r="D49419">
        <v>0.81899999999999995</v>
      </c>
    </row>
    <row r="49420" spans="1:4" hidden="1" x14ac:dyDescent="0.2">
      <c r="A49420" t="s">
        <v>19</v>
      </c>
      <c r="B49420">
        <v>743</v>
      </c>
      <c r="C49420">
        <v>550.86199999999997</v>
      </c>
      <c r="D49420">
        <v>0.82199999999999995</v>
      </c>
    </row>
    <row r="49421" spans="1:4" hidden="1" x14ac:dyDescent="0.2">
      <c r="A49421" t="s">
        <v>19</v>
      </c>
      <c r="B49421">
        <v>744</v>
      </c>
      <c r="C49421">
        <v>551.08399999999995</v>
      </c>
      <c r="D49421">
        <v>0.82499999999999996</v>
      </c>
    </row>
    <row r="49422" spans="1:4" hidden="1" x14ac:dyDescent="0.2">
      <c r="A49422" t="s">
        <v>19</v>
      </c>
      <c r="B49422">
        <v>745</v>
      </c>
      <c r="C49422">
        <v>551.30600000000004</v>
      </c>
      <c r="D49422">
        <v>0.82799999999999996</v>
      </c>
    </row>
    <row r="49423" spans="1:4" hidden="1" x14ac:dyDescent="0.2">
      <c r="A49423" t="s">
        <v>19</v>
      </c>
      <c r="B49423">
        <v>746</v>
      </c>
      <c r="C49423">
        <v>551.52800000000002</v>
      </c>
      <c r="D49423">
        <v>0.83</v>
      </c>
    </row>
    <row r="49424" spans="1:4" hidden="1" x14ac:dyDescent="0.2">
      <c r="A49424" t="s">
        <v>19</v>
      </c>
      <c r="B49424">
        <v>747</v>
      </c>
      <c r="C49424">
        <v>551.75</v>
      </c>
      <c r="D49424">
        <v>0.83199999999999996</v>
      </c>
    </row>
    <row r="49425" spans="1:4" hidden="1" x14ac:dyDescent="0.2">
      <c r="A49425" t="s">
        <v>19</v>
      </c>
      <c r="B49425">
        <v>748</v>
      </c>
      <c r="C49425">
        <v>551.97199999999998</v>
      </c>
      <c r="D49425">
        <v>0.83399999999999996</v>
      </c>
    </row>
    <row r="49426" spans="1:4" hidden="1" x14ac:dyDescent="0.2">
      <c r="A49426" t="s">
        <v>19</v>
      </c>
      <c r="B49426">
        <v>749</v>
      </c>
      <c r="C49426">
        <v>552.19399999999996</v>
      </c>
      <c r="D49426">
        <v>0.83599999999999997</v>
      </c>
    </row>
    <row r="49427" spans="1:4" hidden="1" x14ac:dyDescent="0.2">
      <c r="A49427" t="s">
        <v>19</v>
      </c>
      <c r="B49427">
        <v>750</v>
      </c>
      <c r="C49427">
        <v>552.41499999999996</v>
      </c>
      <c r="D49427">
        <v>0.83799999999999997</v>
      </c>
    </row>
    <row r="49428" spans="1:4" hidden="1" x14ac:dyDescent="0.2">
      <c r="A49428" t="s">
        <v>19</v>
      </c>
      <c r="B49428">
        <v>751</v>
      </c>
      <c r="C49428">
        <v>552.63699999999994</v>
      </c>
      <c r="D49428">
        <v>0.84099999999999997</v>
      </c>
    </row>
    <row r="49429" spans="1:4" hidden="1" x14ac:dyDescent="0.2">
      <c r="A49429" t="s">
        <v>19</v>
      </c>
      <c r="B49429">
        <v>752</v>
      </c>
      <c r="C49429">
        <v>552.85900000000004</v>
      </c>
      <c r="D49429">
        <v>0.84299999999999997</v>
      </c>
    </row>
    <row r="49430" spans="1:4" hidden="1" x14ac:dyDescent="0.2">
      <c r="A49430" t="s">
        <v>19</v>
      </c>
      <c r="B49430">
        <v>753</v>
      </c>
      <c r="C49430">
        <v>553.08100000000002</v>
      </c>
      <c r="D49430">
        <v>0.84599999999999997</v>
      </c>
    </row>
    <row r="49431" spans="1:4" hidden="1" x14ac:dyDescent="0.2">
      <c r="A49431" t="s">
        <v>19</v>
      </c>
      <c r="B49431">
        <v>754</v>
      </c>
      <c r="C49431">
        <v>553.30200000000002</v>
      </c>
      <c r="D49431">
        <v>0.84699999999999998</v>
      </c>
    </row>
    <row r="49432" spans="1:4" hidden="1" x14ac:dyDescent="0.2">
      <c r="A49432" t="s">
        <v>19</v>
      </c>
      <c r="B49432">
        <v>755</v>
      </c>
      <c r="C49432">
        <v>553.524</v>
      </c>
      <c r="D49432">
        <v>0.84899999999999998</v>
      </c>
    </row>
    <row r="49433" spans="1:4" hidden="1" x14ac:dyDescent="0.2">
      <c r="A49433" t="s">
        <v>19</v>
      </c>
      <c r="B49433">
        <v>756</v>
      </c>
      <c r="C49433">
        <v>553.74599999999998</v>
      </c>
      <c r="D49433">
        <v>0.85099999999999998</v>
      </c>
    </row>
    <row r="49434" spans="1:4" hidden="1" x14ac:dyDescent="0.2">
      <c r="A49434" t="s">
        <v>19</v>
      </c>
      <c r="B49434">
        <v>757</v>
      </c>
      <c r="C49434">
        <v>553.96699999999998</v>
      </c>
      <c r="D49434">
        <v>0.85199999999999998</v>
      </c>
    </row>
    <row r="49435" spans="1:4" hidden="1" x14ac:dyDescent="0.2">
      <c r="A49435" t="s">
        <v>19</v>
      </c>
      <c r="B49435">
        <v>758</v>
      </c>
      <c r="C49435">
        <v>554.18899999999996</v>
      </c>
      <c r="D49435">
        <v>0.85399999999999998</v>
      </c>
    </row>
    <row r="49436" spans="1:4" hidden="1" x14ac:dyDescent="0.2">
      <c r="A49436" t="s">
        <v>19</v>
      </c>
      <c r="B49436">
        <v>759</v>
      </c>
      <c r="C49436">
        <v>554.41099999999994</v>
      </c>
      <c r="D49436">
        <v>0.85599999999999998</v>
      </c>
    </row>
    <row r="49437" spans="1:4" hidden="1" x14ac:dyDescent="0.2">
      <c r="A49437" t="s">
        <v>19</v>
      </c>
      <c r="B49437">
        <v>760</v>
      </c>
      <c r="C49437">
        <v>554.63199999999995</v>
      </c>
      <c r="D49437">
        <v>0.85799999999999998</v>
      </c>
    </row>
    <row r="49438" spans="1:4" hidden="1" x14ac:dyDescent="0.2">
      <c r="A49438" t="s">
        <v>19</v>
      </c>
      <c r="B49438">
        <v>761</v>
      </c>
      <c r="C49438">
        <v>554.85400000000004</v>
      </c>
      <c r="D49438">
        <v>0.86</v>
      </c>
    </row>
    <row r="49439" spans="1:4" hidden="1" x14ac:dyDescent="0.2">
      <c r="A49439" t="s">
        <v>19</v>
      </c>
      <c r="B49439">
        <v>762</v>
      </c>
      <c r="C49439">
        <v>555.07500000000005</v>
      </c>
      <c r="D49439">
        <v>0.86299999999999999</v>
      </c>
    </row>
    <row r="49440" spans="1:4" hidden="1" x14ac:dyDescent="0.2">
      <c r="A49440" t="s">
        <v>19</v>
      </c>
      <c r="B49440">
        <v>763</v>
      </c>
      <c r="C49440">
        <v>555.29700000000003</v>
      </c>
      <c r="D49440">
        <v>0.86499999999999999</v>
      </c>
    </row>
    <row r="49441" spans="1:4" hidden="1" x14ac:dyDescent="0.2">
      <c r="A49441" t="s">
        <v>19</v>
      </c>
      <c r="B49441">
        <v>764</v>
      </c>
      <c r="C49441">
        <v>555.51800000000003</v>
      </c>
      <c r="D49441">
        <v>0.86799999999999999</v>
      </c>
    </row>
    <row r="49442" spans="1:4" hidden="1" x14ac:dyDescent="0.2">
      <c r="A49442" t="s">
        <v>19</v>
      </c>
      <c r="B49442">
        <v>765</v>
      </c>
      <c r="C49442">
        <v>555.74</v>
      </c>
      <c r="D49442">
        <v>0.87</v>
      </c>
    </row>
    <row r="49443" spans="1:4" hidden="1" x14ac:dyDescent="0.2">
      <c r="A49443" t="s">
        <v>19</v>
      </c>
      <c r="B49443">
        <v>766</v>
      </c>
      <c r="C49443">
        <v>555.96100000000001</v>
      </c>
      <c r="D49443">
        <v>0.872</v>
      </c>
    </row>
    <row r="49444" spans="1:4" hidden="1" x14ac:dyDescent="0.2">
      <c r="A49444" t="s">
        <v>19</v>
      </c>
      <c r="B49444">
        <v>767</v>
      </c>
      <c r="C49444">
        <v>556.18299999999999</v>
      </c>
      <c r="D49444">
        <v>0.873</v>
      </c>
    </row>
    <row r="49445" spans="1:4" hidden="1" x14ac:dyDescent="0.2">
      <c r="A49445" t="s">
        <v>19</v>
      </c>
      <c r="B49445">
        <v>768</v>
      </c>
      <c r="C49445">
        <v>556.404</v>
      </c>
      <c r="D49445">
        <v>0.875</v>
      </c>
    </row>
    <row r="49446" spans="1:4" hidden="1" x14ac:dyDescent="0.2">
      <c r="A49446" t="s">
        <v>19</v>
      </c>
      <c r="B49446">
        <v>769</v>
      </c>
      <c r="C49446">
        <v>556.625</v>
      </c>
      <c r="D49446">
        <v>0.877</v>
      </c>
    </row>
    <row r="49447" spans="1:4" hidden="1" x14ac:dyDescent="0.2">
      <c r="A49447" t="s">
        <v>19</v>
      </c>
      <c r="B49447">
        <v>770</v>
      </c>
      <c r="C49447">
        <v>556.84699999999998</v>
      </c>
      <c r="D49447">
        <v>0.88</v>
      </c>
    </row>
    <row r="49448" spans="1:4" hidden="1" x14ac:dyDescent="0.2">
      <c r="A49448" t="s">
        <v>19</v>
      </c>
      <c r="B49448">
        <v>771</v>
      </c>
      <c r="C49448">
        <v>557.06799999999998</v>
      </c>
      <c r="D49448">
        <v>0.88100000000000001</v>
      </c>
    </row>
    <row r="49449" spans="1:4" hidden="1" x14ac:dyDescent="0.2">
      <c r="A49449" t="s">
        <v>19</v>
      </c>
      <c r="B49449">
        <v>772</v>
      </c>
      <c r="C49449">
        <v>557.28899999999999</v>
      </c>
      <c r="D49449">
        <v>0.88400000000000001</v>
      </c>
    </row>
    <row r="49450" spans="1:4" hidden="1" x14ac:dyDescent="0.2">
      <c r="A49450" t="s">
        <v>19</v>
      </c>
      <c r="B49450">
        <v>773</v>
      </c>
      <c r="C49450">
        <v>557.51</v>
      </c>
      <c r="D49450">
        <v>0.88700000000000001</v>
      </c>
    </row>
    <row r="49451" spans="1:4" hidden="1" x14ac:dyDescent="0.2">
      <c r="A49451" t="s">
        <v>19</v>
      </c>
      <c r="B49451">
        <v>774</v>
      </c>
      <c r="C49451">
        <v>557.73199999999997</v>
      </c>
      <c r="D49451">
        <v>0.88900000000000001</v>
      </c>
    </row>
    <row r="49452" spans="1:4" hidden="1" x14ac:dyDescent="0.2">
      <c r="A49452" t="s">
        <v>19</v>
      </c>
      <c r="B49452">
        <v>775</v>
      </c>
      <c r="C49452">
        <v>557.95299999999997</v>
      </c>
      <c r="D49452">
        <v>0.89100000000000001</v>
      </c>
    </row>
    <row r="49453" spans="1:4" hidden="1" x14ac:dyDescent="0.2">
      <c r="A49453" t="s">
        <v>19</v>
      </c>
      <c r="B49453">
        <v>776</v>
      </c>
      <c r="C49453">
        <v>558.17399999999998</v>
      </c>
      <c r="D49453">
        <v>0.89400000000000002</v>
      </c>
    </row>
    <row r="49454" spans="1:4" hidden="1" x14ac:dyDescent="0.2">
      <c r="A49454" t="s">
        <v>19</v>
      </c>
      <c r="B49454">
        <v>777</v>
      </c>
      <c r="C49454">
        <v>558.39499999999998</v>
      </c>
      <c r="D49454">
        <v>0.89600000000000002</v>
      </c>
    </row>
    <row r="49455" spans="1:4" hidden="1" x14ac:dyDescent="0.2">
      <c r="A49455" t="s">
        <v>19</v>
      </c>
      <c r="B49455">
        <v>778</v>
      </c>
      <c r="C49455">
        <v>558.61599999999999</v>
      </c>
      <c r="D49455">
        <v>0.89900000000000002</v>
      </c>
    </row>
    <row r="49456" spans="1:4" hidden="1" x14ac:dyDescent="0.2">
      <c r="A49456" t="s">
        <v>19</v>
      </c>
      <c r="B49456">
        <v>779</v>
      </c>
      <c r="C49456">
        <v>558.83699999999999</v>
      </c>
      <c r="D49456">
        <v>0.90200000000000002</v>
      </c>
    </row>
    <row r="49457" spans="1:4" hidden="1" x14ac:dyDescent="0.2">
      <c r="A49457" t="s">
        <v>19</v>
      </c>
      <c r="B49457">
        <v>780</v>
      </c>
      <c r="C49457">
        <v>559.05799999999999</v>
      </c>
      <c r="D49457">
        <v>0.90400000000000003</v>
      </c>
    </row>
    <row r="49458" spans="1:4" hidden="1" x14ac:dyDescent="0.2">
      <c r="A49458" t="s">
        <v>19</v>
      </c>
      <c r="B49458">
        <v>781</v>
      </c>
      <c r="C49458">
        <v>559.28</v>
      </c>
      <c r="D49458">
        <v>0.90700000000000003</v>
      </c>
    </row>
    <row r="49459" spans="1:4" hidden="1" x14ac:dyDescent="0.2">
      <c r="A49459" t="s">
        <v>19</v>
      </c>
      <c r="B49459">
        <v>782</v>
      </c>
      <c r="C49459">
        <v>559.50099999999998</v>
      </c>
      <c r="D49459">
        <v>0.90900000000000003</v>
      </c>
    </row>
    <row r="49460" spans="1:4" hidden="1" x14ac:dyDescent="0.2">
      <c r="A49460" t="s">
        <v>19</v>
      </c>
      <c r="B49460">
        <v>783</v>
      </c>
      <c r="C49460">
        <v>559.72199999999998</v>
      </c>
      <c r="D49460">
        <v>0.91200000000000003</v>
      </c>
    </row>
    <row r="49461" spans="1:4" hidden="1" x14ac:dyDescent="0.2">
      <c r="A49461" t="s">
        <v>19</v>
      </c>
      <c r="B49461">
        <v>784</v>
      </c>
      <c r="C49461">
        <v>559.94299999999998</v>
      </c>
      <c r="D49461">
        <v>0.91400000000000003</v>
      </c>
    </row>
    <row r="49462" spans="1:4" hidden="1" x14ac:dyDescent="0.2">
      <c r="A49462" t="s">
        <v>19</v>
      </c>
      <c r="B49462">
        <v>785</v>
      </c>
      <c r="C49462">
        <v>560.16300000000001</v>
      </c>
      <c r="D49462">
        <v>0.91600000000000004</v>
      </c>
    </row>
    <row r="49463" spans="1:4" hidden="1" x14ac:dyDescent="0.2">
      <c r="A49463" t="s">
        <v>19</v>
      </c>
      <c r="B49463">
        <v>786</v>
      </c>
      <c r="C49463">
        <v>560.38400000000001</v>
      </c>
      <c r="D49463">
        <v>0.91900000000000004</v>
      </c>
    </row>
    <row r="49464" spans="1:4" hidden="1" x14ac:dyDescent="0.2">
      <c r="A49464" t="s">
        <v>19</v>
      </c>
      <c r="B49464">
        <v>787</v>
      </c>
      <c r="C49464">
        <v>560.60500000000002</v>
      </c>
      <c r="D49464">
        <v>0.92</v>
      </c>
    </row>
    <row r="49465" spans="1:4" hidden="1" x14ac:dyDescent="0.2">
      <c r="A49465" t="s">
        <v>19</v>
      </c>
      <c r="B49465">
        <v>788</v>
      </c>
      <c r="C49465">
        <v>560.82600000000002</v>
      </c>
      <c r="D49465">
        <v>0.92200000000000004</v>
      </c>
    </row>
    <row r="49466" spans="1:4" hidden="1" x14ac:dyDescent="0.2">
      <c r="A49466" t="s">
        <v>19</v>
      </c>
      <c r="B49466">
        <v>789</v>
      </c>
      <c r="C49466">
        <v>561.04700000000003</v>
      </c>
      <c r="D49466">
        <v>0.92500000000000004</v>
      </c>
    </row>
    <row r="49467" spans="1:4" hidden="1" x14ac:dyDescent="0.2">
      <c r="A49467" t="s">
        <v>19</v>
      </c>
      <c r="B49467">
        <v>790</v>
      </c>
      <c r="C49467">
        <v>561.26800000000003</v>
      </c>
      <c r="D49467">
        <v>0.92600000000000005</v>
      </c>
    </row>
    <row r="49468" spans="1:4" hidden="1" x14ac:dyDescent="0.2">
      <c r="A49468" t="s">
        <v>19</v>
      </c>
      <c r="B49468">
        <v>791</v>
      </c>
      <c r="C49468">
        <v>561.48900000000003</v>
      </c>
      <c r="D49468">
        <v>0.92900000000000005</v>
      </c>
    </row>
    <row r="49469" spans="1:4" hidden="1" x14ac:dyDescent="0.2">
      <c r="A49469" t="s">
        <v>19</v>
      </c>
      <c r="B49469">
        <v>792</v>
      </c>
      <c r="C49469">
        <v>561.70899999999995</v>
      </c>
      <c r="D49469">
        <v>0.93200000000000005</v>
      </c>
    </row>
    <row r="49470" spans="1:4" hidden="1" x14ac:dyDescent="0.2">
      <c r="A49470" t="s">
        <v>19</v>
      </c>
      <c r="B49470">
        <v>793</v>
      </c>
      <c r="C49470">
        <v>561.92999999999995</v>
      </c>
      <c r="D49470">
        <v>0.93400000000000005</v>
      </c>
    </row>
    <row r="49471" spans="1:4" hidden="1" x14ac:dyDescent="0.2">
      <c r="A49471" t="s">
        <v>19</v>
      </c>
      <c r="B49471">
        <v>794</v>
      </c>
      <c r="C49471">
        <v>562.15099999999995</v>
      </c>
      <c r="D49471">
        <v>0.93700000000000006</v>
      </c>
    </row>
    <row r="49472" spans="1:4" hidden="1" x14ac:dyDescent="0.2">
      <c r="A49472" t="s">
        <v>19</v>
      </c>
      <c r="B49472">
        <v>795</v>
      </c>
      <c r="C49472">
        <v>562.37199999999996</v>
      </c>
      <c r="D49472">
        <v>0.94</v>
      </c>
    </row>
    <row r="49473" spans="1:4" hidden="1" x14ac:dyDescent="0.2">
      <c r="A49473" t="s">
        <v>19</v>
      </c>
      <c r="B49473">
        <v>796</v>
      </c>
      <c r="C49473">
        <v>562.59199999999998</v>
      </c>
      <c r="D49473">
        <v>0.94099999999999995</v>
      </c>
    </row>
    <row r="49474" spans="1:4" hidden="1" x14ac:dyDescent="0.2">
      <c r="A49474" t="s">
        <v>19</v>
      </c>
      <c r="B49474">
        <v>797</v>
      </c>
      <c r="C49474">
        <v>562.81299999999999</v>
      </c>
      <c r="D49474">
        <v>0.94299999999999995</v>
      </c>
    </row>
    <row r="49475" spans="1:4" hidden="1" x14ac:dyDescent="0.2">
      <c r="A49475" t="s">
        <v>19</v>
      </c>
      <c r="B49475">
        <v>798</v>
      </c>
      <c r="C49475">
        <v>563.03399999999999</v>
      </c>
      <c r="D49475">
        <v>0.94599999999999995</v>
      </c>
    </row>
    <row r="49476" spans="1:4" hidden="1" x14ac:dyDescent="0.2">
      <c r="A49476" t="s">
        <v>19</v>
      </c>
      <c r="B49476">
        <v>799</v>
      </c>
      <c r="C49476">
        <v>563.25400000000002</v>
      </c>
      <c r="D49476">
        <v>0.94799999999999995</v>
      </c>
    </row>
    <row r="49477" spans="1:4" hidden="1" x14ac:dyDescent="0.2">
      <c r="A49477" t="s">
        <v>19</v>
      </c>
      <c r="B49477">
        <v>800</v>
      </c>
      <c r="C49477">
        <v>563.47500000000002</v>
      </c>
      <c r="D49477">
        <v>0.95099999999999996</v>
      </c>
    </row>
    <row r="49478" spans="1:4" hidden="1" x14ac:dyDescent="0.2">
      <c r="A49478" t="s">
        <v>19</v>
      </c>
      <c r="B49478">
        <v>801</v>
      </c>
      <c r="C49478">
        <v>563.69500000000005</v>
      </c>
      <c r="D49478">
        <v>0.95399999999999996</v>
      </c>
    </row>
    <row r="49479" spans="1:4" hidden="1" x14ac:dyDescent="0.2">
      <c r="A49479" t="s">
        <v>19</v>
      </c>
      <c r="B49479">
        <v>802</v>
      </c>
      <c r="C49479">
        <v>563.91600000000005</v>
      </c>
      <c r="D49479">
        <v>0.95499999999999996</v>
      </c>
    </row>
    <row r="49480" spans="1:4" hidden="1" x14ac:dyDescent="0.2">
      <c r="A49480" t="s">
        <v>19</v>
      </c>
      <c r="B49480">
        <v>803</v>
      </c>
      <c r="C49480">
        <v>564.13599999999997</v>
      </c>
      <c r="D49480">
        <v>0.95699999999999996</v>
      </c>
    </row>
    <row r="49481" spans="1:4" hidden="1" x14ac:dyDescent="0.2">
      <c r="A49481" t="s">
        <v>19</v>
      </c>
      <c r="B49481">
        <v>804</v>
      </c>
      <c r="C49481">
        <v>564.35699999999997</v>
      </c>
      <c r="D49481">
        <v>0.95799999999999996</v>
      </c>
    </row>
    <row r="49482" spans="1:4" hidden="1" x14ac:dyDescent="0.2">
      <c r="A49482" t="s">
        <v>19</v>
      </c>
      <c r="B49482">
        <v>805</v>
      </c>
      <c r="C49482">
        <v>564.577</v>
      </c>
      <c r="D49482">
        <v>0.96</v>
      </c>
    </row>
    <row r="49483" spans="1:4" hidden="1" x14ac:dyDescent="0.2">
      <c r="A49483" t="s">
        <v>19</v>
      </c>
      <c r="B49483">
        <v>806</v>
      </c>
      <c r="C49483">
        <v>564.798</v>
      </c>
      <c r="D49483">
        <v>0.96299999999999997</v>
      </c>
    </row>
    <row r="49484" spans="1:4" hidden="1" x14ac:dyDescent="0.2">
      <c r="A49484" t="s">
        <v>19</v>
      </c>
      <c r="B49484">
        <v>807</v>
      </c>
      <c r="C49484">
        <v>565.01800000000003</v>
      </c>
      <c r="D49484">
        <v>0.96599999999999997</v>
      </c>
    </row>
    <row r="49485" spans="1:4" hidden="1" x14ac:dyDescent="0.2">
      <c r="A49485" t="s">
        <v>19</v>
      </c>
      <c r="B49485">
        <v>808</v>
      </c>
      <c r="C49485">
        <v>565.23800000000006</v>
      </c>
      <c r="D49485">
        <v>0.96799999999999997</v>
      </c>
    </row>
    <row r="49486" spans="1:4" hidden="1" x14ac:dyDescent="0.2">
      <c r="A49486" t="s">
        <v>19</v>
      </c>
      <c r="B49486">
        <v>809</v>
      </c>
      <c r="C49486">
        <v>565.45899999999995</v>
      </c>
      <c r="D49486">
        <v>0.97</v>
      </c>
    </row>
    <row r="49487" spans="1:4" hidden="1" x14ac:dyDescent="0.2">
      <c r="A49487" t="s">
        <v>19</v>
      </c>
      <c r="B49487">
        <v>810</v>
      </c>
      <c r="C49487">
        <v>565.67899999999997</v>
      </c>
      <c r="D49487">
        <v>0.97199999999999998</v>
      </c>
    </row>
    <row r="49488" spans="1:4" hidden="1" x14ac:dyDescent="0.2">
      <c r="A49488" t="s">
        <v>19</v>
      </c>
      <c r="B49488">
        <v>811</v>
      </c>
      <c r="C49488">
        <v>565.899</v>
      </c>
      <c r="D49488">
        <v>0.97399999999999998</v>
      </c>
    </row>
    <row r="49489" spans="1:4" hidden="1" x14ac:dyDescent="0.2">
      <c r="A49489" t="s">
        <v>19</v>
      </c>
      <c r="B49489">
        <v>812</v>
      </c>
      <c r="C49489">
        <v>566.12</v>
      </c>
      <c r="D49489">
        <v>0.97599999999999998</v>
      </c>
    </row>
    <row r="49490" spans="1:4" hidden="1" x14ac:dyDescent="0.2">
      <c r="A49490" t="s">
        <v>19</v>
      </c>
      <c r="B49490">
        <v>813</v>
      </c>
      <c r="C49490">
        <v>566.34</v>
      </c>
      <c r="D49490">
        <v>0.97899999999999998</v>
      </c>
    </row>
    <row r="49491" spans="1:4" hidden="1" x14ac:dyDescent="0.2">
      <c r="A49491" t="s">
        <v>19</v>
      </c>
      <c r="B49491">
        <v>814</v>
      </c>
      <c r="C49491">
        <v>566.55999999999995</v>
      </c>
      <c r="D49491">
        <v>0.98199999999999998</v>
      </c>
    </row>
    <row r="49492" spans="1:4" hidden="1" x14ac:dyDescent="0.2">
      <c r="A49492" t="s">
        <v>19</v>
      </c>
      <c r="B49492">
        <v>815</v>
      </c>
      <c r="C49492">
        <v>566.78</v>
      </c>
      <c r="D49492">
        <v>0.98499999999999999</v>
      </c>
    </row>
    <row r="49493" spans="1:4" hidden="1" x14ac:dyDescent="0.2">
      <c r="A49493" t="s">
        <v>19</v>
      </c>
      <c r="B49493">
        <v>816</v>
      </c>
      <c r="C49493">
        <v>567</v>
      </c>
      <c r="D49493">
        <v>0.98699999999999999</v>
      </c>
    </row>
    <row r="49494" spans="1:4" hidden="1" x14ac:dyDescent="0.2">
      <c r="A49494" t="s">
        <v>19</v>
      </c>
      <c r="B49494">
        <v>817</v>
      </c>
      <c r="C49494">
        <v>567.221</v>
      </c>
      <c r="D49494">
        <v>0.98899999999999999</v>
      </c>
    </row>
    <row r="49495" spans="1:4" hidden="1" x14ac:dyDescent="0.2">
      <c r="A49495" t="s">
        <v>19</v>
      </c>
      <c r="B49495">
        <v>818</v>
      </c>
      <c r="C49495">
        <v>567.44100000000003</v>
      </c>
      <c r="D49495">
        <v>0.99099999999999999</v>
      </c>
    </row>
    <row r="49496" spans="1:4" hidden="1" x14ac:dyDescent="0.2">
      <c r="A49496" t="s">
        <v>19</v>
      </c>
      <c r="B49496">
        <v>819</v>
      </c>
      <c r="C49496">
        <v>567.66099999999994</v>
      </c>
      <c r="D49496">
        <v>0.99299999999999999</v>
      </c>
    </row>
    <row r="49497" spans="1:4" hidden="1" x14ac:dyDescent="0.2">
      <c r="A49497" t="s">
        <v>19</v>
      </c>
      <c r="B49497">
        <v>820</v>
      </c>
      <c r="C49497">
        <v>567.88099999999997</v>
      </c>
      <c r="D49497">
        <v>0.995</v>
      </c>
    </row>
    <row r="49498" spans="1:4" hidden="1" x14ac:dyDescent="0.2">
      <c r="A49498" t="s">
        <v>19</v>
      </c>
      <c r="B49498">
        <v>821</v>
      </c>
      <c r="C49498">
        <v>568.101</v>
      </c>
      <c r="D49498">
        <v>0.998</v>
      </c>
    </row>
    <row r="49499" spans="1:4" hidden="1" x14ac:dyDescent="0.2">
      <c r="A49499" t="s">
        <v>19</v>
      </c>
      <c r="B49499">
        <v>822</v>
      </c>
      <c r="C49499">
        <v>568.32100000000003</v>
      </c>
      <c r="D49499">
        <v>0.999</v>
      </c>
    </row>
    <row r="49500" spans="1:4" hidden="1" x14ac:dyDescent="0.2">
      <c r="A49500" t="s">
        <v>19</v>
      </c>
      <c r="B49500">
        <v>823</v>
      </c>
      <c r="C49500">
        <v>568.54100000000005</v>
      </c>
      <c r="D49500">
        <v>1.0009999999999999</v>
      </c>
    </row>
    <row r="49501" spans="1:4" hidden="1" x14ac:dyDescent="0.2">
      <c r="A49501" t="s">
        <v>19</v>
      </c>
      <c r="B49501">
        <v>824</v>
      </c>
      <c r="C49501">
        <v>568.76099999999997</v>
      </c>
      <c r="D49501">
        <v>1.002</v>
      </c>
    </row>
    <row r="49502" spans="1:4" hidden="1" x14ac:dyDescent="0.2">
      <c r="A49502" t="s">
        <v>19</v>
      </c>
      <c r="B49502">
        <v>825</v>
      </c>
      <c r="C49502">
        <v>568.98099999999999</v>
      </c>
      <c r="D49502">
        <v>1.004</v>
      </c>
    </row>
    <row r="49503" spans="1:4" hidden="1" x14ac:dyDescent="0.2">
      <c r="A49503" t="s">
        <v>19</v>
      </c>
      <c r="B49503">
        <v>826</v>
      </c>
      <c r="C49503">
        <v>569.20100000000002</v>
      </c>
      <c r="D49503">
        <v>1.006</v>
      </c>
    </row>
    <row r="49504" spans="1:4" hidden="1" x14ac:dyDescent="0.2">
      <c r="A49504" t="s">
        <v>19</v>
      </c>
      <c r="B49504">
        <v>827</v>
      </c>
      <c r="C49504">
        <v>569.42100000000005</v>
      </c>
      <c r="D49504">
        <v>1.008</v>
      </c>
    </row>
    <row r="49505" spans="1:4" hidden="1" x14ac:dyDescent="0.2">
      <c r="A49505" t="s">
        <v>19</v>
      </c>
      <c r="B49505">
        <v>828</v>
      </c>
      <c r="C49505">
        <v>569.64</v>
      </c>
      <c r="D49505">
        <v>1.01</v>
      </c>
    </row>
    <row r="49506" spans="1:4" hidden="1" x14ac:dyDescent="0.2">
      <c r="A49506" t="s">
        <v>19</v>
      </c>
      <c r="B49506">
        <v>829</v>
      </c>
      <c r="C49506">
        <v>569.86</v>
      </c>
      <c r="D49506">
        <v>1.0129999999999999</v>
      </c>
    </row>
    <row r="49507" spans="1:4" hidden="1" x14ac:dyDescent="0.2">
      <c r="A49507" t="s">
        <v>19</v>
      </c>
      <c r="B49507">
        <v>830</v>
      </c>
      <c r="C49507">
        <v>570.08000000000004</v>
      </c>
      <c r="D49507">
        <v>1.014</v>
      </c>
    </row>
    <row r="49508" spans="1:4" hidden="1" x14ac:dyDescent="0.2">
      <c r="A49508" t="s">
        <v>19</v>
      </c>
      <c r="B49508">
        <v>831</v>
      </c>
      <c r="C49508">
        <v>570.29999999999995</v>
      </c>
      <c r="D49508">
        <v>1.0169999999999999</v>
      </c>
    </row>
    <row r="49509" spans="1:4" hidden="1" x14ac:dyDescent="0.2">
      <c r="A49509" t="s">
        <v>19</v>
      </c>
      <c r="B49509">
        <v>832</v>
      </c>
      <c r="C49509">
        <v>570.52</v>
      </c>
      <c r="D49509">
        <v>1.02</v>
      </c>
    </row>
    <row r="49510" spans="1:4" hidden="1" x14ac:dyDescent="0.2">
      <c r="A49510" t="s">
        <v>19</v>
      </c>
      <c r="B49510">
        <v>833</v>
      </c>
      <c r="C49510">
        <v>570.73900000000003</v>
      </c>
      <c r="D49510">
        <v>1.022</v>
      </c>
    </row>
    <row r="49511" spans="1:4" hidden="1" x14ac:dyDescent="0.2">
      <c r="A49511" t="s">
        <v>19</v>
      </c>
      <c r="B49511">
        <v>834</v>
      </c>
      <c r="C49511">
        <v>570.95899999999995</v>
      </c>
      <c r="D49511">
        <v>1.024</v>
      </c>
    </row>
    <row r="49512" spans="1:4" hidden="1" x14ac:dyDescent="0.2">
      <c r="A49512" t="s">
        <v>19</v>
      </c>
      <c r="B49512">
        <v>835</v>
      </c>
      <c r="C49512">
        <v>571.17899999999997</v>
      </c>
      <c r="D49512">
        <v>1.026</v>
      </c>
    </row>
    <row r="49513" spans="1:4" hidden="1" x14ac:dyDescent="0.2">
      <c r="A49513" t="s">
        <v>19</v>
      </c>
      <c r="B49513">
        <v>836</v>
      </c>
      <c r="C49513">
        <v>571.39800000000002</v>
      </c>
      <c r="D49513">
        <v>1.0269999999999999</v>
      </c>
    </row>
    <row r="49514" spans="1:4" hidden="1" x14ac:dyDescent="0.2">
      <c r="A49514" t="s">
        <v>19</v>
      </c>
      <c r="B49514">
        <v>837</v>
      </c>
      <c r="C49514">
        <v>571.61800000000005</v>
      </c>
      <c r="D49514">
        <v>1.0289999999999999</v>
      </c>
    </row>
    <row r="49515" spans="1:4" hidden="1" x14ac:dyDescent="0.2">
      <c r="A49515" t="s">
        <v>19</v>
      </c>
      <c r="B49515">
        <v>838</v>
      </c>
      <c r="C49515">
        <v>571.83799999999997</v>
      </c>
      <c r="D49515">
        <v>1.032</v>
      </c>
    </row>
    <row r="49516" spans="1:4" hidden="1" x14ac:dyDescent="0.2">
      <c r="A49516" t="s">
        <v>19</v>
      </c>
      <c r="B49516">
        <v>839</v>
      </c>
      <c r="C49516">
        <v>572.05700000000002</v>
      </c>
      <c r="D49516">
        <v>1.0349999999999999</v>
      </c>
    </row>
    <row r="49517" spans="1:4" hidden="1" x14ac:dyDescent="0.2">
      <c r="A49517" t="s">
        <v>19</v>
      </c>
      <c r="B49517">
        <v>840</v>
      </c>
      <c r="C49517">
        <v>572.27700000000004</v>
      </c>
      <c r="D49517">
        <v>1.0369999999999999</v>
      </c>
    </row>
    <row r="49518" spans="1:4" hidden="1" x14ac:dyDescent="0.2">
      <c r="A49518" t="s">
        <v>19</v>
      </c>
      <c r="B49518">
        <v>841</v>
      </c>
      <c r="C49518">
        <v>572.49599999999998</v>
      </c>
      <c r="D49518">
        <v>1.0389999999999999</v>
      </c>
    </row>
    <row r="49519" spans="1:4" hidden="1" x14ac:dyDescent="0.2">
      <c r="A49519" t="s">
        <v>19</v>
      </c>
      <c r="B49519">
        <v>842</v>
      </c>
      <c r="C49519">
        <v>572.71600000000001</v>
      </c>
      <c r="D49519">
        <v>1.04</v>
      </c>
    </row>
    <row r="49520" spans="1:4" hidden="1" x14ac:dyDescent="0.2">
      <c r="A49520" t="s">
        <v>19</v>
      </c>
      <c r="B49520">
        <v>843</v>
      </c>
      <c r="C49520">
        <v>572.93499999999995</v>
      </c>
      <c r="D49520">
        <v>1.042</v>
      </c>
    </row>
    <row r="49521" spans="1:4" hidden="1" x14ac:dyDescent="0.2">
      <c r="A49521" t="s">
        <v>19</v>
      </c>
      <c r="B49521">
        <v>844</v>
      </c>
      <c r="C49521">
        <v>573.15499999999997</v>
      </c>
      <c r="D49521">
        <v>1.0449999999999999</v>
      </c>
    </row>
    <row r="49522" spans="1:4" hidden="1" x14ac:dyDescent="0.2">
      <c r="A49522" t="s">
        <v>19</v>
      </c>
      <c r="B49522">
        <v>845</v>
      </c>
      <c r="C49522">
        <v>573.37400000000002</v>
      </c>
      <c r="D49522">
        <v>1.0469999999999999</v>
      </c>
    </row>
    <row r="49523" spans="1:4" hidden="1" x14ac:dyDescent="0.2">
      <c r="A49523" t="s">
        <v>19</v>
      </c>
      <c r="B49523">
        <v>846</v>
      </c>
      <c r="C49523">
        <v>573.59400000000005</v>
      </c>
      <c r="D49523">
        <v>1.05</v>
      </c>
    </row>
    <row r="49524" spans="1:4" hidden="1" x14ac:dyDescent="0.2">
      <c r="A49524" t="s">
        <v>19</v>
      </c>
      <c r="B49524">
        <v>847</v>
      </c>
      <c r="C49524">
        <v>573.81299999999999</v>
      </c>
      <c r="D49524">
        <v>1.0529999999999999</v>
      </c>
    </row>
    <row r="49525" spans="1:4" hidden="1" x14ac:dyDescent="0.2">
      <c r="A49525" t="s">
        <v>19</v>
      </c>
      <c r="B49525">
        <v>848</v>
      </c>
      <c r="C49525">
        <v>574.03200000000004</v>
      </c>
      <c r="D49525">
        <v>1.054</v>
      </c>
    </row>
    <row r="49526" spans="1:4" hidden="1" x14ac:dyDescent="0.2">
      <c r="A49526" t="s">
        <v>19</v>
      </c>
      <c r="B49526">
        <v>849</v>
      </c>
      <c r="C49526">
        <v>574.25199999999995</v>
      </c>
      <c r="D49526">
        <v>1.056</v>
      </c>
    </row>
    <row r="49527" spans="1:4" hidden="1" x14ac:dyDescent="0.2">
      <c r="A49527" t="s">
        <v>19</v>
      </c>
      <c r="B49527">
        <v>850</v>
      </c>
      <c r="C49527">
        <v>574.471</v>
      </c>
      <c r="D49527">
        <v>1.0589999999999999</v>
      </c>
    </row>
    <row r="49528" spans="1:4" hidden="1" x14ac:dyDescent="0.2">
      <c r="A49528" t="s">
        <v>19</v>
      </c>
      <c r="B49528">
        <v>851</v>
      </c>
      <c r="C49528">
        <v>574.69000000000005</v>
      </c>
      <c r="D49528">
        <v>1.0620000000000001</v>
      </c>
    </row>
    <row r="49529" spans="1:4" hidden="1" x14ac:dyDescent="0.2">
      <c r="A49529" t="s">
        <v>19</v>
      </c>
      <c r="B49529">
        <v>852</v>
      </c>
      <c r="C49529">
        <v>574.90899999999999</v>
      </c>
      <c r="D49529">
        <v>1.0640000000000001</v>
      </c>
    </row>
    <row r="49530" spans="1:4" hidden="1" x14ac:dyDescent="0.2">
      <c r="A49530" t="s">
        <v>19</v>
      </c>
      <c r="B49530">
        <v>853</v>
      </c>
      <c r="C49530">
        <v>575.12900000000002</v>
      </c>
      <c r="D49530">
        <v>1.0669999999999999</v>
      </c>
    </row>
    <row r="49531" spans="1:4" hidden="1" x14ac:dyDescent="0.2">
      <c r="A49531" t="s">
        <v>19</v>
      </c>
      <c r="B49531">
        <v>854</v>
      </c>
      <c r="C49531">
        <v>575.34799999999996</v>
      </c>
      <c r="D49531">
        <v>1.069</v>
      </c>
    </row>
    <row r="49532" spans="1:4" hidden="1" x14ac:dyDescent="0.2">
      <c r="A49532" t="s">
        <v>19</v>
      </c>
      <c r="B49532">
        <v>855</v>
      </c>
      <c r="C49532">
        <v>575.56700000000001</v>
      </c>
      <c r="D49532">
        <v>1.07</v>
      </c>
    </row>
    <row r="49533" spans="1:4" hidden="1" x14ac:dyDescent="0.2">
      <c r="A49533" t="s">
        <v>19</v>
      </c>
      <c r="B49533">
        <v>856</v>
      </c>
      <c r="C49533">
        <v>575.78599999999994</v>
      </c>
      <c r="D49533">
        <v>1.073</v>
      </c>
    </row>
    <row r="49534" spans="1:4" hidden="1" x14ac:dyDescent="0.2">
      <c r="A49534" t="s">
        <v>19</v>
      </c>
      <c r="B49534">
        <v>857</v>
      </c>
      <c r="C49534">
        <v>576.005</v>
      </c>
      <c r="D49534">
        <v>1.075</v>
      </c>
    </row>
    <row r="49535" spans="1:4" hidden="1" x14ac:dyDescent="0.2">
      <c r="A49535" t="s">
        <v>19</v>
      </c>
      <c r="B49535">
        <v>858</v>
      </c>
      <c r="C49535">
        <v>576.22400000000005</v>
      </c>
      <c r="D49535">
        <v>1.0780000000000001</v>
      </c>
    </row>
    <row r="49536" spans="1:4" hidden="1" x14ac:dyDescent="0.2">
      <c r="A49536" t="s">
        <v>19</v>
      </c>
      <c r="B49536">
        <v>859</v>
      </c>
      <c r="C49536">
        <v>576.44299999999998</v>
      </c>
      <c r="D49536">
        <v>1.08</v>
      </c>
    </row>
    <row r="49537" spans="1:4" hidden="1" x14ac:dyDescent="0.2">
      <c r="A49537" t="s">
        <v>19</v>
      </c>
      <c r="B49537">
        <v>860</v>
      </c>
      <c r="C49537">
        <v>576.66200000000003</v>
      </c>
      <c r="D49537">
        <v>1.0820000000000001</v>
      </c>
    </row>
    <row r="49538" spans="1:4" hidden="1" x14ac:dyDescent="0.2">
      <c r="A49538" t="s">
        <v>19</v>
      </c>
      <c r="B49538">
        <v>861</v>
      </c>
      <c r="C49538">
        <v>576.88199999999995</v>
      </c>
      <c r="D49538">
        <v>1.083</v>
      </c>
    </row>
    <row r="49539" spans="1:4" hidden="1" x14ac:dyDescent="0.2">
      <c r="A49539" t="s">
        <v>19</v>
      </c>
      <c r="B49539">
        <v>862</v>
      </c>
      <c r="C49539">
        <v>577.1</v>
      </c>
      <c r="D49539">
        <v>1.085</v>
      </c>
    </row>
    <row r="49540" spans="1:4" hidden="1" x14ac:dyDescent="0.2">
      <c r="A49540" t="s">
        <v>19</v>
      </c>
      <c r="B49540">
        <v>863</v>
      </c>
      <c r="C49540">
        <v>577.31899999999996</v>
      </c>
      <c r="D49540">
        <v>1.0880000000000001</v>
      </c>
    </row>
    <row r="49541" spans="1:4" hidden="1" x14ac:dyDescent="0.2">
      <c r="A49541" t="s">
        <v>19</v>
      </c>
      <c r="B49541">
        <v>864</v>
      </c>
      <c r="C49541">
        <v>577.53800000000001</v>
      </c>
      <c r="D49541">
        <v>1.0900000000000001</v>
      </c>
    </row>
    <row r="49542" spans="1:4" hidden="1" x14ac:dyDescent="0.2">
      <c r="A49542" t="s">
        <v>19</v>
      </c>
      <c r="B49542">
        <v>865</v>
      </c>
      <c r="C49542">
        <v>577.75699999999995</v>
      </c>
      <c r="D49542">
        <v>1.093</v>
      </c>
    </row>
    <row r="49543" spans="1:4" hidden="1" x14ac:dyDescent="0.2">
      <c r="A49543" t="s">
        <v>19</v>
      </c>
      <c r="B49543">
        <v>866</v>
      </c>
      <c r="C49543">
        <v>577.976</v>
      </c>
      <c r="D49543">
        <v>1.0960000000000001</v>
      </c>
    </row>
    <row r="49544" spans="1:4" hidden="1" x14ac:dyDescent="0.2">
      <c r="A49544" t="s">
        <v>19</v>
      </c>
      <c r="B49544">
        <v>867</v>
      </c>
      <c r="C49544">
        <v>578.19500000000005</v>
      </c>
      <c r="D49544">
        <v>1.0980000000000001</v>
      </c>
    </row>
    <row r="49545" spans="1:4" hidden="1" x14ac:dyDescent="0.2">
      <c r="A49545" t="s">
        <v>19</v>
      </c>
      <c r="B49545">
        <v>868</v>
      </c>
      <c r="C49545">
        <v>578.41399999999999</v>
      </c>
      <c r="D49545">
        <v>1.1000000000000001</v>
      </c>
    </row>
    <row r="49546" spans="1:4" hidden="1" x14ac:dyDescent="0.2">
      <c r="A49546" t="s">
        <v>19</v>
      </c>
      <c r="B49546">
        <v>869</v>
      </c>
      <c r="C49546">
        <v>578.63300000000004</v>
      </c>
      <c r="D49546">
        <v>1.103</v>
      </c>
    </row>
    <row r="49547" spans="1:4" hidden="1" x14ac:dyDescent="0.2">
      <c r="A49547" t="s">
        <v>19</v>
      </c>
      <c r="B49547">
        <v>870</v>
      </c>
      <c r="C49547">
        <v>578.851</v>
      </c>
      <c r="D49547">
        <v>1.105</v>
      </c>
    </row>
    <row r="49548" spans="1:4" hidden="1" x14ac:dyDescent="0.2">
      <c r="A49548" t="s">
        <v>19</v>
      </c>
      <c r="B49548">
        <v>871</v>
      </c>
      <c r="C49548">
        <v>579.07000000000005</v>
      </c>
      <c r="D49548">
        <v>1.107</v>
      </c>
    </row>
    <row r="49549" spans="1:4" hidden="1" x14ac:dyDescent="0.2">
      <c r="A49549" t="s">
        <v>19</v>
      </c>
      <c r="B49549">
        <v>872</v>
      </c>
      <c r="C49549">
        <v>579.28899999999999</v>
      </c>
      <c r="D49549">
        <v>1.1100000000000001</v>
      </c>
    </row>
    <row r="49550" spans="1:4" hidden="1" x14ac:dyDescent="0.2">
      <c r="A49550" t="s">
        <v>19</v>
      </c>
      <c r="B49550">
        <v>873</v>
      </c>
      <c r="C49550">
        <v>579.50800000000004</v>
      </c>
      <c r="D49550">
        <v>1.1120000000000001</v>
      </c>
    </row>
    <row r="49551" spans="1:4" hidden="1" x14ac:dyDescent="0.2">
      <c r="A49551" t="s">
        <v>19</v>
      </c>
      <c r="B49551">
        <v>874</v>
      </c>
      <c r="C49551">
        <v>579.726</v>
      </c>
      <c r="D49551">
        <v>1.115</v>
      </c>
    </row>
    <row r="49552" spans="1:4" hidden="1" x14ac:dyDescent="0.2">
      <c r="A49552" t="s">
        <v>19</v>
      </c>
      <c r="B49552">
        <v>875</v>
      </c>
      <c r="C49552">
        <v>579.94500000000005</v>
      </c>
      <c r="D49552">
        <v>1.117</v>
      </c>
    </row>
    <row r="49553" spans="1:4" hidden="1" x14ac:dyDescent="0.2">
      <c r="A49553" t="s">
        <v>19</v>
      </c>
      <c r="B49553">
        <v>876</v>
      </c>
      <c r="C49553">
        <v>580.16399999999999</v>
      </c>
      <c r="D49553">
        <v>1.119</v>
      </c>
    </row>
    <row r="49554" spans="1:4" hidden="1" x14ac:dyDescent="0.2">
      <c r="A49554" t="s">
        <v>19</v>
      </c>
      <c r="B49554">
        <v>877</v>
      </c>
      <c r="C49554">
        <v>580.38199999999995</v>
      </c>
      <c r="D49554">
        <v>1.1220000000000001</v>
      </c>
    </row>
    <row r="49555" spans="1:4" hidden="1" x14ac:dyDescent="0.2">
      <c r="A49555" t="s">
        <v>19</v>
      </c>
      <c r="B49555">
        <v>878</v>
      </c>
      <c r="C49555">
        <v>580.601</v>
      </c>
      <c r="D49555">
        <v>1.1240000000000001</v>
      </c>
    </row>
    <row r="49556" spans="1:4" hidden="1" x14ac:dyDescent="0.2">
      <c r="A49556" t="s">
        <v>19</v>
      </c>
      <c r="B49556">
        <v>879</v>
      </c>
      <c r="C49556">
        <v>580.81899999999996</v>
      </c>
      <c r="D49556">
        <v>1.1259999999999999</v>
      </c>
    </row>
    <row r="49557" spans="1:4" hidden="1" x14ac:dyDescent="0.2">
      <c r="A49557" t="s">
        <v>19</v>
      </c>
      <c r="B49557">
        <v>880</v>
      </c>
      <c r="C49557">
        <v>581.03800000000001</v>
      </c>
      <c r="D49557">
        <v>1.1299999999999999</v>
      </c>
    </row>
    <row r="49558" spans="1:4" hidden="1" x14ac:dyDescent="0.2">
      <c r="A49558" t="s">
        <v>19</v>
      </c>
      <c r="B49558">
        <v>881</v>
      </c>
      <c r="C49558">
        <v>581.25599999999997</v>
      </c>
      <c r="D49558">
        <v>1.131</v>
      </c>
    </row>
    <row r="49559" spans="1:4" hidden="1" x14ac:dyDescent="0.2">
      <c r="A49559" t="s">
        <v>19</v>
      </c>
      <c r="B49559">
        <v>882</v>
      </c>
      <c r="C49559">
        <v>581.47500000000002</v>
      </c>
      <c r="D49559">
        <v>1.1339999999999999</v>
      </c>
    </row>
    <row r="49560" spans="1:4" hidden="1" x14ac:dyDescent="0.2">
      <c r="A49560" t="s">
        <v>19</v>
      </c>
      <c r="B49560">
        <v>883</v>
      </c>
      <c r="C49560">
        <v>581.69299999999998</v>
      </c>
      <c r="D49560">
        <v>1.1379999999999999</v>
      </c>
    </row>
    <row r="49561" spans="1:4" hidden="1" x14ac:dyDescent="0.2">
      <c r="A49561" t="s">
        <v>19</v>
      </c>
      <c r="B49561">
        <v>884</v>
      </c>
      <c r="C49561">
        <v>581.91200000000003</v>
      </c>
      <c r="D49561">
        <v>1.141</v>
      </c>
    </row>
    <row r="49562" spans="1:4" hidden="1" x14ac:dyDescent="0.2">
      <c r="A49562" t="s">
        <v>19</v>
      </c>
      <c r="B49562">
        <v>885</v>
      </c>
      <c r="C49562">
        <v>582.13</v>
      </c>
      <c r="D49562">
        <v>1.1439999999999999</v>
      </c>
    </row>
    <row r="49563" spans="1:4" hidden="1" x14ac:dyDescent="0.2">
      <c r="A49563" t="s">
        <v>19</v>
      </c>
      <c r="B49563">
        <v>886</v>
      </c>
      <c r="C49563">
        <v>582.34799999999996</v>
      </c>
      <c r="D49563">
        <v>1.1479999999999999</v>
      </c>
    </row>
    <row r="49564" spans="1:4" hidden="1" x14ac:dyDescent="0.2">
      <c r="A49564" t="s">
        <v>19</v>
      </c>
      <c r="B49564">
        <v>887</v>
      </c>
      <c r="C49564">
        <v>582.56700000000001</v>
      </c>
      <c r="D49564">
        <v>1.1499999999999999</v>
      </c>
    </row>
    <row r="49565" spans="1:4" hidden="1" x14ac:dyDescent="0.2">
      <c r="A49565" t="s">
        <v>19</v>
      </c>
      <c r="B49565">
        <v>888</v>
      </c>
      <c r="C49565">
        <v>582.78499999999997</v>
      </c>
      <c r="D49565">
        <v>1.153</v>
      </c>
    </row>
    <row r="49566" spans="1:4" hidden="1" x14ac:dyDescent="0.2">
      <c r="A49566" t="s">
        <v>19</v>
      </c>
      <c r="B49566">
        <v>889</v>
      </c>
      <c r="C49566">
        <v>583.00300000000004</v>
      </c>
      <c r="D49566">
        <v>1.155</v>
      </c>
    </row>
    <row r="49567" spans="1:4" hidden="1" x14ac:dyDescent="0.2">
      <c r="A49567" t="s">
        <v>19</v>
      </c>
      <c r="B49567">
        <v>890</v>
      </c>
      <c r="C49567">
        <v>583.22199999999998</v>
      </c>
      <c r="D49567">
        <v>1.159</v>
      </c>
    </row>
    <row r="49568" spans="1:4" hidden="1" x14ac:dyDescent="0.2">
      <c r="A49568" t="s">
        <v>19</v>
      </c>
      <c r="B49568">
        <v>891</v>
      </c>
      <c r="C49568">
        <v>583.44000000000005</v>
      </c>
      <c r="D49568">
        <v>1.161</v>
      </c>
    </row>
    <row r="49569" spans="1:4" hidden="1" x14ac:dyDescent="0.2">
      <c r="A49569" t="s">
        <v>19</v>
      </c>
      <c r="B49569">
        <v>892</v>
      </c>
      <c r="C49569">
        <v>583.65800000000002</v>
      </c>
      <c r="D49569">
        <v>1.165</v>
      </c>
    </row>
    <row r="49570" spans="1:4" hidden="1" x14ac:dyDescent="0.2">
      <c r="A49570" t="s">
        <v>19</v>
      </c>
      <c r="B49570">
        <v>893</v>
      </c>
      <c r="C49570">
        <v>583.87599999999998</v>
      </c>
      <c r="D49570">
        <v>1.1679999999999999</v>
      </c>
    </row>
    <row r="49571" spans="1:4" hidden="1" x14ac:dyDescent="0.2">
      <c r="A49571" t="s">
        <v>19</v>
      </c>
      <c r="B49571">
        <v>894</v>
      </c>
      <c r="C49571">
        <v>584.09400000000005</v>
      </c>
      <c r="D49571">
        <v>1.17</v>
      </c>
    </row>
    <row r="49572" spans="1:4" hidden="1" x14ac:dyDescent="0.2">
      <c r="A49572" t="s">
        <v>19</v>
      </c>
      <c r="B49572">
        <v>895</v>
      </c>
      <c r="C49572">
        <v>584.31200000000001</v>
      </c>
      <c r="D49572">
        <v>1.173</v>
      </c>
    </row>
    <row r="49573" spans="1:4" hidden="1" x14ac:dyDescent="0.2">
      <c r="A49573" t="s">
        <v>19</v>
      </c>
      <c r="B49573">
        <v>896</v>
      </c>
      <c r="C49573">
        <v>584.53099999999995</v>
      </c>
      <c r="D49573">
        <v>1.1759999999999999</v>
      </c>
    </row>
    <row r="49574" spans="1:4" hidden="1" x14ac:dyDescent="0.2">
      <c r="A49574" t="s">
        <v>19</v>
      </c>
      <c r="B49574">
        <v>897</v>
      </c>
      <c r="C49574">
        <v>584.74900000000002</v>
      </c>
      <c r="D49574">
        <v>1.179</v>
      </c>
    </row>
    <row r="49575" spans="1:4" hidden="1" x14ac:dyDescent="0.2">
      <c r="A49575" t="s">
        <v>19</v>
      </c>
      <c r="B49575">
        <v>898</v>
      </c>
      <c r="C49575">
        <v>584.96699999999998</v>
      </c>
      <c r="D49575">
        <v>1.1819999999999999</v>
      </c>
    </row>
    <row r="49576" spans="1:4" hidden="1" x14ac:dyDescent="0.2">
      <c r="A49576" t="s">
        <v>19</v>
      </c>
      <c r="B49576">
        <v>899</v>
      </c>
      <c r="C49576">
        <v>585.18499999999995</v>
      </c>
      <c r="D49576">
        <v>1.1850000000000001</v>
      </c>
    </row>
    <row r="49577" spans="1:4" hidden="1" x14ac:dyDescent="0.2">
      <c r="A49577" t="s">
        <v>19</v>
      </c>
      <c r="B49577">
        <v>900</v>
      </c>
      <c r="C49577">
        <v>585.40300000000002</v>
      </c>
      <c r="D49577">
        <v>1.1879999999999999</v>
      </c>
    </row>
    <row r="49578" spans="1:4" hidden="1" x14ac:dyDescent="0.2">
      <c r="A49578" t="s">
        <v>19</v>
      </c>
      <c r="B49578">
        <v>901</v>
      </c>
      <c r="C49578">
        <v>585.62099999999998</v>
      </c>
      <c r="D49578">
        <v>1.19</v>
      </c>
    </row>
    <row r="49579" spans="1:4" hidden="1" x14ac:dyDescent="0.2">
      <c r="A49579" t="s">
        <v>19</v>
      </c>
      <c r="B49579">
        <v>902</v>
      </c>
      <c r="C49579">
        <v>585.83900000000006</v>
      </c>
      <c r="D49579">
        <v>1.194</v>
      </c>
    </row>
    <row r="49580" spans="1:4" hidden="1" x14ac:dyDescent="0.2">
      <c r="A49580" t="s">
        <v>19</v>
      </c>
      <c r="B49580">
        <v>903</v>
      </c>
      <c r="C49580">
        <v>586.05700000000002</v>
      </c>
      <c r="D49580">
        <v>1.196</v>
      </c>
    </row>
    <row r="49581" spans="1:4" hidden="1" x14ac:dyDescent="0.2">
      <c r="A49581" t="s">
        <v>19</v>
      </c>
      <c r="B49581">
        <v>904</v>
      </c>
      <c r="C49581">
        <v>586.274</v>
      </c>
      <c r="D49581">
        <v>1.1990000000000001</v>
      </c>
    </row>
    <row r="49582" spans="1:4" hidden="1" x14ac:dyDescent="0.2">
      <c r="A49582" t="s">
        <v>19</v>
      </c>
      <c r="B49582">
        <v>905</v>
      </c>
      <c r="C49582">
        <v>586.49199999999996</v>
      </c>
      <c r="D49582">
        <v>1.202</v>
      </c>
    </row>
    <row r="49583" spans="1:4" hidden="1" x14ac:dyDescent="0.2">
      <c r="A49583" t="s">
        <v>19</v>
      </c>
      <c r="B49583">
        <v>906</v>
      </c>
      <c r="C49583">
        <v>586.71</v>
      </c>
      <c r="D49583">
        <v>1.2070000000000001</v>
      </c>
    </row>
    <row r="49584" spans="1:4" hidden="1" x14ac:dyDescent="0.2">
      <c r="A49584" t="s">
        <v>19</v>
      </c>
      <c r="B49584">
        <v>907</v>
      </c>
      <c r="C49584">
        <v>586.928</v>
      </c>
      <c r="D49584">
        <v>1.21</v>
      </c>
    </row>
    <row r="49585" spans="1:4" hidden="1" x14ac:dyDescent="0.2">
      <c r="A49585" t="s">
        <v>19</v>
      </c>
      <c r="B49585">
        <v>908</v>
      </c>
      <c r="C49585">
        <v>587.14599999999996</v>
      </c>
      <c r="D49585">
        <v>1.2130000000000001</v>
      </c>
    </row>
    <row r="49586" spans="1:4" hidden="1" x14ac:dyDescent="0.2">
      <c r="A49586" t="s">
        <v>19</v>
      </c>
      <c r="B49586">
        <v>909</v>
      </c>
      <c r="C49586">
        <v>587.36300000000006</v>
      </c>
      <c r="D49586">
        <v>1.2170000000000001</v>
      </c>
    </row>
    <row r="49587" spans="1:4" hidden="1" x14ac:dyDescent="0.2">
      <c r="A49587" t="s">
        <v>19</v>
      </c>
      <c r="B49587">
        <v>910</v>
      </c>
      <c r="C49587">
        <v>587.58100000000002</v>
      </c>
      <c r="D49587">
        <v>1.22</v>
      </c>
    </row>
    <row r="49588" spans="1:4" hidden="1" x14ac:dyDescent="0.2">
      <c r="A49588" t="s">
        <v>19</v>
      </c>
      <c r="B49588">
        <v>911</v>
      </c>
      <c r="C49588">
        <v>587.79899999999998</v>
      </c>
      <c r="D49588">
        <v>1.222</v>
      </c>
    </row>
    <row r="49589" spans="1:4" hidden="1" x14ac:dyDescent="0.2">
      <c r="A49589" t="s">
        <v>19</v>
      </c>
      <c r="B49589">
        <v>912</v>
      </c>
      <c r="C49589">
        <v>588.01700000000005</v>
      </c>
      <c r="D49589">
        <v>1.226</v>
      </c>
    </row>
    <row r="49590" spans="1:4" hidden="1" x14ac:dyDescent="0.2">
      <c r="A49590" t="s">
        <v>19</v>
      </c>
      <c r="B49590">
        <v>913</v>
      </c>
      <c r="C49590">
        <v>588.23400000000004</v>
      </c>
      <c r="D49590">
        <v>1.2290000000000001</v>
      </c>
    </row>
    <row r="49591" spans="1:4" hidden="1" x14ac:dyDescent="0.2">
      <c r="A49591" t="s">
        <v>19</v>
      </c>
      <c r="B49591">
        <v>914</v>
      </c>
      <c r="C49591">
        <v>588.452</v>
      </c>
      <c r="D49591">
        <v>1.2330000000000001</v>
      </c>
    </row>
    <row r="49592" spans="1:4" hidden="1" x14ac:dyDescent="0.2">
      <c r="A49592" t="s">
        <v>19</v>
      </c>
      <c r="B49592">
        <v>915</v>
      </c>
      <c r="C49592">
        <v>588.66899999999998</v>
      </c>
      <c r="D49592">
        <v>1.2370000000000001</v>
      </c>
    </row>
    <row r="49593" spans="1:4" hidden="1" x14ac:dyDescent="0.2">
      <c r="A49593" t="s">
        <v>19</v>
      </c>
      <c r="B49593">
        <v>916</v>
      </c>
      <c r="C49593">
        <v>588.88699999999994</v>
      </c>
      <c r="D49593">
        <v>1.2410000000000001</v>
      </c>
    </row>
    <row r="49594" spans="1:4" hidden="1" x14ac:dyDescent="0.2">
      <c r="A49594" t="s">
        <v>19</v>
      </c>
      <c r="B49594">
        <v>917</v>
      </c>
      <c r="C49594">
        <v>589.10500000000002</v>
      </c>
      <c r="D49594">
        <v>1.244</v>
      </c>
    </row>
    <row r="49595" spans="1:4" hidden="1" x14ac:dyDescent="0.2">
      <c r="A49595" t="s">
        <v>19</v>
      </c>
      <c r="B49595">
        <v>918</v>
      </c>
      <c r="C49595">
        <v>589.322</v>
      </c>
      <c r="D49595">
        <v>1.2470000000000001</v>
      </c>
    </row>
    <row r="49596" spans="1:4" hidden="1" x14ac:dyDescent="0.2">
      <c r="A49596" t="s">
        <v>19</v>
      </c>
      <c r="B49596">
        <v>919</v>
      </c>
      <c r="C49596">
        <v>589.54</v>
      </c>
      <c r="D49596">
        <v>1.25</v>
      </c>
    </row>
    <row r="49597" spans="1:4" hidden="1" x14ac:dyDescent="0.2">
      <c r="A49597" t="s">
        <v>19</v>
      </c>
      <c r="B49597">
        <v>920</v>
      </c>
      <c r="C49597">
        <v>589.75699999999995</v>
      </c>
      <c r="D49597">
        <v>1.2529999999999999</v>
      </c>
    </row>
    <row r="49598" spans="1:4" hidden="1" x14ac:dyDescent="0.2">
      <c r="A49598" t="s">
        <v>19</v>
      </c>
      <c r="B49598">
        <v>921</v>
      </c>
      <c r="C49598">
        <v>589.97400000000005</v>
      </c>
      <c r="D49598">
        <v>1.258</v>
      </c>
    </row>
    <row r="49599" spans="1:4" hidden="1" x14ac:dyDescent="0.2">
      <c r="A49599" t="s">
        <v>19</v>
      </c>
      <c r="B49599">
        <v>922</v>
      </c>
      <c r="C49599">
        <v>590.19200000000001</v>
      </c>
      <c r="D49599">
        <v>1.2609999999999999</v>
      </c>
    </row>
    <row r="49600" spans="1:4" hidden="1" x14ac:dyDescent="0.2">
      <c r="A49600" t="s">
        <v>19</v>
      </c>
      <c r="B49600">
        <v>923</v>
      </c>
      <c r="C49600">
        <v>590.40899999999999</v>
      </c>
      <c r="D49600">
        <v>1.266</v>
      </c>
    </row>
    <row r="49601" spans="1:4" hidden="1" x14ac:dyDescent="0.2">
      <c r="A49601" t="s">
        <v>19</v>
      </c>
      <c r="B49601">
        <v>924</v>
      </c>
      <c r="C49601">
        <v>590.62699999999995</v>
      </c>
      <c r="D49601">
        <v>1.27</v>
      </c>
    </row>
    <row r="49602" spans="1:4" hidden="1" x14ac:dyDescent="0.2">
      <c r="A49602" t="s">
        <v>19</v>
      </c>
      <c r="B49602">
        <v>925</v>
      </c>
      <c r="C49602">
        <v>590.84400000000005</v>
      </c>
      <c r="D49602">
        <v>1.274</v>
      </c>
    </row>
    <row r="49603" spans="1:4" hidden="1" x14ac:dyDescent="0.2">
      <c r="A49603" t="s">
        <v>19</v>
      </c>
      <c r="B49603">
        <v>926</v>
      </c>
      <c r="C49603">
        <v>591.06100000000004</v>
      </c>
      <c r="D49603">
        <v>1.276</v>
      </c>
    </row>
    <row r="49604" spans="1:4" hidden="1" x14ac:dyDescent="0.2">
      <c r="A49604" t="s">
        <v>19</v>
      </c>
      <c r="B49604">
        <v>927</v>
      </c>
      <c r="C49604">
        <v>591.279</v>
      </c>
      <c r="D49604">
        <v>1.282</v>
      </c>
    </row>
    <row r="49605" spans="1:4" hidden="1" x14ac:dyDescent="0.2">
      <c r="A49605" t="s">
        <v>19</v>
      </c>
      <c r="B49605">
        <v>928</v>
      </c>
      <c r="C49605">
        <v>591.49599999999998</v>
      </c>
      <c r="D49605">
        <v>1.2849999999999999</v>
      </c>
    </row>
    <row r="49606" spans="1:4" hidden="1" x14ac:dyDescent="0.2">
      <c r="A49606" t="s">
        <v>19</v>
      </c>
      <c r="B49606">
        <v>929</v>
      </c>
      <c r="C49606">
        <v>591.71299999999997</v>
      </c>
      <c r="D49606">
        <v>1.29</v>
      </c>
    </row>
    <row r="49607" spans="1:4" hidden="1" x14ac:dyDescent="0.2">
      <c r="A49607" t="s">
        <v>19</v>
      </c>
      <c r="B49607">
        <v>930</v>
      </c>
      <c r="C49607">
        <v>591.92999999999995</v>
      </c>
      <c r="D49607">
        <v>1.294</v>
      </c>
    </row>
    <row r="49608" spans="1:4" hidden="1" x14ac:dyDescent="0.2">
      <c r="A49608" t="s">
        <v>19</v>
      </c>
      <c r="B49608">
        <v>931</v>
      </c>
      <c r="C49608">
        <v>592.14700000000005</v>
      </c>
      <c r="D49608">
        <v>1.2989999999999999</v>
      </c>
    </row>
    <row r="49609" spans="1:4" hidden="1" x14ac:dyDescent="0.2">
      <c r="A49609" t="s">
        <v>19</v>
      </c>
      <c r="B49609">
        <v>932</v>
      </c>
      <c r="C49609">
        <v>592.36500000000001</v>
      </c>
      <c r="D49609">
        <v>1.302</v>
      </c>
    </row>
    <row r="49610" spans="1:4" hidden="1" x14ac:dyDescent="0.2">
      <c r="A49610" t="s">
        <v>19</v>
      </c>
      <c r="B49610">
        <v>933</v>
      </c>
      <c r="C49610">
        <v>592.58199999999999</v>
      </c>
      <c r="D49610">
        <v>1.306</v>
      </c>
    </row>
    <row r="49611" spans="1:4" hidden="1" x14ac:dyDescent="0.2">
      <c r="A49611" t="s">
        <v>19</v>
      </c>
      <c r="B49611">
        <v>934</v>
      </c>
      <c r="C49611">
        <v>592.79899999999998</v>
      </c>
      <c r="D49611">
        <v>1.3109999999999999</v>
      </c>
    </row>
    <row r="49612" spans="1:4" hidden="1" x14ac:dyDescent="0.2">
      <c r="A49612" t="s">
        <v>19</v>
      </c>
      <c r="B49612">
        <v>935</v>
      </c>
      <c r="C49612">
        <v>593.01599999999996</v>
      </c>
      <c r="D49612">
        <v>1.3149999999999999</v>
      </c>
    </row>
    <row r="49613" spans="1:4" hidden="1" x14ac:dyDescent="0.2">
      <c r="A49613" t="s">
        <v>19</v>
      </c>
      <c r="B49613">
        <v>936</v>
      </c>
      <c r="C49613">
        <v>593.23299999999995</v>
      </c>
      <c r="D49613">
        <v>1.319</v>
      </c>
    </row>
    <row r="49614" spans="1:4" hidden="1" x14ac:dyDescent="0.2">
      <c r="A49614" t="s">
        <v>19</v>
      </c>
      <c r="B49614">
        <v>937</v>
      </c>
      <c r="C49614">
        <v>593.45000000000005</v>
      </c>
      <c r="D49614">
        <v>1.3220000000000001</v>
      </c>
    </row>
    <row r="49615" spans="1:4" hidden="1" x14ac:dyDescent="0.2">
      <c r="A49615" t="s">
        <v>19</v>
      </c>
      <c r="B49615">
        <v>938</v>
      </c>
      <c r="C49615">
        <v>593.66700000000003</v>
      </c>
      <c r="D49615">
        <v>1.325</v>
      </c>
    </row>
    <row r="49616" spans="1:4" hidden="1" x14ac:dyDescent="0.2">
      <c r="A49616" t="s">
        <v>19</v>
      </c>
      <c r="B49616">
        <v>939</v>
      </c>
      <c r="C49616">
        <v>593.88400000000001</v>
      </c>
      <c r="D49616">
        <v>1.329</v>
      </c>
    </row>
    <row r="49617" spans="1:4" hidden="1" x14ac:dyDescent="0.2">
      <c r="A49617" t="s">
        <v>19</v>
      </c>
      <c r="B49617">
        <v>940</v>
      </c>
      <c r="C49617">
        <v>594.101</v>
      </c>
      <c r="D49617">
        <v>1.333</v>
      </c>
    </row>
    <row r="49618" spans="1:4" hidden="1" x14ac:dyDescent="0.2">
      <c r="A49618" t="s">
        <v>19</v>
      </c>
      <c r="B49618">
        <v>941</v>
      </c>
      <c r="C49618">
        <v>594.31799999999998</v>
      </c>
      <c r="D49618">
        <v>1.3380000000000001</v>
      </c>
    </row>
    <row r="49619" spans="1:4" hidden="1" x14ac:dyDescent="0.2">
      <c r="A49619" t="s">
        <v>19</v>
      </c>
      <c r="B49619">
        <v>942</v>
      </c>
      <c r="C49619">
        <v>594.53499999999997</v>
      </c>
      <c r="D49619">
        <v>1.341</v>
      </c>
    </row>
    <row r="49620" spans="1:4" hidden="1" x14ac:dyDescent="0.2">
      <c r="A49620" t="s">
        <v>19</v>
      </c>
      <c r="B49620">
        <v>943</v>
      </c>
      <c r="C49620">
        <v>594.75099999999998</v>
      </c>
      <c r="D49620">
        <v>1.345</v>
      </c>
    </row>
    <row r="49621" spans="1:4" hidden="1" x14ac:dyDescent="0.2">
      <c r="A49621" t="s">
        <v>19</v>
      </c>
      <c r="B49621">
        <v>944</v>
      </c>
      <c r="C49621">
        <v>594.96799999999996</v>
      </c>
      <c r="D49621">
        <v>1.349</v>
      </c>
    </row>
    <row r="49622" spans="1:4" hidden="1" x14ac:dyDescent="0.2">
      <c r="A49622" t="s">
        <v>19</v>
      </c>
      <c r="B49622">
        <v>945</v>
      </c>
      <c r="C49622">
        <v>595.18499999999995</v>
      </c>
      <c r="D49622">
        <v>1.3540000000000001</v>
      </c>
    </row>
    <row r="49623" spans="1:4" hidden="1" x14ac:dyDescent="0.2">
      <c r="A49623" t="s">
        <v>19</v>
      </c>
      <c r="B49623">
        <v>946</v>
      </c>
      <c r="C49623">
        <v>595.40200000000004</v>
      </c>
      <c r="D49623">
        <v>1.3580000000000001</v>
      </c>
    </row>
    <row r="49624" spans="1:4" hidden="1" x14ac:dyDescent="0.2">
      <c r="A49624" t="s">
        <v>19</v>
      </c>
      <c r="B49624">
        <v>947</v>
      </c>
      <c r="C49624">
        <v>595.61900000000003</v>
      </c>
      <c r="D49624">
        <v>1.363</v>
      </c>
    </row>
    <row r="49625" spans="1:4" hidden="1" x14ac:dyDescent="0.2">
      <c r="A49625" t="s">
        <v>19</v>
      </c>
      <c r="B49625">
        <v>948</v>
      </c>
      <c r="C49625">
        <v>595.83500000000004</v>
      </c>
      <c r="D49625">
        <v>1.367</v>
      </c>
    </row>
    <row r="49626" spans="1:4" hidden="1" x14ac:dyDescent="0.2">
      <c r="A49626" t="s">
        <v>19</v>
      </c>
      <c r="B49626">
        <v>949</v>
      </c>
      <c r="C49626">
        <v>596.05200000000002</v>
      </c>
      <c r="D49626">
        <v>1.371</v>
      </c>
    </row>
    <row r="49627" spans="1:4" hidden="1" x14ac:dyDescent="0.2">
      <c r="A49627" t="s">
        <v>19</v>
      </c>
      <c r="B49627">
        <v>950</v>
      </c>
      <c r="C49627">
        <v>596.26900000000001</v>
      </c>
      <c r="D49627">
        <v>1.3759999999999999</v>
      </c>
    </row>
    <row r="49628" spans="1:4" hidden="1" x14ac:dyDescent="0.2">
      <c r="A49628" t="s">
        <v>19</v>
      </c>
      <c r="B49628">
        <v>951</v>
      </c>
      <c r="C49628">
        <v>596.48500000000001</v>
      </c>
      <c r="D49628">
        <v>1.3819999999999999</v>
      </c>
    </row>
    <row r="49629" spans="1:4" hidden="1" x14ac:dyDescent="0.2">
      <c r="A49629" t="s">
        <v>19</v>
      </c>
      <c r="B49629">
        <v>952</v>
      </c>
      <c r="C49629">
        <v>596.702</v>
      </c>
      <c r="D49629">
        <v>1.3859999999999999</v>
      </c>
    </row>
    <row r="49630" spans="1:4" hidden="1" x14ac:dyDescent="0.2">
      <c r="A49630" t="s">
        <v>19</v>
      </c>
      <c r="B49630">
        <v>953</v>
      </c>
      <c r="C49630">
        <v>596.91800000000001</v>
      </c>
      <c r="D49630">
        <v>1.39</v>
      </c>
    </row>
    <row r="49631" spans="1:4" hidden="1" x14ac:dyDescent="0.2">
      <c r="A49631" t="s">
        <v>19</v>
      </c>
      <c r="B49631">
        <v>954</v>
      </c>
      <c r="C49631">
        <v>597.13499999999999</v>
      </c>
      <c r="D49631">
        <v>1.3939999999999999</v>
      </c>
    </row>
    <row r="49632" spans="1:4" hidden="1" x14ac:dyDescent="0.2">
      <c r="A49632" t="s">
        <v>19</v>
      </c>
      <c r="B49632">
        <v>955</v>
      </c>
      <c r="C49632">
        <v>597.35199999999998</v>
      </c>
      <c r="D49632">
        <v>1.397</v>
      </c>
    </row>
    <row r="49633" spans="1:4" hidden="1" x14ac:dyDescent="0.2">
      <c r="A49633" t="s">
        <v>19</v>
      </c>
      <c r="B49633">
        <v>956</v>
      </c>
      <c r="C49633">
        <v>597.56799999999998</v>
      </c>
      <c r="D49633">
        <v>1.4</v>
      </c>
    </row>
    <row r="49634" spans="1:4" hidden="1" x14ac:dyDescent="0.2">
      <c r="A49634" t="s">
        <v>19</v>
      </c>
      <c r="B49634">
        <v>957</v>
      </c>
      <c r="C49634">
        <v>597.78499999999997</v>
      </c>
      <c r="D49634">
        <v>1.4059999999999999</v>
      </c>
    </row>
    <row r="49635" spans="1:4" hidden="1" x14ac:dyDescent="0.2">
      <c r="A49635" t="s">
        <v>19</v>
      </c>
      <c r="B49635">
        <v>958</v>
      </c>
      <c r="C49635">
        <v>598.00099999999998</v>
      </c>
      <c r="D49635">
        <v>1.411</v>
      </c>
    </row>
    <row r="49636" spans="1:4" hidden="1" x14ac:dyDescent="0.2">
      <c r="A49636" t="s">
        <v>19</v>
      </c>
      <c r="B49636">
        <v>959</v>
      </c>
      <c r="C49636">
        <v>598.21699999999998</v>
      </c>
      <c r="D49636">
        <v>1.4159999999999999</v>
      </c>
    </row>
    <row r="49637" spans="1:4" hidden="1" x14ac:dyDescent="0.2">
      <c r="A49637" t="s">
        <v>19</v>
      </c>
      <c r="B49637">
        <v>960</v>
      </c>
      <c r="C49637">
        <v>598.43399999999997</v>
      </c>
      <c r="D49637">
        <v>1.421</v>
      </c>
    </row>
    <row r="49638" spans="1:4" hidden="1" x14ac:dyDescent="0.2">
      <c r="A49638" t="s">
        <v>19</v>
      </c>
      <c r="B49638">
        <v>961</v>
      </c>
      <c r="C49638">
        <v>598.65</v>
      </c>
      <c r="D49638">
        <v>1.425</v>
      </c>
    </row>
    <row r="49639" spans="1:4" hidden="1" x14ac:dyDescent="0.2">
      <c r="A49639" t="s">
        <v>19</v>
      </c>
      <c r="B49639">
        <v>962</v>
      </c>
      <c r="C49639">
        <v>598.86599999999999</v>
      </c>
      <c r="D49639">
        <v>1.429</v>
      </c>
    </row>
    <row r="49640" spans="1:4" hidden="1" x14ac:dyDescent="0.2">
      <c r="A49640" t="s">
        <v>19</v>
      </c>
      <c r="B49640">
        <v>963</v>
      </c>
      <c r="C49640">
        <v>599.08299999999997</v>
      </c>
      <c r="D49640">
        <v>1.4339999999999999</v>
      </c>
    </row>
    <row r="49641" spans="1:4" hidden="1" x14ac:dyDescent="0.2">
      <c r="A49641" t="s">
        <v>19</v>
      </c>
      <c r="B49641">
        <v>964</v>
      </c>
      <c r="C49641">
        <v>599.29899999999998</v>
      </c>
      <c r="D49641">
        <v>1.4379999999999999</v>
      </c>
    </row>
    <row r="49642" spans="1:4" hidden="1" x14ac:dyDescent="0.2">
      <c r="A49642" t="s">
        <v>19</v>
      </c>
      <c r="B49642">
        <v>965</v>
      </c>
      <c r="C49642">
        <v>599.51499999999999</v>
      </c>
      <c r="D49642">
        <v>1.4430000000000001</v>
      </c>
    </row>
    <row r="49643" spans="1:4" hidden="1" x14ac:dyDescent="0.2">
      <c r="A49643" t="s">
        <v>19</v>
      </c>
      <c r="B49643">
        <v>966</v>
      </c>
      <c r="C49643">
        <v>599.73199999999997</v>
      </c>
      <c r="D49643">
        <v>1.45</v>
      </c>
    </row>
    <row r="49644" spans="1:4" hidden="1" x14ac:dyDescent="0.2">
      <c r="A49644" t="s">
        <v>19</v>
      </c>
      <c r="B49644">
        <v>967</v>
      </c>
      <c r="C49644">
        <v>599.94799999999998</v>
      </c>
      <c r="D49644">
        <v>1.454</v>
      </c>
    </row>
    <row r="49645" spans="1:4" hidden="1" x14ac:dyDescent="0.2">
      <c r="A49645" t="s">
        <v>19</v>
      </c>
      <c r="B49645">
        <v>968</v>
      </c>
      <c r="C49645">
        <v>600.16399999999999</v>
      </c>
      <c r="D49645">
        <v>1.4570000000000001</v>
      </c>
    </row>
    <row r="49646" spans="1:4" hidden="1" x14ac:dyDescent="0.2">
      <c r="A49646" t="s">
        <v>19</v>
      </c>
      <c r="B49646">
        <v>969</v>
      </c>
      <c r="C49646">
        <v>600.38</v>
      </c>
      <c r="D49646">
        <v>1.4610000000000001</v>
      </c>
    </row>
    <row r="49647" spans="1:4" hidden="1" x14ac:dyDescent="0.2">
      <c r="A49647" t="s">
        <v>19</v>
      </c>
      <c r="B49647">
        <v>970</v>
      </c>
      <c r="C49647">
        <v>600.596</v>
      </c>
      <c r="D49647">
        <v>1.464</v>
      </c>
    </row>
    <row r="49648" spans="1:4" hidden="1" x14ac:dyDescent="0.2">
      <c r="A49648" t="s">
        <v>19</v>
      </c>
      <c r="B49648">
        <v>971</v>
      </c>
      <c r="C49648">
        <v>600.81200000000001</v>
      </c>
      <c r="D49648">
        <v>1.4670000000000001</v>
      </c>
    </row>
    <row r="49649" spans="1:4" hidden="1" x14ac:dyDescent="0.2">
      <c r="A49649" t="s">
        <v>19</v>
      </c>
      <c r="B49649">
        <v>972</v>
      </c>
      <c r="C49649">
        <v>601.02800000000002</v>
      </c>
      <c r="D49649">
        <v>1.4730000000000001</v>
      </c>
    </row>
    <row r="49650" spans="1:4" hidden="1" x14ac:dyDescent="0.2">
      <c r="A49650" t="s">
        <v>19</v>
      </c>
      <c r="B49650">
        <v>973</v>
      </c>
      <c r="C49650">
        <v>601.24400000000003</v>
      </c>
      <c r="D49650">
        <v>1.4790000000000001</v>
      </c>
    </row>
    <row r="49651" spans="1:4" hidden="1" x14ac:dyDescent="0.2">
      <c r="A49651" t="s">
        <v>19</v>
      </c>
      <c r="B49651">
        <v>974</v>
      </c>
      <c r="C49651">
        <v>601.46</v>
      </c>
      <c r="D49651">
        <v>1.484</v>
      </c>
    </row>
    <row r="49652" spans="1:4" hidden="1" x14ac:dyDescent="0.2">
      <c r="A49652" t="s">
        <v>19</v>
      </c>
      <c r="B49652">
        <v>975</v>
      </c>
      <c r="C49652">
        <v>601.67600000000004</v>
      </c>
      <c r="D49652">
        <v>1.4870000000000001</v>
      </c>
    </row>
    <row r="49653" spans="1:4" hidden="1" x14ac:dyDescent="0.2">
      <c r="A49653" t="s">
        <v>19</v>
      </c>
      <c r="B49653">
        <v>976</v>
      </c>
      <c r="C49653">
        <v>601.89200000000005</v>
      </c>
      <c r="D49653">
        <v>1.492</v>
      </c>
    </row>
    <row r="49654" spans="1:4" hidden="1" x14ac:dyDescent="0.2">
      <c r="A49654" t="s">
        <v>19</v>
      </c>
      <c r="B49654">
        <v>977</v>
      </c>
      <c r="C49654">
        <v>602.10799999999995</v>
      </c>
      <c r="D49654">
        <v>1.4950000000000001</v>
      </c>
    </row>
    <row r="49655" spans="1:4" hidden="1" x14ac:dyDescent="0.2">
      <c r="A49655" t="s">
        <v>19</v>
      </c>
      <c r="B49655">
        <v>978</v>
      </c>
      <c r="C49655">
        <v>602.32399999999996</v>
      </c>
      <c r="D49655">
        <v>1.4990000000000001</v>
      </c>
    </row>
    <row r="49656" spans="1:4" hidden="1" x14ac:dyDescent="0.2">
      <c r="A49656" t="s">
        <v>19</v>
      </c>
      <c r="B49656">
        <v>979</v>
      </c>
      <c r="C49656">
        <v>602.54</v>
      </c>
      <c r="D49656">
        <v>1.504</v>
      </c>
    </row>
    <row r="49657" spans="1:4" hidden="1" x14ac:dyDescent="0.2">
      <c r="A49657" t="s">
        <v>19</v>
      </c>
      <c r="B49657">
        <v>980</v>
      </c>
      <c r="C49657">
        <v>602.75599999999997</v>
      </c>
      <c r="D49657">
        <v>1.5109999999999999</v>
      </c>
    </row>
    <row r="49658" spans="1:4" hidden="1" x14ac:dyDescent="0.2">
      <c r="A49658" t="s">
        <v>19</v>
      </c>
      <c r="B49658">
        <v>981</v>
      </c>
      <c r="C49658">
        <v>602.97199999999998</v>
      </c>
      <c r="D49658">
        <v>1.516</v>
      </c>
    </row>
    <row r="49659" spans="1:4" hidden="1" x14ac:dyDescent="0.2">
      <c r="A49659" t="s">
        <v>19</v>
      </c>
      <c r="B49659">
        <v>982</v>
      </c>
      <c r="C49659">
        <v>603.18799999999999</v>
      </c>
      <c r="D49659">
        <v>1.5209999999999999</v>
      </c>
    </row>
    <row r="49660" spans="1:4" hidden="1" x14ac:dyDescent="0.2">
      <c r="A49660" t="s">
        <v>19</v>
      </c>
      <c r="B49660">
        <v>983</v>
      </c>
      <c r="C49660">
        <v>603.40300000000002</v>
      </c>
      <c r="D49660">
        <v>1.5249999999999999</v>
      </c>
    </row>
    <row r="49661" spans="1:4" hidden="1" x14ac:dyDescent="0.2">
      <c r="A49661" t="s">
        <v>19</v>
      </c>
      <c r="B49661">
        <v>984</v>
      </c>
      <c r="C49661">
        <v>603.61900000000003</v>
      </c>
      <c r="D49661">
        <v>1.53</v>
      </c>
    </row>
    <row r="49662" spans="1:4" hidden="1" x14ac:dyDescent="0.2">
      <c r="A49662" t="s">
        <v>19</v>
      </c>
      <c r="B49662">
        <v>985</v>
      </c>
      <c r="C49662">
        <v>603.83500000000004</v>
      </c>
      <c r="D49662">
        <v>1.534</v>
      </c>
    </row>
    <row r="49663" spans="1:4" hidden="1" x14ac:dyDescent="0.2">
      <c r="A49663" t="s">
        <v>19</v>
      </c>
      <c r="B49663">
        <v>986</v>
      </c>
      <c r="C49663">
        <v>604.04999999999995</v>
      </c>
      <c r="D49663">
        <v>1.5389999999999999</v>
      </c>
    </row>
    <row r="49664" spans="1:4" hidden="1" x14ac:dyDescent="0.2">
      <c r="A49664" t="s">
        <v>19</v>
      </c>
      <c r="B49664">
        <v>987</v>
      </c>
      <c r="C49664">
        <v>604.26599999999996</v>
      </c>
      <c r="D49664">
        <v>1.544</v>
      </c>
    </row>
    <row r="49665" spans="1:4" hidden="1" x14ac:dyDescent="0.2">
      <c r="A49665" t="s">
        <v>19</v>
      </c>
      <c r="B49665">
        <v>988</v>
      </c>
      <c r="C49665">
        <v>604.48199999999997</v>
      </c>
      <c r="D49665">
        <v>1.5469999999999999</v>
      </c>
    </row>
    <row r="49666" spans="1:4" hidden="1" x14ac:dyDescent="0.2">
      <c r="A49666" t="s">
        <v>19</v>
      </c>
      <c r="B49666">
        <v>989</v>
      </c>
      <c r="C49666">
        <v>604.697</v>
      </c>
      <c r="D49666">
        <v>1.552</v>
      </c>
    </row>
    <row r="49667" spans="1:4" hidden="1" x14ac:dyDescent="0.2">
      <c r="A49667" t="s">
        <v>19</v>
      </c>
      <c r="B49667">
        <v>990</v>
      </c>
      <c r="C49667">
        <v>604.91300000000001</v>
      </c>
      <c r="D49667">
        <v>1.5569999999999999</v>
      </c>
    </row>
    <row r="49668" spans="1:4" hidden="1" x14ac:dyDescent="0.2">
      <c r="A49668" t="s">
        <v>19</v>
      </c>
      <c r="B49668">
        <v>991</v>
      </c>
      <c r="C49668">
        <v>605.12900000000002</v>
      </c>
      <c r="D49668">
        <v>1.5609999999999999</v>
      </c>
    </row>
    <row r="49669" spans="1:4" hidden="1" x14ac:dyDescent="0.2">
      <c r="A49669" t="s">
        <v>19</v>
      </c>
      <c r="B49669">
        <v>992</v>
      </c>
      <c r="C49669">
        <v>605.34400000000005</v>
      </c>
      <c r="D49669">
        <v>1.5660000000000001</v>
      </c>
    </row>
    <row r="49670" spans="1:4" hidden="1" x14ac:dyDescent="0.2">
      <c r="A49670" t="s">
        <v>19</v>
      </c>
      <c r="B49670">
        <v>993</v>
      </c>
      <c r="C49670">
        <v>605.55999999999995</v>
      </c>
      <c r="D49670">
        <v>1.5720000000000001</v>
      </c>
    </row>
    <row r="49671" spans="1:4" hidden="1" x14ac:dyDescent="0.2">
      <c r="A49671" t="s">
        <v>19</v>
      </c>
      <c r="B49671">
        <v>994</v>
      </c>
      <c r="C49671">
        <v>605.77499999999998</v>
      </c>
      <c r="D49671">
        <v>1.575</v>
      </c>
    </row>
    <row r="49672" spans="1:4" hidden="1" x14ac:dyDescent="0.2">
      <c r="A49672" t="s">
        <v>19</v>
      </c>
      <c r="B49672">
        <v>995</v>
      </c>
      <c r="C49672">
        <v>605.99</v>
      </c>
      <c r="D49672">
        <v>1.577</v>
      </c>
    </row>
    <row r="49673" spans="1:4" hidden="1" x14ac:dyDescent="0.2">
      <c r="A49673" t="s">
        <v>19</v>
      </c>
      <c r="B49673">
        <v>996</v>
      </c>
      <c r="C49673">
        <v>606.20600000000002</v>
      </c>
      <c r="D49673">
        <v>1.581</v>
      </c>
    </row>
    <row r="49674" spans="1:4" hidden="1" x14ac:dyDescent="0.2">
      <c r="A49674" t="s">
        <v>19</v>
      </c>
      <c r="B49674">
        <v>997</v>
      </c>
      <c r="C49674">
        <v>606.42100000000005</v>
      </c>
      <c r="D49674">
        <v>1.585</v>
      </c>
    </row>
    <row r="49675" spans="1:4" hidden="1" x14ac:dyDescent="0.2">
      <c r="A49675" t="s">
        <v>19</v>
      </c>
      <c r="B49675">
        <v>998</v>
      </c>
      <c r="C49675">
        <v>606.63699999999994</v>
      </c>
      <c r="D49675">
        <v>1.587</v>
      </c>
    </row>
    <row r="49676" spans="1:4" hidden="1" x14ac:dyDescent="0.2">
      <c r="A49676" t="s">
        <v>19</v>
      </c>
      <c r="B49676">
        <v>999</v>
      </c>
      <c r="C49676">
        <v>606.85199999999998</v>
      </c>
      <c r="D49676">
        <v>1.5920000000000001</v>
      </c>
    </row>
    <row r="49677" spans="1:4" hidden="1" x14ac:dyDescent="0.2">
      <c r="A49677" t="s">
        <v>19</v>
      </c>
      <c r="B49677">
        <v>1000</v>
      </c>
      <c r="C49677">
        <v>607.06700000000001</v>
      </c>
      <c r="D49677">
        <v>1.595</v>
      </c>
    </row>
    <row r="49678" spans="1:4" hidden="1" x14ac:dyDescent="0.2">
      <c r="A49678" t="s">
        <v>19</v>
      </c>
      <c r="B49678">
        <v>1001</v>
      </c>
      <c r="C49678">
        <v>607.28300000000002</v>
      </c>
      <c r="D49678">
        <v>1.5980000000000001</v>
      </c>
    </row>
    <row r="49679" spans="1:4" hidden="1" x14ac:dyDescent="0.2">
      <c r="A49679" t="s">
        <v>19</v>
      </c>
      <c r="B49679">
        <v>1002</v>
      </c>
      <c r="C49679">
        <v>607.49800000000005</v>
      </c>
      <c r="D49679">
        <v>1.603</v>
      </c>
    </row>
    <row r="49680" spans="1:4" hidden="1" x14ac:dyDescent="0.2">
      <c r="A49680" t="s">
        <v>19</v>
      </c>
      <c r="B49680">
        <v>1003</v>
      </c>
      <c r="C49680">
        <v>607.71299999999997</v>
      </c>
      <c r="D49680">
        <v>1.611</v>
      </c>
    </row>
    <row r="49681" spans="1:4" hidden="1" x14ac:dyDescent="0.2">
      <c r="A49681" t="s">
        <v>19</v>
      </c>
      <c r="B49681">
        <v>1004</v>
      </c>
      <c r="C49681">
        <v>607.928</v>
      </c>
      <c r="D49681">
        <v>1.6120000000000001</v>
      </c>
    </row>
    <row r="49682" spans="1:4" hidden="1" x14ac:dyDescent="0.2">
      <c r="A49682" t="s">
        <v>19</v>
      </c>
      <c r="B49682">
        <v>1005</v>
      </c>
      <c r="C49682">
        <v>608.14300000000003</v>
      </c>
      <c r="D49682">
        <v>1.615</v>
      </c>
    </row>
    <row r="49683" spans="1:4" hidden="1" x14ac:dyDescent="0.2">
      <c r="A49683" t="s">
        <v>19</v>
      </c>
      <c r="B49683">
        <v>1006</v>
      </c>
      <c r="C49683">
        <v>608.35900000000004</v>
      </c>
      <c r="D49683">
        <v>1.62</v>
      </c>
    </row>
    <row r="49684" spans="1:4" hidden="1" x14ac:dyDescent="0.2">
      <c r="A49684" t="s">
        <v>19</v>
      </c>
      <c r="B49684">
        <v>1007</v>
      </c>
      <c r="C49684">
        <v>608.57399999999996</v>
      </c>
      <c r="D49684">
        <v>1.6220000000000001</v>
      </c>
    </row>
    <row r="49685" spans="1:4" hidden="1" x14ac:dyDescent="0.2">
      <c r="A49685" t="s">
        <v>19</v>
      </c>
      <c r="B49685">
        <v>1008</v>
      </c>
      <c r="C49685">
        <v>608.78899999999999</v>
      </c>
      <c r="D49685">
        <v>1.623</v>
      </c>
    </row>
    <row r="49686" spans="1:4" hidden="1" x14ac:dyDescent="0.2">
      <c r="A49686" t="s">
        <v>19</v>
      </c>
      <c r="B49686">
        <v>1009</v>
      </c>
      <c r="C49686">
        <v>609.00400000000002</v>
      </c>
      <c r="D49686">
        <v>1.63</v>
      </c>
    </row>
    <row r="49687" spans="1:4" hidden="1" x14ac:dyDescent="0.2">
      <c r="A49687" t="s">
        <v>19</v>
      </c>
      <c r="B49687">
        <v>1010</v>
      </c>
      <c r="C49687">
        <v>609.21900000000005</v>
      </c>
      <c r="D49687">
        <v>1.633</v>
      </c>
    </row>
    <row r="49688" spans="1:4" hidden="1" x14ac:dyDescent="0.2">
      <c r="A49688" t="s">
        <v>19</v>
      </c>
      <c r="B49688">
        <v>1011</v>
      </c>
      <c r="C49688">
        <v>609.43399999999997</v>
      </c>
      <c r="D49688">
        <v>1.635</v>
      </c>
    </row>
    <row r="49689" spans="1:4" hidden="1" x14ac:dyDescent="0.2">
      <c r="A49689" t="s">
        <v>19</v>
      </c>
      <c r="B49689">
        <v>1012</v>
      </c>
      <c r="C49689">
        <v>609.649</v>
      </c>
      <c r="D49689">
        <v>1.64</v>
      </c>
    </row>
    <row r="49690" spans="1:4" hidden="1" x14ac:dyDescent="0.2">
      <c r="A49690" t="s">
        <v>19</v>
      </c>
      <c r="B49690">
        <v>1013</v>
      </c>
      <c r="C49690">
        <v>609.86400000000003</v>
      </c>
      <c r="D49690">
        <v>1.643</v>
      </c>
    </row>
    <row r="49691" spans="1:4" hidden="1" x14ac:dyDescent="0.2">
      <c r="A49691" t="s">
        <v>19</v>
      </c>
      <c r="B49691">
        <v>1014</v>
      </c>
      <c r="C49691">
        <v>610.07899999999995</v>
      </c>
      <c r="D49691">
        <v>1.643</v>
      </c>
    </row>
    <row r="49692" spans="1:4" hidden="1" x14ac:dyDescent="0.2">
      <c r="A49692" t="s">
        <v>19</v>
      </c>
      <c r="B49692">
        <v>1015</v>
      </c>
      <c r="C49692">
        <v>610.29399999999998</v>
      </c>
      <c r="D49692">
        <v>1.6479999999999999</v>
      </c>
    </row>
    <row r="49693" spans="1:4" hidden="1" x14ac:dyDescent="0.2">
      <c r="A49693" t="s">
        <v>19</v>
      </c>
      <c r="B49693">
        <v>1016</v>
      </c>
      <c r="C49693">
        <v>610.50800000000004</v>
      </c>
      <c r="D49693">
        <v>1.6519999999999999</v>
      </c>
    </row>
    <row r="49694" spans="1:4" hidden="1" x14ac:dyDescent="0.2">
      <c r="A49694" t="s">
        <v>19</v>
      </c>
      <c r="B49694">
        <v>1017</v>
      </c>
      <c r="C49694">
        <v>610.72299999999996</v>
      </c>
      <c r="D49694">
        <v>1.6539999999999999</v>
      </c>
    </row>
    <row r="49695" spans="1:4" hidden="1" x14ac:dyDescent="0.2">
      <c r="A49695" t="s">
        <v>19</v>
      </c>
      <c r="B49695">
        <v>1018</v>
      </c>
      <c r="C49695">
        <v>610.93799999999999</v>
      </c>
      <c r="D49695">
        <v>1.657</v>
      </c>
    </row>
    <row r="49696" spans="1:4" hidden="1" x14ac:dyDescent="0.2">
      <c r="A49696" t="s">
        <v>19</v>
      </c>
      <c r="B49696">
        <v>1019</v>
      </c>
      <c r="C49696">
        <v>611.15300000000002</v>
      </c>
      <c r="D49696">
        <v>1.661</v>
      </c>
    </row>
    <row r="49697" spans="1:4" hidden="1" x14ac:dyDescent="0.2">
      <c r="A49697" t="s">
        <v>19</v>
      </c>
      <c r="B49697">
        <v>1020</v>
      </c>
      <c r="C49697">
        <v>611.36800000000005</v>
      </c>
      <c r="D49697">
        <v>1.663</v>
      </c>
    </row>
    <row r="49698" spans="1:4" hidden="1" x14ac:dyDescent="0.2">
      <c r="A49698" t="s">
        <v>19</v>
      </c>
      <c r="B49698">
        <v>1021</v>
      </c>
      <c r="C49698">
        <v>611.58199999999999</v>
      </c>
      <c r="D49698">
        <v>1.667</v>
      </c>
    </row>
    <row r="49699" spans="1:4" hidden="1" x14ac:dyDescent="0.2">
      <c r="A49699" t="s">
        <v>19</v>
      </c>
      <c r="B49699">
        <v>1022</v>
      </c>
      <c r="C49699">
        <v>611.79700000000003</v>
      </c>
      <c r="D49699">
        <v>1.669</v>
      </c>
    </row>
    <row r="49700" spans="1:4" hidden="1" x14ac:dyDescent="0.2">
      <c r="A49700" t="s">
        <v>19</v>
      </c>
      <c r="B49700">
        <v>1023</v>
      </c>
      <c r="C49700">
        <v>612.01199999999994</v>
      </c>
      <c r="D49700">
        <v>1.67</v>
      </c>
    </row>
    <row r="49701" spans="1:4" hidden="1" x14ac:dyDescent="0.2">
      <c r="A49701" t="s">
        <v>19</v>
      </c>
      <c r="B49701">
        <v>1024</v>
      </c>
      <c r="C49701">
        <v>612.226</v>
      </c>
      <c r="D49701">
        <v>1.6719999999999999</v>
      </c>
    </row>
    <row r="49702" spans="1:4" hidden="1" x14ac:dyDescent="0.2">
      <c r="A49702" t="s">
        <v>19</v>
      </c>
      <c r="B49702">
        <v>1025</v>
      </c>
      <c r="C49702">
        <v>612.44100000000003</v>
      </c>
      <c r="D49702">
        <v>1.6739999999999999</v>
      </c>
    </row>
    <row r="49703" spans="1:4" hidden="1" x14ac:dyDescent="0.2">
      <c r="A49703" t="s">
        <v>19</v>
      </c>
      <c r="B49703">
        <v>1026</v>
      </c>
      <c r="C49703">
        <v>612.65599999999995</v>
      </c>
      <c r="D49703">
        <v>1.6739999999999999</v>
      </c>
    </row>
    <row r="49704" spans="1:4" hidden="1" x14ac:dyDescent="0.2">
      <c r="A49704" t="s">
        <v>19</v>
      </c>
      <c r="B49704">
        <v>1027</v>
      </c>
      <c r="C49704">
        <v>612.87</v>
      </c>
      <c r="D49704">
        <v>1.6739999999999999</v>
      </c>
    </row>
    <row r="49705" spans="1:4" hidden="1" x14ac:dyDescent="0.2">
      <c r="A49705" t="s">
        <v>19</v>
      </c>
      <c r="B49705">
        <v>1028</v>
      </c>
      <c r="C49705">
        <v>613.08500000000004</v>
      </c>
      <c r="D49705">
        <v>1.677</v>
      </c>
    </row>
    <row r="49706" spans="1:4" hidden="1" x14ac:dyDescent="0.2">
      <c r="A49706" t="s">
        <v>19</v>
      </c>
      <c r="B49706">
        <v>1029</v>
      </c>
      <c r="C49706">
        <v>613.29899999999998</v>
      </c>
      <c r="D49706">
        <v>1.677</v>
      </c>
    </row>
    <row r="49707" spans="1:4" hidden="1" x14ac:dyDescent="0.2">
      <c r="A49707" t="s">
        <v>19</v>
      </c>
      <c r="B49707">
        <v>1030</v>
      </c>
      <c r="C49707">
        <v>613.51400000000001</v>
      </c>
      <c r="D49707">
        <v>1.679</v>
      </c>
    </row>
    <row r="49708" spans="1:4" hidden="1" x14ac:dyDescent="0.2">
      <c r="A49708" t="s">
        <v>19</v>
      </c>
      <c r="B49708">
        <v>1031</v>
      </c>
      <c r="C49708">
        <v>613.72799999999995</v>
      </c>
      <c r="D49708">
        <v>1.6819999999999999</v>
      </c>
    </row>
    <row r="49709" spans="1:4" hidden="1" x14ac:dyDescent="0.2">
      <c r="A49709" t="s">
        <v>19</v>
      </c>
      <c r="B49709">
        <v>1032</v>
      </c>
      <c r="C49709">
        <v>613.94200000000001</v>
      </c>
      <c r="D49709">
        <v>1.6850000000000001</v>
      </c>
    </row>
    <row r="49710" spans="1:4" hidden="1" x14ac:dyDescent="0.2">
      <c r="A49710" t="s">
        <v>19</v>
      </c>
      <c r="B49710">
        <v>1033</v>
      </c>
      <c r="C49710">
        <v>614.15700000000004</v>
      </c>
      <c r="D49710">
        <v>1.6850000000000001</v>
      </c>
    </row>
    <row r="49711" spans="1:4" hidden="1" x14ac:dyDescent="0.2">
      <c r="A49711" t="s">
        <v>19</v>
      </c>
      <c r="B49711">
        <v>1034</v>
      </c>
      <c r="C49711">
        <v>614.37099999999998</v>
      </c>
      <c r="D49711">
        <v>1.6879999999999999</v>
      </c>
    </row>
    <row r="49712" spans="1:4" hidden="1" x14ac:dyDescent="0.2">
      <c r="A49712" t="s">
        <v>19</v>
      </c>
      <c r="B49712">
        <v>1035</v>
      </c>
      <c r="C49712">
        <v>614.58600000000001</v>
      </c>
      <c r="D49712">
        <v>1.6890000000000001</v>
      </c>
    </row>
    <row r="49713" spans="1:4" hidden="1" x14ac:dyDescent="0.2">
      <c r="A49713" t="s">
        <v>19</v>
      </c>
      <c r="B49713">
        <v>1036</v>
      </c>
      <c r="C49713">
        <v>614.79999999999995</v>
      </c>
      <c r="D49713">
        <v>1.6890000000000001</v>
      </c>
    </row>
    <row r="49714" spans="1:4" hidden="1" x14ac:dyDescent="0.2">
      <c r="A49714" t="s">
        <v>19</v>
      </c>
      <c r="B49714">
        <v>1037</v>
      </c>
      <c r="C49714">
        <v>615.01400000000001</v>
      </c>
      <c r="D49714">
        <v>1.6910000000000001</v>
      </c>
    </row>
    <row r="49715" spans="1:4" hidden="1" x14ac:dyDescent="0.2">
      <c r="A49715" t="s">
        <v>19</v>
      </c>
      <c r="B49715">
        <v>1038</v>
      </c>
      <c r="C49715">
        <v>615.22799999999995</v>
      </c>
      <c r="D49715">
        <v>1.694</v>
      </c>
    </row>
    <row r="49716" spans="1:4" hidden="1" x14ac:dyDescent="0.2">
      <c r="A49716" t="s">
        <v>19</v>
      </c>
      <c r="B49716">
        <v>1039</v>
      </c>
      <c r="C49716">
        <v>615.44299999999998</v>
      </c>
      <c r="D49716">
        <v>1.694</v>
      </c>
    </row>
    <row r="49717" spans="1:4" hidden="1" x14ac:dyDescent="0.2">
      <c r="A49717" t="s">
        <v>19</v>
      </c>
      <c r="B49717">
        <v>1040</v>
      </c>
      <c r="C49717">
        <v>615.65700000000004</v>
      </c>
      <c r="D49717">
        <v>1.696</v>
      </c>
    </row>
    <row r="49718" spans="1:4" hidden="1" x14ac:dyDescent="0.2">
      <c r="A49718" t="s">
        <v>19</v>
      </c>
      <c r="B49718">
        <v>1041</v>
      </c>
      <c r="C49718">
        <v>615.87099999999998</v>
      </c>
      <c r="D49718">
        <v>1.6990000000000001</v>
      </c>
    </row>
    <row r="49719" spans="1:4" hidden="1" x14ac:dyDescent="0.2">
      <c r="A49719" t="s">
        <v>19</v>
      </c>
      <c r="B49719">
        <v>1042</v>
      </c>
      <c r="C49719">
        <v>616.08500000000004</v>
      </c>
      <c r="D49719">
        <v>1.698</v>
      </c>
    </row>
    <row r="49720" spans="1:4" hidden="1" x14ac:dyDescent="0.2">
      <c r="A49720" t="s">
        <v>19</v>
      </c>
      <c r="B49720">
        <v>1043</v>
      </c>
      <c r="C49720">
        <v>616.29899999999998</v>
      </c>
      <c r="D49720">
        <v>1.6990000000000001</v>
      </c>
    </row>
    <row r="49721" spans="1:4" hidden="1" x14ac:dyDescent="0.2">
      <c r="A49721" t="s">
        <v>19</v>
      </c>
      <c r="B49721">
        <v>1044</v>
      </c>
      <c r="C49721">
        <v>616.51300000000003</v>
      </c>
      <c r="D49721">
        <v>1.698</v>
      </c>
    </row>
    <row r="49722" spans="1:4" hidden="1" x14ac:dyDescent="0.2">
      <c r="A49722" t="s">
        <v>19</v>
      </c>
      <c r="B49722">
        <v>1045</v>
      </c>
      <c r="C49722">
        <v>616.72699999999998</v>
      </c>
      <c r="D49722">
        <v>1.6970000000000001</v>
      </c>
    </row>
    <row r="49723" spans="1:4" hidden="1" x14ac:dyDescent="0.2">
      <c r="A49723" t="s">
        <v>19</v>
      </c>
      <c r="B49723">
        <v>1046</v>
      </c>
      <c r="C49723">
        <v>616.94100000000003</v>
      </c>
      <c r="D49723">
        <v>1.696</v>
      </c>
    </row>
    <row r="49724" spans="1:4" hidden="1" x14ac:dyDescent="0.2">
      <c r="A49724" t="s">
        <v>19</v>
      </c>
      <c r="B49724">
        <v>1047</v>
      </c>
      <c r="C49724">
        <v>617.15499999999997</v>
      </c>
      <c r="D49724">
        <v>1.698</v>
      </c>
    </row>
    <row r="49725" spans="1:4" hidden="1" x14ac:dyDescent="0.2">
      <c r="A49725" t="s">
        <v>19</v>
      </c>
      <c r="B49725">
        <v>1048</v>
      </c>
      <c r="C49725">
        <v>617.36900000000003</v>
      </c>
      <c r="D49725">
        <v>1.698</v>
      </c>
    </row>
    <row r="49726" spans="1:4" hidden="1" x14ac:dyDescent="0.2">
      <c r="A49726" t="s">
        <v>19</v>
      </c>
      <c r="B49726">
        <v>1049</v>
      </c>
      <c r="C49726">
        <v>617.58299999999997</v>
      </c>
      <c r="D49726">
        <v>1.698</v>
      </c>
    </row>
    <row r="49727" spans="1:4" hidden="1" x14ac:dyDescent="0.2">
      <c r="A49727" t="s">
        <v>19</v>
      </c>
      <c r="B49727">
        <v>1050</v>
      </c>
      <c r="C49727">
        <v>617.79700000000003</v>
      </c>
      <c r="D49727">
        <v>1.698</v>
      </c>
    </row>
    <row r="49728" spans="1:4" hidden="1" x14ac:dyDescent="0.2">
      <c r="A49728" t="s">
        <v>19</v>
      </c>
      <c r="B49728">
        <v>1051</v>
      </c>
      <c r="C49728">
        <v>618.01099999999997</v>
      </c>
      <c r="D49728">
        <v>1.6950000000000001</v>
      </c>
    </row>
    <row r="49729" spans="1:4" hidden="1" x14ac:dyDescent="0.2">
      <c r="A49729" t="s">
        <v>19</v>
      </c>
      <c r="B49729">
        <v>1052</v>
      </c>
      <c r="C49729">
        <v>618.22500000000002</v>
      </c>
      <c r="D49729">
        <v>1.694</v>
      </c>
    </row>
    <row r="49730" spans="1:4" hidden="1" x14ac:dyDescent="0.2">
      <c r="A49730" t="s">
        <v>19</v>
      </c>
      <c r="B49730">
        <v>1053</v>
      </c>
      <c r="C49730">
        <v>618.43899999999996</v>
      </c>
      <c r="D49730">
        <v>1.6910000000000001</v>
      </c>
    </row>
    <row r="49731" spans="1:4" hidden="1" x14ac:dyDescent="0.2">
      <c r="A49731" t="s">
        <v>19</v>
      </c>
      <c r="B49731">
        <v>1054</v>
      </c>
      <c r="C49731">
        <v>618.65300000000002</v>
      </c>
      <c r="D49731">
        <v>1.6879999999999999</v>
      </c>
    </row>
    <row r="49732" spans="1:4" hidden="1" x14ac:dyDescent="0.2">
      <c r="A49732" t="s">
        <v>19</v>
      </c>
      <c r="B49732">
        <v>1055</v>
      </c>
      <c r="C49732">
        <v>618.86599999999999</v>
      </c>
      <c r="D49732">
        <v>1.6870000000000001</v>
      </c>
    </row>
    <row r="49733" spans="1:4" hidden="1" x14ac:dyDescent="0.2">
      <c r="A49733" t="s">
        <v>19</v>
      </c>
      <c r="B49733">
        <v>1056</v>
      </c>
      <c r="C49733">
        <v>619.08000000000004</v>
      </c>
      <c r="D49733">
        <v>1.6879999999999999</v>
      </c>
    </row>
    <row r="49734" spans="1:4" hidden="1" x14ac:dyDescent="0.2">
      <c r="A49734" t="s">
        <v>19</v>
      </c>
      <c r="B49734">
        <v>1057</v>
      </c>
      <c r="C49734">
        <v>619.29399999999998</v>
      </c>
      <c r="D49734">
        <v>1.6850000000000001</v>
      </c>
    </row>
    <row r="49735" spans="1:4" hidden="1" x14ac:dyDescent="0.2">
      <c r="A49735" t="s">
        <v>19</v>
      </c>
      <c r="B49735">
        <v>1058</v>
      </c>
      <c r="C49735">
        <v>619.50800000000004</v>
      </c>
      <c r="D49735">
        <v>1.6859999999999999</v>
      </c>
    </row>
    <row r="49736" spans="1:4" hidden="1" x14ac:dyDescent="0.2">
      <c r="A49736" t="s">
        <v>19</v>
      </c>
      <c r="B49736">
        <v>1059</v>
      </c>
      <c r="C49736">
        <v>619.721</v>
      </c>
      <c r="D49736">
        <v>1.6859999999999999</v>
      </c>
    </row>
    <row r="49737" spans="1:4" hidden="1" x14ac:dyDescent="0.2">
      <c r="A49737" t="s">
        <v>19</v>
      </c>
      <c r="B49737">
        <v>1060</v>
      </c>
      <c r="C49737">
        <v>619.93499999999995</v>
      </c>
      <c r="D49737">
        <v>1.6830000000000001</v>
      </c>
    </row>
    <row r="49738" spans="1:4" hidden="1" x14ac:dyDescent="0.2">
      <c r="A49738" t="s">
        <v>19</v>
      </c>
      <c r="B49738">
        <v>1061</v>
      </c>
      <c r="C49738">
        <v>620.14800000000002</v>
      </c>
      <c r="D49738">
        <v>1.681</v>
      </c>
    </row>
    <row r="49739" spans="1:4" hidden="1" x14ac:dyDescent="0.2">
      <c r="A49739" t="s">
        <v>19</v>
      </c>
      <c r="B49739">
        <v>1062</v>
      </c>
      <c r="C49739">
        <v>620.36199999999997</v>
      </c>
      <c r="D49739">
        <v>1.681</v>
      </c>
    </row>
    <row r="49740" spans="1:4" hidden="1" x14ac:dyDescent="0.2">
      <c r="A49740" t="s">
        <v>19</v>
      </c>
      <c r="B49740">
        <v>1063</v>
      </c>
      <c r="C49740">
        <v>620.57600000000002</v>
      </c>
      <c r="D49740">
        <v>1.6779999999999999</v>
      </c>
    </row>
    <row r="49741" spans="1:4" hidden="1" x14ac:dyDescent="0.2">
      <c r="A49741" t="s">
        <v>19</v>
      </c>
      <c r="B49741">
        <v>1064</v>
      </c>
      <c r="C49741">
        <v>620.78899999999999</v>
      </c>
      <c r="D49741">
        <v>1.677</v>
      </c>
    </row>
    <row r="49742" spans="1:4" hidden="1" x14ac:dyDescent="0.2">
      <c r="A49742" t="s">
        <v>19</v>
      </c>
      <c r="B49742">
        <v>1065</v>
      </c>
      <c r="C49742">
        <v>621.00300000000004</v>
      </c>
      <c r="D49742">
        <v>1.677</v>
      </c>
    </row>
    <row r="49743" spans="1:4" hidden="1" x14ac:dyDescent="0.2">
      <c r="A49743" t="s">
        <v>19</v>
      </c>
      <c r="B49743">
        <v>1066</v>
      </c>
      <c r="C49743">
        <v>621.21600000000001</v>
      </c>
      <c r="D49743">
        <v>1.6739999999999999</v>
      </c>
    </row>
    <row r="49744" spans="1:4" hidden="1" x14ac:dyDescent="0.2">
      <c r="A49744" t="s">
        <v>19</v>
      </c>
      <c r="B49744">
        <v>1067</v>
      </c>
      <c r="C49744">
        <v>621.42999999999995</v>
      </c>
      <c r="D49744">
        <v>1.671</v>
      </c>
    </row>
    <row r="49745" spans="1:4" hidden="1" x14ac:dyDescent="0.2">
      <c r="A49745" t="s">
        <v>19</v>
      </c>
      <c r="B49745">
        <v>1068</v>
      </c>
      <c r="C49745">
        <v>621.64300000000003</v>
      </c>
      <c r="D49745">
        <v>1.671</v>
      </c>
    </row>
    <row r="49746" spans="1:4" hidden="1" x14ac:dyDescent="0.2">
      <c r="A49746" t="s">
        <v>19</v>
      </c>
      <c r="B49746">
        <v>1069</v>
      </c>
      <c r="C49746">
        <v>621.85599999999999</v>
      </c>
      <c r="D49746">
        <v>1.669</v>
      </c>
    </row>
    <row r="49747" spans="1:4" hidden="1" x14ac:dyDescent="0.2">
      <c r="A49747" t="s">
        <v>19</v>
      </c>
      <c r="B49747">
        <v>1070</v>
      </c>
      <c r="C49747">
        <v>622.07000000000005</v>
      </c>
      <c r="D49747">
        <v>1.667</v>
      </c>
    </row>
    <row r="49748" spans="1:4" hidden="1" x14ac:dyDescent="0.2">
      <c r="A49748" t="s">
        <v>19</v>
      </c>
      <c r="B49748">
        <v>1071</v>
      </c>
      <c r="C49748">
        <v>622.28300000000002</v>
      </c>
      <c r="D49748">
        <v>1.663</v>
      </c>
    </row>
    <row r="49749" spans="1:4" hidden="1" x14ac:dyDescent="0.2">
      <c r="A49749" t="s">
        <v>19</v>
      </c>
      <c r="B49749">
        <v>1072</v>
      </c>
      <c r="C49749">
        <v>622.49599999999998</v>
      </c>
      <c r="D49749">
        <v>1.661</v>
      </c>
    </row>
    <row r="49750" spans="1:4" hidden="1" x14ac:dyDescent="0.2">
      <c r="A49750" t="s">
        <v>19</v>
      </c>
      <c r="B49750">
        <v>1073</v>
      </c>
      <c r="C49750">
        <v>622.71</v>
      </c>
      <c r="D49750">
        <v>1.6559999999999999</v>
      </c>
    </row>
    <row r="49751" spans="1:4" hidden="1" x14ac:dyDescent="0.2">
      <c r="A49751" t="s">
        <v>19</v>
      </c>
      <c r="B49751">
        <v>1074</v>
      </c>
      <c r="C49751">
        <v>622.923</v>
      </c>
      <c r="D49751">
        <v>1.6519999999999999</v>
      </c>
    </row>
    <row r="49752" spans="1:4" hidden="1" x14ac:dyDescent="0.2">
      <c r="A49752" t="s">
        <v>19</v>
      </c>
      <c r="B49752">
        <v>1075</v>
      </c>
      <c r="C49752">
        <v>623.13599999999997</v>
      </c>
      <c r="D49752">
        <v>1.649</v>
      </c>
    </row>
    <row r="49753" spans="1:4" hidden="1" x14ac:dyDescent="0.2">
      <c r="A49753" t="s">
        <v>19</v>
      </c>
      <c r="B49753">
        <v>1076</v>
      </c>
      <c r="C49753">
        <v>623.34900000000005</v>
      </c>
      <c r="D49753">
        <v>1.6459999999999999</v>
      </c>
    </row>
    <row r="49754" spans="1:4" hidden="1" x14ac:dyDescent="0.2">
      <c r="A49754" t="s">
        <v>19</v>
      </c>
      <c r="B49754">
        <v>1077</v>
      </c>
      <c r="C49754">
        <v>623.56200000000001</v>
      </c>
      <c r="D49754">
        <v>1.639</v>
      </c>
    </row>
    <row r="49755" spans="1:4" hidden="1" x14ac:dyDescent="0.2">
      <c r="A49755" t="s">
        <v>19</v>
      </c>
      <c r="B49755">
        <v>1078</v>
      </c>
      <c r="C49755">
        <v>623.77599999999995</v>
      </c>
      <c r="D49755">
        <v>1.6359999999999999</v>
      </c>
    </row>
    <row r="49756" spans="1:4" hidden="1" x14ac:dyDescent="0.2">
      <c r="A49756" t="s">
        <v>19</v>
      </c>
      <c r="B49756">
        <v>1079</v>
      </c>
      <c r="C49756">
        <v>623.98900000000003</v>
      </c>
      <c r="D49756">
        <v>1.631</v>
      </c>
    </row>
    <row r="49757" spans="1:4" hidden="1" x14ac:dyDescent="0.2">
      <c r="A49757" t="s">
        <v>19</v>
      </c>
      <c r="B49757">
        <v>1080</v>
      </c>
      <c r="C49757">
        <v>624.202</v>
      </c>
      <c r="D49757">
        <v>1.6259999999999999</v>
      </c>
    </row>
    <row r="49758" spans="1:4" hidden="1" x14ac:dyDescent="0.2">
      <c r="A49758" t="s">
        <v>19</v>
      </c>
      <c r="B49758">
        <v>1081</v>
      </c>
      <c r="C49758">
        <v>624.41499999999996</v>
      </c>
      <c r="D49758">
        <v>1.623</v>
      </c>
    </row>
    <row r="49759" spans="1:4" hidden="1" x14ac:dyDescent="0.2">
      <c r="A49759" t="s">
        <v>19</v>
      </c>
      <c r="B49759">
        <v>1082</v>
      </c>
      <c r="C49759">
        <v>624.62800000000004</v>
      </c>
      <c r="D49759">
        <v>1.62</v>
      </c>
    </row>
    <row r="49760" spans="1:4" hidden="1" x14ac:dyDescent="0.2">
      <c r="A49760" t="s">
        <v>19</v>
      </c>
      <c r="B49760">
        <v>1083</v>
      </c>
      <c r="C49760">
        <v>624.84100000000001</v>
      </c>
      <c r="D49760">
        <v>1.613</v>
      </c>
    </row>
    <row r="49761" spans="1:4" hidden="1" x14ac:dyDescent="0.2">
      <c r="A49761" t="s">
        <v>19</v>
      </c>
      <c r="B49761">
        <v>1084</v>
      </c>
      <c r="C49761">
        <v>625.05399999999997</v>
      </c>
      <c r="D49761">
        <v>1.61</v>
      </c>
    </row>
    <row r="49762" spans="1:4" hidden="1" x14ac:dyDescent="0.2">
      <c r="A49762" t="s">
        <v>19</v>
      </c>
      <c r="B49762">
        <v>1085</v>
      </c>
      <c r="C49762">
        <v>625.26700000000005</v>
      </c>
      <c r="D49762">
        <v>1.605</v>
      </c>
    </row>
    <row r="49763" spans="1:4" hidden="1" x14ac:dyDescent="0.2">
      <c r="A49763" t="s">
        <v>19</v>
      </c>
      <c r="B49763">
        <v>1086</v>
      </c>
      <c r="C49763">
        <v>625.48</v>
      </c>
      <c r="D49763">
        <v>1.603</v>
      </c>
    </row>
    <row r="49764" spans="1:4" hidden="1" x14ac:dyDescent="0.2">
      <c r="A49764" t="s">
        <v>19</v>
      </c>
      <c r="B49764">
        <v>1087</v>
      </c>
      <c r="C49764">
        <v>625.69200000000001</v>
      </c>
      <c r="D49764">
        <v>1.6</v>
      </c>
    </row>
    <row r="49765" spans="1:4" hidden="1" x14ac:dyDescent="0.2">
      <c r="A49765" t="s">
        <v>19</v>
      </c>
      <c r="B49765">
        <v>1088</v>
      </c>
      <c r="C49765">
        <v>625.90499999999997</v>
      </c>
      <c r="D49765">
        <v>1.597</v>
      </c>
    </row>
    <row r="49766" spans="1:4" hidden="1" x14ac:dyDescent="0.2">
      <c r="A49766" t="s">
        <v>19</v>
      </c>
      <c r="B49766">
        <v>1089</v>
      </c>
      <c r="C49766">
        <v>626.11800000000005</v>
      </c>
      <c r="D49766">
        <v>1.593</v>
      </c>
    </row>
    <row r="49767" spans="1:4" hidden="1" x14ac:dyDescent="0.2">
      <c r="A49767" t="s">
        <v>19</v>
      </c>
      <c r="B49767">
        <v>1090</v>
      </c>
      <c r="C49767">
        <v>626.33100000000002</v>
      </c>
      <c r="D49767">
        <v>1.589</v>
      </c>
    </row>
    <row r="49768" spans="1:4" hidden="1" x14ac:dyDescent="0.2">
      <c r="A49768" t="s">
        <v>19</v>
      </c>
      <c r="B49768">
        <v>1091</v>
      </c>
      <c r="C49768">
        <v>626.54399999999998</v>
      </c>
      <c r="D49768">
        <v>1.583</v>
      </c>
    </row>
    <row r="49769" spans="1:4" hidden="1" x14ac:dyDescent="0.2">
      <c r="A49769" t="s">
        <v>19</v>
      </c>
      <c r="B49769">
        <v>1092</v>
      </c>
      <c r="C49769">
        <v>626.75599999999997</v>
      </c>
      <c r="D49769">
        <v>1.579</v>
      </c>
    </row>
    <row r="49770" spans="1:4" hidden="1" x14ac:dyDescent="0.2">
      <c r="A49770" t="s">
        <v>19</v>
      </c>
      <c r="B49770">
        <v>1093</v>
      </c>
      <c r="C49770">
        <v>626.96900000000005</v>
      </c>
      <c r="D49770">
        <v>1.5740000000000001</v>
      </c>
    </row>
    <row r="49771" spans="1:4" hidden="1" x14ac:dyDescent="0.2">
      <c r="A49771" t="s">
        <v>19</v>
      </c>
      <c r="B49771">
        <v>1094</v>
      </c>
      <c r="C49771">
        <v>627.18200000000002</v>
      </c>
      <c r="D49771">
        <v>1.5680000000000001</v>
      </c>
    </row>
    <row r="49772" spans="1:4" hidden="1" x14ac:dyDescent="0.2">
      <c r="A49772" t="s">
        <v>19</v>
      </c>
      <c r="B49772">
        <v>1095</v>
      </c>
      <c r="C49772">
        <v>627.39400000000001</v>
      </c>
      <c r="D49772">
        <v>1.5620000000000001</v>
      </c>
    </row>
    <row r="49773" spans="1:4" hidden="1" x14ac:dyDescent="0.2">
      <c r="A49773" t="s">
        <v>19</v>
      </c>
      <c r="B49773">
        <v>1096</v>
      </c>
      <c r="C49773">
        <v>627.60699999999997</v>
      </c>
      <c r="D49773">
        <v>1.5569999999999999</v>
      </c>
    </row>
    <row r="49774" spans="1:4" hidden="1" x14ac:dyDescent="0.2">
      <c r="A49774" t="s">
        <v>19</v>
      </c>
      <c r="B49774">
        <v>1097</v>
      </c>
      <c r="C49774">
        <v>627.82000000000005</v>
      </c>
      <c r="D49774">
        <v>1.5509999999999999</v>
      </c>
    </row>
    <row r="49775" spans="1:4" hidden="1" x14ac:dyDescent="0.2">
      <c r="A49775" t="s">
        <v>19</v>
      </c>
      <c r="B49775">
        <v>1098</v>
      </c>
      <c r="C49775">
        <v>628.03200000000004</v>
      </c>
      <c r="D49775">
        <v>1.544</v>
      </c>
    </row>
    <row r="49776" spans="1:4" hidden="1" x14ac:dyDescent="0.2">
      <c r="A49776" t="s">
        <v>19</v>
      </c>
      <c r="B49776">
        <v>1099</v>
      </c>
      <c r="C49776">
        <v>628.245</v>
      </c>
      <c r="D49776">
        <v>1.538</v>
      </c>
    </row>
    <row r="49777" spans="1:4" hidden="1" x14ac:dyDescent="0.2">
      <c r="A49777" t="s">
        <v>19</v>
      </c>
      <c r="B49777">
        <v>1100</v>
      </c>
      <c r="C49777">
        <v>628.45699999999999</v>
      </c>
      <c r="D49777">
        <v>1.5309999999999999</v>
      </c>
    </row>
    <row r="49778" spans="1:4" hidden="1" x14ac:dyDescent="0.2">
      <c r="A49778" t="s">
        <v>19</v>
      </c>
      <c r="B49778">
        <v>1101</v>
      </c>
      <c r="C49778">
        <v>628.66999999999996</v>
      </c>
      <c r="D49778">
        <v>1.524</v>
      </c>
    </row>
    <row r="49779" spans="1:4" hidden="1" x14ac:dyDescent="0.2">
      <c r="A49779" t="s">
        <v>19</v>
      </c>
      <c r="B49779">
        <v>1102</v>
      </c>
      <c r="C49779">
        <v>628.88199999999995</v>
      </c>
      <c r="D49779">
        <v>1.5169999999999999</v>
      </c>
    </row>
    <row r="49780" spans="1:4" hidden="1" x14ac:dyDescent="0.2">
      <c r="A49780" t="s">
        <v>19</v>
      </c>
      <c r="B49780">
        <v>1103</v>
      </c>
      <c r="C49780">
        <v>629.09500000000003</v>
      </c>
      <c r="D49780">
        <v>1.5109999999999999</v>
      </c>
    </row>
    <row r="49781" spans="1:4" hidden="1" x14ac:dyDescent="0.2">
      <c r="A49781" t="s">
        <v>19</v>
      </c>
      <c r="B49781">
        <v>1104</v>
      </c>
      <c r="C49781">
        <v>629.30700000000002</v>
      </c>
      <c r="D49781">
        <v>1.504</v>
      </c>
    </row>
    <row r="49782" spans="1:4" hidden="1" x14ac:dyDescent="0.2">
      <c r="A49782" t="s">
        <v>19</v>
      </c>
      <c r="B49782">
        <v>1105</v>
      </c>
      <c r="C49782">
        <v>629.51900000000001</v>
      </c>
      <c r="D49782">
        <v>1.4970000000000001</v>
      </c>
    </row>
    <row r="49783" spans="1:4" hidden="1" x14ac:dyDescent="0.2">
      <c r="A49783" t="s">
        <v>19</v>
      </c>
      <c r="B49783">
        <v>1106</v>
      </c>
      <c r="C49783">
        <v>629.73199999999997</v>
      </c>
      <c r="D49783">
        <v>1.4910000000000001</v>
      </c>
    </row>
    <row r="49784" spans="1:4" hidden="1" x14ac:dyDescent="0.2">
      <c r="A49784" t="s">
        <v>19</v>
      </c>
      <c r="B49784">
        <v>1107</v>
      </c>
      <c r="C49784">
        <v>629.94399999999996</v>
      </c>
      <c r="D49784">
        <v>1.484</v>
      </c>
    </row>
    <row r="49785" spans="1:4" hidden="1" x14ac:dyDescent="0.2">
      <c r="A49785" t="s">
        <v>19</v>
      </c>
      <c r="B49785">
        <v>1108</v>
      </c>
      <c r="C49785">
        <v>630.15599999999995</v>
      </c>
      <c r="D49785">
        <v>1.478</v>
      </c>
    </row>
    <row r="49786" spans="1:4" hidden="1" x14ac:dyDescent="0.2">
      <c r="A49786" t="s">
        <v>19</v>
      </c>
      <c r="B49786">
        <v>1109</v>
      </c>
      <c r="C49786">
        <v>630.36800000000005</v>
      </c>
      <c r="D49786">
        <v>1.4710000000000001</v>
      </c>
    </row>
    <row r="49787" spans="1:4" hidden="1" x14ac:dyDescent="0.2">
      <c r="A49787" t="s">
        <v>19</v>
      </c>
      <c r="B49787">
        <v>1110</v>
      </c>
      <c r="C49787">
        <v>630.58100000000002</v>
      </c>
      <c r="D49787">
        <v>1.4650000000000001</v>
      </c>
    </row>
    <row r="49788" spans="1:4" hidden="1" x14ac:dyDescent="0.2">
      <c r="A49788" t="s">
        <v>19</v>
      </c>
      <c r="B49788">
        <v>1111</v>
      </c>
      <c r="C49788">
        <v>630.79300000000001</v>
      </c>
      <c r="D49788">
        <v>1.46</v>
      </c>
    </row>
    <row r="49789" spans="1:4" hidden="1" x14ac:dyDescent="0.2">
      <c r="A49789" t="s">
        <v>19</v>
      </c>
      <c r="B49789">
        <v>1112</v>
      </c>
      <c r="C49789">
        <v>631.005</v>
      </c>
      <c r="D49789">
        <v>1.454</v>
      </c>
    </row>
    <row r="49790" spans="1:4" hidden="1" x14ac:dyDescent="0.2">
      <c r="A49790" t="s">
        <v>19</v>
      </c>
      <c r="B49790">
        <v>1113</v>
      </c>
      <c r="C49790">
        <v>631.21699999999998</v>
      </c>
      <c r="D49790">
        <v>1.4490000000000001</v>
      </c>
    </row>
    <row r="49791" spans="1:4" hidden="1" x14ac:dyDescent="0.2">
      <c r="A49791" t="s">
        <v>19</v>
      </c>
      <c r="B49791">
        <v>1114</v>
      </c>
      <c r="C49791">
        <v>631.42899999999997</v>
      </c>
      <c r="D49791">
        <v>1.444</v>
      </c>
    </row>
    <row r="49792" spans="1:4" hidden="1" x14ac:dyDescent="0.2">
      <c r="A49792" t="s">
        <v>19</v>
      </c>
      <c r="B49792">
        <v>1115</v>
      </c>
      <c r="C49792">
        <v>631.64099999999996</v>
      </c>
      <c r="D49792">
        <v>1.4370000000000001</v>
      </c>
    </row>
    <row r="49793" spans="1:4" hidden="1" x14ac:dyDescent="0.2">
      <c r="A49793" t="s">
        <v>19</v>
      </c>
      <c r="B49793">
        <v>1116</v>
      </c>
      <c r="C49793">
        <v>631.85299999999995</v>
      </c>
      <c r="D49793">
        <v>1.4330000000000001</v>
      </c>
    </row>
    <row r="49794" spans="1:4" hidden="1" x14ac:dyDescent="0.2">
      <c r="A49794" t="s">
        <v>19</v>
      </c>
      <c r="B49794">
        <v>1117</v>
      </c>
      <c r="C49794">
        <v>632.06500000000005</v>
      </c>
      <c r="D49794">
        <v>1.427</v>
      </c>
    </row>
    <row r="49795" spans="1:4" hidden="1" x14ac:dyDescent="0.2">
      <c r="A49795" t="s">
        <v>19</v>
      </c>
      <c r="B49795">
        <v>1118</v>
      </c>
      <c r="C49795">
        <v>632.27700000000004</v>
      </c>
      <c r="D49795">
        <v>1.42</v>
      </c>
    </row>
    <row r="49796" spans="1:4" hidden="1" x14ac:dyDescent="0.2">
      <c r="A49796" t="s">
        <v>19</v>
      </c>
      <c r="B49796">
        <v>1119</v>
      </c>
      <c r="C49796">
        <v>632.48900000000003</v>
      </c>
      <c r="D49796">
        <v>1.4139999999999999</v>
      </c>
    </row>
    <row r="49797" spans="1:4" hidden="1" x14ac:dyDescent="0.2">
      <c r="A49797" t="s">
        <v>19</v>
      </c>
      <c r="B49797">
        <v>1120</v>
      </c>
      <c r="C49797">
        <v>632.70100000000002</v>
      </c>
      <c r="D49797">
        <v>1.4079999999999999</v>
      </c>
    </row>
    <row r="49798" spans="1:4" hidden="1" x14ac:dyDescent="0.2">
      <c r="A49798" t="s">
        <v>19</v>
      </c>
      <c r="B49798">
        <v>1121</v>
      </c>
      <c r="C49798">
        <v>632.91300000000001</v>
      </c>
      <c r="D49798">
        <v>1.4</v>
      </c>
    </row>
    <row r="49799" spans="1:4" hidden="1" x14ac:dyDescent="0.2">
      <c r="A49799" t="s">
        <v>19</v>
      </c>
      <c r="B49799">
        <v>1122</v>
      </c>
      <c r="C49799">
        <v>633.125</v>
      </c>
      <c r="D49799">
        <v>1.393</v>
      </c>
    </row>
    <row r="49800" spans="1:4" hidden="1" x14ac:dyDescent="0.2">
      <c r="A49800" t="s">
        <v>19</v>
      </c>
      <c r="B49800">
        <v>1123</v>
      </c>
      <c r="C49800">
        <v>633.33699999999999</v>
      </c>
      <c r="D49800">
        <v>1.3859999999999999</v>
      </c>
    </row>
    <row r="49801" spans="1:4" hidden="1" x14ac:dyDescent="0.2">
      <c r="A49801" t="s">
        <v>19</v>
      </c>
      <c r="B49801">
        <v>1124</v>
      </c>
      <c r="C49801">
        <v>633.54899999999998</v>
      </c>
      <c r="D49801">
        <v>1.377</v>
      </c>
    </row>
    <row r="49802" spans="1:4" hidden="1" x14ac:dyDescent="0.2">
      <c r="A49802" t="s">
        <v>19</v>
      </c>
      <c r="B49802">
        <v>1125</v>
      </c>
      <c r="C49802">
        <v>633.76</v>
      </c>
      <c r="D49802">
        <v>1.37</v>
      </c>
    </row>
    <row r="49803" spans="1:4" hidden="1" x14ac:dyDescent="0.2">
      <c r="A49803" t="s">
        <v>19</v>
      </c>
      <c r="B49803">
        <v>1126</v>
      </c>
      <c r="C49803">
        <v>633.97199999999998</v>
      </c>
      <c r="D49803">
        <v>1.363</v>
      </c>
    </row>
    <row r="49804" spans="1:4" hidden="1" x14ac:dyDescent="0.2">
      <c r="A49804" t="s">
        <v>19</v>
      </c>
      <c r="B49804">
        <v>1127</v>
      </c>
      <c r="C49804">
        <v>634.18399999999997</v>
      </c>
      <c r="D49804">
        <v>1.3540000000000001</v>
      </c>
    </row>
    <row r="49805" spans="1:4" hidden="1" x14ac:dyDescent="0.2">
      <c r="A49805" t="s">
        <v>19</v>
      </c>
      <c r="B49805">
        <v>1128</v>
      </c>
      <c r="C49805">
        <v>634.39599999999996</v>
      </c>
      <c r="D49805">
        <v>1.347</v>
      </c>
    </row>
    <row r="49806" spans="1:4" hidden="1" x14ac:dyDescent="0.2">
      <c r="A49806" t="s">
        <v>19</v>
      </c>
      <c r="B49806">
        <v>1129</v>
      </c>
      <c r="C49806">
        <v>634.60699999999997</v>
      </c>
      <c r="D49806">
        <v>1.34</v>
      </c>
    </row>
    <row r="49807" spans="1:4" hidden="1" x14ac:dyDescent="0.2">
      <c r="A49807" t="s">
        <v>19</v>
      </c>
      <c r="B49807">
        <v>1130</v>
      </c>
      <c r="C49807">
        <v>634.81899999999996</v>
      </c>
      <c r="D49807">
        <v>1.3320000000000001</v>
      </c>
    </row>
    <row r="49808" spans="1:4" hidden="1" x14ac:dyDescent="0.2">
      <c r="A49808" t="s">
        <v>19</v>
      </c>
      <c r="B49808">
        <v>1131</v>
      </c>
      <c r="C49808">
        <v>635.03099999999995</v>
      </c>
      <c r="D49808">
        <v>1.325</v>
      </c>
    </row>
    <row r="49809" spans="1:4" hidden="1" x14ac:dyDescent="0.2">
      <c r="A49809" t="s">
        <v>19</v>
      </c>
      <c r="B49809">
        <v>1132</v>
      </c>
      <c r="C49809">
        <v>635.24199999999996</v>
      </c>
      <c r="D49809">
        <v>1.319</v>
      </c>
    </row>
    <row r="49810" spans="1:4" hidden="1" x14ac:dyDescent="0.2">
      <c r="A49810" t="s">
        <v>19</v>
      </c>
      <c r="B49810">
        <v>1133</v>
      </c>
      <c r="C49810">
        <v>635.45399999999995</v>
      </c>
      <c r="D49810">
        <v>1.3109999999999999</v>
      </c>
    </row>
    <row r="49811" spans="1:4" hidden="1" x14ac:dyDescent="0.2">
      <c r="A49811" t="s">
        <v>19</v>
      </c>
      <c r="B49811">
        <v>1134</v>
      </c>
      <c r="C49811">
        <v>635.66499999999996</v>
      </c>
      <c r="D49811">
        <v>1.3049999999999999</v>
      </c>
    </row>
    <row r="49812" spans="1:4" hidden="1" x14ac:dyDescent="0.2">
      <c r="A49812" t="s">
        <v>19</v>
      </c>
      <c r="B49812">
        <v>1135</v>
      </c>
      <c r="C49812">
        <v>635.87699999999995</v>
      </c>
      <c r="D49812">
        <v>1.298</v>
      </c>
    </row>
    <row r="49813" spans="1:4" hidden="1" x14ac:dyDescent="0.2">
      <c r="A49813" t="s">
        <v>19</v>
      </c>
      <c r="B49813">
        <v>1136</v>
      </c>
      <c r="C49813">
        <v>636.08799999999997</v>
      </c>
      <c r="D49813">
        <v>1.2909999999999999</v>
      </c>
    </row>
    <row r="49814" spans="1:4" hidden="1" x14ac:dyDescent="0.2">
      <c r="A49814" t="s">
        <v>19</v>
      </c>
      <c r="B49814">
        <v>1137</v>
      </c>
      <c r="C49814">
        <v>636.29999999999995</v>
      </c>
      <c r="D49814">
        <v>1.284</v>
      </c>
    </row>
    <row r="49815" spans="1:4" hidden="1" x14ac:dyDescent="0.2">
      <c r="A49815" t="s">
        <v>19</v>
      </c>
      <c r="B49815">
        <v>1138</v>
      </c>
      <c r="C49815">
        <v>636.51099999999997</v>
      </c>
      <c r="D49815">
        <v>1.2769999999999999</v>
      </c>
    </row>
    <row r="49816" spans="1:4" hidden="1" x14ac:dyDescent="0.2">
      <c r="A49816" t="s">
        <v>19</v>
      </c>
      <c r="B49816">
        <v>1139</v>
      </c>
      <c r="C49816">
        <v>636.72199999999998</v>
      </c>
      <c r="D49816">
        <v>1.27</v>
      </c>
    </row>
    <row r="49817" spans="1:4" hidden="1" x14ac:dyDescent="0.2">
      <c r="A49817" t="s">
        <v>19</v>
      </c>
      <c r="B49817">
        <v>1140</v>
      </c>
      <c r="C49817">
        <v>636.93399999999997</v>
      </c>
      <c r="D49817">
        <v>1.262</v>
      </c>
    </row>
    <row r="49818" spans="1:4" hidden="1" x14ac:dyDescent="0.2">
      <c r="A49818" t="s">
        <v>19</v>
      </c>
      <c r="B49818">
        <v>1141</v>
      </c>
      <c r="C49818">
        <v>637.14499999999998</v>
      </c>
      <c r="D49818">
        <v>1.2549999999999999</v>
      </c>
    </row>
    <row r="49819" spans="1:4" hidden="1" x14ac:dyDescent="0.2">
      <c r="A49819" t="s">
        <v>19</v>
      </c>
      <c r="B49819">
        <v>1142</v>
      </c>
      <c r="C49819">
        <v>637.35599999999999</v>
      </c>
      <c r="D49819">
        <v>1.2470000000000001</v>
      </c>
    </row>
    <row r="49820" spans="1:4" hidden="1" x14ac:dyDescent="0.2">
      <c r="A49820" t="s">
        <v>19</v>
      </c>
      <c r="B49820">
        <v>1143</v>
      </c>
      <c r="C49820">
        <v>637.56799999999998</v>
      </c>
      <c r="D49820">
        <v>1.24</v>
      </c>
    </row>
    <row r="49821" spans="1:4" hidden="1" x14ac:dyDescent="0.2">
      <c r="A49821" t="s">
        <v>19</v>
      </c>
      <c r="B49821">
        <v>1144</v>
      </c>
      <c r="C49821">
        <v>637.779</v>
      </c>
      <c r="D49821">
        <v>1.234</v>
      </c>
    </row>
    <row r="49822" spans="1:4" hidden="1" x14ac:dyDescent="0.2">
      <c r="A49822" t="s">
        <v>19</v>
      </c>
      <c r="B49822">
        <v>1145</v>
      </c>
      <c r="C49822">
        <v>637.99</v>
      </c>
      <c r="D49822">
        <v>1.2270000000000001</v>
      </c>
    </row>
    <row r="49823" spans="1:4" hidden="1" x14ac:dyDescent="0.2">
      <c r="A49823" t="s">
        <v>19</v>
      </c>
      <c r="B49823">
        <v>1146</v>
      </c>
      <c r="C49823">
        <v>638.20100000000002</v>
      </c>
      <c r="D49823">
        <v>1.2190000000000001</v>
      </c>
    </row>
    <row r="49824" spans="1:4" hidden="1" x14ac:dyDescent="0.2">
      <c r="A49824" t="s">
        <v>19</v>
      </c>
      <c r="B49824">
        <v>1147</v>
      </c>
      <c r="C49824">
        <v>638.41200000000003</v>
      </c>
      <c r="D49824">
        <v>1.2110000000000001</v>
      </c>
    </row>
    <row r="49825" spans="1:4" hidden="1" x14ac:dyDescent="0.2">
      <c r="A49825" t="s">
        <v>19</v>
      </c>
      <c r="B49825">
        <v>1148</v>
      </c>
      <c r="C49825">
        <v>638.62400000000002</v>
      </c>
      <c r="D49825">
        <v>1.2030000000000001</v>
      </c>
    </row>
    <row r="49826" spans="1:4" hidden="1" x14ac:dyDescent="0.2">
      <c r="A49826" t="s">
        <v>19</v>
      </c>
      <c r="B49826">
        <v>1149</v>
      </c>
      <c r="C49826">
        <v>638.83500000000004</v>
      </c>
      <c r="D49826">
        <v>1.196</v>
      </c>
    </row>
    <row r="49827" spans="1:4" hidden="1" x14ac:dyDescent="0.2">
      <c r="A49827" t="s">
        <v>19</v>
      </c>
      <c r="B49827">
        <v>1150</v>
      </c>
      <c r="C49827">
        <v>639.04600000000005</v>
      </c>
      <c r="D49827">
        <v>1.19</v>
      </c>
    </row>
    <row r="49828" spans="1:4" hidden="1" x14ac:dyDescent="0.2">
      <c r="A49828" t="s">
        <v>19</v>
      </c>
      <c r="B49828">
        <v>1151</v>
      </c>
      <c r="C49828">
        <v>639.25699999999995</v>
      </c>
      <c r="D49828">
        <v>1.1830000000000001</v>
      </c>
    </row>
    <row r="49829" spans="1:4" hidden="1" x14ac:dyDescent="0.2">
      <c r="A49829" t="s">
        <v>19</v>
      </c>
      <c r="B49829">
        <v>1152</v>
      </c>
      <c r="C49829">
        <v>639.46799999999996</v>
      </c>
      <c r="D49829">
        <v>1.177</v>
      </c>
    </row>
    <row r="49830" spans="1:4" hidden="1" x14ac:dyDescent="0.2">
      <c r="A49830" t="s">
        <v>19</v>
      </c>
      <c r="B49830">
        <v>1153</v>
      </c>
      <c r="C49830">
        <v>639.67899999999997</v>
      </c>
      <c r="D49830">
        <v>1.17</v>
      </c>
    </row>
    <row r="49831" spans="1:4" hidden="1" x14ac:dyDescent="0.2">
      <c r="A49831" t="s">
        <v>19</v>
      </c>
      <c r="B49831">
        <v>1154</v>
      </c>
      <c r="C49831">
        <v>639.89</v>
      </c>
      <c r="D49831">
        <v>1.163</v>
      </c>
    </row>
    <row r="49832" spans="1:4" hidden="1" x14ac:dyDescent="0.2">
      <c r="A49832" t="s">
        <v>19</v>
      </c>
      <c r="B49832">
        <v>1155</v>
      </c>
      <c r="C49832">
        <v>640.101</v>
      </c>
      <c r="D49832">
        <v>1.155</v>
      </c>
    </row>
    <row r="49833" spans="1:4" hidden="1" x14ac:dyDescent="0.2">
      <c r="A49833" t="s">
        <v>19</v>
      </c>
      <c r="B49833">
        <v>1156</v>
      </c>
      <c r="C49833">
        <v>640.31100000000004</v>
      </c>
      <c r="D49833">
        <v>1.1479999999999999</v>
      </c>
    </row>
    <row r="49834" spans="1:4" hidden="1" x14ac:dyDescent="0.2">
      <c r="A49834" t="s">
        <v>19</v>
      </c>
      <c r="B49834">
        <v>1157</v>
      </c>
      <c r="C49834">
        <v>640.52200000000005</v>
      </c>
      <c r="D49834">
        <v>1.141</v>
      </c>
    </row>
    <row r="49835" spans="1:4" hidden="1" x14ac:dyDescent="0.2">
      <c r="A49835" t="s">
        <v>19</v>
      </c>
      <c r="B49835">
        <v>1158</v>
      </c>
      <c r="C49835">
        <v>640.73299999999995</v>
      </c>
      <c r="D49835">
        <v>1.1339999999999999</v>
      </c>
    </row>
    <row r="49836" spans="1:4" hidden="1" x14ac:dyDescent="0.2">
      <c r="A49836" t="s">
        <v>19</v>
      </c>
      <c r="B49836">
        <v>1159</v>
      </c>
      <c r="C49836">
        <v>640.94399999999996</v>
      </c>
      <c r="D49836">
        <v>1.1279999999999999</v>
      </c>
    </row>
    <row r="49837" spans="1:4" hidden="1" x14ac:dyDescent="0.2">
      <c r="A49837" t="s">
        <v>19</v>
      </c>
      <c r="B49837">
        <v>1160</v>
      </c>
      <c r="C49837">
        <v>641.15499999999997</v>
      </c>
      <c r="D49837">
        <v>1.121</v>
      </c>
    </row>
    <row r="49838" spans="1:4" hidden="1" x14ac:dyDescent="0.2">
      <c r="A49838" t="s">
        <v>19</v>
      </c>
      <c r="B49838">
        <v>1161</v>
      </c>
      <c r="C49838">
        <v>641.36500000000001</v>
      </c>
      <c r="D49838">
        <v>1.115</v>
      </c>
    </row>
    <row r="49839" spans="1:4" hidden="1" x14ac:dyDescent="0.2">
      <c r="A49839" t="s">
        <v>19</v>
      </c>
      <c r="B49839">
        <v>1162</v>
      </c>
      <c r="C49839">
        <v>641.57600000000002</v>
      </c>
      <c r="D49839">
        <v>1.1080000000000001</v>
      </c>
    </row>
    <row r="49840" spans="1:4" hidden="1" x14ac:dyDescent="0.2">
      <c r="A49840" t="s">
        <v>19</v>
      </c>
      <c r="B49840">
        <v>1163</v>
      </c>
      <c r="C49840">
        <v>641.78700000000003</v>
      </c>
      <c r="D49840">
        <v>1.101</v>
      </c>
    </row>
    <row r="49841" spans="1:4" hidden="1" x14ac:dyDescent="0.2">
      <c r="A49841" t="s">
        <v>19</v>
      </c>
      <c r="B49841">
        <v>1164</v>
      </c>
      <c r="C49841">
        <v>641.99699999999996</v>
      </c>
      <c r="D49841">
        <v>1.095</v>
      </c>
    </row>
    <row r="49842" spans="1:4" hidden="1" x14ac:dyDescent="0.2">
      <c r="A49842" t="s">
        <v>19</v>
      </c>
      <c r="B49842">
        <v>1165</v>
      </c>
      <c r="C49842">
        <v>642.20799999999997</v>
      </c>
      <c r="D49842">
        <v>1.089</v>
      </c>
    </row>
    <row r="49843" spans="1:4" hidden="1" x14ac:dyDescent="0.2">
      <c r="A49843" t="s">
        <v>19</v>
      </c>
      <c r="B49843">
        <v>1166</v>
      </c>
      <c r="C49843">
        <v>642.41899999999998</v>
      </c>
      <c r="D49843">
        <v>1.0820000000000001</v>
      </c>
    </row>
    <row r="49844" spans="1:4" hidden="1" x14ac:dyDescent="0.2">
      <c r="A49844" t="s">
        <v>19</v>
      </c>
      <c r="B49844">
        <v>1167</v>
      </c>
      <c r="C49844">
        <v>642.62900000000002</v>
      </c>
      <c r="D49844">
        <v>1.075</v>
      </c>
    </row>
    <row r="49845" spans="1:4" hidden="1" x14ac:dyDescent="0.2">
      <c r="A49845" t="s">
        <v>19</v>
      </c>
      <c r="B49845">
        <v>1168</v>
      </c>
      <c r="C49845">
        <v>642.84</v>
      </c>
      <c r="D49845">
        <v>1.069</v>
      </c>
    </row>
    <row r="49846" spans="1:4" hidden="1" x14ac:dyDescent="0.2">
      <c r="A49846" t="s">
        <v>19</v>
      </c>
      <c r="B49846">
        <v>1169</v>
      </c>
      <c r="C49846">
        <v>643.04999999999995</v>
      </c>
      <c r="D49846">
        <v>1.0629999999999999</v>
      </c>
    </row>
    <row r="49847" spans="1:4" hidden="1" x14ac:dyDescent="0.2">
      <c r="A49847" t="s">
        <v>19</v>
      </c>
      <c r="B49847">
        <v>1170</v>
      </c>
      <c r="C49847">
        <v>643.26099999999997</v>
      </c>
      <c r="D49847">
        <v>1.0569999999999999</v>
      </c>
    </row>
    <row r="49848" spans="1:4" hidden="1" x14ac:dyDescent="0.2">
      <c r="A49848" t="s">
        <v>19</v>
      </c>
      <c r="B49848">
        <v>1171</v>
      </c>
      <c r="C49848">
        <v>643.471</v>
      </c>
      <c r="D49848">
        <v>1.0509999999999999</v>
      </c>
    </row>
    <row r="49849" spans="1:4" hidden="1" x14ac:dyDescent="0.2">
      <c r="A49849" t="s">
        <v>19</v>
      </c>
      <c r="B49849">
        <v>1172</v>
      </c>
      <c r="C49849">
        <v>643.68200000000002</v>
      </c>
      <c r="D49849">
        <v>1.0449999999999999</v>
      </c>
    </row>
    <row r="49850" spans="1:4" hidden="1" x14ac:dyDescent="0.2">
      <c r="A49850" t="s">
        <v>19</v>
      </c>
      <c r="B49850">
        <v>1173</v>
      </c>
      <c r="C49850">
        <v>643.89200000000005</v>
      </c>
      <c r="D49850">
        <v>1.038</v>
      </c>
    </row>
    <row r="49851" spans="1:4" hidden="1" x14ac:dyDescent="0.2">
      <c r="A49851" t="s">
        <v>19</v>
      </c>
      <c r="B49851">
        <v>1174</v>
      </c>
      <c r="C49851">
        <v>644.10199999999998</v>
      </c>
      <c r="D49851">
        <v>1.032</v>
      </c>
    </row>
    <row r="49852" spans="1:4" hidden="1" x14ac:dyDescent="0.2">
      <c r="A49852" t="s">
        <v>19</v>
      </c>
      <c r="B49852">
        <v>1175</v>
      </c>
      <c r="C49852">
        <v>644.31299999999999</v>
      </c>
      <c r="D49852">
        <v>1.026</v>
      </c>
    </row>
    <row r="49853" spans="1:4" hidden="1" x14ac:dyDescent="0.2">
      <c r="A49853" t="s">
        <v>19</v>
      </c>
      <c r="B49853">
        <v>1176</v>
      </c>
      <c r="C49853">
        <v>644.52300000000002</v>
      </c>
      <c r="D49853">
        <v>1.02</v>
      </c>
    </row>
    <row r="49854" spans="1:4" hidden="1" x14ac:dyDescent="0.2">
      <c r="A49854" t="s">
        <v>19</v>
      </c>
      <c r="B49854">
        <v>1177</v>
      </c>
      <c r="C49854">
        <v>644.73299999999995</v>
      </c>
      <c r="D49854">
        <v>1.0129999999999999</v>
      </c>
    </row>
    <row r="49855" spans="1:4" hidden="1" x14ac:dyDescent="0.2">
      <c r="A49855" t="s">
        <v>19</v>
      </c>
      <c r="B49855">
        <v>1178</v>
      </c>
      <c r="C49855">
        <v>644.94399999999996</v>
      </c>
      <c r="D49855">
        <v>1.0069999999999999</v>
      </c>
    </row>
    <row r="49856" spans="1:4" hidden="1" x14ac:dyDescent="0.2">
      <c r="A49856" t="s">
        <v>19</v>
      </c>
      <c r="B49856">
        <v>1179</v>
      </c>
      <c r="C49856">
        <v>645.154</v>
      </c>
      <c r="D49856">
        <v>1.0009999999999999</v>
      </c>
    </row>
    <row r="49857" spans="1:4" hidden="1" x14ac:dyDescent="0.2">
      <c r="A49857" t="s">
        <v>19</v>
      </c>
      <c r="B49857">
        <v>1180</v>
      </c>
      <c r="C49857">
        <v>645.36400000000003</v>
      </c>
      <c r="D49857">
        <v>0.995</v>
      </c>
    </row>
    <row r="49858" spans="1:4" hidden="1" x14ac:dyDescent="0.2">
      <c r="A49858" t="s">
        <v>19</v>
      </c>
      <c r="B49858">
        <v>1181</v>
      </c>
      <c r="C49858">
        <v>645.57399999999996</v>
      </c>
      <c r="D49858">
        <v>0.98899999999999999</v>
      </c>
    </row>
    <row r="49859" spans="1:4" hidden="1" x14ac:dyDescent="0.2">
      <c r="A49859" t="s">
        <v>19</v>
      </c>
      <c r="B49859">
        <v>1182</v>
      </c>
      <c r="C49859">
        <v>645.78399999999999</v>
      </c>
      <c r="D49859">
        <v>0.98299999999999998</v>
      </c>
    </row>
    <row r="49860" spans="1:4" hidden="1" x14ac:dyDescent="0.2">
      <c r="A49860" t="s">
        <v>19</v>
      </c>
      <c r="B49860">
        <v>1183</v>
      </c>
      <c r="C49860">
        <v>645.99400000000003</v>
      </c>
      <c r="D49860">
        <v>0.97699999999999998</v>
      </c>
    </row>
    <row r="49861" spans="1:4" hidden="1" x14ac:dyDescent="0.2">
      <c r="A49861" t="s">
        <v>19</v>
      </c>
      <c r="B49861">
        <v>1184</v>
      </c>
      <c r="C49861">
        <v>646.20399999999995</v>
      </c>
      <c r="D49861">
        <v>0.97099999999999997</v>
      </c>
    </row>
    <row r="49862" spans="1:4" hidden="1" x14ac:dyDescent="0.2">
      <c r="A49862" t="s">
        <v>19</v>
      </c>
      <c r="B49862">
        <v>1185</v>
      </c>
      <c r="C49862">
        <v>646.41399999999999</v>
      </c>
      <c r="D49862">
        <v>0.96499999999999997</v>
      </c>
    </row>
    <row r="49863" spans="1:4" hidden="1" x14ac:dyDescent="0.2">
      <c r="A49863" t="s">
        <v>19</v>
      </c>
      <c r="B49863">
        <v>1186</v>
      </c>
      <c r="C49863">
        <v>646.62400000000002</v>
      </c>
      <c r="D49863">
        <v>0.96</v>
      </c>
    </row>
    <row r="49864" spans="1:4" hidden="1" x14ac:dyDescent="0.2">
      <c r="A49864" t="s">
        <v>19</v>
      </c>
      <c r="B49864">
        <v>1187</v>
      </c>
      <c r="C49864">
        <v>646.83399999999995</v>
      </c>
      <c r="D49864">
        <v>0.95499999999999996</v>
      </c>
    </row>
    <row r="49865" spans="1:4" hidden="1" x14ac:dyDescent="0.2">
      <c r="A49865" t="s">
        <v>19</v>
      </c>
      <c r="B49865">
        <v>1188</v>
      </c>
      <c r="C49865">
        <v>647.04399999999998</v>
      </c>
      <c r="D49865">
        <v>0.95</v>
      </c>
    </row>
    <row r="49866" spans="1:4" hidden="1" x14ac:dyDescent="0.2">
      <c r="A49866" t="s">
        <v>19</v>
      </c>
      <c r="B49866">
        <v>1189</v>
      </c>
      <c r="C49866">
        <v>647.25400000000002</v>
      </c>
      <c r="D49866">
        <v>0.94499999999999995</v>
      </c>
    </row>
    <row r="49867" spans="1:4" hidden="1" x14ac:dyDescent="0.2">
      <c r="A49867" t="s">
        <v>19</v>
      </c>
      <c r="B49867">
        <v>1190</v>
      </c>
      <c r="C49867">
        <v>647.46400000000006</v>
      </c>
      <c r="D49867">
        <v>0.93799999999999994</v>
      </c>
    </row>
    <row r="49868" spans="1:4" hidden="1" x14ac:dyDescent="0.2">
      <c r="A49868" t="s">
        <v>19</v>
      </c>
      <c r="B49868">
        <v>1191</v>
      </c>
      <c r="C49868">
        <v>647.67399999999998</v>
      </c>
      <c r="D49868">
        <v>0.93300000000000005</v>
      </c>
    </row>
    <row r="49869" spans="1:4" hidden="1" x14ac:dyDescent="0.2">
      <c r="A49869" t="s">
        <v>19</v>
      </c>
      <c r="B49869">
        <v>1192</v>
      </c>
      <c r="C49869">
        <v>647.88400000000001</v>
      </c>
      <c r="D49869">
        <v>0.92800000000000005</v>
      </c>
    </row>
    <row r="49870" spans="1:4" hidden="1" x14ac:dyDescent="0.2">
      <c r="A49870" t="s">
        <v>19</v>
      </c>
      <c r="B49870">
        <v>1193</v>
      </c>
      <c r="C49870">
        <v>648.09400000000005</v>
      </c>
      <c r="D49870">
        <v>0.92300000000000004</v>
      </c>
    </row>
    <row r="49871" spans="1:4" hidden="1" x14ac:dyDescent="0.2">
      <c r="A49871" t="s">
        <v>19</v>
      </c>
      <c r="B49871">
        <v>1194</v>
      </c>
      <c r="C49871">
        <v>648.303</v>
      </c>
      <c r="D49871">
        <v>0.91900000000000004</v>
      </c>
    </row>
    <row r="49872" spans="1:4" hidden="1" x14ac:dyDescent="0.2">
      <c r="A49872" t="s">
        <v>19</v>
      </c>
      <c r="B49872">
        <v>1195</v>
      </c>
      <c r="C49872">
        <v>648.51300000000003</v>
      </c>
      <c r="D49872">
        <v>0.91400000000000003</v>
      </c>
    </row>
    <row r="49873" spans="1:4" hidden="1" x14ac:dyDescent="0.2">
      <c r="A49873" t="s">
        <v>19</v>
      </c>
      <c r="B49873">
        <v>1196</v>
      </c>
      <c r="C49873">
        <v>648.72299999999996</v>
      </c>
      <c r="D49873">
        <v>0.90900000000000003</v>
      </c>
    </row>
    <row r="49874" spans="1:4" hidden="1" x14ac:dyDescent="0.2">
      <c r="A49874" t="s">
        <v>19</v>
      </c>
      <c r="B49874">
        <v>1197</v>
      </c>
      <c r="C49874">
        <v>648.93200000000002</v>
      </c>
      <c r="D49874">
        <v>0.90300000000000002</v>
      </c>
    </row>
    <row r="49875" spans="1:4" hidden="1" x14ac:dyDescent="0.2">
      <c r="A49875" t="s">
        <v>19</v>
      </c>
      <c r="B49875">
        <v>1198</v>
      </c>
      <c r="C49875">
        <v>649.14200000000005</v>
      </c>
      <c r="D49875">
        <v>0.89800000000000002</v>
      </c>
    </row>
    <row r="49876" spans="1:4" hidden="1" x14ac:dyDescent="0.2">
      <c r="A49876" t="s">
        <v>19</v>
      </c>
      <c r="B49876">
        <v>1199</v>
      </c>
      <c r="C49876">
        <v>649.35199999999998</v>
      </c>
      <c r="D49876">
        <v>0.89200000000000002</v>
      </c>
    </row>
    <row r="49877" spans="1:4" hidden="1" x14ac:dyDescent="0.2">
      <c r="A49877" t="s">
        <v>19</v>
      </c>
      <c r="B49877">
        <v>1200</v>
      </c>
      <c r="C49877">
        <v>649.56100000000004</v>
      </c>
      <c r="D49877">
        <v>0.88800000000000001</v>
      </c>
    </row>
    <row r="49878" spans="1:4" hidden="1" x14ac:dyDescent="0.2">
      <c r="A49878" t="s">
        <v>19</v>
      </c>
      <c r="B49878">
        <v>1201</v>
      </c>
      <c r="C49878">
        <v>649.77099999999996</v>
      </c>
      <c r="D49878">
        <v>0.88300000000000001</v>
      </c>
    </row>
    <row r="49879" spans="1:4" hidden="1" x14ac:dyDescent="0.2">
      <c r="A49879" t="s">
        <v>19</v>
      </c>
      <c r="B49879">
        <v>1202</v>
      </c>
      <c r="C49879">
        <v>649.98</v>
      </c>
      <c r="D49879">
        <v>0.878</v>
      </c>
    </row>
    <row r="49880" spans="1:4" hidden="1" x14ac:dyDescent="0.2">
      <c r="A49880" t="s">
        <v>19</v>
      </c>
      <c r="B49880">
        <v>1203</v>
      </c>
      <c r="C49880">
        <v>650.19000000000005</v>
      </c>
      <c r="D49880">
        <v>0.873</v>
      </c>
    </row>
    <row r="49881" spans="1:4" hidden="1" x14ac:dyDescent="0.2">
      <c r="A49881" t="s">
        <v>19</v>
      </c>
      <c r="B49881">
        <v>1204</v>
      </c>
      <c r="C49881">
        <v>650.399</v>
      </c>
      <c r="D49881">
        <v>0.86799999999999999</v>
      </c>
    </row>
    <row r="49882" spans="1:4" hidden="1" x14ac:dyDescent="0.2">
      <c r="A49882" t="s">
        <v>19</v>
      </c>
      <c r="B49882">
        <v>1205</v>
      </c>
      <c r="C49882">
        <v>650.60900000000004</v>
      </c>
      <c r="D49882">
        <v>0.86399999999999999</v>
      </c>
    </row>
    <row r="49883" spans="1:4" hidden="1" x14ac:dyDescent="0.2">
      <c r="A49883" t="s">
        <v>19</v>
      </c>
      <c r="B49883">
        <v>1206</v>
      </c>
      <c r="C49883">
        <v>650.81799999999998</v>
      </c>
      <c r="D49883">
        <v>0.85899999999999999</v>
      </c>
    </row>
    <row r="49884" spans="1:4" hidden="1" x14ac:dyDescent="0.2">
      <c r="A49884" t="s">
        <v>19</v>
      </c>
      <c r="B49884">
        <v>1207</v>
      </c>
      <c r="C49884">
        <v>651.02800000000002</v>
      </c>
      <c r="D49884">
        <v>0.85499999999999998</v>
      </c>
    </row>
    <row r="49885" spans="1:4" hidden="1" x14ac:dyDescent="0.2">
      <c r="A49885" t="s">
        <v>19</v>
      </c>
      <c r="B49885">
        <v>1208</v>
      </c>
      <c r="C49885">
        <v>651.23699999999997</v>
      </c>
      <c r="D49885">
        <v>0.85099999999999998</v>
      </c>
    </row>
    <row r="49886" spans="1:4" hidden="1" x14ac:dyDescent="0.2">
      <c r="A49886" t="s">
        <v>19</v>
      </c>
      <c r="B49886">
        <v>1209</v>
      </c>
      <c r="C49886">
        <v>651.44600000000003</v>
      </c>
      <c r="D49886">
        <v>0.84699999999999998</v>
      </c>
    </row>
    <row r="49887" spans="1:4" hidden="1" x14ac:dyDescent="0.2">
      <c r="A49887" t="s">
        <v>19</v>
      </c>
      <c r="B49887">
        <v>1210</v>
      </c>
      <c r="C49887">
        <v>651.65599999999995</v>
      </c>
      <c r="D49887">
        <v>0.84299999999999997</v>
      </c>
    </row>
    <row r="49888" spans="1:4" hidden="1" x14ac:dyDescent="0.2">
      <c r="A49888" t="s">
        <v>19</v>
      </c>
      <c r="B49888">
        <v>1211</v>
      </c>
      <c r="C49888">
        <v>651.86500000000001</v>
      </c>
      <c r="D49888">
        <v>0.83899999999999997</v>
      </c>
    </row>
    <row r="49889" spans="1:4" hidden="1" x14ac:dyDescent="0.2">
      <c r="A49889" t="s">
        <v>19</v>
      </c>
      <c r="B49889">
        <v>1212</v>
      </c>
      <c r="C49889">
        <v>652.07399999999996</v>
      </c>
      <c r="D49889">
        <v>0.83499999999999996</v>
      </c>
    </row>
    <row r="49890" spans="1:4" hidden="1" x14ac:dyDescent="0.2">
      <c r="A49890" t="s">
        <v>19</v>
      </c>
      <c r="B49890">
        <v>1213</v>
      </c>
      <c r="C49890">
        <v>652.28300000000002</v>
      </c>
      <c r="D49890">
        <v>0.83099999999999996</v>
      </c>
    </row>
    <row r="49891" spans="1:4" hidden="1" x14ac:dyDescent="0.2">
      <c r="A49891" t="s">
        <v>19</v>
      </c>
      <c r="B49891">
        <v>1214</v>
      </c>
      <c r="C49891">
        <v>652.49199999999996</v>
      </c>
      <c r="D49891">
        <v>0.82599999999999996</v>
      </c>
    </row>
    <row r="49892" spans="1:4" hidden="1" x14ac:dyDescent="0.2">
      <c r="A49892" t="s">
        <v>19</v>
      </c>
      <c r="B49892">
        <v>1215</v>
      </c>
      <c r="C49892">
        <v>652.702</v>
      </c>
      <c r="D49892">
        <v>0.82199999999999995</v>
      </c>
    </row>
    <row r="49893" spans="1:4" hidden="1" x14ac:dyDescent="0.2">
      <c r="A49893" t="s">
        <v>19</v>
      </c>
      <c r="B49893">
        <v>1216</v>
      </c>
      <c r="C49893">
        <v>652.91099999999994</v>
      </c>
      <c r="D49893">
        <v>0.81699999999999995</v>
      </c>
    </row>
    <row r="49894" spans="1:4" hidden="1" x14ac:dyDescent="0.2">
      <c r="A49894" t="s">
        <v>19</v>
      </c>
      <c r="B49894">
        <v>1217</v>
      </c>
      <c r="C49894">
        <v>653.12</v>
      </c>
      <c r="D49894">
        <v>0.81299999999999994</v>
      </c>
    </row>
    <row r="49895" spans="1:4" hidden="1" x14ac:dyDescent="0.2">
      <c r="A49895" t="s">
        <v>19</v>
      </c>
      <c r="B49895">
        <v>1218</v>
      </c>
      <c r="C49895">
        <v>653.32899999999995</v>
      </c>
      <c r="D49895">
        <v>0.80900000000000005</v>
      </c>
    </row>
    <row r="49896" spans="1:4" hidden="1" x14ac:dyDescent="0.2">
      <c r="A49896" t="s">
        <v>19</v>
      </c>
      <c r="B49896">
        <v>1219</v>
      </c>
      <c r="C49896">
        <v>653.53800000000001</v>
      </c>
      <c r="D49896">
        <v>0.80500000000000005</v>
      </c>
    </row>
    <row r="49897" spans="1:4" hidden="1" x14ac:dyDescent="0.2">
      <c r="A49897" t="s">
        <v>19</v>
      </c>
      <c r="B49897">
        <v>1220</v>
      </c>
      <c r="C49897">
        <v>653.74699999999996</v>
      </c>
      <c r="D49897">
        <v>0.8</v>
      </c>
    </row>
    <row r="49898" spans="1:4" hidden="1" x14ac:dyDescent="0.2">
      <c r="A49898" t="s">
        <v>19</v>
      </c>
      <c r="B49898">
        <v>1221</v>
      </c>
      <c r="C49898">
        <v>653.95600000000002</v>
      </c>
      <c r="D49898">
        <v>0.79600000000000004</v>
      </c>
    </row>
    <row r="49899" spans="1:4" hidden="1" x14ac:dyDescent="0.2">
      <c r="A49899" t="s">
        <v>19</v>
      </c>
      <c r="B49899">
        <v>1222</v>
      </c>
      <c r="C49899">
        <v>654.16499999999996</v>
      </c>
      <c r="D49899">
        <v>0.79200000000000004</v>
      </c>
    </row>
    <row r="49900" spans="1:4" hidden="1" x14ac:dyDescent="0.2">
      <c r="A49900" t="s">
        <v>19</v>
      </c>
      <c r="B49900">
        <v>1223</v>
      </c>
      <c r="C49900">
        <v>654.37400000000002</v>
      </c>
      <c r="D49900">
        <v>0.78800000000000003</v>
      </c>
    </row>
    <row r="49901" spans="1:4" hidden="1" x14ac:dyDescent="0.2">
      <c r="A49901" t="s">
        <v>19</v>
      </c>
      <c r="B49901">
        <v>1224</v>
      </c>
      <c r="C49901">
        <v>654.58299999999997</v>
      </c>
      <c r="D49901">
        <v>0.78400000000000003</v>
      </c>
    </row>
    <row r="49902" spans="1:4" hidden="1" x14ac:dyDescent="0.2">
      <c r="A49902" t="s">
        <v>19</v>
      </c>
      <c r="B49902">
        <v>1225</v>
      </c>
      <c r="C49902">
        <v>654.79100000000005</v>
      </c>
      <c r="D49902">
        <v>0.78</v>
      </c>
    </row>
    <row r="49903" spans="1:4" hidden="1" x14ac:dyDescent="0.2">
      <c r="A49903" t="s">
        <v>19</v>
      </c>
      <c r="B49903">
        <v>1226</v>
      </c>
      <c r="C49903">
        <v>655</v>
      </c>
      <c r="D49903">
        <v>0.77700000000000002</v>
      </c>
    </row>
    <row r="49904" spans="1:4" hidden="1" x14ac:dyDescent="0.2">
      <c r="A49904" t="s">
        <v>19</v>
      </c>
      <c r="B49904">
        <v>1227</v>
      </c>
      <c r="C49904">
        <v>655.20899999999995</v>
      </c>
      <c r="D49904">
        <v>0.77400000000000002</v>
      </c>
    </row>
    <row r="49905" spans="1:4" hidden="1" x14ac:dyDescent="0.2">
      <c r="A49905" t="s">
        <v>19</v>
      </c>
      <c r="B49905">
        <v>1228</v>
      </c>
      <c r="C49905">
        <v>655.41800000000001</v>
      </c>
      <c r="D49905">
        <v>0.77100000000000002</v>
      </c>
    </row>
    <row r="49906" spans="1:4" hidden="1" x14ac:dyDescent="0.2">
      <c r="A49906" t="s">
        <v>19</v>
      </c>
      <c r="B49906">
        <v>1229</v>
      </c>
      <c r="C49906">
        <v>655.62599999999998</v>
      </c>
      <c r="D49906">
        <v>0.76700000000000002</v>
      </c>
    </row>
    <row r="49907" spans="1:4" hidden="1" x14ac:dyDescent="0.2">
      <c r="A49907" t="s">
        <v>19</v>
      </c>
      <c r="B49907">
        <v>1230</v>
      </c>
      <c r="C49907">
        <v>655.83500000000004</v>
      </c>
      <c r="D49907">
        <v>0.76400000000000001</v>
      </c>
    </row>
    <row r="49908" spans="1:4" hidden="1" x14ac:dyDescent="0.2">
      <c r="A49908" t="s">
        <v>19</v>
      </c>
      <c r="B49908">
        <v>1231</v>
      </c>
      <c r="C49908">
        <v>656.04399999999998</v>
      </c>
      <c r="D49908">
        <v>0.76100000000000001</v>
      </c>
    </row>
    <row r="49909" spans="1:4" hidden="1" x14ac:dyDescent="0.2">
      <c r="A49909" t="s">
        <v>19</v>
      </c>
      <c r="B49909">
        <v>1232</v>
      </c>
      <c r="C49909">
        <v>656.25199999999995</v>
      </c>
      <c r="D49909">
        <v>0.75900000000000001</v>
      </c>
    </row>
    <row r="49910" spans="1:4" hidden="1" x14ac:dyDescent="0.2">
      <c r="A49910" t="s">
        <v>19</v>
      </c>
      <c r="B49910">
        <v>1233</v>
      </c>
      <c r="C49910">
        <v>656.46100000000001</v>
      </c>
      <c r="D49910">
        <v>0.75600000000000001</v>
      </c>
    </row>
    <row r="49911" spans="1:4" hidden="1" x14ac:dyDescent="0.2">
      <c r="A49911" t="s">
        <v>19</v>
      </c>
      <c r="B49911">
        <v>1234</v>
      </c>
      <c r="C49911">
        <v>656.67</v>
      </c>
      <c r="D49911">
        <v>0.753</v>
      </c>
    </row>
    <row r="49912" spans="1:4" hidden="1" x14ac:dyDescent="0.2">
      <c r="A49912" t="s">
        <v>19</v>
      </c>
      <c r="B49912">
        <v>1235</v>
      </c>
      <c r="C49912">
        <v>656.87800000000004</v>
      </c>
      <c r="D49912">
        <v>0.75</v>
      </c>
    </row>
    <row r="49913" spans="1:4" hidden="1" x14ac:dyDescent="0.2">
      <c r="A49913" t="s">
        <v>19</v>
      </c>
      <c r="B49913">
        <v>1236</v>
      </c>
      <c r="C49913">
        <v>657.08699999999999</v>
      </c>
      <c r="D49913">
        <v>0.747</v>
      </c>
    </row>
    <row r="49914" spans="1:4" hidden="1" x14ac:dyDescent="0.2">
      <c r="A49914" t="s">
        <v>19</v>
      </c>
      <c r="B49914">
        <v>1237</v>
      </c>
      <c r="C49914">
        <v>657.29499999999996</v>
      </c>
      <c r="D49914">
        <v>0.74399999999999999</v>
      </c>
    </row>
    <row r="49915" spans="1:4" hidden="1" x14ac:dyDescent="0.2">
      <c r="A49915" t="s">
        <v>19</v>
      </c>
      <c r="B49915">
        <v>1238</v>
      </c>
      <c r="C49915">
        <v>657.50400000000002</v>
      </c>
      <c r="D49915">
        <v>0.74099999999999999</v>
      </c>
    </row>
    <row r="49916" spans="1:4" hidden="1" x14ac:dyDescent="0.2">
      <c r="A49916" t="s">
        <v>19</v>
      </c>
      <c r="B49916">
        <v>1239</v>
      </c>
      <c r="C49916">
        <v>657.71199999999999</v>
      </c>
      <c r="D49916">
        <v>0.73699999999999999</v>
      </c>
    </row>
    <row r="49917" spans="1:4" hidden="1" x14ac:dyDescent="0.2">
      <c r="A49917" t="s">
        <v>19</v>
      </c>
      <c r="B49917">
        <v>1240</v>
      </c>
      <c r="C49917">
        <v>657.92</v>
      </c>
      <c r="D49917">
        <v>0.73399999999999999</v>
      </c>
    </row>
    <row r="49918" spans="1:4" hidden="1" x14ac:dyDescent="0.2">
      <c r="A49918" t="s">
        <v>19</v>
      </c>
      <c r="B49918">
        <v>1241</v>
      </c>
      <c r="C49918">
        <v>658.12900000000002</v>
      </c>
      <c r="D49918">
        <v>0.73099999999999998</v>
      </c>
    </row>
    <row r="49919" spans="1:4" hidden="1" x14ac:dyDescent="0.2">
      <c r="A49919" t="s">
        <v>19</v>
      </c>
      <c r="B49919">
        <v>1242</v>
      </c>
      <c r="C49919">
        <v>658.33699999999999</v>
      </c>
      <c r="D49919">
        <v>0.72799999999999998</v>
      </c>
    </row>
    <row r="49920" spans="1:4" hidden="1" x14ac:dyDescent="0.2">
      <c r="A49920" t="s">
        <v>19</v>
      </c>
      <c r="B49920">
        <v>1243</v>
      </c>
      <c r="C49920">
        <v>658.54499999999996</v>
      </c>
      <c r="D49920">
        <v>0.72399999999999998</v>
      </c>
    </row>
    <row r="49921" spans="1:4" hidden="1" x14ac:dyDescent="0.2">
      <c r="A49921" t="s">
        <v>19</v>
      </c>
      <c r="B49921">
        <v>1244</v>
      </c>
      <c r="C49921">
        <v>658.75400000000002</v>
      </c>
      <c r="D49921">
        <v>0.72</v>
      </c>
    </row>
    <row r="49922" spans="1:4" hidden="1" x14ac:dyDescent="0.2">
      <c r="A49922" t="s">
        <v>19</v>
      </c>
      <c r="B49922">
        <v>1245</v>
      </c>
      <c r="C49922">
        <v>658.96199999999999</v>
      </c>
      <c r="D49922">
        <v>0.71699999999999997</v>
      </c>
    </row>
    <row r="49923" spans="1:4" hidden="1" x14ac:dyDescent="0.2">
      <c r="A49923" t="s">
        <v>19</v>
      </c>
      <c r="B49923">
        <v>1246</v>
      </c>
      <c r="C49923">
        <v>659.17</v>
      </c>
      <c r="D49923">
        <v>0.71399999999999997</v>
      </c>
    </row>
    <row r="49924" spans="1:4" hidden="1" x14ac:dyDescent="0.2">
      <c r="A49924" t="s">
        <v>19</v>
      </c>
      <c r="B49924">
        <v>1247</v>
      </c>
      <c r="C49924">
        <v>659.37800000000004</v>
      </c>
      <c r="D49924">
        <v>0.71099999999999997</v>
      </c>
    </row>
    <row r="49925" spans="1:4" hidden="1" x14ac:dyDescent="0.2">
      <c r="A49925" t="s">
        <v>19</v>
      </c>
      <c r="B49925">
        <v>1248</v>
      </c>
      <c r="C49925">
        <v>659.58699999999999</v>
      </c>
      <c r="D49925">
        <v>0.70799999999999996</v>
      </c>
    </row>
    <row r="49926" spans="1:4" hidden="1" x14ac:dyDescent="0.2">
      <c r="A49926" t="s">
        <v>19</v>
      </c>
      <c r="B49926">
        <v>1249</v>
      </c>
      <c r="C49926">
        <v>659.79499999999996</v>
      </c>
      <c r="D49926">
        <v>0.70499999999999996</v>
      </c>
    </row>
    <row r="49927" spans="1:4" hidden="1" x14ac:dyDescent="0.2">
      <c r="A49927" t="s">
        <v>19</v>
      </c>
      <c r="B49927">
        <v>1250</v>
      </c>
      <c r="C49927">
        <v>660.00300000000004</v>
      </c>
      <c r="D49927">
        <v>0.70299999999999996</v>
      </c>
    </row>
    <row r="49928" spans="1:4" hidden="1" x14ac:dyDescent="0.2">
      <c r="A49928" t="s">
        <v>19</v>
      </c>
      <c r="B49928">
        <v>1251</v>
      </c>
      <c r="C49928">
        <v>660.21100000000001</v>
      </c>
      <c r="D49928">
        <v>0.70099999999999996</v>
      </c>
    </row>
    <row r="49929" spans="1:4" hidden="1" x14ac:dyDescent="0.2">
      <c r="A49929" t="s">
        <v>19</v>
      </c>
      <c r="B49929">
        <v>1252</v>
      </c>
      <c r="C49929">
        <v>660.41899999999998</v>
      </c>
      <c r="D49929">
        <v>0.69899999999999995</v>
      </c>
    </row>
    <row r="49930" spans="1:4" hidden="1" x14ac:dyDescent="0.2">
      <c r="A49930" t="s">
        <v>19</v>
      </c>
      <c r="B49930">
        <v>1253</v>
      </c>
      <c r="C49930">
        <v>660.62699999999995</v>
      </c>
      <c r="D49930">
        <v>0.69699999999999995</v>
      </c>
    </row>
    <row r="49931" spans="1:4" hidden="1" x14ac:dyDescent="0.2">
      <c r="A49931" t="s">
        <v>19</v>
      </c>
      <c r="B49931">
        <v>1254</v>
      </c>
      <c r="C49931">
        <v>660.83500000000004</v>
      </c>
      <c r="D49931">
        <v>0.69399999999999995</v>
      </c>
    </row>
    <row r="49932" spans="1:4" hidden="1" x14ac:dyDescent="0.2">
      <c r="A49932" t="s">
        <v>19</v>
      </c>
      <c r="B49932">
        <v>1255</v>
      </c>
      <c r="C49932">
        <v>661.04300000000001</v>
      </c>
      <c r="D49932">
        <v>0.69199999999999995</v>
      </c>
    </row>
    <row r="49933" spans="1:4" hidden="1" x14ac:dyDescent="0.2">
      <c r="A49933" t="s">
        <v>19</v>
      </c>
      <c r="B49933">
        <v>1256</v>
      </c>
      <c r="C49933">
        <v>661.25099999999998</v>
      </c>
      <c r="D49933">
        <v>0.69</v>
      </c>
    </row>
    <row r="49934" spans="1:4" hidden="1" x14ac:dyDescent="0.2">
      <c r="A49934" t="s">
        <v>19</v>
      </c>
      <c r="B49934">
        <v>1257</v>
      </c>
      <c r="C49934">
        <v>661.45899999999995</v>
      </c>
      <c r="D49934">
        <v>0.68799999999999994</v>
      </c>
    </row>
    <row r="49935" spans="1:4" hidden="1" x14ac:dyDescent="0.2">
      <c r="A49935" t="s">
        <v>19</v>
      </c>
      <c r="B49935">
        <v>1258</v>
      </c>
      <c r="C49935">
        <v>661.66600000000005</v>
      </c>
      <c r="D49935">
        <v>0.68600000000000005</v>
      </c>
    </row>
    <row r="49936" spans="1:4" hidden="1" x14ac:dyDescent="0.2">
      <c r="A49936" t="s">
        <v>19</v>
      </c>
      <c r="B49936">
        <v>1259</v>
      </c>
      <c r="C49936">
        <v>661.87400000000002</v>
      </c>
      <c r="D49936">
        <v>0.68400000000000005</v>
      </c>
    </row>
    <row r="49937" spans="1:4" hidden="1" x14ac:dyDescent="0.2">
      <c r="A49937" t="s">
        <v>19</v>
      </c>
      <c r="B49937">
        <v>1260</v>
      </c>
      <c r="C49937">
        <v>662.08199999999999</v>
      </c>
      <c r="D49937">
        <v>0.68200000000000005</v>
      </c>
    </row>
    <row r="49938" spans="1:4" hidden="1" x14ac:dyDescent="0.2">
      <c r="A49938" t="s">
        <v>19</v>
      </c>
      <c r="B49938">
        <v>1261</v>
      </c>
      <c r="C49938">
        <v>662.29</v>
      </c>
      <c r="D49938">
        <v>0.67900000000000005</v>
      </c>
    </row>
    <row r="49939" spans="1:4" hidden="1" x14ac:dyDescent="0.2">
      <c r="A49939" t="s">
        <v>19</v>
      </c>
      <c r="B49939">
        <v>1262</v>
      </c>
      <c r="C49939">
        <v>662.49699999999996</v>
      </c>
      <c r="D49939">
        <v>0.67700000000000005</v>
      </c>
    </row>
    <row r="49940" spans="1:4" hidden="1" x14ac:dyDescent="0.2">
      <c r="A49940" t="s">
        <v>19</v>
      </c>
      <c r="B49940">
        <v>1263</v>
      </c>
      <c r="C49940">
        <v>662.70500000000004</v>
      </c>
      <c r="D49940">
        <v>0.67500000000000004</v>
      </c>
    </row>
    <row r="49941" spans="1:4" hidden="1" x14ac:dyDescent="0.2">
      <c r="A49941" t="s">
        <v>19</v>
      </c>
      <c r="B49941">
        <v>1264</v>
      </c>
      <c r="C49941">
        <v>662.91300000000001</v>
      </c>
      <c r="D49941">
        <v>0.67300000000000004</v>
      </c>
    </row>
    <row r="49942" spans="1:4" hidden="1" x14ac:dyDescent="0.2">
      <c r="A49942" t="s">
        <v>19</v>
      </c>
      <c r="B49942">
        <v>1265</v>
      </c>
      <c r="C49942">
        <v>663.12</v>
      </c>
      <c r="D49942">
        <v>0.67100000000000004</v>
      </c>
    </row>
    <row r="49943" spans="1:4" hidden="1" x14ac:dyDescent="0.2">
      <c r="A49943" t="s">
        <v>19</v>
      </c>
      <c r="B49943">
        <v>1266</v>
      </c>
      <c r="C49943">
        <v>663.32799999999997</v>
      </c>
      <c r="D49943">
        <v>0.66900000000000004</v>
      </c>
    </row>
    <row r="49944" spans="1:4" hidden="1" x14ac:dyDescent="0.2">
      <c r="A49944" t="s">
        <v>19</v>
      </c>
      <c r="B49944">
        <v>1267</v>
      </c>
      <c r="C49944">
        <v>663.53599999999994</v>
      </c>
      <c r="D49944">
        <v>0.66700000000000004</v>
      </c>
    </row>
    <row r="49945" spans="1:4" hidden="1" x14ac:dyDescent="0.2">
      <c r="A49945" t="s">
        <v>19</v>
      </c>
      <c r="B49945">
        <v>1268</v>
      </c>
      <c r="C49945">
        <v>663.74300000000005</v>
      </c>
      <c r="D49945">
        <v>0.66500000000000004</v>
      </c>
    </row>
    <row r="49946" spans="1:4" hidden="1" x14ac:dyDescent="0.2">
      <c r="A49946" t="s">
        <v>19</v>
      </c>
      <c r="B49946">
        <v>1269</v>
      </c>
      <c r="C49946">
        <v>663.95100000000002</v>
      </c>
      <c r="D49946">
        <v>0.66200000000000003</v>
      </c>
    </row>
    <row r="49947" spans="1:4" hidden="1" x14ac:dyDescent="0.2">
      <c r="A49947" t="s">
        <v>19</v>
      </c>
      <c r="B49947">
        <v>1270</v>
      </c>
      <c r="C49947">
        <v>664.15800000000002</v>
      </c>
      <c r="D49947">
        <v>0.66100000000000003</v>
      </c>
    </row>
    <row r="49948" spans="1:4" hidden="1" x14ac:dyDescent="0.2">
      <c r="A49948" t="s">
        <v>19</v>
      </c>
      <c r="B49948">
        <v>1271</v>
      </c>
      <c r="C49948">
        <v>664.36599999999999</v>
      </c>
      <c r="D49948">
        <v>0.65900000000000003</v>
      </c>
    </row>
    <row r="49949" spans="1:4" hidden="1" x14ac:dyDescent="0.2">
      <c r="A49949" t="s">
        <v>19</v>
      </c>
      <c r="B49949">
        <v>1272</v>
      </c>
      <c r="C49949">
        <v>664.57299999999998</v>
      </c>
      <c r="D49949">
        <v>0.65700000000000003</v>
      </c>
    </row>
    <row r="49950" spans="1:4" hidden="1" x14ac:dyDescent="0.2">
      <c r="A49950" t="s">
        <v>19</v>
      </c>
      <c r="B49950">
        <v>1273</v>
      </c>
      <c r="C49950">
        <v>664.78</v>
      </c>
      <c r="D49950">
        <v>0.65500000000000003</v>
      </c>
    </row>
    <row r="49951" spans="1:4" hidden="1" x14ac:dyDescent="0.2">
      <c r="A49951" t="s">
        <v>19</v>
      </c>
      <c r="B49951">
        <v>1274</v>
      </c>
      <c r="C49951">
        <v>664.98800000000006</v>
      </c>
      <c r="D49951">
        <v>0.65300000000000002</v>
      </c>
    </row>
    <row r="49952" spans="1:4" hidden="1" x14ac:dyDescent="0.2">
      <c r="A49952" t="s">
        <v>19</v>
      </c>
      <c r="B49952">
        <v>1275</v>
      </c>
      <c r="C49952">
        <v>665.19500000000005</v>
      </c>
      <c r="D49952">
        <v>0.65100000000000002</v>
      </c>
    </row>
    <row r="49953" spans="1:4" hidden="1" x14ac:dyDescent="0.2">
      <c r="A49953" t="s">
        <v>19</v>
      </c>
      <c r="B49953">
        <v>1276</v>
      </c>
      <c r="C49953">
        <v>665.40200000000004</v>
      </c>
      <c r="D49953">
        <v>0.65</v>
      </c>
    </row>
    <row r="49954" spans="1:4" hidden="1" x14ac:dyDescent="0.2">
      <c r="A49954" t="s">
        <v>19</v>
      </c>
      <c r="B49954">
        <v>1277</v>
      </c>
      <c r="C49954">
        <v>665.61</v>
      </c>
      <c r="D49954">
        <v>0.64900000000000002</v>
      </c>
    </row>
    <row r="49955" spans="1:4" hidden="1" x14ac:dyDescent="0.2">
      <c r="A49955" t="s">
        <v>19</v>
      </c>
      <c r="B49955">
        <v>1278</v>
      </c>
      <c r="C49955">
        <v>665.81700000000001</v>
      </c>
      <c r="D49955">
        <v>0.64700000000000002</v>
      </c>
    </row>
    <row r="49956" spans="1:4" hidden="1" x14ac:dyDescent="0.2">
      <c r="A49956" t="s">
        <v>19</v>
      </c>
      <c r="B49956">
        <v>1279</v>
      </c>
      <c r="C49956">
        <v>666.024</v>
      </c>
      <c r="D49956">
        <v>0.64600000000000002</v>
      </c>
    </row>
    <row r="49957" spans="1:4" hidden="1" x14ac:dyDescent="0.2">
      <c r="A49957" t="s">
        <v>19</v>
      </c>
      <c r="B49957">
        <v>1280</v>
      </c>
      <c r="C49957">
        <v>666.23099999999999</v>
      </c>
      <c r="D49957">
        <v>0.64400000000000002</v>
      </c>
    </row>
    <row r="49958" spans="1:4" hidden="1" x14ac:dyDescent="0.2">
      <c r="A49958" t="s">
        <v>19</v>
      </c>
      <c r="B49958">
        <v>1281</v>
      </c>
      <c r="C49958">
        <v>666.43899999999996</v>
      </c>
      <c r="D49958">
        <v>0.64300000000000002</v>
      </c>
    </row>
    <row r="49959" spans="1:4" hidden="1" x14ac:dyDescent="0.2">
      <c r="A49959" t="s">
        <v>19</v>
      </c>
      <c r="B49959">
        <v>1282</v>
      </c>
      <c r="C49959">
        <v>666.64599999999996</v>
      </c>
      <c r="D49959">
        <v>0.64200000000000002</v>
      </c>
    </row>
    <row r="49960" spans="1:4" hidden="1" x14ac:dyDescent="0.2">
      <c r="A49960" t="s">
        <v>19</v>
      </c>
      <c r="B49960">
        <v>1283</v>
      </c>
      <c r="C49960">
        <v>666.85299999999995</v>
      </c>
      <c r="D49960">
        <v>0.64100000000000001</v>
      </c>
    </row>
    <row r="49961" spans="1:4" hidden="1" x14ac:dyDescent="0.2">
      <c r="A49961" t="s">
        <v>19</v>
      </c>
      <c r="B49961">
        <v>1284</v>
      </c>
      <c r="C49961">
        <v>667.06</v>
      </c>
      <c r="D49961">
        <v>0.64</v>
      </c>
    </row>
    <row r="49962" spans="1:4" hidden="1" x14ac:dyDescent="0.2">
      <c r="A49962" t="s">
        <v>19</v>
      </c>
      <c r="B49962">
        <v>1285</v>
      </c>
      <c r="C49962">
        <v>667.26700000000005</v>
      </c>
      <c r="D49962">
        <v>0.63900000000000001</v>
      </c>
    </row>
    <row r="49963" spans="1:4" hidden="1" x14ac:dyDescent="0.2">
      <c r="A49963" t="s">
        <v>19</v>
      </c>
      <c r="B49963">
        <v>1286</v>
      </c>
      <c r="C49963">
        <v>667.47400000000005</v>
      </c>
      <c r="D49963">
        <v>0.63700000000000001</v>
      </c>
    </row>
    <row r="49964" spans="1:4" hidden="1" x14ac:dyDescent="0.2">
      <c r="A49964" t="s">
        <v>19</v>
      </c>
      <c r="B49964">
        <v>1287</v>
      </c>
      <c r="C49964">
        <v>667.68100000000004</v>
      </c>
      <c r="D49964">
        <v>0.63500000000000001</v>
      </c>
    </row>
    <row r="49965" spans="1:4" hidden="1" x14ac:dyDescent="0.2">
      <c r="A49965" t="s">
        <v>19</v>
      </c>
      <c r="B49965">
        <v>1288</v>
      </c>
      <c r="C49965">
        <v>667.88800000000003</v>
      </c>
      <c r="D49965">
        <v>0.63300000000000001</v>
      </c>
    </row>
    <row r="49966" spans="1:4" hidden="1" x14ac:dyDescent="0.2">
      <c r="A49966" t="s">
        <v>19</v>
      </c>
      <c r="B49966">
        <v>1289</v>
      </c>
      <c r="C49966">
        <v>668.09500000000003</v>
      </c>
      <c r="D49966">
        <v>0.63200000000000001</v>
      </c>
    </row>
    <row r="49967" spans="1:4" hidden="1" x14ac:dyDescent="0.2">
      <c r="A49967" t="s">
        <v>19</v>
      </c>
      <c r="B49967">
        <v>1290</v>
      </c>
      <c r="C49967">
        <v>668.30100000000004</v>
      </c>
      <c r="D49967">
        <v>0.63</v>
      </c>
    </row>
    <row r="49968" spans="1:4" hidden="1" x14ac:dyDescent="0.2">
      <c r="A49968" t="s">
        <v>19</v>
      </c>
      <c r="B49968">
        <v>1291</v>
      </c>
      <c r="C49968">
        <v>668.50800000000004</v>
      </c>
      <c r="D49968">
        <v>0.629</v>
      </c>
    </row>
    <row r="49969" spans="1:4" hidden="1" x14ac:dyDescent="0.2">
      <c r="A49969" t="s">
        <v>19</v>
      </c>
      <c r="B49969">
        <v>1292</v>
      </c>
      <c r="C49969">
        <v>668.71500000000003</v>
      </c>
      <c r="D49969">
        <v>0.627</v>
      </c>
    </row>
    <row r="49970" spans="1:4" hidden="1" x14ac:dyDescent="0.2">
      <c r="A49970" t="s">
        <v>19</v>
      </c>
      <c r="B49970">
        <v>1293</v>
      </c>
      <c r="C49970">
        <v>668.92200000000003</v>
      </c>
      <c r="D49970">
        <v>0.624</v>
      </c>
    </row>
    <row r="49971" spans="1:4" hidden="1" x14ac:dyDescent="0.2">
      <c r="A49971" t="s">
        <v>19</v>
      </c>
      <c r="B49971">
        <v>1294</v>
      </c>
      <c r="C49971">
        <v>669.12900000000002</v>
      </c>
      <c r="D49971">
        <v>0.622</v>
      </c>
    </row>
    <row r="49972" spans="1:4" hidden="1" x14ac:dyDescent="0.2">
      <c r="A49972" t="s">
        <v>19</v>
      </c>
      <c r="B49972">
        <v>1295</v>
      </c>
      <c r="C49972">
        <v>669.33500000000004</v>
      </c>
      <c r="D49972">
        <v>0.62</v>
      </c>
    </row>
    <row r="49973" spans="1:4" hidden="1" x14ac:dyDescent="0.2">
      <c r="A49973" t="s">
        <v>19</v>
      </c>
      <c r="B49973">
        <v>1296</v>
      </c>
      <c r="C49973">
        <v>669.54200000000003</v>
      </c>
      <c r="D49973">
        <v>0.61899999999999999</v>
      </c>
    </row>
    <row r="49974" spans="1:4" hidden="1" x14ac:dyDescent="0.2">
      <c r="A49974" t="s">
        <v>19</v>
      </c>
      <c r="B49974">
        <v>1297</v>
      </c>
      <c r="C49974">
        <v>669.74900000000002</v>
      </c>
      <c r="D49974">
        <v>0.61799999999999999</v>
      </c>
    </row>
    <row r="49975" spans="1:4" hidden="1" x14ac:dyDescent="0.2">
      <c r="A49975" t="s">
        <v>19</v>
      </c>
      <c r="B49975">
        <v>1298</v>
      </c>
      <c r="C49975">
        <v>669.95500000000004</v>
      </c>
      <c r="D49975">
        <v>0.61699999999999999</v>
      </c>
    </row>
    <row r="49976" spans="1:4" hidden="1" x14ac:dyDescent="0.2">
      <c r="A49976" t="s">
        <v>19</v>
      </c>
      <c r="B49976">
        <v>1299</v>
      </c>
      <c r="C49976">
        <v>670.16200000000003</v>
      </c>
      <c r="D49976">
        <v>0.61599999999999999</v>
      </c>
    </row>
    <row r="49977" spans="1:4" hidden="1" x14ac:dyDescent="0.2">
      <c r="A49977" t="s">
        <v>19</v>
      </c>
      <c r="B49977">
        <v>1300</v>
      </c>
      <c r="C49977">
        <v>670.36800000000005</v>
      </c>
      <c r="D49977">
        <v>0.61399999999999999</v>
      </c>
    </row>
    <row r="49978" spans="1:4" hidden="1" x14ac:dyDescent="0.2">
      <c r="A49978" t="s">
        <v>19</v>
      </c>
      <c r="B49978">
        <v>1301</v>
      </c>
      <c r="C49978">
        <v>670.57500000000005</v>
      </c>
      <c r="D49978">
        <v>0.61299999999999999</v>
      </c>
    </row>
    <row r="49979" spans="1:4" hidden="1" x14ac:dyDescent="0.2">
      <c r="A49979" t="s">
        <v>19</v>
      </c>
      <c r="B49979">
        <v>1302</v>
      </c>
      <c r="C49979">
        <v>670.78200000000004</v>
      </c>
      <c r="D49979">
        <v>0.61299999999999999</v>
      </c>
    </row>
    <row r="49980" spans="1:4" hidden="1" x14ac:dyDescent="0.2">
      <c r="A49980" t="s">
        <v>19</v>
      </c>
      <c r="B49980">
        <v>1303</v>
      </c>
      <c r="C49980">
        <v>670.98800000000006</v>
      </c>
      <c r="D49980">
        <v>0.61199999999999999</v>
      </c>
    </row>
    <row r="49981" spans="1:4" hidden="1" x14ac:dyDescent="0.2">
      <c r="A49981" t="s">
        <v>19</v>
      </c>
      <c r="B49981">
        <v>1304</v>
      </c>
      <c r="C49981">
        <v>671.19399999999996</v>
      </c>
      <c r="D49981">
        <v>0.61199999999999999</v>
      </c>
    </row>
    <row r="49982" spans="1:4" hidden="1" x14ac:dyDescent="0.2">
      <c r="A49982" t="s">
        <v>19</v>
      </c>
      <c r="B49982">
        <v>1305</v>
      </c>
      <c r="C49982">
        <v>671.40099999999995</v>
      </c>
      <c r="D49982">
        <v>0.61199999999999999</v>
      </c>
    </row>
    <row r="49983" spans="1:4" hidden="1" x14ac:dyDescent="0.2">
      <c r="A49983" t="s">
        <v>19</v>
      </c>
      <c r="B49983">
        <v>1306</v>
      </c>
      <c r="C49983">
        <v>671.60699999999997</v>
      </c>
      <c r="D49983">
        <v>0.61099999999999999</v>
      </c>
    </row>
    <row r="49984" spans="1:4" hidden="1" x14ac:dyDescent="0.2">
      <c r="A49984" t="s">
        <v>19</v>
      </c>
      <c r="B49984">
        <v>1307</v>
      </c>
      <c r="C49984">
        <v>671.81399999999996</v>
      </c>
      <c r="D49984">
        <v>0.61</v>
      </c>
    </row>
    <row r="49985" spans="1:4" hidden="1" x14ac:dyDescent="0.2">
      <c r="A49985" t="s">
        <v>19</v>
      </c>
      <c r="B49985">
        <v>1308</v>
      </c>
      <c r="C49985">
        <v>672.02</v>
      </c>
      <c r="D49985">
        <v>0.60899999999999999</v>
      </c>
    </row>
    <row r="49986" spans="1:4" hidden="1" x14ac:dyDescent="0.2">
      <c r="A49986" t="s">
        <v>19</v>
      </c>
      <c r="B49986">
        <v>1309</v>
      </c>
      <c r="C49986">
        <v>672.226</v>
      </c>
      <c r="D49986">
        <v>0.60899999999999999</v>
      </c>
    </row>
    <row r="49987" spans="1:4" hidden="1" x14ac:dyDescent="0.2">
      <c r="A49987" t="s">
        <v>19</v>
      </c>
      <c r="B49987">
        <v>1310</v>
      </c>
      <c r="C49987">
        <v>672.43200000000002</v>
      </c>
      <c r="D49987">
        <v>0.60799999999999998</v>
      </c>
    </row>
    <row r="49988" spans="1:4" hidden="1" x14ac:dyDescent="0.2">
      <c r="A49988" t="s">
        <v>19</v>
      </c>
      <c r="B49988">
        <v>1311</v>
      </c>
      <c r="C49988">
        <v>672.63900000000001</v>
      </c>
      <c r="D49988">
        <v>0.60799999999999998</v>
      </c>
    </row>
    <row r="49989" spans="1:4" hidden="1" x14ac:dyDescent="0.2">
      <c r="A49989" t="s">
        <v>19</v>
      </c>
      <c r="B49989">
        <v>1312</v>
      </c>
      <c r="C49989">
        <v>672.84500000000003</v>
      </c>
      <c r="D49989">
        <v>0.60699999999999998</v>
      </c>
    </row>
    <row r="49990" spans="1:4" hidden="1" x14ac:dyDescent="0.2">
      <c r="A49990" t="s">
        <v>19</v>
      </c>
      <c r="B49990">
        <v>1313</v>
      </c>
      <c r="C49990">
        <v>673.05100000000004</v>
      </c>
      <c r="D49990">
        <v>0.60599999999999998</v>
      </c>
    </row>
    <row r="49991" spans="1:4" hidden="1" x14ac:dyDescent="0.2">
      <c r="A49991" t="s">
        <v>19</v>
      </c>
      <c r="B49991">
        <v>1314</v>
      </c>
      <c r="C49991">
        <v>673.25699999999995</v>
      </c>
      <c r="D49991">
        <v>0.60399999999999998</v>
      </c>
    </row>
    <row r="49992" spans="1:4" hidden="1" x14ac:dyDescent="0.2">
      <c r="A49992" t="s">
        <v>19</v>
      </c>
      <c r="B49992">
        <v>1315</v>
      </c>
      <c r="C49992">
        <v>673.46299999999997</v>
      </c>
      <c r="D49992">
        <v>0.60299999999999998</v>
      </c>
    </row>
    <row r="49993" spans="1:4" hidden="1" x14ac:dyDescent="0.2">
      <c r="A49993" t="s">
        <v>19</v>
      </c>
      <c r="B49993">
        <v>1316</v>
      </c>
      <c r="C49993">
        <v>673.66899999999998</v>
      </c>
      <c r="D49993">
        <v>0.60199999999999998</v>
      </c>
    </row>
    <row r="49994" spans="1:4" hidden="1" x14ac:dyDescent="0.2">
      <c r="A49994" t="s">
        <v>19</v>
      </c>
      <c r="B49994">
        <v>1317</v>
      </c>
      <c r="C49994">
        <v>673.875</v>
      </c>
      <c r="D49994">
        <v>0.60099999999999998</v>
      </c>
    </row>
    <row r="49995" spans="1:4" hidden="1" x14ac:dyDescent="0.2">
      <c r="A49995" t="s">
        <v>19</v>
      </c>
      <c r="B49995">
        <v>1318</v>
      </c>
      <c r="C49995">
        <v>674.08100000000002</v>
      </c>
      <c r="D49995">
        <v>0.6</v>
      </c>
    </row>
    <row r="49996" spans="1:4" hidden="1" x14ac:dyDescent="0.2">
      <c r="A49996" t="s">
        <v>19</v>
      </c>
      <c r="B49996">
        <v>1319</v>
      </c>
      <c r="C49996">
        <v>674.28700000000003</v>
      </c>
      <c r="D49996">
        <v>0.59899999999999998</v>
      </c>
    </row>
    <row r="49997" spans="1:4" hidden="1" x14ac:dyDescent="0.2">
      <c r="A49997" t="s">
        <v>19</v>
      </c>
      <c r="B49997">
        <v>1320</v>
      </c>
      <c r="C49997">
        <v>674.49300000000005</v>
      </c>
      <c r="D49997">
        <v>0.59799999999999998</v>
      </c>
    </row>
    <row r="49998" spans="1:4" hidden="1" x14ac:dyDescent="0.2">
      <c r="A49998" t="s">
        <v>19</v>
      </c>
      <c r="B49998">
        <v>1321</v>
      </c>
      <c r="C49998">
        <v>674.69899999999996</v>
      </c>
      <c r="D49998">
        <v>0.59799999999999998</v>
      </c>
    </row>
    <row r="49999" spans="1:4" hidden="1" x14ac:dyDescent="0.2">
      <c r="A49999" t="s">
        <v>19</v>
      </c>
      <c r="B49999">
        <v>1322</v>
      </c>
      <c r="C49999">
        <v>674.90499999999997</v>
      </c>
      <c r="D49999">
        <v>0.59699999999999998</v>
      </c>
    </row>
    <row r="50000" spans="1:4" hidden="1" x14ac:dyDescent="0.2">
      <c r="A50000" t="s">
        <v>19</v>
      </c>
      <c r="B50000">
        <v>1323</v>
      </c>
      <c r="C50000">
        <v>675.11099999999999</v>
      </c>
      <c r="D50000">
        <v>0.59599999999999997</v>
      </c>
    </row>
    <row r="50001" spans="1:4" hidden="1" x14ac:dyDescent="0.2">
      <c r="A50001" t="s">
        <v>19</v>
      </c>
      <c r="B50001">
        <v>1324</v>
      </c>
      <c r="C50001">
        <v>675.31700000000001</v>
      </c>
      <c r="D50001">
        <v>0.59499999999999997</v>
      </c>
    </row>
    <row r="50002" spans="1:4" hidden="1" x14ac:dyDescent="0.2">
      <c r="A50002" t="s">
        <v>19</v>
      </c>
      <c r="B50002">
        <v>1325</v>
      </c>
      <c r="C50002">
        <v>675.52300000000002</v>
      </c>
      <c r="D50002">
        <v>0.59499999999999997</v>
      </c>
    </row>
    <row r="50003" spans="1:4" hidden="1" x14ac:dyDescent="0.2">
      <c r="A50003" t="s">
        <v>19</v>
      </c>
      <c r="B50003">
        <v>1326</v>
      </c>
      <c r="C50003">
        <v>675.72799999999995</v>
      </c>
      <c r="D50003">
        <v>0.59499999999999997</v>
      </c>
    </row>
    <row r="50004" spans="1:4" hidden="1" x14ac:dyDescent="0.2">
      <c r="A50004" t="s">
        <v>19</v>
      </c>
      <c r="B50004">
        <v>1327</v>
      </c>
      <c r="C50004">
        <v>675.93399999999997</v>
      </c>
      <c r="D50004">
        <v>0.59499999999999997</v>
      </c>
    </row>
    <row r="50005" spans="1:4" hidden="1" x14ac:dyDescent="0.2">
      <c r="A50005" t="s">
        <v>19</v>
      </c>
      <c r="B50005">
        <v>1328</v>
      </c>
      <c r="C50005">
        <v>676.14</v>
      </c>
      <c r="D50005">
        <v>0.59399999999999997</v>
      </c>
    </row>
    <row r="50006" spans="1:4" hidden="1" x14ac:dyDescent="0.2">
      <c r="A50006" t="s">
        <v>19</v>
      </c>
      <c r="B50006">
        <v>1329</v>
      </c>
      <c r="C50006">
        <v>676.34500000000003</v>
      </c>
      <c r="D50006">
        <v>0.59299999999999997</v>
      </c>
    </row>
    <row r="50007" spans="1:4" hidden="1" x14ac:dyDescent="0.2">
      <c r="A50007" t="s">
        <v>19</v>
      </c>
      <c r="B50007">
        <v>1330</v>
      </c>
      <c r="C50007">
        <v>676.55100000000004</v>
      </c>
      <c r="D50007">
        <v>0.59299999999999997</v>
      </c>
    </row>
    <row r="50008" spans="1:4" hidden="1" x14ac:dyDescent="0.2">
      <c r="A50008" t="s">
        <v>19</v>
      </c>
      <c r="B50008">
        <v>1331</v>
      </c>
      <c r="C50008">
        <v>676.75699999999995</v>
      </c>
      <c r="D50008">
        <v>0.59199999999999997</v>
      </c>
    </row>
    <row r="50009" spans="1:4" hidden="1" x14ac:dyDescent="0.2">
      <c r="A50009" t="s">
        <v>19</v>
      </c>
      <c r="B50009">
        <v>1332</v>
      </c>
      <c r="C50009">
        <v>676.96199999999999</v>
      </c>
      <c r="D50009">
        <v>0.59199999999999997</v>
      </c>
    </row>
    <row r="50010" spans="1:4" hidden="1" x14ac:dyDescent="0.2">
      <c r="A50010" t="s">
        <v>19</v>
      </c>
      <c r="B50010">
        <v>1333</v>
      </c>
      <c r="C50010">
        <v>677.16800000000001</v>
      </c>
      <c r="D50010">
        <v>0.59199999999999997</v>
      </c>
    </row>
    <row r="50011" spans="1:4" hidden="1" x14ac:dyDescent="0.2">
      <c r="A50011" t="s">
        <v>19</v>
      </c>
      <c r="B50011">
        <v>1334</v>
      </c>
      <c r="C50011">
        <v>677.37300000000005</v>
      </c>
      <c r="D50011">
        <v>0.59199999999999997</v>
      </c>
    </row>
    <row r="50012" spans="1:4" hidden="1" x14ac:dyDescent="0.2">
      <c r="A50012" t="s">
        <v>19</v>
      </c>
      <c r="B50012">
        <v>1335</v>
      </c>
      <c r="C50012">
        <v>677.57899999999995</v>
      </c>
      <c r="D50012">
        <v>0.59199999999999997</v>
      </c>
    </row>
    <row r="50013" spans="1:4" hidden="1" x14ac:dyDescent="0.2">
      <c r="A50013" t="s">
        <v>19</v>
      </c>
      <c r="B50013">
        <v>1336</v>
      </c>
      <c r="C50013">
        <v>677.78399999999999</v>
      </c>
      <c r="D50013">
        <v>0.59199999999999997</v>
      </c>
    </row>
    <row r="50014" spans="1:4" hidden="1" x14ac:dyDescent="0.2">
      <c r="A50014" t="s">
        <v>19</v>
      </c>
      <c r="B50014">
        <v>1337</v>
      </c>
      <c r="C50014">
        <v>677.99</v>
      </c>
      <c r="D50014">
        <v>0.59099999999999997</v>
      </c>
    </row>
    <row r="50015" spans="1:4" hidden="1" x14ac:dyDescent="0.2">
      <c r="A50015" t="s">
        <v>19</v>
      </c>
      <c r="B50015">
        <v>1338</v>
      </c>
      <c r="C50015">
        <v>678.19500000000005</v>
      </c>
      <c r="D50015">
        <v>0.59099999999999997</v>
      </c>
    </row>
    <row r="50016" spans="1:4" hidden="1" x14ac:dyDescent="0.2">
      <c r="A50016" t="s">
        <v>19</v>
      </c>
      <c r="B50016">
        <v>1339</v>
      </c>
      <c r="C50016">
        <v>678.4</v>
      </c>
      <c r="D50016">
        <v>0.59</v>
      </c>
    </row>
    <row r="50017" spans="1:4" hidden="1" x14ac:dyDescent="0.2">
      <c r="A50017" t="s">
        <v>19</v>
      </c>
      <c r="B50017">
        <v>1340</v>
      </c>
      <c r="C50017">
        <v>678.60599999999999</v>
      </c>
      <c r="D50017">
        <v>0.59099999999999997</v>
      </c>
    </row>
    <row r="50018" spans="1:4" hidden="1" x14ac:dyDescent="0.2">
      <c r="A50018" t="s">
        <v>19</v>
      </c>
      <c r="B50018">
        <v>1341</v>
      </c>
      <c r="C50018">
        <v>678.81100000000004</v>
      </c>
      <c r="D50018">
        <v>0.59099999999999997</v>
      </c>
    </row>
    <row r="50019" spans="1:4" hidden="1" x14ac:dyDescent="0.2">
      <c r="A50019" t="s">
        <v>19</v>
      </c>
      <c r="B50019">
        <v>1342</v>
      </c>
      <c r="C50019">
        <v>679.01599999999996</v>
      </c>
      <c r="D50019">
        <v>0.59099999999999997</v>
      </c>
    </row>
    <row r="50020" spans="1:4" hidden="1" x14ac:dyDescent="0.2">
      <c r="A50020" t="s">
        <v>19</v>
      </c>
      <c r="B50020">
        <v>1343</v>
      </c>
      <c r="C50020">
        <v>679.22199999999998</v>
      </c>
      <c r="D50020">
        <v>0.59099999999999997</v>
      </c>
    </row>
    <row r="50021" spans="1:4" hidden="1" x14ac:dyDescent="0.2">
      <c r="A50021" t="s">
        <v>19</v>
      </c>
      <c r="B50021">
        <v>1344</v>
      </c>
      <c r="C50021">
        <v>679.42700000000002</v>
      </c>
      <c r="D50021">
        <v>0.59</v>
      </c>
    </row>
    <row r="50022" spans="1:4" hidden="1" x14ac:dyDescent="0.2">
      <c r="A50022" t="s">
        <v>19</v>
      </c>
      <c r="B50022">
        <v>1345</v>
      </c>
      <c r="C50022">
        <v>679.63199999999995</v>
      </c>
      <c r="D50022">
        <v>0.58899999999999997</v>
      </c>
    </row>
    <row r="50023" spans="1:4" hidden="1" x14ac:dyDescent="0.2">
      <c r="A50023" t="s">
        <v>19</v>
      </c>
      <c r="B50023">
        <v>1346</v>
      </c>
      <c r="C50023">
        <v>679.83699999999999</v>
      </c>
      <c r="D50023">
        <v>0.58799999999999997</v>
      </c>
    </row>
    <row r="50024" spans="1:4" hidden="1" x14ac:dyDescent="0.2">
      <c r="A50024" t="s">
        <v>19</v>
      </c>
      <c r="B50024">
        <v>1347</v>
      </c>
      <c r="C50024">
        <v>680.04200000000003</v>
      </c>
      <c r="D50024">
        <v>0.58799999999999997</v>
      </c>
    </row>
    <row r="50025" spans="1:4" hidden="1" x14ac:dyDescent="0.2">
      <c r="A50025" t="s">
        <v>19</v>
      </c>
      <c r="B50025">
        <v>1348</v>
      </c>
      <c r="C50025">
        <v>680.24699999999996</v>
      </c>
      <c r="D50025">
        <v>0.58699999999999997</v>
      </c>
    </row>
    <row r="50026" spans="1:4" hidden="1" x14ac:dyDescent="0.2">
      <c r="A50026" t="s">
        <v>19</v>
      </c>
      <c r="B50026">
        <v>1349</v>
      </c>
      <c r="C50026">
        <v>680.452</v>
      </c>
      <c r="D50026">
        <v>0.58599999999999997</v>
      </c>
    </row>
    <row r="50027" spans="1:4" hidden="1" x14ac:dyDescent="0.2">
      <c r="A50027" t="s">
        <v>19</v>
      </c>
      <c r="B50027">
        <v>1350</v>
      </c>
      <c r="C50027">
        <v>680.65700000000004</v>
      </c>
      <c r="D50027">
        <v>0.58499999999999996</v>
      </c>
    </row>
    <row r="50028" spans="1:4" hidden="1" x14ac:dyDescent="0.2">
      <c r="A50028" t="s">
        <v>19</v>
      </c>
      <c r="B50028">
        <v>1351</v>
      </c>
      <c r="C50028">
        <v>680.86199999999997</v>
      </c>
      <c r="D50028">
        <v>0.58499999999999996</v>
      </c>
    </row>
    <row r="50029" spans="1:4" hidden="1" x14ac:dyDescent="0.2">
      <c r="A50029" t="s">
        <v>19</v>
      </c>
      <c r="B50029">
        <v>1352</v>
      </c>
      <c r="C50029">
        <v>681.06700000000001</v>
      </c>
      <c r="D50029">
        <v>0.58399999999999996</v>
      </c>
    </row>
    <row r="50030" spans="1:4" hidden="1" x14ac:dyDescent="0.2">
      <c r="A50030" t="s">
        <v>19</v>
      </c>
      <c r="B50030">
        <v>1353</v>
      </c>
      <c r="C50030">
        <v>681.27200000000005</v>
      </c>
      <c r="D50030">
        <v>0.58399999999999996</v>
      </c>
    </row>
    <row r="50031" spans="1:4" hidden="1" x14ac:dyDescent="0.2">
      <c r="A50031" t="s">
        <v>19</v>
      </c>
      <c r="B50031">
        <v>1354</v>
      </c>
      <c r="C50031">
        <v>681.47699999999998</v>
      </c>
      <c r="D50031">
        <v>0.58399999999999996</v>
      </c>
    </row>
    <row r="50032" spans="1:4" hidden="1" x14ac:dyDescent="0.2">
      <c r="A50032" t="s">
        <v>19</v>
      </c>
      <c r="B50032">
        <v>1355</v>
      </c>
      <c r="C50032">
        <v>681.68200000000002</v>
      </c>
      <c r="D50032">
        <v>0.58399999999999996</v>
      </c>
    </row>
    <row r="50033" spans="1:4" hidden="1" x14ac:dyDescent="0.2">
      <c r="A50033" t="s">
        <v>19</v>
      </c>
      <c r="B50033">
        <v>1356</v>
      </c>
      <c r="C50033">
        <v>681.88699999999994</v>
      </c>
      <c r="D50033">
        <v>0.58399999999999996</v>
      </c>
    </row>
    <row r="50034" spans="1:4" hidden="1" x14ac:dyDescent="0.2">
      <c r="A50034" t="s">
        <v>19</v>
      </c>
      <c r="B50034">
        <v>1357</v>
      </c>
      <c r="C50034">
        <v>682.09100000000001</v>
      </c>
      <c r="D50034">
        <v>0.58499999999999996</v>
      </c>
    </row>
    <row r="50035" spans="1:4" hidden="1" x14ac:dyDescent="0.2">
      <c r="A50035" t="s">
        <v>19</v>
      </c>
      <c r="B50035">
        <v>1358</v>
      </c>
      <c r="C50035">
        <v>682.29600000000005</v>
      </c>
      <c r="D50035">
        <v>0.58499999999999996</v>
      </c>
    </row>
    <row r="50036" spans="1:4" hidden="1" x14ac:dyDescent="0.2">
      <c r="A50036" t="s">
        <v>19</v>
      </c>
      <c r="B50036">
        <v>1359</v>
      </c>
      <c r="C50036">
        <v>682.50099999999998</v>
      </c>
      <c r="D50036">
        <v>0.58499999999999996</v>
      </c>
    </row>
    <row r="50037" spans="1:4" hidden="1" x14ac:dyDescent="0.2">
      <c r="A50037" t="s">
        <v>19</v>
      </c>
      <c r="B50037">
        <v>1360</v>
      </c>
      <c r="C50037">
        <v>682.70600000000002</v>
      </c>
      <c r="D50037">
        <v>0.58599999999999997</v>
      </c>
    </row>
    <row r="50038" spans="1:4" hidden="1" x14ac:dyDescent="0.2">
      <c r="A50038" t="s">
        <v>19</v>
      </c>
      <c r="B50038">
        <v>1361</v>
      </c>
      <c r="C50038">
        <v>682.91</v>
      </c>
      <c r="D50038">
        <v>0.58599999999999997</v>
      </c>
    </row>
    <row r="50039" spans="1:4" hidden="1" x14ac:dyDescent="0.2">
      <c r="A50039" t="s">
        <v>19</v>
      </c>
      <c r="B50039">
        <v>1362</v>
      </c>
      <c r="C50039">
        <v>683.11500000000001</v>
      </c>
      <c r="D50039">
        <v>0.58599999999999997</v>
      </c>
    </row>
    <row r="50040" spans="1:4" hidden="1" x14ac:dyDescent="0.2">
      <c r="A50040" t="s">
        <v>19</v>
      </c>
      <c r="B50040">
        <v>1363</v>
      </c>
      <c r="C50040">
        <v>683.32</v>
      </c>
      <c r="D50040">
        <v>0.58699999999999997</v>
      </c>
    </row>
    <row r="50041" spans="1:4" hidden="1" x14ac:dyDescent="0.2">
      <c r="A50041" t="s">
        <v>19</v>
      </c>
      <c r="B50041">
        <v>1364</v>
      </c>
      <c r="C50041">
        <v>683.524</v>
      </c>
      <c r="D50041">
        <v>0.58699999999999997</v>
      </c>
    </row>
    <row r="50042" spans="1:4" hidden="1" x14ac:dyDescent="0.2">
      <c r="A50042" t="s">
        <v>19</v>
      </c>
      <c r="B50042">
        <v>1365</v>
      </c>
      <c r="C50042">
        <v>683.72900000000004</v>
      </c>
      <c r="D50042">
        <v>0.58599999999999997</v>
      </c>
    </row>
    <row r="50043" spans="1:4" hidden="1" x14ac:dyDescent="0.2">
      <c r="A50043" t="s">
        <v>19</v>
      </c>
      <c r="B50043">
        <v>1366</v>
      </c>
      <c r="C50043">
        <v>683.93299999999999</v>
      </c>
      <c r="D50043">
        <v>0.58499999999999996</v>
      </c>
    </row>
    <row r="50044" spans="1:4" hidden="1" x14ac:dyDescent="0.2">
      <c r="A50044" t="s">
        <v>19</v>
      </c>
      <c r="B50044">
        <v>1367</v>
      </c>
      <c r="C50044">
        <v>684.13800000000003</v>
      </c>
      <c r="D50044">
        <v>0.58499999999999996</v>
      </c>
    </row>
    <row r="50045" spans="1:4" hidden="1" x14ac:dyDescent="0.2">
      <c r="A50045" t="s">
        <v>19</v>
      </c>
      <c r="B50045">
        <v>1368</v>
      </c>
      <c r="C50045">
        <v>684.34199999999998</v>
      </c>
      <c r="D50045">
        <v>0.58399999999999996</v>
      </c>
    </row>
    <row r="50046" spans="1:4" hidden="1" x14ac:dyDescent="0.2">
      <c r="A50046" t="s">
        <v>19</v>
      </c>
      <c r="B50046">
        <v>1369</v>
      </c>
      <c r="C50046">
        <v>684.54600000000005</v>
      </c>
      <c r="D50046">
        <v>0.58399999999999996</v>
      </c>
    </row>
    <row r="50047" spans="1:4" hidden="1" x14ac:dyDescent="0.2">
      <c r="A50047" t="s">
        <v>19</v>
      </c>
      <c r="B50047">
        <v>1370</v>
      </c>
      <c r="C50047">
        <v>684.75099999999998</v>
      </c>
      <c r="D50047">
        <v>0.58299999999999996</v>
      </c>
    </row>
    <row r="50048" spans="1:4" hidden="1" x14ac:dyDescent="0.2">
      <c r="A50048" t="s">
        <v>19</v>
      </c>
      <c r="B50048">
        <v>1371</v>
      </c>
      <c r="C50048">
        <v>684.95500000000004</v>
      </c>
      <c r="D50048">
        <v>0.58299999999999996</v>
      </c>
    </row>
    <row r="50049" spans="1:4" hidden="1" x14ac:dyDescent="0.2">
      <c r="A50049" t="s">
        <v>19</v>
      </c>
      <c r="B50049">
        <v>1372</v>
      </c>
      <c r="C50049">
        <v>685.16</v>
      </c>
      <c r="D50049">
        <v>0.58199999999999996</v>
      </c>
    </row>
    <row r="50050" spans="1:4" hidden="1" x14ac:dyDescent="0.2">
      <c r="A50050" t="s">
        <v>19</v>
      </c>
      <c r="B50050">
        <v>1373</v>
      </c>
      <c r="C50050">
        <v>685.36400000000003</v>
      </c>
      <c r="D50050">
        <v>0.58099999999999996</v>
      </c>
    </row>
    <row r="50051" spans="1:4" hidden="1" x14ac:dyDescent="0.2">
      <c r="A50051" t="s">
        <v>19</v>
      </c>
      <c r="B50051">
        <v>1374</v>
      </c>
      <c r="C50051">
        <v>685.56799999999998</v>
      </c>
      <c r="D50051">
        <v>0.58199999999999996</v>
      </c>
    </row>
    <row r="50052" spans="1:4" hidden="1" x14ac:dyDescent="0.2">
      <c r="A50052" t="s">
        <v>19</v>
      </c>
      <c r="B50052">
        <v>1375</v>
      </c>
      <c r="C50052">
        <v>685.77200000000005</v>
      </c>
      <c r="D50052">
        <v>0.58199999999999996</v>
      </c>
    </row>
    <row r="50053" spans="1:4" hidden="1" x14ac:dyDescent="0.2">
      <c r="A50053" t="s">
        <v>19</v>
      </c>
      <c r="B50053">
        <v>1376</v>
      </c>
      <c r="C50053">
        <v>685.976</v>
      </c>
      <c r="D50053">
        <v>0.58199999999999996</v>
      </c>
    </row>
    <row r="50054" spans="1:4" hidden="1" x14ac:dyDescent="0.2">
      <c r="A50054" t="s">
        <v>19</v>
      </c>
      <c r="B50054">
        <v>1377</v>
      </c>
      <c r="C50054">
        <v>686.18100000000004</v>
      </c>
      <c r="D50054">
        <v>0.58299999999999996</v>
      </c>
    </row>
    <row r="50055" spans="1:4" hidden="1" x14ac:dyDescent="0.2">
      <c r="A50055" t="s">
        <v>19</v>
      </c>
      <c r="B50055">
        <v>1378</v>
      </c>
      <c r="C50055">
        <v>686.38499999999999</v>
      </c>
      <c r="D50055">
        <v>0.58299999999999996</v>
      </c>
    </row>
    <row r="50056" spans="1:4" hidden="1" x14ac:dyDescent="0.2">
      <c r="A50056" t="s">
        <v>19</v>
      </c>
      <c r="B50056">
        <v>1379</v>
      </c>
      <c r="C50056">
        <v>686.58900000000006</v>
      </c>
      <c r="D50056">
        <v>0.58199999999999996</v>
      </c>
    </row>
    <row r="50057" spans="1:4" hidden="1" x14ac:dyDescent="0.2">
      <c r="A50057" t="s">
        <v>19</v>
      </c>
      <c r="B50057">
        <v>1380</v>
      </c>
      <c r="C50057">
        <v>686.79300000000001</v>
      </c>
      <c r="D50057">
        <v>0.58299999999999996</v>
      </c>
    </row>
    <row r="50058" spans="1:4" hidden="1" x14ac:dyDescent="0.2">
      <c r="A50058" t="s">
        <v>19</v>
      </c>
      <c r="B50058">
        <v>1381</v>
      </c>
      <c r="C50058">
        <v>686.99699999999996</v>
      </c>
      <c r="D50058">
        <v>0.58299999999999996</v>
      </c>
    </row>
    <row r="50059" spans="1:4" hidden="1" x14ac:dyDescent="0.2">
      <c r="A50059" t="s">
        <v>19</v>
      </c>
      <c r="B50059">
        <v>1382</v>
      </c>
      <c r="C50059">
        <v>687.20100000000002</v>
      </c>
      <c r="D50059">
        <v>0.58299999999999996</v>
      </c>
    </row>
    <row r="50060" spans="1:4" hidden="1" x14ac:dyDescent="0.2">
      <c r="A50060" t="s">
        <v>19</v>
      </c>
      <c r="B50060">
        <v>1383</v>
      </c>
      <c r="C50060">
        <v>687.40499999999997</v>
      </c>
      <c r="D50060">
        <v>0.58299999999999996</v>
      </c>
    </row>
    <row r="50061" spans="1:4" hidden="1" x14ac:dyDescent="0.2">
      <c r="A50061" t="s">
        <v>19</v>
      </c>
      <c r="B50061">
        <v>1384</v>
      </c>
      <c r="C50061">
        <v>687.60900000000004</v>
      </c>
      <c r="D50061">
        <v>0.58299999999999996</v>
      </c>
    </row>
    <row r="50062" spans="1:4" hidden="1" x14ac:dyDescent="0.2">
      <c r="A50062" t="s">
        <v>19</v>
      </c>
      <c r="B50062">
        <v>1385</v>
      </c>
      <c r="C50062">
        <v>687.81299999999999</v>
      </c>
      <c r="D50062">
        <v>0.58299999999999996</v>
      </c>
    </row>
    <row r="50063" spans="1:4" hidden="1" x14ac:dyDescent="0.2">
      <c r="A50063" t="s">
        <v>19</v>
      </c>
      <c r="B50063">
        <v>1386</v>
      </c>
      <c r="C50063">
        <v>688.01700000000005</v>
      </c>
      <c r="D50063">
        <v>0.58199999999999996</v>
      </c>
    </row>
    <row r="50064" spans="1:4" hidden="1" x14ac:dyDescent="0.2">
      <c r="A50064" t="s">
        <v>19</v>
      </c>
      <c r="B50064">
        <v>1387</v>
      </c>
      <c r="C50064">
        <v>688.22</v>
      </c>
      <c r="D50064">
        <v>0.58199999999999996</v>
      </c>
    </row>
    <row r="50065" spans="1:4" hidden="1" x14ac:dyDescent="0.2">
      <c r="A50065" t="s">
        <v>19</v>
      </c>
      <c r="B50065">
        <v>1388</v>
      </c>
      <c r="C50065">
        <v>688.42399999999998</v>
      </c>
      <c r="D50065">
        <v>0.58199999999999996</v>
      </c>
    </row>
    <row r="50066" spans="1:4" hidden="1" x14ac:dyDescent="0.2">
      <c r="A50066" t="s">
        <v>19</v>
      </c>
      <c r="B50066">
        <v>1389</v>
      </c>
      <c r="C50066">
        <v>688.62800000000004</v>
      </c>
      <c r="D50066">
        <v>0.58299999999999996</v>
      </c>
    </row>
    <row r="50067" spans="1:4" hidden="1" x14ac:dyDescent="0.2">
      <c r="A50067" t="s">
        <v>19</v>
      </c>
      <c r="B50067">
        <v>1390</v>
      </c>
      <c r="C50067">
        <v>688.83199999999999</v>
      </c>
      <c r="D50067">
        <v>0.58299999999999996</v>
      </c>
    </row>
    <row r="50068" spans="1:4" hidden="1" x14ac:dyDescent="0.2">
      <c r="A50068" t="s">
        <v>19</v>
      </c>
      <c r="B50068">
        <v>1391</v>
      </c>
      <c r="C50068">
        <v>689.03599999999994</v>
      </c>
      <c r="D50068">
        <v>0.58299999999999996</v>
      </c>
    </row>
    <row r="50069" spans="1:4" hidden="1" x14ac:dyDescent="0.2">
      <c r="A50069" t="s">
        <v>19</v>
      </c>
      <c r="B50069">
        <v>1392</v>
      </c>
      <c r="C50069">
        <v>689.23900000000003</v>
      </c>
      <c r="D50069">
        <v>0.58299999999999996</v>
      </c>
    </row>
    <row r="50070" spans="1:4" hidden="1" x14ac:dyDescent="0.2">
      <c r="A50070" t="s">
        <v>19</v>
      </c>
      <c r="B50070">
        <v>1393</v>
      </c>
      <c r="C50070">
        <v>689.44299999999998</v>
      </c>
      <c r="D50070">
        <v>0.58299999999999996</v>
      </c>
    </row>
    <row r="50071" spans="1:4" hidden="1" x14ac:dyDescent="0.2">
      <c r="A50071" t="s">
        <v>19</v>
      </c>
      <c r="B50071">
        <v>1394</v>
      </c>
      <c r="C50071">
        <v>689.64599999999996</v>
      </c>
      <c r="D50071">
        <v>0.58399999999999996</v>
      </c>
    </row>
    <row r="50072" spans="1:4" hidden="1" x14ac:dyDescent="0.2">
      <c r="A50072" t="s">
        <v>19</v>
      </c>
      <c r="B50072">
        <v>1395</v>
      </c>
      <c r="C50072">
        <v>689.85</v>
      </c>
      <c r="D50072">
        <v>0.58399999999999996</v>
      </c>
    </row>
    <row r="50073" spans="1:4" hidden="1" x14ac:dyDescent="0.2">
      <c r="A50073" t="s">
        <v>19</v>
      </c>
      <c r="B50073">
        <v>1396</v>
      </c>
      <c r="C50073">
        <v>690.05399999999997</v>
      </c>
      <c r="D50073">
        <v>0.58499999999999996</v>
      </c>
    </row>
    <row r="50074" spans="1:4" hidden="1" x14ac:dyDescent="0.2">
      <c r="A50074" t="s">
        <v>19</v>
      </c>
      <c r="B50074">
        <v>1397</v>
      </c>
      <c r="C50074">
        <v>690.25699999999995</v>
      </c>
      <c r="D50074">
        <v>0.58499999999999996</v>
      </c>
    </row>
    <row r="50075" spans="1:4" hidden="1" x14ac:dyDescent="0.2">
      <c r="A50075" t="s">
        <v>19</v>
      </c>
      <c r="B50075">
        <v>1398</v>
      </c>
      <c r="C50075">
        <v>690.46100000000001</v>
      </c>
      <c r="D50075">
        <v>0.58499999999999996</v>
      </c>
    </row>
    <row r="50076" spans="1:4" hidden="1" x14ac:dyDescent="0.2">
      <c r="A50076" t="s">
        <v>19</v>
      </c>
      <c r="B50076">
        <v>1399</v>
      </c>
      <c r="C50076">
        <v>690.66399999999999</v>
      </c>
      <c r="D50076">
        <v>0.58499999999999996</v>
      </c>
    </row>
    <row r="50077" spans="1:4" hidden="1" x14ac:dyDescent="0.2">
      <c r="A50077" t="s">
        <v>19</v>
      </c>
      <c r="B50077">
        <v>1400</v>
      </c>
      <c r="C50077">
        <v>690.86800000000005</v>
      </c>
      <c r="D50077">
        <v>0.58399999999999996</v>
      </c>
    </row>
    <row r="50078" spans="1:4" hidden="1" x14ac:dyDescent="0.2">
      <c r="A50078" t="s">
        <v>19</v>
      </c>
      <c r="B50078">
        <v>1401</v>
      </c>
      <c r="C50078">
        <v>691.07100000000003</v>
      </c>
      <c r="D50078">
        <v>0.58399999999999996</v>
      </c>
    </row>
    <row r="50079" spans="1:4" hidden="1" x14ac:dyDescent="0.2">
      <c r="A50079" t="s">
        <v>19</v>
      </c>
      <c r="B50079">
        <v>1402</v>
      </c>
      <c r="C50079">
        <v>691.274</v>
      </c>
      <c r="D50079">
        <v>0.58399999999999996</v>
      </c>
    </row>
    <row r="50080" spans="1:4" hidden="1" x14ac:dyDescent="0.2">
      <c r="A50080" t="s">
        <v>19</v>
      </c>
      <c r="B50080">
        <v>1403</v>
      </c>
      <c r="C50080">
        <v>691.47799999999995</v>
      </c>
      <c r="D50080">
        <v>0.58399999999999996</v>
      </c>
    </row>
    <row r="50081" spans="1:4" hidden="1" x14ac:dyDescent="0.2">
      <c r="A50081" t="s">
        <v>19</v>
      </c>
      <c r="B50081">
        <v>1404</v>
      </c>
      <c r="C50081">
        <v>691.68100000000004</v>
      </c>
      <c r="D50081">
        <v>0.58299999999999996</v>
      </c>
    </row>
    <row r="50082" spans="1:4" hidden="1" x14ac:dyDescent="0.2">
      <c r="A50082" t="s">
        <v>19</v>
      </c>
      <c r="B50082">
        <v>1405</v>
      </c>
      <c r="C50082">
        <v>691.88400000000001</v>
      </c>
      <c r="D50082">
        <v>0.58299999999999996</v>
      </c>
    </row>
    <row r="50083" spans="1:4" hidden="1" x14ac:dyDescent="0.2">
      <c r="A50083" t="s">
        <v>19</v>
      </c>
      <c r="B50083">
        <v>1406</v>
      </c>
      <c r="C50083">
        <v>692.08699999999999</v>
      </c>
      <c r="D50083">
        <v>0.58199999999999996</v>
      </c>
    </row>
    <row r="50084" spans="1:4" hidden="1" x14ac:dyDescent="0.2">
      <c r="A50084" t="s">
        <v>19</v>
      </c>
      <c r="B50084">
        <v>1407</v>
      </c>
      <c r="C50084">
        <v>692.29100000000005</v>
      </c>
      <c r="D50084">
        <v>0.58199999999999996</v>
      </c>
    </row>
    <row r="50085" spans="1:4" hidden="1" x14ac:dyDescent="0.2">
      <c r="A50085" t="s">
        <v>19</v>
      </c>
      <c r="B50085">
        <v>1408</v>
      </c>
      <c r="C50085">
        <v>692.49400000000003</v>
      </c>
      <c r="D50085">
        <v>0.58199999999999996</v>
      </c>
    </row>
    <row r="50086" spans="1:4" hidden="1" x14ac:dyDescent="0.2">
      <c r="A50086" t="s">
        <v>19</v>
      </c>
      <c r="B50086">
        <v>1409</v>
      </c>
      <c r="C50086">
        <v>692.697</v>
      </c>
      <c r="D50086">
        <v>0.58299999999999996</v>
      </c>
    </row>
    <row r="50087" spans="1:4" hidden="1" x14ac:dyDescent="0.2">
      <c r="A50087" t="s">
        <v>19</v>
      </c>
      <c r="B50087">
        <v>1410</v>
      </c>
      <c r="C50087">
        <v>692.9</v>
      </c>
      <c r="D50087">
        <v>0.58299999999999996</v>
      </c>
    </row>
    <row r="50088" spans="1:4" hidden="1" x14ac:dyDescent="0.2">
      <c r="A50088" t="s">
        <v>19</v>
      </c>
      <c r="B50088">
        <v>1411</v>
      </c>
      <c r="C50088">
        <v>693.10299999999995</v>
      </c>
      <c r="D50088">
        <v>0.58399999999999996</v>
      </c>
    </row>
    <row r="50089" spans="1:4" hidden="1" x14ac:dyDescent="0.2">
      <c r="A50089" t="s">
        <v>19</v>
      </c>
      <c r="B50089">
        <v>1412</v>
      </c>
      <c r="C50089">
        <v>693.30600000000004</v>
      </c>
      <c r="D50089">
        <v>0.58399999999999996</v>
      </c>
    </row>
    <row r="50090" spans="1:4" hidden="1" x14ac:dyDescent="0.2">
      <c r="A50090" t="s">
        <v>19</v>
      </c>
      <c r="B50090">
        <v>1413</v>
      </c>
      <c r="C50090">
        <v>693.50900000000001</v>
      </c>
      <c r="D50090">
        <v>0.58399999999999996</v>
      </c>
    </row>
    <row r="50091" spans="1:4" hidden="1" x14ac:dyDescent="0.2">
      <c r="A50091" t="s">
        <v>19</v>
      </c>
      <c r="B50091">
        <v>1414</v>
      </c>
      <c r="C50091">
        <v>693.71199999999999</v>
      </c>
      <c r="D50091">
        <v>0.58399999999999996</v>
      </c>
    </row>
    <row r="50092" spans="1:4" hidden="1" x14ac:dyDescent="0.2">
      <c r="A50092" t="s">
        <v>19</v>
      </c>
      <c r="B50092">
        <v>1415</v>
      </c>
      <c r="C50092">
        <v>693.91499999999996</v>
      </c>
      <c r="D50092">
        <v>0.58299999999999996</v>
      </c>
    </row>
    <row r="50093" spans="1:4" hidden="1" x14ac:dyDescent="0.2">
      <c r="A50093" t="s">
        <v>19</v>
      </c>
      <c r="B50093">
        <v>1416</v>
      </c>
      <c r="C50093">
        <v>694.11800000000005</v>
      </c>
      <c r="D50093">
        <v>0.58199999999999996</v>
      </c>
    </row>
    <row r="50094" spans="1:4" hidden="1" x14ac:dyDescent="0.2">
      <c r="A50094" t="s">
        <v>19</v>
      </c>
      <c r="B50094">
        <v>1417</v>
      </c>
      <c r="C50094">
        <v>694.32100000000003</v>
      </c>
      <c r="D50094">
        <v>0.58199999999999996</v>
      </c>
    </row>
    <row r="50095" spans="1:4" hidden="1" x14ac:dyDescent="0.2">
      <c r="A50095" t="s">
        <v>19</v>
      </c>
      <c r="B50095">
        <v>1418</v>
      </c>
      <c r="C50095">
        <v>694.524</v>
      </c>
      <c r="D50095">
        <v>0.58099999999999996</v>
      </c>
    </row>
    <row r="50096" spans="1:4" hidden="1" x14ac:dyDescent="0.2">
      <c r="A50096" t="s">
        <v>19</v>
      </c>
      <c r="B50096">
        <v>1419</v>
      </c>
      <c r="C50096">
        <v>694.72699999999998</v>
      </c>
      <c r="D50096">
        <v>0.58099999999999996</v>
      </c>
    </row>
    <row r="50097" spans="1:4" hidden="1" x14ac:dyDescent="0.2">
      <c r="A50097" t="s">
        <v>19</v>
      </c>
      <c r="B50097">
        <v>1420</v>
      </c>
      <c r="C50097">
        <v>694.92899999999997</v>
      </c>
      <c r="D50097">
        <v>0.58099999999999996</v>
      </c>
    </row>
    <row r="50098" spans="1:4" hidden="1" x14ac:dyDescent="0.2">
      <c r="A50098" t="s">
        <v>19</v>
      </c>
      <c r="B50098">
        <v>1421</v>
      </c>
      <c r="C50098">
        <v>695.13199999999995</v>
      </c>
      <c r="D50098">
        <v>0.57999999999999996</v>
      </c>
    </row>
    <row r="50099" spans="1:4" hidden="1" x14ac:dyDescent="0.2">
      <c r="A50099" t="s">
        <v>19</v>
      </c>
      <c r="B50099">
        <v>1422</v>
      </c>
      <c r="C50099">
        <v>695.33500000000004</v>
      </c>
      <c r="D50099">
        <v>0.57999999999999996</v>
      </c>
    </row>
    <row r="50100" spans="1:4" hidden="1" x14ac:dyDescent="0.2">
      <c r="A50100" t="s">
        <v>19</v>
      </c>
      <c r="B50100">
        <v>1423</v>
      </c>
      <c r="C50100">
        <v>695.53800000000001</v>
      </c>
      <c r="D50100">
        <v>0.57899999999999996</v>
      </c>
    </row>
    <row r="50101" spans="1:4" hidden="1" x14ac:dyDescent="0.2">
      <c r="A50101" t="s">
        <v>19</v>
      </c>
      <c r="B50101">
        <v>1424</v>
      </c>
      <c r="C50101">
        <v>695.74</v>
      </c>
      <c r="D50101">
        <v>0.57899999999999996</v>
      </c>
    </row>
    <row r="50102" spans="1:4" hidden="1" x14ac:dyDescent="0.2">
      <c r="A50102" t="s">
        <v>19</v>
      </c>
      <c r="B50102">
        <v>1425</v>
      </c>
      <c r="C50102">
        <v>695.94299999999998</v>
      </c>
      <c r="D50102">
        <v>0.57999999999999996</v>
      </c>
    </row>
    <row r="50103" spans="1:4" hidden="1" x14ac:dyDescent="0.2">
      <c r="A50103" t="s">
        <v>19</v>
      </c>
      <c r="B50103">
        <v>1426</v>
      </c>
      <c r="C50103">
        <v>696.14499999999998</v>
      </c>
      <c r="D50103">
        <v>0.58099999999999996</v>
      </c>
    </row>
    <row r="50104" spans="1:4" hidden="1" x14ac:dyDescent="0.2">
      <c r="A50104" t="s">
        <v>19</v>
      </c>
      <c r="B50104">
        <v>1427</v>
      </c>
      <c r="C50104">
        <v>696.34799999999996</v>
      </c>
      <c r="D50104">
        <v>0.58199999999999996</v>
      </c>
    </row>
    <row r="50105" spans="1:4" hidden="1" x14ac:dyDescent="0.2">
      <c r="A50105" t="s">
        <v>19</v>
      </c>
      <c r="B50105">
        <v>1428</v>
      </c>
      <c r="C50105">
        <v>696.55100000000004</v>
      </c>
      <c r="D50105">
        <v>0.58299999999999996</v>
      </c>
    </row>
    <row r="50106" spans="1:4" hidden="1" x14ac:dyDescent="0.2">
      <c r="A50106" t="s">
        <v>19</v>
      </c>
      <c r="B50106">
        <v>1429</v>
      </c>
      <c r="C50106">
        <v>696.75300000000004</v>
      </c>
      <c r="D50106">
        <v>0.58299999999999996</v>
      </c>
    </row>
    <row r="50107" spans="1:4" hidden="1" x14ac:dyDescent="0.2">
      <c r="A50107" t="s">
        <v>19</v>
      </c>
      <c r="B50107">
        <v>1430</v>
      </c>
      <c r="C50107">
        <v>696.95600000000002</v>
      </c>
      <c r="D50107">
        <v>0.58299999999999996</v>
      </c>
    </row>
    <row r="50108" spans="1:4" hidden="1" x14ac:dyDescent="0.2">
      <c r="A50108" t="s">
        <v>19</v>
      </c>
      <c r="B50108">
        <v>1431</v>
      </c>
      <c r="C50108">
        <v>697.15800000000002</v>
      </c>
      <c r="D50108">
        <v>0.58299999999999996</v>
      </c>
    </row>
    <row r="50109" spans="1:4" hidden="1" x14ac:dyDescent="0.2">
      <c r="A50109" t="s">
        <v>19</v>
      </c>
      <c r="B50109">
        <v>1432</v>
      </c>
      <c r="C50109">
        <v>697.36</v>
      </c>
      <c r="D50109">
        <v>0.58399999999999996</v>
      </c>
    </row>
    <row r="50110" spans="1:4" hidden="1" x14ac:dyDescent="0.2">
      <c r="A50110" t="s">
        <v>19</v>
      </c>
      <c r="B50110">
        <v>1433</v>
      </c>
      <c r="C50110">
        <v>697.56299999999999</v>
      </c>
      <c r="D50110">
        <v>0.58299999999999996</v>
      </c>
    </row>
    <row r="50111" spans="1:4" hidden="1" x14ac:dyDescent="0.2">
      <c r="A50111" t="s">
        <v>19</v>
      </c>
      <c r="B50111">
        <v>1434</v>
      </c>
      <c r="C50111">
        <v>697.76499999999999</v>
      </c>
      <c r="D50111">
        <v>0.58299999999999996</v>
      </c>
    </row>
    <row r="50112" spans="1:4" hidden="1" x14ac:dyDescent="0.2">
      <c r="A50112" t="s">
        <v>19</v>
      </c>
      <c r="B50112">
        <v>1435</v>
      </c>
      <c r="C50112">
        <v>697.96699999999998</v>
      </c>
      <c r="D50112">
        <v>0.58199999999999996</v>
      </c>
    </row>
    <row r="50113" spans="1:4" hidden="1" x14ac:dyDescent="0.2">
      <c r="A50113" t="s">
        <v>19</v>
      </c>
      <c r="B50113">
        <v>1436</v>
      </c>
      <c r="C50113">
        <v>698.17</v>
      </c>
      <c r="D50113">
        <v>0.58099999999999996</v>
      </c>
    </row>
    <row r="50114" spans="1:4" hidden="1" x14ac:dyDescent="0.2">
      <c r="A50114" t="s">
        <v>19</v>
      </c>
      <c r="B50114">
        <v>1437</v>
      </c>
      <c r="C50114">
        <v>698.37199999999996</v>
      </c>
      <c r="D50114">
        <v>0.58099999999999996</v>
      </c>
    </row>
    <row r="50115" spans="1:4" hidden="1" x14ac:dyDescent="0.2">
      <c r="A50115" t="s">
        <v>19</v>
      </c>
      <c r="B50115">
        <v>1438</v>
      </c>
      <c r="C50115">
        <v>698.57399999999996</v>
      </c>
      <c r="D50115">
        <v>0.58099999999999996</v>
      </c>
    </row>
    <row r="50116" spans="1:4" hidden="1" x14ac:dyDescent="0.2">
      <c r="A50116" t="s">
        <v>19</v>
      </c>
      <c r="B50116">
        <v>1439</v>
      </c>
      <c r="C50116">
        <v>698.77599999999995</v>
      </c>
      <c r="D50116">
        <v>0.57999999999999996</v>
      </c>
    </row>
    <row r="50117" spans="1:4" hidden="1" x14ac:dyDescent="0.2">
      <c r="A50117" t="s">
        <v>19</v>
      </c>
      <c r="B50117">
        <v>1440</v>
      </c>
      <c r="C50117">
        <v>698.97799999999995</v>
      </c>
      <c r="D50117">
        <v>0.57999999999999996</v>
      </c>
    </row>
    <row r="50118" spans="1:4" hidden="1" x14ac:dyDescent="0.2">
      <c r="A50118" t="s">
        <v>19</v>
      </c>
      <c r="B50118">
        <v>1441</v>
      </c>
      <c r="C50118">
        <v>699.18</v>
      </c>
      <c r="D50118">
        <v>0.57999999999999996</v>
      </c>
    </row>
    <row r="50119" spans="1:4" hidden="1" x14ac:dyDescent="0.2">
      <c r="A50119" t="s">
        <v>19</v>
      </c>
      <c r="B50119">
        <v>1442</v>
      </c>
      <c r="C50119">
        <v>699.38300000000004</v>
      </c>
      <c r="D50119">
        <v>0.57999999999999996</v>
      </c>
    </row>
    <row r="50120" spans="1:4" hidden="1" x14ac:dyDescent="0.2">
      <c r="A50120" t="s">
        <v>19</v>
      </c>
      <c r="B50120">
        <v>1443</v>
      </c>
      <c r="C50120">
        <v>699.58500000000004</v>
      </c>
      <c r="D50120">
        <v>0.57999999999999996</v>
      </c>
    </row>
    <row r="50121" spans="1:4" hidden="1" x14ac:dyDescent="0.2">
      <c r="A50121" t="s">
        <v>19</v>
      </c>
      <c r="B50121">
        <v>1444</v>
      </c>
      <c r="C50121">
        <v>699.78700000000003</v>
      </c>
      <c r="D50121">
        <v>0.57999999999999996</v>
      </c>
    </row>
    <row r="50122" spans="1:4" hidden="1" x14ac:dyDescent="0.2">
      <c r="A50122" t="s">
        <v>19</v>
      </c>
      <c r="B50122">
        <v>1445</v>
      </c>
      <c r="C50122">
        <v>699.98900000000003</v>
      </c>
      <c r="D50122">
        <v>0.57899999999999996</v>
      </c>
    </row>
    <row r="50123" spans="1:4" hidden="1" x14ac:dyDescent="0.2">
      <c r="A50123" t="s">
        <v>19</v>
      </c>
      <c r="B50123">
        <v>1446</v>
      </c>
      <c r="C50123">
        <v>700.19100000000003</v>
      </c>
      <c r="D50123">
        <v>0.57899999999999996</v>
      </c>
    </row>
    <row r="50124" spans="1:4" hidden="1" x14ac:dyDescent="0.2">
      <c r="A50124" t="s">
        <v>19</v>
      </c>
      <c r="B50124">
        <v>1447</v>
      </c>
      <c r="C50124">
        <v>700.39200000000005</v>
      </c>
      <c r="D50124">
        <v>0.57799999999999996</v>
      </c>
    </row>
    <row r="50125" spans="1:4" hidden="1" x14ac:dyDescent="0.2">
      <c r="A50125" t="s">
        <v>19</v>
      </c>
      <c r="B50125">
        <v>1448</v>
      </c>
      <c r="C50125">
        <v>700.59400000000005</v>
      </c>
      <c r="D50125">
        <v>0.57799999999999996</v>
      </c>
    </row>
    <row r="50126" spans="1:4" hidden="1" x14ac:dyDescent="0.2">
      <c r="A50126" t="s">
        <v>19</v>
      </c>
      <c r="B50126">
        <v>1449</v>
      </c>
      <c r="C50126">
        <v>700.79600000000005</v>
      </c>
      <c r="D50126">
        <v>0.57799999999999996</v>
      </c>
    </row>
    <row r="50127" spans="1:4" hidden="1" x14ac:dyDescent="0.2">
      <c r="A50127" t="s">
        <v>19</v>
      </c>
      <c r="B50127">
        <v>1450</v>
      </c>
      <c r="C50127">
        <v>700.99800000000005</v>
      </c>
      <c r="D50127">
        <v>0.57699999999999996</v>
      </c>
    </row>
    <row r="50128" spans="1:4" hidden="1" x14ac:dyDescent="0.2">
      <c r="A50128" t="s">
        <v>19</v>
      </c>
      <c r="B50128">
        <v>1451</v>
      </c>
      <c r="C50128">
        <v>701.2</v>
      </c>
      <c r="D50128">
        <v>0.57699999999999996</v>
      </c>
    </row>
    <row r="50129" spans="1:4" hidden="1" x14ac:dyDescent="0.2">
      <c r="A50129" t="s">
        <v>19</v>
      </c>
      <c r="B50129">
        <v>1452</v>
      </c>
      <c r="C50129">
        <v>701.40200000000004</v>
      </c>
      <c r="D50129">
        <v>0.57699999999999996</v>
      </c>
    </row>
    <row r="50130" spans="1:4" hidden="1" x14ac:dyDescent="0.2">
      <c r="A50130" t="s">
        <v>19</v>
      </c>
      <c r="B50130">
        <v>1453</v>
      </c>
      <c r="C50130">
        <v>701.60299999999995</v>
      </c>
      <c r="D50130">
        <v>0.57699999999999996</v>
      </c>
    </row>
    <row r="50131" spans="1:4" hidden="1" x14ac:dyDescent="0.2">
      <c r="A50131" t="s">
        <v>19</v>
      </c>
      <c r="B50131">
        <v>1454</v>
      </c>
      <c r="C50131">
        <v>701.80499999999995</v>
      </c>
      <c r="D50131">
        <v>0.57799999999999996</v>
      </c>
    </row>
    <row r="50132" spans="1:4" hidden="1" x14ac:dyDescent="0.2">
      <c r="A50132" t="s">
        <v>19</v>
      </c>
      <c r="B50132">
        <v>1455</v>
      </c>
      <c r="C50132">
        <v>702.00699999999995</v>
      </c>
      <c r="D50132">
        <v>0.57799999999999996</v>
      </c>
    </row>
    <row r="50133" spans="1:4" hidden="1" x14ac:dyDescent="0.2">
      <c r="A50133" t="s">
        <v>19</v>
      </c>
      <c r="B50133">
        <v>1456</v>
      </c>
      <c r="C50133">
        <v>702.20799999999997</v>
      </c>
      <c r="D50133">
        <v>0.57699999999999996</v>
      </c>
    </row>
    <row r="50134" spans="1:4" hidden="1" x14ac:dyDescent="0.2">
      <c r="A50134" t="s">
        <v>19</v>
      </c>
      <c r="B50134">
        <v>1457</v>
      </c>
      <c r="C50134">
        <v>702.41</v>
      </c>
      <c r="D50134">
        <v>0.57699999999999996</v>
      </c>
    </row>
    <row r="50135" spans="1:4" hidden="1" x14ac:dyDescent="0.2">
      <c r="A50135" t="s">
        <v>19</v>
      </c>
      <c r="B50135">
        <v>1458</v>
      </c>
      <c r="C50135">
        <v>702.61099999999999</v>
      </c>
      <c r="D50135">
        <v>0.57699999999999996</v>
      </c>
    </row>
    <row r="50136" spans="1:4" hidden="1" x14ac:dyDescent="0.2">
      <c r="A50136" t="s">
        <v>19</v>
      </c>
      <c r="B50136">
        <v>1459</v>
      </c>
      <c r="C50136">
        <v>702.81299999999999</v>
      </c>
      <c r="D50136">
        <v>0.57799999999999996</v>
      </c>
    </row>
    <row r="50137" spans="1:4" hidden="1" x14ac:dyDescent="0.2">
      <c r="A50137" t="s">
        <v>19</v>
      </c>
      <c r="B50137">
        <v>1460</v>
      </c>
      <c r="C50137">
        <v>703.01400000000001</v>
      </c>
      <c r="D50137">
        <v>0.57799999999999996</v>
      </c>
    </row>
    <row r="50138" spans="1:4" hidden="1" x14ac:dyDescent="0.2">
      <c r="A50138" t="s">
        <v>19</v>
      </c>
      <c r="B50138">
        <v>1461</v>
      </c>
      <c r="C50138">
        <v>703.21600000000001</v>
      </c>
      <c r="D50138">
        <v>0.57899999999999996</v>
      </c>
    </row>
    <row r="50139" spans="1:4" hidden="1" x14ac:dyDescent="0.2">
      <c r="A50139" t="s">
        <v>19</v>
      </c>
      <c r="B50139">
        <v>1462</v>
      </c>
      <c r="C50139">
        <v>703.41700000000003</v>
      </c>
      <c r="D50139">
        <v>0.57899999999999996</v>
      </c>
    </row>
    <row r="50140" spans="1:4" hidden="1" x14ac:dyDescent="0.2">
      <c r="A50140" t="s">
        <v>19</v>
      </c>
      <c r="B50140">
        <v>1463</v>
      </c>
      <c r="C50140">
        <v>703.61900000000003</v>
      </c>
      <c r="D50140">
        <v>0.57899999999999996</v>
      </c>
    </row>
    <row r="50141" spans="1:4" hidden="1" x14ac:dyDescent="0.2">
      <c r="A50141" t="s">
        <v>19</v>
      </c>
      <c r="B50141">
        <v>1464</v>
      </c>
      <c r="C50141">
        <v>703.82</v>
      </c>
      <c r="D50141">
        <v>0.57799999999999996</v>
      </c>
    </row>
    <row r="50142" spans="1:4" hidden="1" x14ac:dyDescent="0.2">
      <c r="A50142" t="s">
        <v>19</v>
      </c>
      <c r="B50142">
        <v>1465</v>
      </c>
      <c r="C50142">
        <v>704.02099999999996</v>
      </c>
      <c r="D50142">
        <v>0.57699999999999996</v>
      </c>
    </row>
    <row r="50143" spans="1:4" hidden="1" x14ac:dyDescent="0.2">
      <c r="A50143" t="s">
        <v>19</v>
      </c>
      <c r="B50143">
        <v>1466</v>
      </c>
      <c r="C50143">
        <v>704.22299999999996</v>
      </c>
      <c r="D50143">
        <v>0.57699999999999996</v>
      </c>
    </row>
    <row r="50144" spans="1:4" hidden="1" x14ac:dyDescent="0.2">
      <c r="A50144" t="s">
        <v>19</v>
      </c>
      <c r="B50144">
        <v>1467</v>
      </c>
      <c r="C50144">
        <v>704.42399999999998</v>
      </c>
      <c r="D50144">
        <v>0.57699999999999996</v>
      </c>
    </row>
    <row r="50145" spans="1:4" hidden="1" x14ac:dyDescent="0.2">
      <c r="A50145" t="s">
        <v>19</v>
      </c>
      <c r="B50145">
        <v>1468</v>
      </c>
      <c r="C50145">
        <v>704.625</v>
      </c>
      <c r="D50145">
        <v>0.57699999999999996</v>
      </c>
    </row>
    <row r="50146" spans="1:4" hidden="1" x14ac:dyDescent="0.2">
      <c r="A50146" t="s">
        <v>19</v>
      </c>
      <c r="B50146">
        <v>1469</v>
      </c>
      <c r="C50146">
        <v>704.82600000000002</v>
      </c>
      <c r="D50146">
        <v>0.57699999999999996</v>
      </c>
    </row>
    <row r="50147" spans="1:4" hidden="1" x14ac:dyDescent="0.2">
      <c r="A50147" t="s">
        <v>19</v>
      </c>
      <c r="B50147">
        <v>1470</v>
      </c>
      <c r="C50147">
        <v>705.02800000000002</v>
      </c>
      <c r="D50147">
        <v>0.57699999999999996</v>
      </c>
    </row>
    <row r="50148" spans="1:4" hidden="1" x14ac:dyDescent="0.2">
      <c r="A50148" t="s">
        <v>19</v>
      </c>
      <c r="B50148">
        <v>1471</v>
      </c>
      <c r="C50148">
        <v>705.22900000000004</v>
      </c>
      <c r="D50148">
        <v>0.57499999999999996</v>
      </c>
    </row>
    <row r="50149" spans="1:4" hidden="1" x14ac:dyDescent="0.2">
      <c r="A50149" t="s">
        <v>19</v>
      </c>
      <c r="B50149">
        <v>1472</v>
      </c>
      <c r="C50149">
        <v>705.43</v>
      </c>
      <c r="D50149">
        <v>0.57399999999999995</v>
      </c>
    </row>
    <row r="50150" spans="1:4" hidden="1" x14ac:dyDescent="0.2">
      <c r="A50150" t="s">
        <v>19</v>
      </c>
      <c r="B50150">
        <v>1473</v>
      </c>
      <c r="C50150">
        <v>705.63099999999997</v>
      </c>
      <c r="D50150">
        <v>0.57299999999999995</v>
      </c>
    </row>
    <row r="50151" spans="1:4" hidden="1" x14ac:dyDescent="0.2">
      <c r="A50151" t="s">
        <v>19</v>
      </c>
      <c r="B50151">
        <v>1474</v>
      </c>
      <c r="C50151">
        <v>705.83199999999999</v>
      </c>
      <c r="D50151">
        <v>0.57299999999999995</v>
      </c>
    </row>
    <row r="50152" spans="1:4" hidden="1" x14ac:dyDescent="0.2">
      <c r="A50152" t="s">
        <v>19</v>
      </c>
      <c r="B50152">
        <v>1475</v>
      </c>
      <c r="C50152">
        <v>706.03300000000002</v>
      </c>
      <c r="D50152">
        <v>0.57299999999999995</v>
      </c>
    </row>
    <row r="50153" spans="1:4" hidden="1" x14ac:dyDescent="0.2">
      <c r="A50153" t="s">
        <v>19</v>
      </c>
      <c r="B50153">
        <v>1476</v>
      </c>
      <c r="C50153">
        <v>706.23400000000004</v>
      </c>
      <c r="D50153">
        <v>0.57299999999999995</v>
      </c>
    </row>
    <row r="50154" spans="1:4" hidden="1" x14ac:dyDescent="0.2">
      <c r="A50154" t="s">
        <v>19</v>
      </c>
      <c r="B50154">
        <v>1477</v>
      </c>
      <c r="C50154">
        <v>706.43499999999995</v>
      </c>
      <c r="D50154">
        <v>0.57299999999999995</v>
      </c>
    </row>
    <row r="50155" spans="1:4" hidden="1" x14ac:dyDescent="0.2">
      <c r="A50155" t="s">
        <v>19</v>
      </c>
      <c r="B50155">
        <v>1478</v>
      </c>
      <c r="C50155">
        <v>706.63599999999997</v>
      </c>
      <c r="D50155">
        <v>0.57299999999999995</v>
      </c>
    </row>
    <row r="50156" spans="1:4" hidden="1" x14ac:dyDescent="0.2">
      <c r="A50156" t="s">
        <v>19</v>
      </c>
      <c r="B50156">
        <v>1479</v>
      </c>
      <c r="C50156">
        <v>706.83699999999999</v>
      </c>
      <c r="D50156">
        <v>0.57299999999999995</v>
      </c>
    </row>
    <row r="50157" spans="1:4" hidden="1" x14ac:dyDescent="0.2">
      <c r="A50157" t="s">
        <v>19</v>
      </c>
      <c r="B50157">
        <v>1480</v>
      </c>
      <c r="C50157">
        <v>707.03700000000003</v>
      </c>
      <c r="D50157">
        <v>0.57399999999999995</v>
      </c>
    </row>
    <row r="50158" spans="1:4" hidden="1" x14ac:dyDescent="0.2">
      <c r="A50158" t="s">
        <v>19</v>
      </c>
      <c r="B50158">
        <v>1481</v>
      </c>
      <c r="C50158">
        <v>707.23800000000006</v>
      </c>
      <c r="D50158">
        <v>0.57399999999999995</v>
      </c>
    </row>
    <row r="50159" spans="1:4" hidden="1" x14ac:dyDescent="0.2">
      <c r="A50159" t="s">
        <v>19</v>
      </c>
      <c r="B50159">
        <v>1482</v>
      </c>
      <c r="C50159">
        <v>707.43899999999996</v>
      </c>
      <c r="D50159">
        <v>0.57499999999999996</v>
      </c>
    </row>
    <row r="50160" spans="1:4" hidden="1" x14ac:dyDescent="0.2">
      <c r="A50160" t="s">
        <v>19</v>
      </c>
      <c r="B50160">
        <v>1483</v>
      </c>
      <c r="C50160">
        <v>707.64</v>
      </c>
      <c r="D50160">
        <v>0.57499999999999996</v>
      </c>
    </row>
    <row r="50161" spans="1:4" hidden="1" x14ac:dyDescent="0.2">
      <c r="A50161" t="s">
        <v>19</v>
      </c>
      <c r="B50161">
        <v>1484</v>
      </c>
      <c r="C50161">
        <v>707.84</v>
      </c>
      <c r="D50161">
        <v>0.57499999999999996</v>
      </c>
    </row>
    <row r="50162" spans="1:4" hidden="1" x14ac:dyDescent="0.2">
      <c r="A50162" t="s">
        <v>19</v>
      </c>
      <c r="B50162">
        <v>1485</v>
      </c>
      <c r="C50162">
        <v>708.04100000000005</v>
      </c>
      <c r="D50162">
        <v>0.57599999999999996</v>
      </c>
    </row>
    <row r="50163" spans="1:4" hidden="1" x14ac:dyDescent="0.2">
      <c r="A50163" t="s">
        <v>19</v>
      </c>
      <c r="B50163">
        <v>1486</v>
      </c>
      <c r="C50163">
        <v>708.24199999999996</v>
      </c>
      <c r="D50163">
        <v>0.57599999999999996</v>
      </c>
    </row>
    <row r="50164" spans="1:4" hidden="1" x14ac:dyDescent="0.2">
      <c r="A50164" t="s">
        <v>19</v>
      </c>
      <c r="B50164">
        <v>1487</v>
      </c>
      <c r="C50164">
        <v>708.44200000000001</v>
      </c>
      <c r="D50164">
        <v>0.57599999999999996</v>
      </c>
    </row>
    <row r="50165" spans="1:4" hidden="1" x14ac:dyDescent="0.2">
      <c r="A50165" t="s">
        <v>19</v>
      </c>
      <c r="B50165">
        <v>1488</v>
      </c>
      <c r="C50165">
        <v>708.64300000000003</v>
      </c>
      <c r="D50165">
        <v>0.57599999999999996</v>
      </c>
    </row>
    <row r="50166" spans="1:4" hidden="1" x14ac:dyDescent="0.2">
      <c r="A50166" t="s">
        <v>19</v>
      </c>
      <c r="B50166">
        <v>1489</v>
      </c>
      <c r="C50166">
        <v>708.84299999999996</v>
      </c>
      <c r="D50166">
        <v>0.57599999999999996</v>
      </c>
    </row>
    <row r="50167" spans="1:4" hidden="1" x14ac:dyDescent="0.2">
      <c r="A50167" t="s">
        <v>19</v>
      </c>
      <c r="B50167">
        <v>1490</v>
      </c>
      <c r="C50167">
        <v>709.04399999999998</v>
      </c>
      <c r="D50167">
        <v>0.57499999999999996</v>
      </c>
    </row>
    <row r="50168" spans="1:4" hidden="1" x14ac:dyDescent="0.2">
      <c r="A50168" t="s">
        <v>19</v>
      </c>
      <c r="B50168">
        <v>1491</v>
      </c>
      <c r="C50168">
        <v>709.24400000000003</v>
      </c>
      <c r="D50168">
        <v>0.57399999999999995</v>
      </c>
    </row>
    <row r="50169" spans="1:4" hidden="1" x14ac:dyDescent="0.2">
      <c r="A50169" t="s">
        <v>19</v>
      </c>
      <c r="B50169">
        <v>1492</v>
      </c>
      <c r="C50169">
        <v>709.44500000000005</v>
      </c>
      <c r="D50169">
        <v>0.57399999999999995</v>
      </c>
    </row>
    <row r="50170" spans="1:4" hidden="1" x14ac:dyDescent="0.2">
      <c r="A50170" t="s">
        <v>19</v>
      </c>
      <c r="B50170">
        <v>1493</v>
      </c>
      <c r="C50170">
        <v>709.64499999999998</v>
      </c>
      <c r="D50170">
        <v>0.57399999999999995</v>
      </c>
    </row>
    <row r="50171" spans="1:4" hidden="1" x14ac:dyDescent="0.2">
      <c r="A50171" t="s">
        <v>19</v>
      </c>
      <c r="B50171">
        <v>1494</v>
      </c>
      <c r="C50171">
        <v>709.846</v>
      </c>
      <c r="D50171">
        <v>0.57299999999999995</v>
      </c>
    </row>
    <row r="50172" spans="1:4" hidden="1" x14ac:dyDescent="0.2">
      <c r="A50172" t="s">
        <v>19</v>
      </c>
      <c r="B50172">
        <v>1495</v>
      </c>
      <c r="C50172">
        <v>710.04600000000005</v>
      </c>
      <c r="D50172">
        <v>0.57299999999999995</v>
      </c>
    </row>
    <row r="50173" spans="1:4" hidden="1" x14ac:dyDescent="0.2">
      <c r="A50173" t="s">
        <v>19</v>
      </c>
      <c r="B50173">
        <v>1496</v>
      </c>
      <c r="C50173">
        <v>710.24599999999998</v>
      </c>
      <c r="D50173">
        <v>0.57199999999999995</v>
      </c>
    </row>
    <row r="50174" spans="1:4" hidden="1" x14ac:dyDescent="0.2">
      <c r="A50174" t="s">
        <v>19</v>
      </c>
      <c r="B50174">
        <v>1497</v>
      </c>
      <c r="C50174">
        <v>710.447</v>
      </c>
      <c r="D50174">
        <v>0.57199999999999995</v>
      </c>
    </row>
    <row r="50175" spans="1:4" hidden="1" x14ac:dyDescent="0.2">
      <c r="A50175" t="s">
        <v>19</v>
      </c>
      <c r="B50175">
        <v>1498</v>
      </c>
      <c r="C50175">
        <v>710.64700000000005</v>
      </c>
      <c r="D50175">
        <v>0.57199999999999995</v>
      </c>
    </row>
    <row r="50176" spans="1:4" hidden="1" x14ac:dyDescent="0.2">
      <c r="A50176" t="s">
        <v>19</v>
      </c>
      <c r="B50176">
        <v>1499</v>
      </c>
      <c r="C50176">
        <v>710.84699999999998</v>
      </c>
      <c r="D50176">
        <v>0.57199999999999995</v>
      </c>
    </row>
    <row r="50177" spans="1:4" hidden="1" x14ac:dyDescent="0.2">
      <c r="A50177" t="s">
        <v>19</v>
      </c>
      <c r="B50177">
        <v>1500</v>
      </c>
      <c r="C50177">
        <v>711.04700000000003</v>
      </c>
      <c r="D50177">
        <v>0.57199999999999995</v>
      </c>
    </row>
    <row r="50178" spans="1:4" hidden="1" x14ac:dyDescent="0.2">
      <c r="A50178" t="s">
        <v>19</v>
      </c>
      <c r="B50178">
        <v>1501</v>
      </c>
      <c r="C50178">
        <v>711.24699999999996</v>
      </c>
      <c r="D50178">
        <v>0.57199999999999995</v>
      </c>
    </row>
    <row r="50179" spans="1:4" hidden="1" x14ac:dyDescent="0.2">
      <c r="A50179" t="s">
        <v>19</v>
      </c>
      <c r="B50179">
        <v>1502</v>
      </c>
      <c r="C50179">
        <v>711.44799999999998</v>
      </c>
      <c r="D50179">
        <v>0.57099999999999995</v>
      </c>
    </row>
    <row r="50180" spans="1:4" hidden="1" x14ac:dyDescent="0.2">
      <c r="A50180" t="s">
        <v>19</v>
      </c>
      <c r="B50180">
        <v>1503</v>
      </c>
      <c r="C50180">
        <v>711.64800000000002</v>
      </c>
      <c r="D50180">
        <v>0.56999999999999995</v>
      </c>
    </row>
    <row r="50181" spans="1:4" hidden="1" x14ac:dyDescent="0.2">
      <c r="A50181" t="s">
        <v>19</v>
      </c>
      <c r="B50181">
        <v>1504</v>
      </c>
      <c r="C50181">
        <v>711.84799999999996</v>
      </c>
      <c r="D50181">
        <v>0.56999999999999995</v>
      </c>
    </row>
    <row r="50182" spans="1:4" hidden="1" x14ac:dyDescent="0.2">
      <c r="A50182" t="s">
        <v>19</v>
      </c>
      <c r="B50182">
        <v>1505</v>
      </c>
      <c r="C50182">
        <v>712.048</v>
      </c>
      <c r="D50182">
        <v>0.56899999999999995</v>
      </c>
    </row>
    <row r="50183" spans="1:4" hidden="1" x14ac:dyDescent="0.2">
      <c r="A50183" t="s">
        <v>19</v>
      </c>
      <c r="B50183">
        <v>1506</v>
      </c>
      <c r="C50183">
        <v>712.24800000000005</v>
      </c>
      <c r="D50183">
        <v>0.56799999999999995</v>
      </c>
    </row>
    <row r="50184" spans="1:4" hidden="1" x14ac:dyDescent="0.2">
      <c r="A50184" t="s">
        <v>19</v>
      </c>
      <c r="B50184">
        <v>1507</v>
      </c>
      <c r="C50184">
        <v>712.44799999999998</v>
      </c>
      <c r="D50184">
        <v>0.56799999999999995</v>
      </c>
    </row>
    <row r="50185" spans="1:4" hidden="1" x14ac:dyDescent="0.2">
      <c r="A50185" t="s">
        <v>19</v>
      </c>
      <c r="B50185">
        <v>1508</v>
      </c>
      <c r="C50185">
        <v>712.64800000000002</v>
      </c>
      <c r="D50185">
        <v>0.56799999999999995</v>
      </c>
    </row>
    <row r="50186" spans="1:4" hidden="1" x14ac:dyDescent="0.2">
      <c r="A50186" t="s">
        <v>19</v>
      </c>
      <c r="B50186">
        <v>1509</v>
      </c>
      <c r="C50186">
        <v>712.84699999999998</v>
      </c>
      <c r="D50186">
        <v>0.56799999999999995</v>
      </c>
    </row>
    <row r="50187" spans="1:4" hidden="1" x14ac:dyDescent="0.2">
      <c r="A50187" t="s">
        <v>19</v>
      </c>
      <c r="B50187">
        <v>1510</v>
      </c>
      <c r="C50187">
        <v>713.04700000000003</v>
      </c>
      <c r="D50187">
        <v>0.56799999999999995</v>
      </c>
    </row>
    <row r="50188" spans="1:4" hidden="1" x14ac:dyDescent="0.2">
      <c r="A50188" t="s">
        <v>19</v>
      </c>
      <c r="B50188">
        <v>1511</v>
      </c>
      <c r="C50188">
        <v>713.24699999999996</v>
      </c>
      <c r="D50188">
        <v>0.56799999999999995</v>
      </c>
    </row>
    <row r="50189" spans="1:4" hidden="1" x14ac:dyDescent="0.2">
      <c r="A50189" t="s">
        <v>19</v>
      </c>
      <c r="B50189">
        <v>1512</v>
      </c>
      <c r="C50189">
        <v>713.447</v>
      </c>
      <c r="D50189">
        <v>0.56799999999999995</v>
      </c>
    </row>
    <row r="50190" spans="1:4" hidden="1" x14ac:dyDescent="0.2">
      <c r="A50190" t="s">
        <v>19</v>
      </c>
      <c r="B50190">
        <v>1513</v>
      </c>
      <c r="C50190">
        <v>713.64700000000005</v>
      </c>
      <c r="D50190">
        <v>0.56899999999999995</v>
      </c>
    </row>
    <row r="50191" spans="1:4" hidden="1" x14ac:dyDescent="0.2">
      <c r="A50191" t="s">
        <v>19</v>
      </c>
      <c r="B50191">
        <v>1514</v>
      </c>
      <c r="C50191">
        <v>713.846</v>
      </c>
      <c r="D50191">
        <v>0.56999999999999995</v>
      </c>
    </row>
    <row r="50192" spans="1:4" hidden="1" x14ac:dyDescent="0.2">
      <c r="A50192" t="s">
        <v>19</v>
      </c>
      <c r="B50192">
        <v>1515</v>
      </c>
      <c r="C50192">
        <v>714.04600000000005</v>
      </c>
      <c r="D50192">
        <v>0.57099999999999995</v>
      </c>
    </row>
    <row r="50193" spans="1:4" hidden="1" x14ac:dyDescent="0.2">
      <c r="A50193" t="s">
        <v>19</v>
      </c>
      <c r="B50193">
        <v>1516</v>
      </c>
      <c r="C50193">
        <v>714.24599999999998</v>
      </c>
      <c r="D50193">
        <v>0.57099999999999995</v>
      </c>
    </row>
    <row r="50194" spans="1:4" hidden="1" x14ac:dyDescent="0.2">
      <c r="A50194" t="s">
        <v>19</v>
      </c>
      <c r="B50194">
        <v>1517</v>
      </c>
      <c r="C50194">
        <v>714.44500000000005</v>
      </c>
      <c r="D50194">
        <v>0.57199999999999995</v>
      </c>
    </row>
    <row r="50195" spans="1:4" hidden="1" x14ac:dyDescent="0.2">
      <c r="A50195" t="s">
        <v>19</v>
      </c>
      <c r="B50195">
        <v>1518</v>
      </c>
      <c r="C50195">
        <v>714.64499999999998</v>
      </c>
      <c r="D50195">
        <v>0.57199999999999995</v>
      </c>
    </row>
    <row r="50196" spans="1:4" hidden="1" x14ac:dyDescent="0.2">
      <c r="A50196" t="s">
        <v>19</v>
      </c>
      <c r="B50196">
        <v>1519</v>
      </c>
      <c r="C50196">
        <v>714.84400000000005</v>
      </c>
      <c r="D50196">
        <v>0.57099999999999995</v>
      </c>
    </row>
    <row r="50197" spans="1:4" hidden="1" x14ac:dyDescent="0.2">
      <c r="A50197" t="s">
        <v>19</v>
      </c>
      <c r="B50197">
        <v>1520</v>
      </c>
      <c r="C50197">
        <v>715.04399999999998</v>
      </c>
      <c r="D50197">
        <v>0.57099999999999995</v>
      </c>
    </row>
    <row r="50198" spans="1:4" hidden="1" x14ac:dyDescent="0.2">
      <c r="A50198" t="s">
        <v>19</v>
      </c>
      <c r="B50198">
        <v>1521</v>
      </c>
      <c r="C50198">
        <v>715.24300000000005</v>
      </c>
      <c r="D50198">
        <v>0.57099999999999995</v>
      </c>
    </row>
    <row r="50199" spans="1:4" hidden="1" x14ac:dyDescent="0.2">
      <c r="A50199" t="s">
        <v>19</v>
      </c>
      <c r="B50199">
        <v>1522</v>
      </c>
      <c r="C50199">
        <v>715.44299999999998</v>
      </c>
      <c r="D50199">
        <v>0.56999999999999995</v>
      </c>
    </row>
    <row r="50200" spans="1:4" hidden="1" x14ac:dyDescent="0.2">
      <c r="A50200" t="s">
        <v>19</v>
      </c>
      <c r="B50200">
        <v>1523</v>
      </c>
      <c r="C50200">
        <v>715.64200000000005</v>
      </c>
      <c r="D50200">
        <v>0.56999999999999995</v>
      </c>
    </row>
    <row r="50201" spans="1:4" hidden="1" x14ac:dyDescent="0.2">
      <c r="A50201" t="s">
        <v>19</v>
      </c>
      <c r="B50201">
        <v>1524</v>
      </c>
      <c r="C50201">
        <v>715.84199999999998</v>
      </c>
      <c r="D50201">
        <v>0.56999999999999995</v>
      </c>
    </row>
    <row r="50202" spans="1:4" hidden="1" x14ac:dyDescent="0.2">
      <c r="A50202" t="s">
        <v>19</v>
      </c>
      <c r="B50202">
        <v>1525</v>
      </c>
      <c r="C50202">
        <v>716.04100000000005</v>
      </c>
      <c r="D50202">
        <v>0.56899999999999995</v>
      </c>
    </row>
    <row r="50203" spans="1:4" hidden="1" x14ac:dyDescent="0.2">
      <c r="A50203" t="s">
        <v>19</v>
      </c>
      <c r="B50203">
        <v>1526</v>
      </c>
      <c r="C50203">
        <v>716.24</v>
      </c>
      <c r="D50203">
        <v>0.56899999999999995</v>
      </c>
    </row>
    <row r="50204" spans="1:4" hidden="1" x14ac:dyDescent="0.2">
      <c r="A50204" t="s">
        <v>19</v>
      </c>
      <c r="B50204">
        <v>1527</v>
      </c>
      <c r="C50204">
        <v>716.44</v>
      </c>
      <c r="D50204">
        <v>0.56899999999999995</v>
      </c>
    </row>
    <row r="50205" spans="1:4" hidden="1" x14ac:dyDescent="0.2">
      <c r="A50205" t="s">
        <v>19</v>
      </c>
      <c r="B50205">
        <v>1528</v>
      </c>
      <c r="C50205">
        <v>716.63900000000001</v>
      </c>
      <c r="D50205">
        <v>0.56899999999999995</v>
      </c>
    </row>
    <row r="50206" spans="1:4" hidden="1" x14ac:dyDescent="0.2">
      <c r="A50206" t="s">
        <v>19</v>
      </c>
      <c r="B50206">
        <v>1529</v>
      </c>
      <c r="C50206">
        <v>716.83799999999997</v>
      </c>
      <c r="D50206">
        <v>0.56899999999999995</v>
      </c>
    </row>
    <row r="50207" spans="1:4" hidden="1" x14ac:dyDescent="0.2">
      <c r="A50207" t="s">
        <v>19</v>
      </c>
      <c r="B50207">
        <v>1530</v>
      </c>
      <c r="C50207">
        <v>717.03700000000003</v>
      </c>
      <c r="D50207">
        <v>0.56899999999999995</v>
      </c>
    </row>
    <row r="50208" spans="1:4" hidden="1" x14ac:dyDescent="0.2">
      <c r="A50208" t="s">
        <v>19</v>
      </c>
      <c r="B50208">
        <v>1531</v>
      </c>
      <c r="C50208">
        <v>717.23599999999999</v>
      </c>
      <c r="D50208">
        <v>0.56799999999999995</v>
      </c>
    </row>
    <row r="50209" spans="1:4" hidden="1" x14ac:dyDescent="0.2">
      <c r="A50209" t="s">
        <v>19</v>
      </c>
      <c r="B50209">
        <v>1532</v>
      </c>
      <c r="C50209">
        <v>717.43600000000004</v>
      </c>
      <c r="D50209">
        <v>0.56799999999999995</v>
      </c>
    </row>
    <row r="50210" spans="1:4" hidden="1" x14ac:dyDescent="0.2">
      <c r="A50210" t="s">
        <v>19</v>
      </c>
      <c r="B50210">
        <v>1533</v>
      </c>
      <c r="C50210">
        <v>717.63499999999999</v>
      </c>
      <c r="D50210">
        <v>0.56799999999999995</v>
      </c>
    </row>
    <row r="50211" spans="1:4" hidden="1" x14ac:dyDescent="0.2">
      <c r="A50211" t="s">
        <v>19</v>
      </c>
      <c r="B50211">
        <v>1534</v>
      </c>
      <c r="C50211">
        <v>717.83399999999995</v>
      </c>
      <c r="D50211">
        <v>0.56899999999999995</v>
      </c>
    </row>
    <row r="50212" spans="1:4" hidden="1" x14ac:dyDescent="0.2">
      <c r="A50212" t="s">
        <v>19</v>
      </c>
      <c r="B50212">
        <v>1535</v>
      </c>
      <c r="C50212">
        <v>718.03300000000002</v>
      </c>
      <c r="D50212">
        <v>0.56899999999999995</v>
      </c>
    </row>
    <row r="50213" spans="1:4" hidden="1" x14ac:dyDescent="0.2">
      <c r="A50213" t="s">
        <v>19</v>
      </c>
      <c r="B50213">
        <v>1536</v>
      </c>
      <c r="C50213">
        <v>718.23199999999997</v>
      </c>
      <c r="D50213">
        <v>0.56899999999999995</v>
      </c>
    </row>
    <row r="50214" spans="1:4" hidden="1" x14ac:dyDescent="0.2">
      <c r="A50214" t="s">
        <v>19</v>
      </c>
      <c r="B50214">
        <v>1537</v>
      </c>
      <c r="C50214">
        <v>718.43100000000004</v>
      </c>
      <c r="D50214">
        <v>0.56799999999999995</v>
      </c>
    </row>
    <row r="50215" spans="1:4" hidden="1" x14ac:dyDescent="0.2">
      <c r="A50215" t="s">
        <v>19</v>
      </c>
      <c r="B50215">
        <v>1538</v>
      </c>
      <c r="C50215">
        <v>718.63</v>
      </c>
      <c r="D50215">
        <v>0.56799999999999995</v>
      </c>
    </row>
    <row r="50216" spans="1:4" hidden="1" x14ac:dyDescent="0.2">
      <c r="A50216" t="s">
        <v>19</v>
      </c>
      <c r="B50216">
        <v>1539</v>
      </c>
      <c r="C50216">
        <v>718.82799999999997</v>
      </c>
      <c r="D50216">
        <v>0.56799999999999995</v>
      </c>
    </row>
    <row r="50217" spans="1:4" hidden="1" x14ac:dyDescent="0.2">
      <c r="A50217" t="s">
        <v>19</v>
      </c>
      <c r="B50217">
        <v>1540</v>
      </c>
      <c r="C50217">
        <v>719.02700000000004</v>
      </c>
      <c r="D50217">
        <v>0.56899999999999995</v>
      </c>
    </row>
    <row r="50218" spans="1:4" hidden="1" x14ac:dyDescent="0.2">
      <c r="A50218" t="s">
        <v>19</v>
      </c>
      <c r="B50218">
        <v>1541</v>
      </c>
      <c r="C50218">
        <v>719.226</v>
      </c>
      <c r="D50218">
        <v>0.56999999999999995</v>
      </c>
    </row>
    <row r="50219" spans="1:4" hidden="1" x14ac:dyDescent="0.2">
      <c r="A50219" t="s">
        <v>19</v>
      </c>
      <c r="B50219">
        <v>1542</v>
      </c>
      <c r="C50219">
        <v>719.42499999999995</v>
      </c>
      <c r="D50219">
        <v>0.56999999999999995</v>
      </c>
    </row>
    <row r="50220" spans="1:4" hidden="1" x14ac:dyDescent="0.2">
      <c r="A50220" t="s">
        <v>19</v>
      </c>
      <c r="B50220">
        <v>1543</v>
      </c>
      <c r="C50220">
        <v>719.62400000000002</v>
      </c>
      <c r="D50220">
        <v>0.56999999999999995</v>
      </c>
    </row>
    <row r="50221" spans="1:4" hidden="1" x14ac:dyDescent="0.2">
      <c r="A50221" t="s">
        <v>19</v>
      </c>
      <c r="B50221">
        <v>1544</v>
      </c>
      <c r="C50221">
        <v>719.822</v>
      </c>
      <c r="D50221">
        <v>0.56899999999999995</v>
      </c>
    </row>
    <row r="50222" spans="1:4" hidden="1" x14ac:dyDescent="0.2">
      <c r="A50222" t="s">
        <v>19</v>
      </c>
      <c r="B50222">
        <v>1545</v>
      </c>
      <c r="C50222">
        <v>720.02099999999996</v>
      </c>
      <c r="D50222">
        <v>0.56899999999999995</v>
      </c>
    </row>
    <row r="50223" spans="1:4" hidden="1" x14ac:dyDescent="0.2">
      <c r="A50223" t="s">
        <v>19</v>
      </c>
      <c r="B50223">
        <v>1546</v>
      </c>
      <c r="C50223">
        <v>720.22</v>
      </c>
      <c r="D50223">
        <v>0.56899999999999995</v>
      </c>
    </row>
    <row r="50224" spans="1:4" hidden="1" x14ac:dyDescent="0.2">
      <c r="A50224" t="s">
        <v>19</v>
      </c>
      <c r="B50224">
        <v>1547</v>
      </c>
      <c r="C50224">
        <v>720.41800000000001</v>
      </c>
      <c r="D50224">
        <v>0.56999999999999995</v>
      </c>
    </row>
    <row r="50225" spans="1:4" hidden="1" x14ac:dyDescent="0.2">
      <c r="A50225" t="s">
        <v>19</v>
      </c>
      <c r="B50225">
        <v>1548</v>
      </c>
      <c r="C50225">
        <v>720.61699999999996</v>
      </c>
      <c r="D50225">
        <v>0.56999999999999995</v>
      </c>
    </row>
    <row r="50226" spans="1:4" hidden="1" x14ac:dyDescent="0.2">
      <c r="A50226" t="s">
        <v>19</v>
      </c>
      <c r="B50226">
        <v>1549</v>
      </c>
      <c r="C50226">
        <v>720.81500000000005</v>
      </c>
      <c r="D50226">
        <v>0.56899999999999995</v>
      </c>
    </row>
    <row r="50227" spans="1:4" hidden="1" x14ac:dyDescent="0.2">
      <c r="A50227" t="s">
        <v>19</v>
      </c>
      <c r="B50227">
        <v>1550</v>
      </c>
      <c r="C50227">
        <v>721.01400000000001</v>
      </c>
      <c r="D50227">
        <v>0.56899999999999995</v>
      </c>
    </row>
    <row r="50228" spans="1:4" hidden="1" x14ac:dyDescent="0.2">
      <c r="A50228" t="s">
        <v>19</v>
      </c>
      <c r="B50228">
        <v>1551</v>
      </c>
      <c r="C50228">
        <v>721.21199999999999</v>
      </c>
      <c r="D50228">
        <v>0.56799999999999995</v>
      </c>
    </row>
    <row r="50229" spans="1:4" hidden="1" x14ac:dyDescent="0.2">
      <c r="A50229" t="s">
        <v>19</v>
      </c>
      <c r="B50229">
        <v>1552</v>
      </c>
      <c r="C50229">
        <v>721.41099999999994</v>
      </c>
      <c r="D50229">
        <v>0.56799999999999995</v>
      </c>
    </row>
    <row r="50230" spans="1:4" hidden="1" x14ac:dyDescent="0.2">
      <c r="A50230" t="s">
        <v>19</v>
      </c>
      <c r="B50230">
        <v>1553</v>
      </c>
      <c r="C50230">
        <v>721.60900000000004</v>
      </c>
      <c r="D50230">
        <v>0.56799999999999995</v>
      </c>
    </row>
    <row r="50231" spans="1:4" hidden="1" x14ac:dyDescent="0.2">
      <c r="A50231" t="s">
        <v>19</v>
      </c>
      <c r="B50231">
        <v>1554</v>
      </c>
      <c r="C50231">
        <v>721.80799999999999</v>
      </c>
      <c r="D50231">
        <v>0.56799999999999995</v>
      </c>
    </row>
    <row r="50232" spans="1:4" hidden="1" x14ac:dyDescent="0.2">
      <c r="A50232" t="s">
        <v>19</v>
      </c>
      <c r="B50232">
        <v>1555</v>
      </c>
      <c r="C50232">
        <v>722.00599999999997</v>
      </c>
      <c r="D50232">
        <v>0.56799999999999995</v>
      </c>
    </row>
    <row r="50233" spans="1:4" hidden="1" x14ac:dyDescent="0.2">
      <c r="A50233" t="s">
        <v>19</v>
      </c>
      <c r="B50233">
        <v>1556</v>
      </c>
      <c r="C50233">
        <v>722.20399999999995</v>
      </c>
      <c r="D50233">
        <v>0.56799999999999995</v>
      </c>
    </row>
    <row r="50234" spans="1:4" hidden="1" x14ac:dyDescent="0.2">
      <c r="A50234" t="s">
        <v>19</v>
      </c>
      <c r="B50234">
        <v>1557</v>
      </c>
      <c r="C50234">
        <v>722.40300000000002</v>
      </c>
      <c r="D50234">
        <v>0.56699999999999995</v>
      </c>
    </row>
    <row r="50235" spans="1:4" hidden="1" x14ac:dyDescent="0.2">
      <c r="A50235" t="s">
        <v>19</v>
      </c>
      <c r="B50235">
        <v>1558</v>
      </c>
      <c r="C50235">
        <v>722.601</v>
      </c>
      <c r="D50235">
        <v>0.56599999999999995</v>
      </c>
    </row>
    <row r="50236" spans="1:4" hidden="1" x14ac:dyDescent="0.2">
      <c r="A50236" t="s">
        <v>19</v>
      </c>
      <c r="B50236">
        <v>1559</v>
      </c>
      <c r="C50236">
        <v>722.79899999999998</v>
      </c>
      <c r="D50236">
        <v>0.56499999999999995</v>
      </c>
    </row>
    <row r="50237" spans="1:4" hidden="1" x14ac:dyDescent="0.2">
      <c r="A50237" t="s">
        <v>19</v>
      </c>
      <c r="B50237">
        <v>1560</v>
      </c>
      <c r="C50237">
        <v>722.99699999999996</v>
      </c>
      <c r="D50237">
        <v>0.56499999999999995</v>
      </c>
    </row>
    <row r="50238" spans="1:4" hidden="1" x14ac:dyDescent="0.2">
      <c r="A50238" t="s">
        <v>19</v>
      </c>
      <c r="B50238">
        <v>1561</v>
      </c>
      <c r="C50238">
        <v>723.19500000000005</v>
      </c>
      <c r="D50238">
        <v>0.56399999999999995</v>
      </c>
    </row>
    <row r="50239" spans="1:4" hidden="1" x14ac:dyDescent="0.2">
      <c r="A50239" t="s">
        <v>19</v>
      </c>
      <c r="B50239">
        <v>1562</v>
      </c>
      <c r="C50239">
        <v>723.39300000000003</v>
      </c>
      <c r="D50239">
        <v>0.56399999999999995</v>
      </c>
    </row>
    <row r="50240" spans="1:4" hidden="1" x14ac:dyDescent="0.2">
      <c r="A50240" t="s">
        <v>19</v>
      </c>
      <c r="B50240">
        <v>1563</v>
      </c>
      <c r="C50240">
        <v>723.59199999999998</v>
      </c>
      <c r="D50240">
        <v>0.56399999999999995</v>
      </c>
    </row>
    <row r="50241" spans="1:4" hidden="1" x14ac:dyDescent="0.2">
      <c r="A50241" t="s">
        <v>19</v>
      </c>
      <c r="B50241">
        <v>1564</v>
      </c>
      <c r="C50241">
        <v>723.79</v>
      </c>
      <c r="D50241">
        <v>0.56399999999999995</v>
      </c>
    </row>
    <row r="50242" spans="1:4" hidden="1" x14ac:dyDescent="0.2">
      <c r="A50242" t="s">
        <v>19</v>
      </c>
      <c r="B50242">
        <v>1565</v>
      </c>
      <c r="C50242">
        <v>723.98800000000006</v>
      </c>
      <c r="D50242">
        <v>0.56399999999999995</v>
      </c>
    </row>
    <row r="50243" spans="1:4" hidden="1" x14ac:dyDescent="0.2">
      <c r="A50243" t="s">
        <v>19</v>
      </c>
      <c r="B50243">
        <v>1566</v>
      </c>
      <c r="C50243">
        <v>724.18600000000004</v>
      </c>
      <c r="D50243">
        <v>0.56399999999999995</v>
      </c>
    </row>
    <row r="50244" spans="1:4" hidden="1" x14ac:dyDescent="0.2">
      <c r="A50244" t="s">
        <v>19</v>
      </c>
      <c r="B50244">
        <v>1567</v>
      </c>
      <c r="C50244">
        <v>724.38400000000001</v>
      </c>
      <c r="D50244">
        <v>0.56399999999999995</v>
      </c>
    </row>
    <row r="50245" spans="1:4" hidden="1" x14ac:dyDescent="0.2">
      <c r="A50245" t="s">
        <v>19</v>
      </c>
      <c r="B50245">
        <v>1568</v>
      </c>
      <c r="C50245">
        <v>724.58100000000002</v>
      </c>
      <c r="D50245">
        <v>0.56499999999999995</v>
      </c>
    </row>
    <row r="50246" spans="1:4" hidden="1" x14ac:dyDescent="0.2">
      <c r="A50246" t="s">
        <v>19</v>
      </c>
      <c r="B50246">
        <v>1569</v>
      </c>
      <c r="C50246">
        <v>724.779</v>
      </c>
      <c r="D50246">
        <v>0.56499999999999995</v>
      </c>
    </row>
    <row r="50247" spans="1:4" hidden="1" x14ac:dyDescent="0.2">
      <c r="A50247" t="s">
        <v>19</v>
      </c>
      <c r="B50247">
        <v>1570</v>
      </c>
      <c r="C50247">
        <v>724.97699999999998</v>
      </c>
      <c r="D50247">
        <v>0.56599999999999995</v>
      </c>
    </row>
    <row r="50248" spans="1:4" hidden="1" x14ac:dyDescent="0.2">
      <c r="A50248" t="s">
        <v>19</v>
      </c>
      <c r="B50248">
        <v>1571</v>
      </c>
      <c r="C50248">
        <v>725.17499999999995</v>
      </c>
      <c r="D50248">
        <v>0.56699999999999995</v>
      </c>
    </row>
    <row r="50249" spans="1:4" hidden="1" x14ac:dyDescent="0.2">
      <c r="A50249" t="s">
        <v>19</v>
      </c>
      <c r="B50249">
        <v>1572</v>
      </c>
      <c r="C50249">
        <v>725.37300000000005</v>
      </c>
      <c r="D50249">
        <v>0.56799999999999995</v>
      </c>
    </row>
    <row r="50250" spans="1:4" hidden="1" x14ac:dyDescent="0.2">
      <c r="A50250" t="s">
        <v>19</v>
      </c>
      <c r="B50250">
        <v>1573</v>
      </c>
      <c r="C50250">
        <v>725.57</v>
      </c>
      <c r="D50250">
        <v>0.56799999999999995</v>
      </c>
    </row>
    <row r="50251" spans="1:4" hidden="1" x14ac:dyDescent="0.2">
      <c r="A50251" t="s">
        <v>19</v>
      </c>
      <c r="B50251">
        <v>1574</v>
      </c>
      <c r="C50251">
        <v>725.76800000000003</v>
      </c>
      <c r="D50251">
        <v>0.56699999999999995</v>
      </c>
    </row>
    <row r="50252" spans="1:4" hidden="1" x14ac:dyDescent="0.2">
      <c r="A50252" t="s">
        <v>19</v>
      </c>
      <c r="B50252">
        <v>1575</v>
      </c>
      <c r="C50252">
        <v>725.96600000000001</v>
      </c>
      <c r="D50252">
        <v>0.56699999999999995</v>
      </c>
    </row>
    <row r="50253" spans="1:4" hidden="1" x14ac:dyDescent="0.2">
      <c r="A50253" t="s">
        <v>19</v>
      </c>
      <c r="B50253">
        <v>1576</v>
      </c>
      <c r="C50253">
        <v>726.16300000000001</v>
      </c>
      <c r="D50253">
        <v>0.56699999999999995</v>
      </c>
    </row>
    <row r="50254" spans="1:4" hidden="1" x14ac:dyDescent="0.2">
      <c r="A50254" t="s">
        <v>19</v>
      </c>
      <c r="B50254">
        <v>1577</v>
      </c>
      <c r="C50254">
        <v>726.36099999999999</v>
      </c>
      <c r="D50254">
        <v>0.56699999999999995</v>
      </c>
    </row>
    <row r="50255" spans="1:4" hidden="1" x14ac:dyDescent="0.2">
      <c r="A50255" t="s">
        <v>19</v>
      </c>
      <c r="B50255">
        <v>1578</v>
      </c>
      <c r="C50255">
        <v>726.55899999999997</v>
      </c>
      <c r="D50255">
        <v>0.56699999999999995</v>
      </c>
    </row>
    <row r="50256" spans="1:4" hidden="1" x14ac:dyDescent="0.2">
      <c r="A50256" t="s">
        <v>19</v>
      </c>
      <c r="B50256">
        <v>1579</v>
      </c>
      <c r="C50256">
        <v>726.75599999999997</v>
      </c>
      <c r="D50256">
        <v>0.56699999999999995</v>
      </c>
    </row>
    <row r="50257" spans="1:4" hidden="1" x14ac:dyDescent="0.2">
      <c r="A50257" t="s">
        <v>19</v>
      </c>
      <c r="B50257">
        <v>1580</v>
      </c>
      <c r="C50257">
        <v>726.95399999999995</v>
      </c>
      <c r="D50257">
        <v>0.56699999999999995</v>
      </c>
    </row>
    <row r="50258" spans="1:4" hidden="1" x14ac:dyDescent="0.2">
      <c r="A50258" t="s">
        <v>19</v>
      </c>
      <c r="B50258">
        <v>1581</v>
      </c>
      <c r="C50258">
        <v>727.15099999999995</v>
      </c>
      <c r="D50258">
        <v>0.56799999999999995</v>
      </c>
    </row>
    <row r="50259" spans="1:4" hidden="1" x14ac:dyDescent="0.2">
      <c r="A50259" t="s">
        <v>19</v>
      </c>
      <c r="B50259">
        <v>1582</v>
      </c>
      <c r="C50259">
        <v>727.34900000000005</v>
      </c>
      <c r="D50259">
        <v>0.56799999999999995</v>
      </c>
    </row>
    <row r="50260" spans="1:4" hidden="1" x14ac:dyDescent="0.2">
      <c r="A50260" t="s">
        <v>19</v>
      </c>
      <c r="B50260">
        <v>1583</v>
      </c>
      <c r="C50260">
        <v>727.54600000000005</v>
      </c>
      <c r="D50260">
        <v>0.56899999999999995</v>
      </c>
    </row>
    <row r="50261" spans="1:4" hidden="1" x14ac:dyDescent="0.2">
      <c r="A50261" t="s">
        <v>19</v>
      </c>
      <c r="B50261">
        <v>1584</v>
      </c>
      <c r="C50261">
        <v>727.74300000000005</v>
      </c>
      <c r="D50261">
        <v>0.56899999999999995</v>
      </c>
    </row>
    <row r="50262" spans="1:4" hidden="1" x14ac:dyDescent="0.2">
      <c r="A50262" t="s">
        <v>19</v>
      </c>
      <c r="B50262">
        <v>1585</v>
      </c>
      <c r="C50262">
        <v>727.94100000000003</v>
      </c>
      <c r="D50262">
        <v>0.56899999999999995</v>
      </c>
    </row>
    <row r="50263" spans="1:4" hidden="1" x14ac:dyDescent="0.2">
      <c r="A50263" t="s">
        <v>19</v>
      </c>
      <c r="B50263">
        <v>1586</v>
      </c>
      <c r="C50263">
        <v>728.13800000000003</v>
      </c>
      <c r="D50263">
        <v>0.56899999999999995</v>
      </c>
    </row>
    <row r="50264" spans="1:4" hidden="1" x14ac:dyDescent="0.2">
      <c r="A50264" t="s">
        <v>19</v>
      </c>
      <c r="B50264">
        <v>1587</v>
      </c>
      <c r="C50264">
        <v>728.33500000000004</v>
      </c>
      <c r="D50264">
        <v>0.56899999999999995</v>
      </c>
    </row>
    <row r="50265" spans="1:4" hidden="1" x14ac:dyDescent="0.2">
      <c r="A50265" t="s">
        <v>19</v>
      </c>
      <c r="B50265">
        <v>1588</v>
      </c>
      <c r="C50265">
        <v>728.53200000000004</v>
      </c>
      <c r="D50265">
        <v>0.56899999999999995</v>
      </c>
    </row>
    <row r="50266" spans="1:4" hidden="1" x14ac:dyDescent="0.2">
      <c r="A50266" t="s">
        <v>19</v>
      </c>
      <c r="B50266">
        <v>1589</v>
      </c>
      <c r="C50266">
        <v>728.73</v>
      </c>
      <c r="D50266">
        <v>0.56899999999999995</v>
      </c>
    </row>
    <row r="50267" spans="1:4" hidden="1" x14ac:dyDescent="0.2">
      <c r="A50267" t="s">
        <v>19</v>
      </c>
      <c r="B50267">
        <v>1590</v>
      </c>
      <c r="C50267">
        <v>728.92700000000002</v>
      </c>
      <c r="D50267">
        <v>0.56899999999999995</v>
      </c>
    </row>
    <row r="50268" spans="1:4" hidden="1" x14ac:dyDescent="0.2">
      <c r="A50268" t="s">
        <v>19</v>
      </c>
      <c r="B50268">
        <v>1591</v>
      </c>
      <c r="C50268">
        <v>729.12400000000002</v>
      </c>
      <c r="D50268">
        <v>0.56899999999999995</v>
      </c>
    </row>
    <row r="50269" spans="1:4" hidden="1" x14ac:dyDescent="0.2">
      <c r="A50269" t="s">
        <v>19</v>
      </c>
      <c r="B50269">
        <v>1592</v>
      </c>
      <c r="C50269">
        <v>729.32100000000003</v>
      </c>
      <c r="D50269">
        <v>0.56899999999999995</v>
      </c>
    </row>
    <row r="50270" spans="1:4" hidden="1" x14ac:dyDescent="0.2">
      <c r="A50270" t="s">
        <v>19</v>
      </c>
      <c r="B50270">
        <v>1593</v>
      </c>
      <c r="C50270">
        <v>729.51800000000003</v>
      </c>
      <c r="D50270">
        <v>0.56799999999999995</v>
      </c>
    </row>
    <row r="50271" spans="1:4" hidden="1" x14ac:dyDescent="0.2">
      <c r="A50271" t="s">
        <v>19</v>
      </c>
      <c r="B50271">
        <v>1594</v>
      </c>
      <c r="C50271">
        <v>729.71500000000003</v>
      </c>
      <c r="D50271">
        <v>0.56799999999999995</v>
      </c>
    </row>
    <row r="50272" spans="1:4" hidden="1" x14ac:dyDescent="0.2">
      <c r="A50272" t="s">
        <v>19</v>
      </c>
      <c r="B50272">
        <v>1595</v>
      </c>
      <c r="C50272">
        <v>729.91200000000003</v>
      </c>
      <c r="D50272">
        <v>0.56699999999999995</v>
      </c>
    </row>
    <row r="50273" spans="1:4" hidden="1" x14ac:dyDescent="0.2">
      <c r="A50273" t="s">
        <v>19</v>
      </c>
      <c r="B50273">
        <v>1596</v>
      </c>
      <c r="C50273">
        <v>730.10900000000004</v>
      </c>
      <c r="D50273">
        <v>0.56799999999999995</v>
      </c>
    </row>
    <row r="50274" spans="1:4" hidden="1" x14ac:dyDescent="0.2">
      <c r="A50274" t="s">
        <v>19</v>
      </c>
      <c r="B50274">
        <v>1597</v>
      </c>
      <c r="C50274">
        <v>730.30600000000004</v>
      </c>
      <c r="D50274">
        <v>0.56699999999999995</v>
      </c>
    </row>
    <row r="50275" spans="1:4" hidden="1" x14ac:dyDescent="0.2">
      <c r="A50275" t="s">
        <v>19</v>
      </c>
      <c r="B50275">
        <v>1598</v>
      </c>
      <c r="C50275">
        <v>730.50300000000004</v>
      </c>
      <c r="D50275">
        <v>0.56699999999999995</v>
      </c>
    </row>
    <row r="50276" spans="1:4" hidden="1" x14ac:dyDescent="0.2">
      <c r="A50276" t="s">
        <v>19</v>
      </c>
      <c r="B50276">
        <v>1599</v>
      </c>
      <c r="C50276">
        <v>730.7</v>
      </c>
      <c r="D50276">
        <v>0.56699999999999995</v>
      </c>
    </row>
    <row r="50277" spans="1:4" hidden="1" x14ac:dyDescent="0.2">
      <c r="A50277" t="s">
        <v>19</v>
      </c>
      <c r="B50277">
        <v>1600</v>
      </c>
      <c r="C50277">
        <v>730.89700000000005</v>
      </c>
      <c r="D50277">
        <v>0.56599999999999995</v>
      </c>
    </row>
    <row r="50278" spans="1:4" hidden="1" x14ac:dyDescent="0.2">
      <c r="A50278" t="s">
        <v>19</v>
      </c>
      <c r="B50278">
        <v>1601</v>
      </c>
      <c r="C50278">
        <v>731.09299999999996</v>
      </c>
      <c r="D50278">
        <v>0.56499999999999995</v>
      </c>
    </row>
    <row r="50279" spans="1:4" hidden="1" x14ac:dyDescent="0.2">
      <c r="A50279" t="s">
        <v>19</v>
      </c>
      <c r="B50279">
        <v>1602</v>
      </c>
      <c r="C50279">
        <v>731.29</v>
      </c>
      <c r="D50279">
        <v>0.56499999999999995</v>
      </c>
    </row>
    <row r="50280" spans="1:4" hidden="1" x14ac:dyDescent="0.2">
      <c r="A50280" t="s">
        <v>19</v>
      </c>
      <c r="B50280">
        <v>1603</v>
      </c>
      <c r="C50280">
        <v>731.48699999999997</v>
      </c>
      <c r="D50280">
        <v>0.56399999999999995</v>
      </c>
    </row>
    <row r="50281" spans="1:4" hidden="1" x14ac:dyDescent="0.2">
      <c r="A50281" t="s">
        <v>19</v>
      </c>
      <c r="B50281">
        <v>1604</v>
      </c>
      <c r="C50281">
        <v>731.68399999999997</v>
      </c>
      <c r="D50281">
        <v>0.56399999999999995</v>
      </c>
    </row>
    <row r="50282" spans="1:4" hidden="1" x14ac:dyDescent="0.2">
      <c r="A50282" t="s">
        <v>19</v>
      </c>
      <c r="B50282">
        <v>1605</v>
      </c>
      <c r="C50282">
        <v>731.88</v>
      </c>
      <c r="D50282">
        <v>0.56399999999999995</v>
      </c>
    </row>
    <row r="50283" spans="1:4" hidden="1" x14ac:dyDescent="0.2">
      <c r="A50283" t="s">
        <v>19</v>
      </c>
      <c r="B50283">
        <v>1606</v>
      </c>
      <c r="C50283">
        <v>732.077</v>
      </c>
      <c r="D50283">
        <v>0.56499999999999995</v>
      </c>
    </row>
    <row r="50284" spans="1:4" hidden="1" x14ac:dyDescent="0.2">
      <c r="A50284" t="s">
        <v>19</v>
      </c>
      <c r="B50284">
        <v>1607</v>
      </c>
      <c r="C50284">
        <v>732.27300000000002</v>
      </c>
      <c r="D50284">
        <v>0.56599999999999995</v>
      </c>
    </row>
    <row r="50285" spans="1:4" hidden="1" x14ac:dyDescent="0.2">
      <c r="A50285" t="s">
        <v>19</v>
      </c>
      <c r="B50285">
        <v>1608</v>
      </c>
      <c r="C50285">
        <v>732.47</v>
      </c>
      <c r="D50285">
        <v>0.56599999999999995</v>
      </c>
    </row>
    <row r="50286" spans="1:4" hidden="1" x14ac:dyDescent="0.2">
      <c r="A50286" t="s">
        <v>19</v>
      </c>
      <c r="B50286">
        <v>1609</v>
      </c>
      <c r="C50286">
        <v>732.66600000000005</v>
      </c>
      <c r="D50286">
        <v>0.56699999999999995</v>
      </c>
    </row>
    <row r="50287" spans="1:4" hidden="1" x14ac:dyDescent="0.2">
      <c r="A50287" t="s">
        <v>19</v>
      </c>
      <c r="B50287">
        <v>1610</v>
      </c>
      <c r="C50287">
        <v>732.86300000000006</v>
      </c>
      <c r="D50287">
        <v>0.56799999999999995</v>
      </c>
    </row>
    <row r="50288" spans="1:4" hidden="1" x14ac:dyDescent="0.2">
      <c r="A50288" t="s">
        <v>19</v>
      </c>
      <c r="B50288">
        <v>1611</v>
      </c>
      <c r="C50288">
        <v>733.05899999999997</v>
      </c>
      <c r="D50288">
        <v>0.56899999999999995</v>
      </c>
    </row>
    <row r="50289" spans="1:4" hidden="1" x14ac:dyDescent="0.2">
      <c r="A50289" t="s">
        <v>19</v>
      </c>
      <c r="B50289">
        <v>1612</v>
      </c>
      <c r="C50289">
        <v>733.25599999999997</v>
      </c>
      <c r="D50289">
        <v>0.56999999999999995</v>
      </c>
    </row>
    <row r="50290" spans="1:4" hidden="1" x14ac:dyDescent="0.2">
      <c r="A50290" t="s">
        <v>19</v>
      </c>
      <c r="B50290">
        <v>1613</v>
      </c>
      <c r="C50290">
        <v>733.452</v>
      </c>
      <c r="D50290">
        <v>0.57099999999999995</v>
      </c>
    </row>
    <row r="50291" spans="1:4" hidden="1" x14ac:dyDescent="0.2">
      <c r="A50291" t="s">
        <v>19</v>
      </c>
      <c r="B50291">
        <v>1614</v>
      </c>
      <c r="C50291">
        <v>733.64800000000002</v>
      </c>
      <c r="D50291">
        <v>0.57199999999999995</v>
      </c>
    </row>
    <row r="50292" spans="1:4" hidden="1" x14ac:dyDescent="0.2">
      <c r="A50292" t="s">
        <v>19</v>
      </c>
      <c r="B50292">
        <v>1615</v>
      </c>
      <c r="C50292">
        <v>733.84500000000003</v>
      </c>
      <c r="D50292">
        <v>0.57299999999999995</v>
      </c>
    </row>
    <row r="50293" spans="1:4" hidden="1" x14ac:dyDescent="0.2">
      <c r="A50293" t="s">
        <v>19</v>
      </c>
      <c r="B50293">
        <v>1616</v>
      </c>
      <c r="C50293">
        <v>734.04100000000005</v>
      </c>
      <c r="D50293">
        <v>0.57299999999999995</v>
      </c>
    </row>
    <row r="50294" spans="1:4" hidden="1" x14ac:dyDescent="0.2">
      <c r="A50294" t="s">
        <v>19</v>
      </c>
      <c r="B50294">
        <v>1617</v>
      </c>
      <c r="C50294">
        <v>734.23699999999997</v>
      </c>
      <c r="D50294">
        <v>0.57299999999999995</v>
      </c>
    </row>
    <row r="50295" spans="1:4" hidden="1" x14ac:dyDescent="0.2">
      <c r="A50295" t="s">
        <v>19</v>
      </c>
      <c r="B50295">
        <v>1618</v>
      </c>
      <c r="C50295">
        <v>734.43299999999999</v>
      </c>
      <c r="D50295">
        <v>0.57299999999999995</v>
      </c>
    </row>
    <row r="50296" spans="1:4" hidden="1" x14ac:dyDescent="0.2">
      <c r="A50296" t="s">
        <v>19</v>
      </c>
      <c r="B50296">
        <v>1619</v>
      </c>
      <c r="C50296">
        <v>734.63</v>
      </c>
      <c r="D50296">
        <v>0.57199999999999995</v>
      </c>
    </row>
    <row r="50297" spans="1:4" hidden="1" x14ac:dyDescent="0.2">
      <c r="A50297" t="s">
        <v>19</v>
      </c>
      <c r="B50297">
        <v>1620</v>
      </c>
      <c r="C50297">
        <v>734.82600000000002</v>
      </c>
      <c r="D50297">
        <v>0.57199999999999995</v>
      </c>
    </row>
    <row r="50298" spans="1:4" hidden="1" x14ac:dyDescent="0.2">
      <c r="A50298" t="s">
        <v>19</v>
      </c>
      <c r="B50298">
        <v>1621</v>
      </c>
      <c r="C50298">
        <v>735.02200000000005</v>
      </c>
      <c r="D50298">
        <v>0.57099999999999995</v>
      </c>
    </row>
    <row r="50299" spans="1:4" hidden="1" x14ac:dyDescent="0.2">
      <c r="A50299" t="s">
        <v>19</v>
      </c>
      <c r="B50299">
        <v>1622</v>
      </c>
      <c r="C50299">
        <v>735.21799999999996</v>
      </c>
      <c r="D50299">
        <v>0.57099999999999995</v>
      </c>
    </row>
    <row r="50300" spans="1:4" hidden="1" x14ac:dyDescent="0.2">
      <c r="A50300" t="s">
        <v>19</v>
      </c>
      <c r="B50300">
        <v>1623</v>
      </c>
      <c r="C50300">
        <v>735.41399999999999</v>
      </c>
      <c r="D50300">
        <v>0.56999999999999995</v>
      </c>
    </row>
    <row r="50301" spans="1:4" hidden="1" x14ac:dyDescent="0.2">
      <c r="A50301" t="s">
        <v>19</v>
      </c>
      <c r="B50301">
        <v>1624</v>
      </c>
      <c r="C50301">
        <v>735.61</v>
      </c>
      <c r="D50301">
        <v>0.57099999999999995</v>
      </c>
    </row>
    <row r="50302" spans="1:4" hidden="1" x14ac:dyDescent="0.2">
      <c r="A50302" t="s">
        <v>19</v>
      </c>
      <c r="B50302">
        <v>1625</v>
      </c>
      <c r="C50302">
        <v>735.80600000000004</v>
      </c>
      <c r="D50302">
        <v>0.56999999999999995</v>
      </c>
    </row>
    <row r="50303" spans="1:4" hidden="1" x14ac:dyDescent="0.2">
      <c r="A50303" t="s">
        <v>19</v>
      </c>
      <c r="B50303">
        <v>1626</v>
      </c>
      <c r="C50303">
        <v>736.00199999999995</v>
      </c>
      <c r="D50303">
        <v>0.56999999999999995</v>
      </c>
    </row>
    <row r="50304" spans="1:4" hidden="1" x14ac:dyDescent="0.2">
      <c r="A50304" t="s">
        <v>19</v>
      </c>
      <c r="B50304">
        <v>1627</v>
      </c>
      <c r="C50304">
        <v>736.19799999999998</v>
      </c>
      <c r="D50304">
        <v>0.57099999999999995</v>
      </c>
    </row>
    <row r="50305" spans="1:4" hidden="1" x14ac:dyDescent="0.2">
      <c r="A50305" t="s">
        <v>19</v>
      </c>
      <c r="B50305">
        <v>1628</v>
      </c>
      <c r="C50305">
        <v>736.39400000000001</v>
      </c>
      <c r="D50305">
        <v>0.57099999999999995</v>
      </c>
    </row>
    <row r="50306" spans="1:4" hidden="1" x14ac:dyDescent="0.2">
      <c r="A50306" t="s">
        <v>19</v>
      </c>
      <c r="B50306">
        <v>1629</v>
      </c>
      <c r="C50306">
        <v>736.58900000000006</v>
      </c>
      <c r="D50306">
        <v>0.57099999999999995</v>
      </c>
    </row>
    <row r="50307" spans="1:4" hidden="1" x14ac:dyDescent="0.2">
      <c r="A50307" t="s">
        <v>19</v>
      </c>
      <c r="B50307">
        <v>1630</v>
      </c>
      <c r="C50307">
        <v>736.78499999999997</v>
      </c>
      <c r="D50307">
        <v>0.57099999999999995</v>
      </c>
    </row>
    <row r="50308" spans="1:4" hidden="1" x14ac:dyDescent="0.2">
      <c r="A50308" t="s">
        <v>19</v>
      </c>
      <c r="B50308">
        <v>1631</v>
      </c>
      <c r="C50308">
        <v>736.98099999999999</v>
      </c>
      <c r="D50308">
        <v>0.57099999999999995</v>
      </c>
    </row>
    <row r="50309" spans="1:4" hidden="1" x14ac:dyDescent="0.2">
      <c r="A50309" t="s">
        <v>19</v>
      </c>
      <c r="B50309">
        <v>1632</v>
      </c>
      <c r="C50309">
        <v>737.17700000000002</v>
      </c>
      <c r="D50309">
        <v>0.56999999999999995</v>
      </c>
    </row>
    <row r="50310" spans="1:4" hidden="1" x14ac:dyDescent="0.2">
      <c r="A50310" t="s">
        <v>19</v>
      </c>
      <c r="B50310">
        <v>1633</v>
      </c>
      <c r="C50310">
        <v>737.37199999999996</v>
      </c>
      <c r="D50310">
        <v>0.56999999999999995</v>
      </c>
    </row>
    <row r="50311" spans="1:4" hidden="1" x14ac:dyDescent="0.2">
      <c r="A50311" t="s">
        <v>19</v>
      </c>
      <c r="B50311">
        <v>1634</v>
      </c>
      <c r="C50311">
        <v>737.56799999999998</v>
      </c>
      <c r="D50311">
        <v>0.56999999999999995</v>
      </c>
    </row>
    <row r="50312" spans="1:4" hidden="1" x14ac:dyDescent="0.2">
      <c r="A50312" t="s">
        <v>19</v>
      </c>
      <c r="B50312">
        <v>1635</v>
      </c>
      <c r="C50312">
        <v>737.76400000000001</v>
      </c>
      <c r="D50312">
        <v>0.56999999999999995</v>
      </c>
    </row>
    <row r="50313" spans="1:4" hidden="1" x14ac:dyDescent="0.2">
      <c r="A50313" t="s">
        <v>19</v>
      </c>
      <c r="B50313">
        <v>1636</v>
      </c>
      <c r="C50313">
        <v>737.95899999999995</v>
      </c>
      <c r="D50313">
        <v>0.56999999999999995</v>
      </c>
    </row>
    <row r="50314" spans="1:4" hidden="1" x14ac:dyDescent="0.2">
      <c r="A50314" t="s">
        <v>19</v>
      </c>
      <c r="B50314">
        <v>1637</v>
      </c>
      <c r="C50314">
        <v>738.15499999999997</v>
      </c>
      <c r="D50314">
        <v>0.56999999999999995</v>
      </c>
    </row>
    <row r="50315" spans="1:4" hidden="1" x14ac:dyDescent="0.2">
      <c r="A50315" t="s">
        <v>19</v>
      </c>
      <c r="B50315">
        <v>1638</v>
      </c>
      <c r="C50315">
        <v>738.35</v>
      </c>
      <c r="D50315">
        <v>0.56999999999999995</v>
      </c>
    </row>
    <row r="50316" spans="1:4" hidden="1" x14ac:dyDescent="0.2">
      <c r="A50316" t="s">
        <v>19</v>
      </c>
      <c r="B50316">
        <v>1639</v>
      </c>
      <c r="C50316">
        <v>738.54600000000005</v>
      </c>
      <c r="D50316">
        <v>0.56999999999999995</v>
      </c>
    </row>
    <row r="50317" spans="1:4" hidden="1" x14ac:dyDescent="0.2">
      <c r="A50317" t="s">
        <v>19</v>
      </c>
      <c r="B50317">
        <v>1640</v>
      </c>
      <c r="C50317">
        <v>738.74099999999999</v>
      </c>
      <c r="D50317">
        <v>0.56999999999999995</v>
      </c>
    </row>
    <row r="50318" spans="1:4" hidden="1" x14ac:dyDescent="0.2">
      <c r="A50318" t="s">
        <v>19</v>
      </c>
      <c r="B50318">
        <v>1641</v>
      </c>
      <c r="C50318">
        <v>738.93700000000001</v>
      </c>
      <c r="D50318">
        <v>0.56999999999999995</v>
      </c>
    </row>
    <row r="50319" spans="1:4" hidden="1" x14ac:dyDescent="0.2">
      <c r="A50319" t="s">
        <v>19</v>
      </c>
      <c r="B50319">
        <v>1642</v>
      </c>
      <c r="C50319">
        <v>739.13199999999995</v>
      </c>
      <c r="D50319">
        <v>0.57099999999999995</v>
      </c>
    </row>
    <row r="50320" spans="1:4" hidden="1" x14ac:dyDescent="0.2">
      <c r="A50320" t="s">
        <v>19</v>
      </c>
      <c r="B50320">
        <v>1643</v>
      </c>
      <c r="C50320">
        <v>739.327</v>
      </c>
      <c r="D50320">
        <v>0.57099999999999995</v>
      </c>
    </row>
    <row r="50321" spans="1:4" hidden="1" x14ac:dyDescent="0.2">
      <c r="A50321" t="s">
        <v>19</v>
      </c>
      <c r="B50321">
        <v>1644</v>
      </c>
      <c r="C50321">
        <v>739.52300000000002</v>
      </c>
      <c r="D50321">
        <v>0.57099999999999995</v>
      </c>
    </row>
    <row r="50322" spans="1:4" hidden="1" x14ac:dyDescent="0.2">
      <c r="A50322" t="s">
        <v>19</v>
      </c>
      <c r="B50322">
        <v>1645</v>
      </c>
      <c r="C50322">
        <v>739.71799999999996</v>
      </c>
      <c r="D50322">
        <v>0.57199999999999995</v>
      </c>
    </row>
    <row r="50323" spans="1:4" hidden="1" x14ac:dyDescent="0.2">
      <c r="A50323" t="s">
        <v>19</v>
      </c>
      <c r="B50323">
        <v>1646</v>
      </c>
      <c r="C50323">
        <v>739.91300000000001</v>
      </c>
      <c r="D50323">
        <v>0.57199999999999995</v>
      </c>
    </row>
    <row r="50324" spans="1:4" hidden="1" x14ac:dyDescent="0.2">
      <c r="A50324" t="s">
        <v>19</v>
      </c>
      <c r="B50324">
        <v>1647</v>
      </c>
      <c r="C50324">
        <v>740.10799999999995</v>
      </c>
      <c r="D50324">
        <v>0.57199999999999995</v>
      </c>
    </row>
    <row r="50325" spans="1:4" hidden="1" x14ac:dyDescent="0.2">
      <c r="A50325" t="s">
        <v>19</v>
      </c>
      <c r="B50325">
        <v>1648</v>
      </c>
      <c r="C50325">
        <v>740.30399999999997</v>
      </c>
      <c r="D50325">
        <v>0.57199999999999995</v>
      </c>
    </row>
    <row r="50326" spans="1:4" hidden="1" x14ac:dyDescent="0.2">
      <c r="A50326" t="s">
        <v>19</v>
      </c>
      <c r="B50326">
        <v>1649</v>
      </c>
      <c r="C50326">
        <v>740.49900000000002</v>
      </c>
      <c r="D50326">
        <v>0.57299999999999995</v>
      </c>
    </row>
    <row r="50327" spans="1:4" hidden="1" x14ac:dyDescent="0.2">
      <c r="A50327" t="s">
        <v>19</v>
      </c>
      <c r="B50327">
        <v>1650</v>
      </c>
      <c r="C50327">
        <v>740.69399999999996</v>
      </c>
      <c r="D50327">
        <v>0.57299999999999995</v>
      </c>
    </row>
    <row r="50328" spans="1:4" hidden="1" x14ac:dyDescent="0.2">
      <c r="A50328" t="s">
        <v>19</v>
      </c>
      <c r="B50328">
        <v>1651</v>
      </c>
      <c r="C50328">
        <v>740.88900000000001</v>
      </c>
      <c r="D50328">
        <v>0.57299999999999995</v>
      </c>
    </row>
    <row r="50329" spans="1:4" hidden="1" x14ac:dyDescent="0.2">
      <c r="A50329" t="s">
        <v>19</v>
      </c>
      <c r="B50329">
        <v>1652</v>
      </c>
      <c r="C50329">
        <v>741.08399999999995</v>
      </c>
      <c r="D50329">
        <v>0.57299999999999995</v>
      </c>
    </row>
    <row r="50330" spans="1:4" hidden="1" x14ac:dyDescent="0.2">
      <c r="A50330" t="s">
        <v>19</v>
      </c>
      <c r="B50330">
        <v>1653</v>
      </c>
      <c r="C50330">
        <v>741.279</v>
      </c>
      <c r="D50330">
        <v>0.57199999999999995</v>
      </c>
    </row>
    <row r="50331" spans="1:4" hidden="1" x14ac:dyDescent="0.2">
      <c r="A50331" t="s">
        <v>19</v>
      </c>
      <c r="B50331">
        <v>1654</v>
      </c>
      <c r="C50331">
        <v>741.47400000000005</v>
      </c>
      <c r="D50331">
        <v>0.57199999999999995</v>
      </c>
    </row>
    <row r="50332" spans="1:4" hidden="1" x14ac:dyDescent="0.2">
      <c r="A50332" t="s">
        <v>19</v>
      </c>
      <c r="B50332">
        <v>1655</v>
      </c>
      <c r="C50332">
        <v>741.66899999999998</v>
      </c>
      <c r="D50332">
        <v>0.57199999999999995</v>
      </c>
    </row>
    <row r="50333" spans="1:4" hidden="1" x14ac:dyDescent="0.2">
      <c r="A50333" t="s">
        <v>19</v>
      </c>
      <c r="B50333">
        <v>1656</v>
      </c>
      <c r="C50333">
        <v>741.86400000000003</v>
      </c>
      <c r="D50333">
        <v>0.57199999999999995</v>
      </c>
    </row>
    <row r="50334" spans="1:4" hidden="1" x14ac:dyDescent="0.2">
      <c r="A50334" t="s">
        <v>19</v>
      </c>
      <c r="B50334">
        <v>1657</v>
      </c>
      <c r="C50334">
        <v>742.05899999999997</v>
      </c>
      <c r="D50334">
        <v>0.57199999999999995</v>
      </c>
    </row>
    <row r="50335" spans="1:4" hidden="1" x14ac:dyDescent="0.2">
      <c r="A50335" t="s">
        <v>19</v>
      </c>
      <c r="B50335">
        <v>1658</v>
      </c>
      <c r="C50335">
        <v>742.25300000000004</v>
      </c>
      <c r="D50335">
        <v>0.57099999999999995</v>
      </c>
    </row>
    <row r="50336" spans="1:4" hidden="1" x14ac:dyDescent="0.2">
      <c r="A50336" t="s">
        <v>19</v>
      </c>
      <c r="B50336">
        <v>1659</v>
      </c>
      <c r="C50336">
        <v>742.44799999999998</v>
      </c>
      <c r="D50336">
        <v>0.57099999999999995</v>
      </c>
    </row>
    <row r="50337" spans="1:4" hidden="1" x14ac:dyDescent="0.2">
      <c r="A50337" t="s">
        <v>19</v>
      </c>
      <c r="B50337">
        <v>1660</v>
      </c>
      <c r="C50337">
        <v>742.64300000000003</v>
      </c>
      <c r="D50337">
        <v>0.57099999999999995</v>
      </c>
    </row>
    <row r="50338" spans="1:4" hidden="1" x14ac:dyDescent="0.2">
      <c r="A50338" t="s">
        <v>19</v>
      </c>
      <c r="B50338">
        <v>1661</v>
      </c>
      <c r="C50338">
        <v>742.83799999999997</v>
      </c>
      <c r="D50338">
        <v>0.57099999999999995</v>
      </c>
    </row>
    <row r="50339" spans="1:4" hidden="1" x14ac:dyDescent="0.2">
      <c r="A50339" t="s">
        <v>19</v>
      </c>
      <c r="B50339">
        <v>1662</v>
      </c>
      <c r="C50339">
        <v>743.03200000000004</v>
      </c>
      <c r="D50339">
        <v>0.57099999999999995</v>
      </c>
    </row>
    <row r="50340" spans="1:4" hidden="1" x14ac:dyDescent="0.2">
      <c r="A50340" t="s">
        <v>19</v>
      </c>
      <c r="B50340">
        <v>1663</v>
      </c>
      <c r="C50340">
        <v>743.22699999999998</v>
      </c>
      <c r="D50340">
        <v>0.57099999999999995</v>
      </c>
    </row>
    <row r="50341" spans="1:4" hidden="1" x14ac:dyDescent="0.2">
      <c r="A50341" t="s">
        <v>19</v>
      </c>
      <c r="B50341">
        <v>1664</v>
      </c>
      <c r="C50341">
        <v>743.42200000000003</v>
      </c>
      <c r="D50341">
        <v>0.57099999999999995</v>
      </c>
    </row>
    <row r="50342" spans="1:4" hidden="1" x14ac:dyDescent="0.2">
      <c r="A50342" t="s">
        <v>19</v>
      </c>
      <c r="B50342">
        <v>1665</v>
      </c>
      <c r="C50342">
        <v>743.61599999999999</v>
      </c>
      <c r="D50342">
        <v>0.57099999999999995</v>
      </c>
    </row>
    <row r="50343" spans="1:4" hidden="1" x14ac:dyDescent="0.2">
      <c r="A50343" t="s">
        <v>19</v>
      </c>
      <c r="B50343">
        <v>1666</v>
      </c>
      <c r="C50343">
        <v>743.81100000000004</v>
      </c>
      <c r="D50343">
        <v>0.57099999999999995</v>
      </c>
    </row>
    <row r="50344" spans="1:4" hidden="1" x14ac:dyDescent="0.2">
      <c r="A50344" t="s">
        <v>19</v>
      </c>
      <c r="B50344">
        <v>1667</v>
      </c>
      <c r="C50344">
        <v>744.005</v>
      </c>
      <c r="D50344">
        <v>0.57099999999999995</v>
      </c>
    </row>
    <row r="50345" spans="1:4" hidden="1" x14ac:dyDescent="0.2">
      <c r="A50345" t="s">
        <v>19</v>
      </c>
      <c r="B50345">
        <v>1668</v>
      </c>
      <c r="C50345">
        <v>744.2</v>
      </c>
      <c r="D50345">
        <v>0.57099999999999995</v>
      </c>
    </row>
    <row r="50346" spans="1:4" hidden="1" x14ac:dyDescent="0.2">
      <c r="A50346" t="s">
        <v>19</v>
      </c>
      <c r="B50346">
        <v>1669</v>
      </c>
      <c r="C50346">
        <v>744.39400000000001</v>
      </c>
      <c r="D50346">
        <v>0.57199999999999995</v>
      </c>
    </row>
    <row r="50347" spans="1:4" hidden="1" x14ac:dyDescent="0.2">
      <c r="A50347" t="s">
        <v>19</v>
      </c>
      <c r="B50347">
        <v>1670</v>
      </c>
      <c r="C50347">
        <v>744.58799999999997</v>
      </c>
      <c r="D50347">
        <v>0.57199999999999995</v>
      </c>
    </row>
    <row r="50348" spans="1:4" hidden="1" x14ac:dyDescent="0.2">
      <c r="A50348" t="s">
        <v>19</v>
      </c>
      <c r="B50348">
        <v>1671</v>
      </c>
      <c r="C50348">
        <v>744.78300000000002</v>
      </c>
      <c r="D50348">
        <v>0.57199999999999995</v>
      </c>
    </row>
    <row r="50349" spans="1:4" hidden="1" x14ac:dyDescent="0.2">
      <c r="A50349" t="s">
        <v>19</v>
      </c>
      <c r="B50349">
        <v>1672</v>
      </c>
      <c r="C50349">
        <v>744.97699999999998</v>
      </c>
      <c r="D50349">
        <v>0.57199999999999995</v>
      </c>
    </row>
    <row r="50350" spans="1:4" hidden="1" x14ac:dyDescent="0.2">
      <c r="A50350" t="s">
        <v>19</v>
      </c>
      <c r="B50350">
        <v>1673</v>
      </c>
      <c r="C50350">
        <v>745.17100000000005</v>
      </c>
      <c r="D50350">
        <v>0.57099999999999995</v>
      </c>
    </row>
    <row r="50351" spans="1:4" hidden="1" x14ac:dyDescent="0.2">
      <c r="A50351" t="s">
        <v>19</v>
      </c>
      <c r="B50351">
        <v>1674</v>
      </c>
      <c r="C50351">
        <v>745.36599999999999</v>
      </c>
      <c r="D50351">
        <v>0.57099999999999995</v>
      </c>
    </row>
    <row r="50352" spans="1:4" hidden="1" x14ac:dyDescent="0.2">
      <c r="A50352" t="s">
        <v>19</v>
      </c>
      <c r="B50352">
        <v>1675</v>
      </c>
      <c r="C50352">
        <v>745.56</v>
      </c>
      <c r="D50352">
        <v>0.57099999999999995</v>
      </c>
    </row>
    <row r="50353" spans="1:4" hidden="1" x14ac:dyDescent="0.2">
      <c r="A50353" t="s">
        <v>19</v>
      </c>
      <c r="B50353">
        <v>1676</v>
      </c>
      <c r="C50353">
        <v>745.75400000000002</v>
      </c>
      <c r="D50353">
        <v>0.57099999999999995</v>
      </c>
    </row>
    <row r="50354" spans="1:4" hidden="1" x14ac:dyDescent="0.2">
      <c r="A50354" t="s">
        <v>19</v>
      </c>
      <c r="B50354">
        <v>1677</v>
      </c>
      <c r="C50354">
        <v>745.94799999999998</v>
      </c>
      <c r="D50354">
        <v>0.57099999999999995</v>
      </c>
    </row>
    <row r="50355" spans="1:4" hidden="1" x14ac:dyDescent="0.2">
      <c r="A50355" t="s">
        <v>19</v>
      </c>
      <c r="B50355">
        <v>1678</v>
      </c>
      <c r="C50355">
        <v>746.14200000000005</v>
      </c>
      <c r="D50355">
        <v>0.57099999999999995</v>
      </c>
    </row>
    <row r="50356" spans="1:4" hidden="1" x14ac:dyDescent="0.2">
      <c r="A50356" t="s">
        <v>19</v>
      </c>
      <c r="B50356">
        <v>1679</v>
      </c>
      <c r="C50356">
        <v>746.33699999999999</v>
      </c>
      <c r="D50356">
        <v>0.57099999999999995</v>
      </c>
    </row>
    <row r="50357" spans="1:4" hidden="1" x14ac:dyDescent="0.2">
      <c r="A50357" t="s">
        <v>19</v>
      </c>
      <c r="B50357">
        <v>1680</v>
      </c>
      <c r="C50357">
        <v>746.53099999999995</v>
      </c>
      <c r="D50357">
        <v>0.56999999999999995</v>
      </c>
    </row>
    <row r="50358" spans="1:4" hidden="1" x14ac:dyDescent="0.2">
      <c r="A50358" t="s">
        <v>19</v>
      </c>
      <c r="B50358">
        <v>1681</v>
      </c>
      <c r="C50358">
        <v>746.72500000000002</v>
      </c>
      <c r="D50358">
        <v>0.56899999999999995</v>
      </c>
    </row>
    <row r="50359" spans="1:4" hidden="1" x14ac:dyDescent="0.2">
      <c r="A50359" t="s">
        <v>19</v>
      </c>
      <c r="B50359">
        <v>1682</v>
      </c>
      <c r="C50359">
        <v>746.91899999999998</v>
      </c>
      <c r="D50359">
        <v>0.56899999999999995</v>
      </c>
    </row>
    <row r="50360" spans="1:4" hidden="1" x14ac:dyDescent="0.2">
      <c r="A50360" t="s">
        <v>19</v>
      </c>
      <c r="B50360">
        <v>1683</v>
      </c>
      <c r="C50360">
        <v>747.11300000000006</v>
      </c>
      <c r="D50360">
        <v>0.56899999999999995</v>
      </c>
    </row>
    <row r="50361" spans="1:4" hidden="1" x14ac:dyDescent="0.2">
      <c r="A50361" t="s">
        <v>19</v>
      </c>
      <c r="B50361">
        <v>1684</v>
      </c>
      <c r="C50361">
        <v>747.30600000000004</v>
      </c>
      <c r="D50361">
        <v>0.56899999999999995</v>
      </c>
    </row>
    <row r="50362" spans="1:4" hidden="1" x14ac:dyDescent="0.2">
      <c r="A50362" t="s">
        <v>19</v>
      </c>
      <c r="B50362">
        <v>1685</v>
      </c>
      <c r="C50362">
        <v>747.5</v>
      </c>
      <c r="D50362">
        <v>0.56899999999999995</v>
      </c>
    </row>
    <row r="50363" spans="1:4" hidden="1" x14ac:dyDescent="0.2">
      <c r="A50363" t="s">
        <v>19</v>
      </c>
      <c r="B50363">
        <v>1686</v>
      </c>
      <c r="C50363">
        <v>747.69399999999996</v>
      </c>
      <c r="D50363">
        <v>0.56899999999999995</v>
      </c>
    </row>
    <row r="50364" spans="1:4" hidden="1" x14ac:dyDescent="0.2">
      <c r="A50364" t="s">
        <v>19</v>
      </c>
      <c r="B50364">
        <v>1687</v>
      </c>
      <c r="C50364">
        <v>747.88800000000003</v>
      </c>
      <c r="D50364">
        <v>0.56799999999999995</v>
      </c>
    </row>
    <row r="50365" spans="1:4" hidden="1" x14ac:dyDescent="0.2">
      <c r="A50365" t="s">
        <v>19</v>
      </c>
      <c r="B50365">
        <v>1688</v>
      </c>
      <c r="C50365">
        <v>748.08199999999999</v>
      </c>
      <c r="D50365">
        <v>0.56799999999999995</v>
      </c>
    </row>
    <row r="50366" spans="1:4" hidden="1" x14ac:dyDescent="0.2">
      <c r="A50366" t="s">
        <v>19</v>
      </c>
      <c r="B50366">
        <v>1689</v>
      </c>
      <c r="C50366">
        <v>748.27499999999998</v>
      </c>
      <c r="D50366">
        <v>0.56799999999999995</v>
      </c>
    </row>
    <row r="50367" spans="1:4" hidden="1" x14ac:dyDescent="0.2">
      <c r="A50367" t="s">
        <v>19</v>
      </c>
      <c r="B50367">
        <v>1690</v>
      </c>
      <c r="C50367">
        <v>748.46900000000005</v>
      </c>
      <c r="D50367">
        <v>0.56899999999999995</v>
      </c>
    </row>
    <row r="50368" spans="1:4" hidden="1" x14ac:dyDescent="0.2">
      <c r="A50368" t="s">
        <v>19</v>
      </c>
      <c r="B50368">
        <v>1691</v>
      </c>
      <c r="C50368">
        <v>748.66300000000001</v>
      </c>
      <c r="D50368">
        <v>0.56899999999999995</v>
      </c>
    </row>
    <row r="50369" spans="1:4" hidden="1" x14ac:dyDescent="0.2">
      <c r="A50369" t="s">
        <v>19</v>
      </c>
      <c r="B50369">
        <v>1692</v>
      </c>
      <c r="C50369">
        <v>748.85599999999999</v>
      </c>
      <c r="D50369">
        <v>0.56999999999999995</v>
      </c>
    </row>
    <row r="50370" spans="1:4" hidden="1" x14ac:dyDescent="0.2">
      <c r="A50370" t="s">
        <v>19</v>
      </c>
      <c r="B50370">
        <v>1693</v>
      </c>
      <c r="C50370">
        <v>749.05</v>
      </c>
      <c r="D50370">
        <v>0.56999999999999995</v>
      </c>
    </row>
    <row r="50371" spans="1:4" hidden="1" x14ac:dyDescent="0.2">
      <c r="A50371" t="s">
        <v>19</v>
      </c>
      <c r="B50371">
        <v>1694</v>
      </c>
      <c r="C50371">
        <v>749.24400000000003</v>
      </c>
      <c r="D50371">
        <v>0.57099999999999995</v>
      </c>
    </row>
    <row r="50372" spans="1:4" hidden="1" x14ac:dyDescent="0.2">
      <c r="A50372" t="s">
        <v>19</v>
      </c>
      <c r="B50372">
        <v>1695</v>
      </c>
      <c r="C50372">
        <v>749.43700000000001</v>
      </c>
      <c r="D50372">
        <v>0.57099999999999995</v>
      </c>
    </row>
    <row r="50373" spans="1:4" hidden="1" x14ac:dyDescent="0.2">
      <c r="A50373" t="s">
        <v>19</v>
      </c>
      <c r="B50373">
        <v>1696</v>
      </c>
      <c r="C50373">
        <v>749.63099999999997</v>
      </c>
      <c r="D50373">
        <v>0.57099999999999995</v>
      </c>
    </row>
    <row r="50374" spans="1:4" hidden="1" x14ac:dyDescent="0.2">
      <c r="A50374" t="s">
        <v>19</v>
      </c>
      <c r="B50374">
        <v>1697</v>
      </c>
      <c r="C50374">
        <v>749.82399999999996</v>
      </c>
      <c r="D50374">
        <v>0.57099999999999995</v>
      </c>
    </row>
    <row r="50375" spans="1:4" hidden="1" x14ac:dyDescent="0.2">
      <c r="A50375" t="s">
        <v>19</v>
      </c>
      <c r="B50375">
        <v>1698</v>
      </c>
      <c r="C50375">
        <v>750.01700000000005</v>
      </c>
      <c r="D50375">
        <v>0.57099999999999995</v>
      </c>
    </row>
    <row r="50376" spans="1:4" hidden="1" x14ac:dyDescent="0.2">
      <c r="A50376" t="s">
        <v>19</v>
      </c>
      <c r="B50376">
        <v>1699</v>
      </c>
      <c r="C50376">
        <v>750.21100000000001</v>
      </c>
      <c r="D50376">
        <v>0.57199999999999995</v>
      </c>
    </row>
    <row r="50377" spans="1:4" hidden="1" x14ac:dyDescent="0.2">
      <c r="A50377" t="s">
        <v>19</v>
      </c>
      <c r="B50377">
        <v>1700</v>
      </c>
      <c r="C50377">
        <v>750.404</v>
      </c>
      <c r="D50377">
        <v>0.57199999999999995</v>
      </c>
    </row>
    <row r="50378" spans="1:4" hidden="1" x14ac:dyDescent="0.2">
      <c r="A50378" t="s">
        <v>19</v>
      </c>
      <c r="B50378">
        <v>1701</v>
      </c>
      <c r="C50378">
        <v>750.59799999999996</v>
      </c>
      <c r="D50378">
        <v>0.57199999999999995</v>
      </c>
    </row>
    <row r="50379" spans="1:4" hidden="1" x14ac:dyDescent="0.2">
      <c r="A50379" t="s">
        <v>19</v>
      </c>
      <c r="B50379">
        <v>1702</v>
      </c>
      <c r="C50379">
        <v>750.79100000000005</v>
      </c>
      <c r="D50379">
        <v>0.57199999999999995</v>
      </c>
    </row>
    <row r="50380" spans="1:4" hidden="1" x14ac:dyDescent="0.2">
      <c r="A50380" t="s">
        <v>19</v>
      </c>
      <c r="B50380">
        <v>1703</v>
      </c>
      <c r="C50380">
        <v>750.98400000000004</v>
      </c>
      <c r="D50380">
        <v>0.57199999999999995</v>
      </c>
    </row>
    <row r="50381" spans="1:4" hidden="1" x14ac:dyDescent="0.2">
      <c r="A50381" t="s">
        <v>19</v>
      </c>
      <c r="B50381">
        <v>1704</v>
      </c>
      <c r="C50381">
        <v>751.17700000000002</v>
      </c>
      <c r="D50381">
        <v>0.57099999999999995</v>
      </c>
    </row>
    <row r="50382" spans="1:4" hidden="1" x14ac:dyDescent="0.2">
      <c r="A50382" t="s">
        <v>19</v>
      </c>
      <c r="B50382">
        <v>1705</v>
      </c>
      <c r="C50382">
        <v>751.37</v>
      </c>
      <c r="D50382">
        <v>0.57099999999999995</v>
      </c>
    </row>
    <row r="50383" spans="1:4" hidden="1" x14ac:dyDescent="0.2">
      <c r="A50383" t="s">
        <v>19</v>
      </c>
      <c r="B50383">
        <v>1706</v>
      </c>
      <c r="C50383">
        <v>751.56399999999996</v>
      </c>
      <c r="D50383">
        <v>0.57099999999999995</v>
      </c>
    </row>
    <row r="50384" spans="1:4" hidden="1" x14ac:dyDescent="0.2">
      <c r="A50384" t="s">
        <v>19</v>
      </c>
      <c r="B50384">
        <v>1707</v>
      </c>
      <c r="C50384">
        <v>751.75699999999995</v>
      </c>
      <c r="D50384">
        <v>0.57099999999999995</v>
      </c>
    </row>
    <row r="50385" spans="1:4" hidden="1" x14ac:dyDescent="0.2">
      <c r="A50385" t="s">
        <v>19</v>
      </c>
      <c r="B50385">
        <v>1708</v>
      </c>
      <c r="C50385">
        <v>751.95</v>
      </c>
      <c r="D50385">
        <v>0.57099999999999995</v>
      </c>
    </row>
    <row r="50386" spans="1:4" hidden="1" x14ac:dyDescent="0.2">
      <c r="A50386" t="s">
        <v>19</v>
      </c>
      <c r="B50386">
        <v>1709</v>
      </c>
      <c r="C50386">
        <v>752.14300000000003</v>
      </c>
      <c r="D50386">
        <v>0.56999999999999995</v>
      </c>
    </row>
    <row r="50387" spans="1:4" hidden="1" x14ac:dyDescent="0.2">
      <c r="A50387" t="s">
        <v>19</v>
      </c>
      <c r="B50387">
        <v>1710</v>
      </c>
      <c r="C50387">
        <v>752.33600000000001</v>
      </c>
      <c r="D50387">
        <v>0.56999999999999995</v>
      </c>
    </row>
    <row r="50388" spans="1:4" hidden="1" x14ac:dyDescent="0.2">
      <c r="A50388" t="s">
        <v>19</v>
      </c>
      <c r="B50388">
        <v>1711</v>
      </c>
      <c r="C50388">
        <v>752.529</v>
      </c>
      <c r="D50388">
        <v>0.56899999999999995</v>
      </c>
    </row>
    <row r="50389" spans="1:4" hidden="1" x14ac:dyDescent="0.2">
      <c r="A50389" t="s">
        <v>19</v>
      </c>
      <c r="B50389">
        <v>1712</v>
      </c>
      <c r="C50389">
        <v>752.72199999999998</v>
      </c>
      <c r="D50389">
        <v>0.56799999999999995</v>
      </c>
    </row>
    <row r="50390" spans="1:4" hidden="1" x14ac:dyDescent="0.2">
      <c r="A50390" t="s">
        <v>19</v>
      </c>
      <c r="B50390">
        <v>1713</v>
      </c>
      <c r="C50390">
        <v>752.91499999999996</v>
      </c>
      <c r="D50390">
        <v>0.56899999999999995</v>
      </c>
    </row>
    <row r="50391" spans="1:4" hidden="1" x14ac:dyDescent="0.2">
      <c r="A50391" t="s">
        <v>19</v>
      </c>
      <c r="B50391">
        <v>1714</v>
      </c>
      <c r="C50391">
        <v>753.10699999999997</v>
      </c>
      <c r="D50391">
        <v>0.56899999999999995</v>
      </c>
    </row>
    <row r="50392" spans="1:4" hidden="1" x14ac:dyDescent="0.2">
      <c r="A50392" t="s">
        <v>19</v>
      </c>
      <c r="B50392">
        <v>1715</v>
      </c>
      <c r="C50392">
        <v>753.3</v>
      </c>
      <c r="D50392">
        <v>0.56999999999999995</v>
      </c>
    </row>
    <row r="50393" spans="1:4" hidden="1" x14ac:dyDescent="0.2">
      <c r="A50393" t="s">
        <v>19</v>
      </c>
      <c r="B50393">
        <v>1716</v>
      </c>
      <c r="C50393">
        <v>753.49300000000005</v>
      </c>
      <c r="D50393">
        <v>0.56999999999999995</v>
      </c>
    </row>
    <row r="50394" spans="1:4" hidden="1" x14ac:dyDescent="0.2">
      <c r="A50394" t="s">
        <v>19</v>
      </c>
      <c r="B50394">
        <v>1717</v>
      </c>
      <c r="C50394">
        <v>753.68600000000004</v>
      </c>
      <c r="D50394">
        <v>0.57099999999999995</v>
      </c>
    </row>
    <row r="50395" spans="1:4" hidden="1" x14ac:dyDescent="0.2">
      <c r="A50395" t="s">
        <v>19</v>
      </c>
      <c r="B50395">
        <v>1718</v>
      </c>
      <c r="C50395">
        <v>753.87800000000004</v>
      </c>
      <c r="D50395">
        <v>0.57099999999999995</v>
      </c>
    </row>
    <row r="50396" spans="1:4" hidden="1" x14ac:dyDescent="0.2">
      <c r="A50396" t="s">
        <v>19</v>
      </c>
      <c r="B50396">
        <v>1719</v>
      </c>
      <c r="C50396">
        <v>754.07100000000003</v>
      </c>
      <c r="D50396">
        <v>0.57099999999999995</v>
      </c>
    </row>
    <row r="50397" spans="1:4" hidden="1" x14ac:dyDescent="0.2">
      <c r="A50397" t="s">
        <v>19</v>
      </c>
      <c r="B50397">
        <v>1720</v>
      </c>
      <c r="C50397">
        <v>754.26400000000001</v>
      </c>
      <c r="D50397">
        <v>0.57199999999999995</v>
      </c>
    </row>
    <row r="50398" spans="1:4" hidden="1" x14ac:dyDescent="0.2">
      <c r="A50398" t="s">
        <v>19</v>
      </c>
      <c r="B50398">
        <v>1721</v>
      </c>
      <c r="C50398">
        <v>754.45600000000002</v>
      </c>
      <c r="D50398">
        <v>0.57299999999999995</v>
      </c>
    </row>
    <row r="50399" spans="1:4" hidden="1" x14ac:dyDescent="0.2">
      <c r="A50399" t="s">
        <v>19</v>
      </c>
      <c r="B50399">
        <v>1722</v>
      </c>
      <c r="C50399">
        <v>754.649</v>
      </c>
      <c r="D50399">
        <v>0.57399999999999995</v>
      </c>
    </row>
    <row r="50400" spans="1:4" hidden="1" x14ac:dyDescent="0.2">
      <c r="A50400" t="s">
        <v>19</v>
      </c>
      <c r="B50400">
        <v>1723</v>
      </c>
      <c r="C50400">
        <v>754.84100000000001</v>
      </c>
      <c r="D50400">
        <v>0.57399999999999995</v>
      </c>
    </row>
    <row r="50401" spans="1:4" hidden="1" x14ac:dyDescent="0.2">
      <c r="A50401" t="s">
        <v>19</v>
      </c>
      <c r="B50401">
        <v>1724</v>
      </c>
      <c r="C50401">
        <v>755.03399999999999</v>
      </c>
      <c r="D50401">
        <v>0.57499999999999996</v>
      </c>
    </row>
    <row r="50402" spans="1:4" hidden="1" x14ac:dyDescent="0.2">
      <c r="A50402" t="s">
        <v>19</v>
      </c>
      <c r="B50402">
        <v>1725</v>
      </c>
      <c r="C50402">
        <v>755.226</v>
      </c>
      <c r="D50402">
        <v>0.57599999999999996</v>
      </c>
    </row>
    <row r="50403" spans="1:4" hidden="1" x14ac:dyDescent="0.2">
      <c r="A50403" t="s">
        <v>19</v>
      </c>
      <c r="B50403">
        <v>1726</v>
      </c>
      <c r="C50403">
        <v>755.41899999999998</v>
      </c>
      <c r="D50403">
        <v>0.57599999999999996</v>
      </c>
    </row>
    <row r="50404" spans="1:4" hidden="1" x14ac:dyDescent="0.2">
      <c r="A50404" t="s">
        <v>19</v>
      </c>
      <c r="B50404">
        <v>1727</v>
      </c>
      <c r="C50404">
        <v>755.61099999999999</v>
      </c>
      <c r="D50404">
        <v>0.57599999999999996</v>
      </c>
    </row>
    <row r="50405" spans="1:4" hidden="1" x14ac:dyDescent="0.2">
      <c r="A50405" t="s">
        <v>19</v>
      </c>
      <c r="B50405">
        <v>1728</v>
      </c>
      <c r="C50405">
        <v>755.80399999999997</v>
      </c>
      <c r="D50405">
        <v>0.57599999999999996</v>
      </c>
    </row>
    <row r="50406" spans="1:4" hidden="1" x14ac:dyDescent="0.2">
      <c r="A50406" t="s">
        <v>19</v>
      </c>
      <c r="B50406">
        <v>1729</v>
      </c>
      <c r="C50406">
        <v>755.99599999999998</v>
      </c>
      <c r="D50406">
        <v>0.57499999999999996</v>
      </c>
    </row>
    <row r="50407" spans="1:4" hidden="1" x14ac:dyDescent="0.2">
      <c r="A50407" t="s">
        <v>19</v>
      </c>
      <c r="B50407">
        <v>1730</v>
      </c>
      <c r="C50407">
        <v>756.18799999999999</v>
      </c>
      <c r="D50407">
        <v>0.57499999999999996</v>
      </c>
    </row>
    <row r="50408" spans="1:4" hidden="1" x14ac:dyDescent="0.2">
      <c r="A50408" t="s">
        <v>19</v>
      </c>
      <c r="B50408">
        <v>1731</v>
      </c>
      <c r="C50408">
        <v>756.38</v>
      </c>
      <c r="D50408">
        <v>0.57399999999999995</v>
      </c>
    </row>
    <row r="50409" spans="1:4" hidden="1" x14ac:dyDescent="0.2">
      <c r="A50409" t="s">
        <v>19</v>
      </c>
      <c r="B50409">
        <v>1732</v>
      </c>
      <c r="C50409">
        <v>756.57299999999998</v>
      </c>
      <c r="D50409">
        <v>0.57399999999999995</v>
      </c>
    </row>
    <row r="50410" spans="1:4" hidden="1" x14ac:dyDescent="0.2">
      <c r="A50410" t="s">
        <v>19</v>
      </c>
      <c r="B50410">
        <v>1733</v>
      </c>
      <c r="C50410">
        <v>756.76499999999999</v>
      </c>
      <c r="D50410">
        <v>0.57399999999999995</v>
      </c>
    </row>
    <row r="50411" spans="1:4" hidden="1" x14ac:dyDescent="0.2">
      <c r="A50411" t="s">
        <v>19</v>
      </c>
      <c r="B50411">
        <v>1734</v>
      </c>
      <c r="C50411">
        <v>756.95699999999999</v>
      </c>
      <c r="D50411">
        <v>0.57399999999999995</v>
      </c>
    </row>
    <row r="50412" spans="1:4" hidden="1" x14ac:dyDescent="0.2">
      <c r="A50412" t="s">
        <v>19</v>
      </c>
      <c r="B50412">
        <v>1735</v>
      </c>
      <c r="C50412">
        <v>757.149</v>
      </c>
      <c r="D50412">
        <v>0.57299999999999995</v>
      </c>
    </row>
    <row r="50413" spans="1:4" hidden="1" x14ac:dyDescent="0.2">
      <c r="A50413" t="s">
        <v>19</v>
      </c>
      <c r="B50413">
        <v>1736</v>
      </c>
      <c r="C50413">
        <v>757.34100000000001</v>
      </c>
      <c r="D50413">
        <v>0.57199999999999995</v>
      </c>
    </row>
    <row r="50414" spans="1:4" hidden="1" x14ac:dyDescent="0.2">
      <c r="A50414" t="s">
        <v>19</v>
      </c>
      <c r="B50414">
        <v>1737</v>
      </c>
      <c r="C50414">
        <v>757.53300000000002</v>
      </c>
      <c r="D50414">
        <v>0.57099999999999995</v>
      </c>
    </row>
    <row r="50415" spans="1:4" hidden="1" x14ac:dyDescent="0.2">
      <c r="A50415" t="s">
        <v>19</v>
      </c>
      <c r="B50415">
        <v>1738</v>
      </c>
      <c r="C50415">
        <v>757.72500000000002</v>
      </c>
      <c r="D50415">
        <v>0.57099999999999995</v>
      </c>
    </row>
    <row r="50416" spans="1:4" hidden="1" x14ac:dyDescent="0.2">
      <c r="A50416" t="s">
        <v>19</v>
      </c>
      <c r="B50416">
        <v>1739</v>
      </c>
      <c r="C50416">
        <v>757.91700000000003</v>
      </c>
      <c r="D50416">
        <v>0.57099999999999995</v>
      </c>
    </row>
    <row r="50417" spans="1:4" hidden="1" x14ac:dyDescent="0.2">
      <c r="A50417" t="s">
        <v>19</v>
      </c>
      <c r="B50417">
        <v>1740</v>
      </c>
      <c r="C50417">
        <v>758.10900000000004</v>
      </c>
      <c r="D50417">
        <v>0.56999999999999995</v>
      </c>
    </row>
    <row r="50418" spans="1:4" hidden="1" x14ac:dyDescent="0.2">
      <c r="A50418" t="s">
        <v>19</v>
      </c>
      <c r="B50418">
        <v>1741</v>
      </c>
      <c r="C50418">
        <v>758.30100000000004</v>
      </c>
      <c r="D50418">
        <v>0.56999999999999995</v>
      </c>
    </row>
    <row r="50419" spans="1:4" hidden="1" x14ac:dyDescent="0.2">
      <c r="A50419" t="s">
        <v>19</v>
      </c>
      <c r="B50419">
        <v>1742</v>
      </c>
      <c r="C50419">
        <v>758.49300000000005</v>
      </c>
      <c r="D50419">
        <v>0.56999999999999995</v>
      </c>
    </row>
    <row r="50420" spans="1:4" hidden="1" x14ac:dyDescent="0.2">
      <c r="A50420" t="s">
        <v>19</v>
      </c>
      <c r="B50420">
        <v>1743</v>
      </c>
      <c r="C50420">
        <v>758.68499999999995</v>
      </c>
      <c r="D50420">
        <v>0.56899999999999995</v>
      </c>
    </row>
    <row r="50421" spans="1:4" hidden="1" x14ac:dyDescent="0.2">
      <c r="A50421" t="s">
        <v>19</v>
      </c>
      <c r="B50421">
        <v>1744</v>
      </c>
      <c r="C50421">
        <v>758.87599999999998</v>
      </c>
      <c r="D50421">
        <v>0.56899999999999995</v>
      </c>
    </row>
    <row r="50422" spans="1:4" hidden="1" x14ac:dyDescent="0.2">
      <c r="A50422" t="s">
        <v>19</v>
      </c>
      <c r="B50422">
        <v>1745</v>
      </c>
      <c r="C50422">
        <v>759.06799999999998</v>
      </c>
      <c r="D50422">
        <v>0.56899999999999995</v>
      </c>
    </row>
    <row r="50423" spans="1:4" hidden="1" x14ac:dyDescent="0.2">
      <c r="A50423" t="s">
        <v>19</v>
      </c>
      <c r="B50423">
        <v>1746</v>
      </c>
      <c r="C50423">
        <v>759.26</v>
      </c>
      <c r="D50423">
        <v>0.56899999999999995</v>
      </c>
    </row>
    <row r="50424" spans="1:4" hidden="1" x14ac:dyDescent="0.2">
      <c r="A50424" t="s">
        <v>19</v>
      </c>
      <c r="B50424">
        <v>1747</v>
      </c>
      <c r="C50424">
        <v>759.452</v>
      </c>
      <c r="D50424">
        <v>0.56999999999999995</v>
      </c>
    </row>
    <row r="50425" spans="1:4" hidden="1" x14ac:dyDescent="0.2">
      <c r="A50425" t="s">
        <v>19</v>
      </c>
      <c r="B50425">
        <v>1748</v>
      </c>
      <c r="C50425">
        <v>759.64300000000003</v>
      </c>
      <c r="D50425">
        <v>0.57099999999999995</v>
      </c>
    </row>
    <row r="50426" spans="1:4" hidden="1" x14ac:dyDescent="0.2">
      <c r="A50426" t="s">
        <v>19</v>
      </c>
      <c r="B50426">
        <v>1749</v>
      </c>
      <c r="C50426">
        <v>759.83500000000004</v>
      </c>
      <c r="D50426">
        <v>0.57199999999999995</v>
      </c>
    </row>
    <row r="50427" spans="1:4" hidden="1" x14ac:dyDescent="0.2">
      <c r="A50427" t="s">
        <v>19</v>
      </c>
      <c r="B50427">
        <v>1750</v>
      </c>
      <c r="C50427">
        <v>760.02599999999995</v>
      </c>
      <c r="D50427">
        <v>0.57199999999999995</v>
      </c>
    </row>
    <row r="50428" spans="1:4" hidden="1" x14ac:dyDescent="0.2">
      <c r="A50428" t="s">
        <v>19</v>
      </c>
      <c r="B50428">
        <v>1751</v>
      </c>
      <c r="C50428">
        <v>760.21799999999996</v>
      </c>
      <c r="D50428">
        <v>0.57299999999999995</v>
      </c>
    </row>
    <row r="50429" spans="1:4" hidden="1" x14ac:dyDescent="0.2">
      <c r="A50429" t="s">
        <v>19</v>
      </c>
      <c r="B50429">
        <v>1752</v>
      </c>
      <c r="C50429">
        <v>760.40899999999999</v>
      </c>
      <c r="D50429">
        <v>0.57299999999999995</v>
      </c>
    </row>
    <row r="50430" spans="1:4" hidden="1" x14ac:dyDescent="0.2">
      <c r="A50430" t="s">
        <v>19</v>
      </c>
      <c r="B50430">
        <v>1753</v>
      </c>
      <c r="C50430">
        <v>760.601</v>
      </c>
      <c r="D50430">
        <v>0.57399999999999995</v>
      </c>
    </row>
    <row r="50431" spans="1:4" hidden="1" x14ac:dyDescent="0.2">
      <c r="A50431" t="s">
        <v>19</v>
      </c>
      <c r="B50431">
        <v>1754</v>
      </c>
      <c r="C50431">
        <v>760.79200000000003</v>
      </c>
      <c r="D50431">
        <v>0.57499999999999996</v>
      </c>
    </row>
    <row r="50432" spans="1:4" hidden="1" x14ac:dyDescent="0.2">
      <c r="A50432" t="s">
        <v>19</v>
      </c>
      <c r="B50432">
        <v>1755</v>
      </c>
      <c r="C50432">
        <v>760.98400000000004</v>
      </c>
      <c r="D50432">
        <v>0.57599999999999996</v>
      </c>
    </row>
    <row r="50433" spans="1:4" hidden="1" x14ac:dyDescent="0.2">
      <c r="A50433" t="s">
        <v>19</v>
      </c>
      <c r="B50433">
        <v>1756</v>
      </c>
      <c r="C50433">
        <v>761.17499999999995</v>
      </c>
      <c r="D50433">
        <v>0.57599999999999996</v>
      </c>
    </row>
    <row r="50434" spans="1:4" hidden="1" x14ac:dyDescent="0.2">
      <c r="A50434" t="s">
        <v>19</v>
      </c>
      <c r="B50434">
        <v>1757</v>
      </c>
      <c r="C50434">
        <v>761.36599999999999</v>
      </c>
      <c r="D50434">
        <v>0.57599999999999996</v>
      </c>
    </row>
    <row r="50435" spans="1:4" hidden="1" x14ac:dyDescent="0.2">
      <c r="A50435" t="s">
        <v>19</v>
      </c>
      <c r="B50435">
        <v>1758</v>
      </c>
      <c r="C50435">
        <v>761.55799999999999</v>
      </c>
      <c r="D50435">
        <v>0.57499999999999996</v>
      </c>
    </row>
    <row r="50436" spans="1:4" hidden="1" x14ac:dyDescent="0.2">
      <c r="A50436" t="s">
        <v>19</v>
      </c>
      <c r="B50436">
        <v>1759</v>
      </c>
      <c r="C50436">
        <v>761.74900000000002</v>
      </c>
      <c r="D50436">
        <v>0.57499999999999996</v>
      </c>
    </row>
    <row r="50437" spans="1:4" hidden="1" x14ac:dyDescent="0.2">
      <c r="A50437" t="s">
        <v>19</v>
      </c>
      <c r="B50437">
        <v>1760</v>
      </c>
      <c r="C50437">
        <v>761.94</v>
      </c>
      <c r="D50437">
        <v>0.57499999999999996</v>
      </c>
    </row>
    <row r="50438" spans="1:4" hidden="1" x14ac:dyDescent="0.2">
      <c r="A50438" t="s">
        <v>19</v>
      </c>
      <c r="B50438">
        <v>1761</v>
      </c>
      <c r="C50438">
        <v>762.13099999999997</v>
      </c>
      <c r="D50438">
        <v>0.57399999999999995</v>
      </c>
    </row>
    <row r="50439" spans="1:4" hidden="1" x14ac:dyDescent="0.2">
      <c r="A50439" t="s">
        <v>19</v>
      </c>
      <c r="B50439">
        <v>1762</v>
      </c>
      <c r="C50439">
        <v>762.322</v>
      </c>
      <c r="D50439">
        <v>0.57399999999999995</v>
      </c>
    </row>
    <row r="50440" spans="1:4" hidden="1" x14ac:dyDescent="0.2">
      <c r="A50440" t="s">
        <v>19</v>
      </c>
      <c r="B50440">
        <v>1763</v>
      </c>
      <c r="C50440">
        <v>762.51400000000001</v>
      </c>
      <c r="D50440">
        <v>0.57299999999999995</v>
      </c>
    </row>
    <row r="50441" spans="1:4" hidden="1" x14ac:dyDescent="0.2">
      <c r="A50441" t="s">
        <v>19</v>
      </c>
      <c r="B50441">
        <v>1764</v>
      </c>
      <c r="C50441">
        <v>762.70500000000004</v>
      </c>
      <c r="D50441">
        <v>0.57199999999999995</v>
      </c>
    </row>
    <row r="50442" spans="1:4" hidden="1" x14ac:dyDescent="0.2">
      <c r="A50442" t="s">
        <v>19</v>
      </c>
      <c r="B50442">
        <v>1765</v>
      </c>
      <c r="C50442">
        <v>762.89599999999996</v>
      </c>
      <c r="D50442">
        <v>0.57199999999999995</v>
      </c>
    </row>
    <row r="50443" spans="1:4" hidden="1" x14ac:dyDescent="0.2">
      <c r="A50443" t="s">
        <v>19</v>
      </c>
      <c r="B50443">
        <v>1766</v>
      </c>
      <c r="C50443">
        <v>763.08699999999999</v>
      </c>
      <c r="D50443">
        <v>0.57099999999999995</v>
      </c>
    </row>
    <row r="50444" spans="1:4" hidden="1" x14ac:dyDescent="0.2">
      <c r="A50444" t="s">
        <v>19</v>
      </c>
      <c r="B50444">
        <v>1767</v>
      </c>
      <c r="C50444">
        <v>763.27800000000002</v>
      </c>
      <c r="D50444">
        <v>0.57099999999999995</v>
      </c>
    </row>
    <row r="50445" spans="1:4" hidden="1" x14ac:dyDescent="0.2">
      <c r="A50445" t="s">
        <v>19</v>
      </c>
      <c r="B50445">
        <v>1768</v>
      </c>
      <c r="C50445">
        <v>763.46900000000005</v>
      </c>
      <c r="D50445">
        <v>0.57099999999999995</v>
      </c>
    </row>
    <row r="50446" spans="1:4" hidden="1" x14ac:dyDescent="0.2">
      <c r="A50446" t="s">
        <v>19</v>
      </c>
      <c r="B50446">
        <v>1769</v>
      </c>
      <c r="C50446">
        <v>763.65899999999999</v>
      </c>
      <c r="D50446">
        <v>0.56999999999999995</v>
      </c>
    </row>
    <row r="50447" spans="1:4" hidden="1" x14ac:dyDescent="0.2">
      <c r="A50447" t="s">
        <v>19</v>
      </c>
      <c r="B50447">
        <v>1770</v>
      </c>
      <c r="C50447">
        <v>763.85</v>
      </c>
      <c r="D50447">
        <v>0.56999999999999995</v>
      </c>
    </row>
    <row r="50448" spans="1:4" hidden="1" x14ac:dyDescent="0.2">
      <c r="A50448" t="s">
        <v>19</v>
      </c>
      <c r="B50448">
        <v>1771</v>
      </c>
      <c r="C50448">
        <v>764.04100000000005</v>
      </c>
      <c r="D50448">
        <v>0.56999999999999995</v>
      </c>
    </row>
    <row r="50449" spans="1:4" hidden="1" x14ac:dyDescent="0.2">
      <c r="A50449" t="s">
        <v>19</v>
      </c>
      <c r="B50449">
        <v>1772</v>
      </c>
      <c r="C50449">
        <v>764.23199999999997</v>
      </c>
      <c r="D50449">
        <v>0.56999999999999995</v>
      </c>
    </row>
    <row r="50450" spans="1:4" hidden="1" x14ac:dyDescent="0.2">
      <c r="A50450" t="s">
        <v>19</v>
      </c>
      <c r="B50450">
        <v>1773</v>
      </c>
      <c r="C50450">
        <v>764.423</v>
      </c>
      <c r="D50450">
        <v>0.56999999999999995</v>
      </c>
    </row>
    <row r="50451" spans="1:4" hidden="1" x14ac:dyDescent="0.2">
      <c r="A50451" t="s">
        <v>19</v>
      </c>
      <c r="B50451">
        <v>1774</v>
      </c>
      <c r="C50451">
        <v>764.61300000000006</v>
      </c>
      <c r="D50451">
        <v>0.57099999999999995</v>
      </c>
    </row>
    <row r="50452" spans="1:4" hidden="1" x14ac:dyDescent="0.2">
      <c r="A50452" t="s">
        <v>19</v>
      </c>
      <c r="B50452">
        <v>1775</v>
      </c>
      <c r="C50452">
        <v>764.80399999999997</v>
      </c>
      <c r="D50452">
        <v>0.57099999999999995</v>
      </c>
    </row>
    <row r="50453" spans="1:4" hidden="1" x14ac:dyDescent="0.2">
      <c r="A50453" t="s">
        <v>19</v>
      </c>
      <c r="B50453">
        <v>1776</v>
      </c>
      <c r="C50453">
        <v>764.995</v>
      </c>
      <c r="D50453">
        <v>0.57099999999999995</v>
      </c>
    </row>
    <row r="50454" spans="1:4" hidden="1" x14ac:dyDescent="0.2">
      <c r="A50454" t="s">
        <v>19</v>
      </c>
      <c r="B50454">
        <v>1777</v>
      </c>
      <c r="C50454">
        <v>765.18499999999995</v>
      </c>
      <c r="D50454">
        <v>0.57099999999999995</v>
      </c>
    </row>
    <row r="50455" spans="1:4" hidden="1" x14ac:dyDescent="0.2">
      <c r="A50455" t="s">
        <v>19</v>
      </c>
      <c r="B50455">
        <v>1778</v>
      </c>
      <c r="C50455">
        <v>765.37599999999998</v>
      </c>
      <c r="D50455">
        <v>0.57099999999999995</v>
      </c>
    </row>
    <row r="50456" spans="1:4" hidden="1" x14ac:dyDescent="0.2">
      <c r="A50456" t="s">
        <v>19</v>
      </c>
      <c r="B50456">
        <v>1779</v>
      </c>
      <c r="C50456">
        <v>765.56600000000003</v>
      </c>
      <c r="D50456">
        <v>0.57099999999999995</v>
      </c>
    </row>
    <row r="50457" spans="1:4" hidden="1" x14ac:dyDescent="0.2">
      <c r="A50457" t="s">
        <v>19</v>
      </c>
      <c r="B50457">
        <v>1780</v>
      </c>
      <c r="C50457">
        <v>765.75699999999995</v>
      </c>
      <c r="D50457">
        <v>0.57099999999999995</v>
      </c>
    </row>
    <row r="50458" spans="1:4" hidden="1" x14ac:dyDescent="0.2">
      <c r="A50458" t="s">
        <v>19</v>
      </c>
      <c r="B50458">
        <v>1781</v>
      </c>
      <c r="C50458">
        <v>765.947</v>
      </c>
      <c r="D50458">
        <v>0.57199999999999995</v>
      </c>
    </row>
    <row r="50459" spans="1:4" hidden="1" x14ac:dyDescent="0.2">
      <c r="A50459" t="s">
        <v>19</v>
      </c>
      <c r="B50459">
        <v>1782</v>
      </c>
      <c r="C50459">
        <v>766.13800000000003</v>
      </c>
      <c r="D50459">
        <v>0.57199999999999995</v>
      </c>
    </row>
    <row r="50460" spans="1:4" hidden="1" x14ac:dyDescent="0.2">
      <c r="A50460" t="s">
        <v>19</v>
      </c>
      <c r="B50460">
        <v>1783</v>
      </c>
      <c r="C50460">
        <v>766.32799999999997</v>
      </c>
      <c r="D50460">
        <v>0.57199999999999995</v>
      </c>
    </row>
    <row r="50461" spans="1:4" hidden="1" x14ac:dyDescent="0.2">
      <c r="A50461" t="s">
        <v>19</v>
      </c>
      <c r="B50461">
        <v>1784</v>
      </c>
      <c r="C50461">
        <v>766.51800000000003</v>
      </c>
      <c r="D50461">
        <v>0.57199999999999995</v>
      </c>
    </row>
    <row r="50462" spans="1:4" hidden="1" x14ac:dyDescent="0.2">
      <c r="A50462" t="s">
        <v>19</v>
      </c>
      <c r="B50462">
        <v>1785</v>
      </c>
      <c r="C50462">
        <v>766.70899999999995</v>
      </c>
      <c r="D50462">
        <v>0.57099999999999995</v>
      </c>
    </row>
    <row r="50463" spans="1:4" hidden="1" x14ac:dyDescent="0.2">
      <c r="A50463" t="s">
        <v>19</v>
      </c>
      <c r="B50463">
        <v>1786</v>
      </c>
      <c r="C50463">
        <v>766.899</v>
      </c>
      <c r="D50463">
        <v>0.57199999999999995</v>
      </c>
    </row>
    <row r="50464" spans="1:4" hidden="1" x14ac:dyDescent="0.2">
      <c r="A50464" t="s">
        <v>19</v>
      </c>
      <c r="B50464">
        <v>1787</v>
      </c>
      <c r="C50464">
        <v>767.08900000000006</v>
      </c>
      <c r="D50464">
        <v>0.57199999999999995</v>
      </c>
    </row>
    <row r="50465" spans="1:4" hidden="1" x14ac:dyDescent="0.2">
      <c r="A50465" t="s">
        <v>19</v>
      </c>
      <c r="B50465">
        <v>1788</v>
      </c>
      <c r="C50465">
        <v>767.279</v>
      </c>
      <c r="D50465">
        <v>0.57199999999999995</v>
      </c>
    </row>
    <row r="50466" spans="1:4" hidden="1" x14ac:dyDescent="0.2">
      <c r="A50466" t="s">
        <v>19</v>
      </c>
      <c r="B50466">
        <v>1789</v>
      </c>
      <c r="C50466">
        <v>767.47</v>
      </c>
      <c r="D50466">
        <v>0.57199999999999995</v>
      </c>
    </row>
    <row r="50467" spans="1:4" hidden="1" x14ac:dyDescent="0.2">
      <c r="A50467" t="s">
        <v>19</v>
      </c>
      <c r="B50467">
        <v>1790</v>
      </c>
      <c r="C50467">
        <v>767.66</v>
      </c>
      <c r="D50467">
        <v>0.57099999999999995</v>
      </c>
    </row>
    <row r="50468" spans="1:4" hidden="1" x14ac:dyDescent="0.2">
      <c r="A50468" t="s">
        <v>19</v>
      </c>
      <c r="B50468">
        <v>1791</v>
      </c>
      <c r="C50468">
        <v>767.85</v>
      </c>
      <c r="D50468">
        <v>0.56999999999999995</v>
      </c>
    </row>
    <row r="50469" spans="1:4" hidden="1" x14ac:dyDescent="0.2">
      <c r="A50469" t="s">
        <v>19</v>
      </c>
      <c r="B50469">
        <v>1792</v>
      </c>
      <c r="C50469">
        <v>768.04</v>
      </c>
      <c r="D50469">
        <v>0.56999999999999995</v>
      </c>
    </row>
    <row r="50470" spans="1:4" hidden="1" x14ac:dyDescent="0.2">
      <c r="A50470" t="s">
        <v>19</v>
      </c>
      <c r="B50470">
        <v>1793</v>
      </c>
      <c r="C50470">
        <v>768.23</v>
      </c>
      <c r="D50470">
        <v>0.56899999999999995</v>
      </c>
    </row>
    <row r="50471" spans="1:4" hidden="1" x14ac:dyDescent="0.2">
      <c r="A50471" t="s">
        <v>19</v>
      </c>
      <c r="B50471">
        <v>1794</v>
      </c>
      <c r="C50471">
        <v>768.42</v>
      </c>
      <c r="D50471">
        <v>0.56799999999999995</v>
      </c>
    </row>
    <row r="50472" spans="1:4" hidden="1" x14ac:dyDescent="0.2">
      <c r="A50472" t="s">
        <v>19</v>
      </c>
      <c r="B50472">
        <v>1795</v>
      </c>
      <c r="C50472">
        <v>768.61</v>
      </c>
      <c r="D50472">
        <v>0.56799999999999995</v>
      </c>
    </row>
    <row r="50473" spans="1:4" hidden="1" x14ac:dyDescent="0.2">
      <c r="A50473" t="s">
        <v>19</v>
      </c>
      <c r="B50473">
        <v>1796</v>
      </c>
      <c r="C50473">
        <v>768.8</v>
      </c>
      <c r="D50473">
        <v>0.56799999999999995</v>
      </c>
    </row>
    <row r="50474" spans="1:4" hidden="1" x14ac:dyDescent="0.2">
      <c r="A50474" t="s">
        <v>19</v>
      </c>
      <c r="B50474">
        <v>1797</v>
      </c>
      <c r="C50474">
        <v>768.99</v>
      </c>
      <c r="D50474">
        <v>0.56799999999999995</v>
      </c>
    </row>
    <row r="50475" spans="1:4" hidden="1" x14ac:dyDescent="0.2">
      <c r="A50475" t="s">
        <v>19</v>
      </c>
      <c r="B50475">
        <v>1798</v>
      </c>
      <c r="C50475">
        <v>769.18</v>
      </c>
      <c r="D50475">
        <v>0.56899999999999995</v>
      </c>
    </row>
    <row r="50476" spans="1:4" hidden="1" x14ac:dyDescent="0.2">
      <c r="A50476" t="s">
        <v>19</v>
      </c>
      <c r="B50476">
        <v>1799</v>
      </c>
      <c r="C50476">
        <v>769.36900000000003</v>
      </c>
      <c r="D50476">
        <v>0.56899999999999995</v>
      </c>
    </row>
    <row r="50477" spans="1:4" hidden="1" x14ac:dyDescent="0.2">
      <c r="A50477" t="s">
        <v>19</v>
      </c>
      <c r="B50477">
        <v>1800</v>
      </c>
      <c r="C50477">
        <v>769.55899999999997</v>
      </c>
      <c r="D50477">
        <v>0.56899999999999995</v>
      </c>
    </row>
    <row r="50478" spans="1:4" hidden="1" x14ac:dyDescent="0.2">
      <c r="A50478" t="s">
        <v>19</v>
      </c>
      <c r="B50478">
        <v>1801</v>
      </c>
      <c r="C50478">
        <v>769.74900000000002</v>
      </c>
      <c r="D50478">
        <v>0.56999999999999995</v>
      </c>
    </row>
    <row r="50479" spans="1:4" hidden="1" x14ac:dyDescent="0.2">
      <c r="A50479" t="s">
        <v>19</v>
      </c>
      <c r="B50479">
        <v>1802</v>
      </c>
      <c r="C50479">
        <v>769.93799999999999</v>
      </c>
      <c r="D50479">
        <v>0.56999999999999995</v>
      </c>
    </row>
    <row r="50480" spans="1:4" hidden="1" x14ac:dyDescent="0.2">
      <c r="A50480" t="s">
        <v>19</v>
      </c>
      <c r="B50480">
        <v>1803</v>
      </c>
      <c r="C50480">
        <v>770.12800000000004</v>
      </c>
      <c r="D50480">
        <v>0.57099999999999995</v>
      </c>
    </row>
    <row r="50481" spans="1:4" hidden="1" x14ac:dyDescent="0.2">
      <c r="A50481" t="s">
        <v>19</v>
      </c>
      <c r="B50481">
        <v>1804</v>
      </c>
      <c r="C50481">
        <v>770.31799999999998</v>
      </c>
      <c r="D50481">
        <v>0.57299999999999995</v>
      </c>
    </row>
    <row r="50482" spans="1:4" hidden="1" x14ac:dyDescent="0.2">
      <c r="A50482" t="s">
        <v>19</v>
      </c>
      <c r="B50482">
        <v>1805</v>
      </c>
      <c r="C50482">
        <v>770.50699999999995</v>
      </c>
      <c r="D50482">
        <v>0.57299999999999995</v>
      </c>
    </row>
    <row r="50483" spans="1:4" hidden="1" x14ac:dyDescent="0.2">
      <c r="A50483" t="s">
        <v>19</v>
      </c>
      <c r="B50483">
        <v>1806</v>
      </c>
      <c r="C50483">
        <v>770.697</v>
      </c>
      <c r="D50483">
        <v>0.57399999999999995</v>
      </c>
    </row>
    <row r="50484" spans="1:4" hidden="1" x14ac:dyDescent="0.2">
      <c r="A50484" t="s">
        <v>19</v>
      </c>
      <c r="B50484">
        <v>1807</v>
      </c>
      <c r="C50484">
        <v>770.88599999999997</v>
      </c>
      <c r="D50484">
        <v>0.57399999999999995</v>
      </c>
    </row>
    <row r="50485" spans="1:4" hidden="1" x14ac:dyDescent="0.2">
      <c r="A50485" t="s">
        <v>19</v>
      </c>
      <c r="B50485">
        <v>1808</v>
      </c>
      <c r="C50485">
        <v>771.07600000000002</v>
      </c>
      <c r="D50485">
        <v>0.57299999999999995</v>
      </c>
    </row>
    <row r="50486" spans="1:4" hidden="1" x14ac:dyDescent="0.2">
      <c r="A50486" t="s">
        <v>19</v>
      </c>
      <c r="B50486">
        <v>1809</v>
      </c>
      <c r="C50486">
        <v>771.26499999999999</v>
      </c>
      <c r="D50486">
        <v>0.57299999999999995</v>
      </c>
    </row>
    <row r="50487" spans="1:4" hidden="1" x14ac:dyDescent="0.2">
      <c r="A50487" t="s">
        <v>19</v>
      </c>
      <c r="B50487">
        <v>1810</v>
      </c>
      <c r="C50487">
        <v>771.45500000000004</v>
      </c>
      <c r="D50487">
        <v>0.57299999999999995</v>
      </c>
    </row>
    <row r="50488" spans="1:4" hidden="1" x14ac:dyDescent="0.2">
      <c r="A50488" t="s">
        <v>19</v>
      </c>
      <c r="B50488">
        <v>1811</v>
      </c>
      <c r="C50488">
        <v>771.64400000000001</v>
      </c>
      <c r="D50488">
        <v>0.57299999999999995</v>
      </c>
    </row>
    <row r="50489" spans="1:4" hidden="1" x14ac:dyDescent="0.2">
      <c r="A50489" t="s">
        <v>19</v>
      </c>
      <c r="B50489">
        <v>1812</v>
      </c>
      <c r="C50489">
        <v>771.83299999999997</v>
      </c>
      <c r="D50489">
        <v>0.57199999999999995</v>
      </c>
    </row>
    <row r="50490" spans="1:4" hidden="1" x14ac:dyDescent="0.2">
      <c r="A50490" t="s">
        <v>19</v>
      </c>
      <c r="B50490">
        <v>1813</v>
      </c>
      <c r="C50490">
        <v>772.02300000000002</v>
      </c>
      <c r="D50490">
        <v>0.57199999999999995</v>
      </c>
    </row>
    <row r="50491" spans="1:4" hidden="1" x14ac:dyDescent="0.2">
      <c r="A50491" t="s">
        <v>19</v>
      </c>
      <c r="B50491">
        <v>1814</v>
      </c>
      <c r="C50491">
        <v>772.21199999999999</v>
      </c>
      <c r="D50491">
        <v>0.57099999999999995</v>
      </c>
    </row>
    <row r="50492" spans="1:4" hidden="1" x14ac:dyDescent="0.2">
      <c r="A50492" t="s">
        <v>19</v>
      </c>
      <c r="B50492">
        <v>1815</v>
      </c>
      <c r="C50492">
        <v>772.40099999999995</v>
      </c>
      <c r="D50492">
        <v>0.56999999999999995</v>
      </c>
    </row>
    <row r="50493" spans="1:4" hidden="1" x14ac:dyDescent="0.2">
      <c r="A50493" t="s">
        <v>19</v>
      </c>
      <c r="B50493">
        <v>1816</v>
      </c>
      <c r="C50493">
        <v>772.59</v>
      </c>
      <c r="D50493">
        <v>0.56899999999999995</v>
      </c>
    </row>
    <row r="50494" spans="1:4" hidden="1" x14ac:dyDescent="0.2">
      <c r="A50494" t="s">
        <v>19</v>
      </c>
      <c r="B50494">
        <v>1817</v>
      </c>
      <c r="C50494">
        <v>772.78</v>
      </c>
      <c r="D50494">
        <v>0.56899999999999995</v>
      </c>
    </row>
    <row r="50495" spans="1:4" hidden="1" x14ac:dyDescent="0.2">
      <c r="A50495" t="s">
        <v>19</v>
      </c>
      <c r="B50495">
        <v>1818</v>
      </c>
      <c r="C50495">
        <v>772.96900000000005</v>
      </c>
      <c r="D50495">
        <v>0.56799999999999995</v>
      </c>
    </row>
    <row r="50496" spans="1:4" hidden="1" x14ac:dyDescent="0.2">
      <c r="A50496" t="s">
        <v>19</v>
      </c>
      <c r="B50496">
        <v>1819</v>
      </c>
      <c r="C50496">
        <v>773.15800000000002</v>
      </c>
      <c r="D50496">
        <v>0.56799999999999995</v>
      </c>
    </row>
    <row r="50497" spans="1:4" hidden="1" x14ac:dyDescent="0.2">
      <c r="A50497" t="s">
        <v>19</v>
      </c>
      <c r="B50497">
        <v>1820</v>
      </c>
      <c r="C50497">
        <v>773.34699999999998</v>
      </c>
      <c r="D50497">
        <v>0.56799999999999995</v>
      </c>
    </row>
    <row r="50498" spans="1:4" hidden="1" x14ac:dyDescent="0.2">
      <c r="A50498" t="s">
        <v>19</v>
      </c>
      <c r="B50498">
        <v>1821</v>
      </c>
      <c r="C50498">
        <v>773.53599999999994</v>
      </c>
      <c r="D50498">
        <v>0.56699999999999995</v>
      </c>
    </row>
    <row r="50499" spans="1:4" hidden="1" x14ac:dyDescent="0.2">
      <c r="A50499" t="s">
        <v>19</v>
      </c>
      <c r="B50499">
        <v>1822</v>
      </c>
      <c r="C50499">
        <v>773.72500000000002</v>
      </c>
      <c r="D50499">
        <v>0.56699999999999995</v>
      </c>
    </row>
    <row r="50500" spans="1:4" hidden="1" x14ac:dyDescent="0.2">
      <c r="A50500" t="s">
        <v>19</v>
      </c>
      <c r="B50500">
        <v>1823</v>
      </c>
      <c r="C50500">
        <v>773.91399999999999</v>
      </c>
      <c r="D50500">
        <v>0.56699999999999995</v>
      </c>
    </row>
    <row r="50501" spans="1:4" hidden="1" x14ac:dyDescent="0.2">
      <c r="A50501" t="s">
        <v>19</v>
      </c>
      <c r="B50501">
        <v>1824</v>
      </c>
      <c r="C50501">
        <v>774.10199999999998</v>
      </c>
      <c r="D50501">
        <v>0.56699999999999995</v>
      </c>
    </row>
    <row r="50502" spans="1:4" hidden="1" x14ac:dyDescent="0.2">
      <c r="A50502" t="s">
        <v>19</v>
      </c>
      <c r="B50502">
        <v>1825</v>
      </c>
      <c r="C50502">
        <v>774.29100000000005</v>
      </c>
      <c r="D50502">
        <v>0.56699999999999995</v>
      </c>
    </row>
    <row r="50503" spans="1:4" hidden="1" x14ac:dyDescent="0.2">
      <c r="A50503" t="s">
        <v>19</v>
      </c>
      <c r="B50503">
        <v>1826</v>
      </c>
      <c r="C50503">
        <v>774.48</v>
      </c>
      <c r="D50503">
        <v>0.56699999999999995</v>
      </c>
    </row>
    <row r="50504" spans="1:4" hidden="1" x14ac:dyDescent="0.2">
      <c r="A50504" t="s">
        <v>19</v>
      </c>
      <c r="B50504">
        <v>1827</v>
      </c>
      <c r="C50504">
        <v>774.66899999999998</v>
      </c>
      <c r="D50504">
        <v>0.56699999999999995</v>
      </c>
    </row>
    <row r="50505" spans="1:4" hidden="1" x14ac:dyDescent="0.2">
      <c r="A50505" t="s">
        <v>19</v>
      </c>
      <c r="B50505">
        <v>1828</v>
      </c>
      <c r="C50505">
        <v>774.85799999999995</v>
      </c>
      <c r="D50505">
        <v>0.56699999999999995</v>
      </c>
    </row>
    <row r="50506" spans="1:4" hidden="1" x14ac:dyDescent="0.2">
      <c r="A50506" t="s">
        <v>19</v>
      </c>
      <c r="B50506">
        <v>1829</v>
      </c>
      <c r="C50506">
        <v>775.04600000000005</v>
      </c>
      <c r="D50506">
        <v>0.56799999999999995</v>
      </c>
    </row>
    <row r="50507" spans="1:4" hidden="1" x14ac:dyDescent="0.2">
      <c r="A50507" t="s">
        <v>19</v>
      </c>
      <c r="B50507">
        <v>1830</v>
      </c>
      <c r="C50507">
        <v>775.23500000000001</v>
      </c>
      <c r="D50507">
        <v>0.56799999999999995</v>
      </c>
    </row>
    <row r="50508" spans="1:4" hidden="1" x14ac:dyDescent="0.2">
      <c r="A50508" t="s">
        <v>19</v>
      </c>
      <c r="B50508">
        <v>1831</v>
      </c>
      <c r="C50508">
        <v>775.42399999999998</v>
      </c>
      <c r="D50508">
        <v>0.56899999999999995</v>
      </c>
    </row>
    <row r="50509" spans="1:4" hidden="1" x14ac:dyDescent="0.2">
      <c r="A50509" t="s">
        <v>19</v>
      </c>
      <c r="B50509">
        <v>1832</v>
      </c>
      <c r="C50509">
        <v>775.61199999999997</v>
      </c>
      <c r="D50509">
        <v>0.56899999999999995</v>
      </c>
    </row>
    <row r="50510" spans="1:4" hidden="1" x14ac:dyDescent="0.2">
      <c r="A50510" t="s">
        <v>19</v>
      </c>
      <c r="B50510">
        <v>1833</v>
      </c>
      <c r="C50510">
        <v>775.80100000000004</v>
      </c>
      <c r="D50510">
        <v>0.56899999999999995</v>
      </c>
    </row>
    <row r="50511" spans="1:4" hidden="1" x14ac:dyDescent="0.2">
      <c r="A50511" t="s">
        <v>19</v>
      </c>
      <c r="B50511">
        <v>1834</v>
      </c>
      <c r="C50511">
        <v>775.98900000000003</v>
      </c>
      <c r="D50511">
        <v>0.56999999999999995</v>
      </c>
    </row>
    <row r="50512" spans="1:4" hidden="1" x14ac:dyDescent="0.2">
      <c r="A50512" t="s">
        <v>19</v>
      </c>
      <c r="B50512">
        <v>1835</v>
      </c>
      <c r="C50512">
        <v>776.178</v>
      </c>
      <c r="D50512">
        <v>0.56999999999999995</v>
      </c>
    </row>
    <row r="50513" spans="1:4" hidden="1" x14ac:dyDescent="0.2">
      <c r="A50513" t="s">
        <v>19</v>
      </c>
      <c r="B50513">
        <v>1836</v>
      </c>
      <c r="C50513">
        <v>776.36599999999999</v>
      </c>
      <c r="D50513">
        <v>0.56999999999999995</v>
      </c>
    </row>
    <row r="50514" spans="1:4" hidden="1" x14ac:dyDescent="0.2">
      <c r="A50514" t="s">
        <v>19</v>
      </c>
      <c r="B50514">
        <v>1837</v>
      </c>
      <c r="C50514">
        <v>776.55499999999995</v>
      </c>
      <c r="D50514">
        <v>0.56999999999999995</v>
      </c>
    </row>
    <row r="50515" spans="1:4" hidden="1" x14ac:dyDescent="0.2">
      <c r="A50515" t="s">
        <v>19</v>
      </c>
      <c r="B50515">
        <v>1838</v>
      </c>
      <c r="C50515">
        <v>776.74300000000005</v>
      </c>
      <c r="D50515">
        <v>0.57099999999999995</v>
      </c>
    </row>
    <row r="50516" spans="1:4" hidden="1" x14ac:dyDescent="0.2">
      <c r="A50516" t="s">
        <v>19</v>
      </c>
      <c r="B50516">
        <v>1839</v>
      </c>
      <c r="C50516">
        <v>776.93100000000004</v>
      </c>
      <c r="D50516">
        <v>0.57099999999999995</v>
      </c>
    </row>
    <row r="50517" spans="1:4" hidden="1" x14ac:dyDescent="0.2">
      <c r="A50517" t="s">
        <v>19</v>
      </c>
      <c r="B50517">
        <v>1840</v>
      </c>
      <c r="C50517">
        <v>777.12</v>
      </c>
      <c r="D50517">
        <v>0.57099999999999995</v>
      </c>
    </row>
    <row r="50518" spans="1:4" hidden="1" x14ac:dyDescent="0.2">
      <c r="A50518" t="s">
        <v>19</v>
      </c>
      <c r="B50518">
        <v>1841</v>
      </c>
      <c r="C50518">
        <v>777.30799999999999</v>
      </c>
      <c r="D50518">
        <v>0.57099999999999995</v>
      </c>
    </row>
    <row r="50519" spans="1:4" hidden="1" x14ac:dyDescent="0.2">
      <c r="A50519" t="s">
        <v>19</v>
      </c>
      <c r="B50519">
        <v>1842</v>
      </c>
      <c r="C50519">
        <v>777.49599999999998</v>
      </c>
      <c r="D50519">
        <v>0.57099999999999995</v>
      </c>
    </row>
    <row r="50520" spans="1:4" hidden="1" x14ac:dyDescent="0.2">
      <c r="A50520" t="s">
        <v>19</v>
      </c>
      <c r="B50520">
        <v>1843</v>
      </c>
      <c r="C50520">
        <v>777.68399999999997</v>
      </c>
      <c r="D50520">
        <v>0.56999999999999995</v>
      </c>
    </row>
    <row r="50521" spans="1:4" hidden="1" x14ac:dyDescent="0.2">
      <c r="A50521" t="s">
        <v>19</v>
      </c>
      <c r="B50521">
        <v>1844</v>
      </c>
      <c r="C50521">
        <v>777.87300000000005</v>
      </c>
      <c r="D50521">
        <v>0.56899999999999995</v>
      </c>
    </row>
    <row r="50522" spans="1:4" hidden="1" x14ac:dyDescent="0.2">
      <c r="A50522" t="s">
        <v>19</v>
      </c>
      <c r="B50522">
        <v>1845</v>
      </c>
      <c r="C50522">
        <v>778.06100000000004</v>
      </c>
      <c r="D50522">
        <v>0.56899999999999995</v>
      </c>
    </row>
    <row r="50523" spans="1:4" hidden="1" x14ac:dyDescent="0.2">
      <c r="A50523" t="s">
        <v>19</v>
      </c>
      <c r="B50523">
        <v>1846</v>
      </c>
      <c r="C50523">
        <v>778.24900000000002</v>
      </c>
      <c r="D50523">
        <v>0.56799999999999995</v>
      </c>
    </row>
    <row r="50524" spans="1:4" hidden="1" x14ac:dyDescent="0.2">
      <c r="A50524" t="s">
        <v>19</v>
      </c>
      <c r="B50524">
        <v>1847</v>
      </c>
      <c r="C50524">
        <v>778.43700000000001</v>
      </c>
      <c r="D50524">
        <v>0.56799999999999995</v>
      </c>
    </row>
    <row r="50525" spans="1:4" hidden="1" x14ac:dyDescent="0.2">
      <c r="A50525" t="s">
        <v>19</v>
      </c>
      <c r="B50525">
        <v>1848</v>
      </c>
      <c r="C50525">
        <v>778.625</v>
      </c>
      <c r="D50525">
        <v>0.56699999999999995</v>
      </c>
    </row>
    <row r="50526" spans="1:4" hidden="1" x14ac:dyDescent="0.2">
      <c r="A50526" t="s">
        <v>19</v>
      </c>
      <c r="B50526">
        <v>1849</v>
      </c>
      <c r="C50526">
        <v>778.81299999999999</v>
      </c>
      <c r="D50526">
        <v>0.56799999999999995</v>
      </c>
    </row>
    <row r="50527" spans="1:4" hidden="1" x14ac:dyDescent="0.2">
      <c r="A50527" t="s">
        <v>19</v>
      </c>
      <c r="B50527">
        <v>1850</v>
      </c>
      <c r="C50527">
        <v>779.00099999999998</v>
      </c>
      <c r="D50527">
        <v>0.56699999999999995</v>
      </c>
    </row>
    <row r="50528" spans="1:4" hidden="1" x14ac:dyDescent="0.2">
      <c r="A50528" t="s">
        <v>19</v>
      </c>
      <c r="B50528">
        <v>1851</v>
      </c>
      <c r="C50528">
        <v>779.18899999999996</v>
      </c>
      <c r="D50528">
        <v>0.56599999999999995</v>
      </c>
    </row>
    <row r="50529" spans="1:4" hidden="1" x14ac:dyDescent="0.2">
      <c r="A50529" t="s">
        <v>19</v>
      </c>
      <c r="B50529">
        <v>1852</v>
      </c>
      <c r="C50529">
        <v>779.37599999999998</v>
      </c>
      <c r="D50529">
        <v>0.56599999999999995</v>
      </c>
    </row>
    <row r="50530" spans="1:4" hidden="1" x14ac:dyDescent="0.2">
      <c r="A50530" t="s">
        <v>19</v>
      </c>
      <c r="B50530">
        <v>1853</v>
      </c>
      <c r="C50530">
        <v>779.56399999999996</v>
      </c>
      <c r="D50530">
        <v>0.56499999999999995</v>
      </c>
    </row>
    <row r="50531" spans="1:4" hidden="1" x14ac:dyDescent="0.2">
      <c r="A50531" t="s">
        <v>19</v>
      </c>
      <c r="B50531">
        <v>1854</v>
      </c>
      <c r="C50531">
        <v>779.75199999999995</v>
      </c>
      <c r="D50531">
        <v>0.56499999999999995</v>
      </c>
    </row>
    <row r="50532" spans="1:4" hidden="1" x14ac:dyDescent="0.2">
      <c r="A50532" t="s">
        <v>19</v>
      </c>
      <c r="B50532">
        <v>1855</v>
      </c>
      <c r="C50532">
        <v>779.94</v>
      </c>
      <c r="D50532">
        <v>0.56499999999999995</v>
      </c>
    </row>
    <row r="50533" spans="1:4" hidden="1" x14ac:dyDescent="0.2">
      <c r="A50533" t="s">
        <v>19</v>
      </c>
      <c r="B50533">
        <v>1856</v>
      </c>
      <c r="C50533">
        <v>780.12800000000004</v>
      </c>
      <c r="D50533">
        <v>0.56499999999999995</v>
      </c>
    </row>
    <row r="50534" spans="1:4" hidden="1" x14ac:dyDescent="0.2">
      <c r="A50534" t="s">
        <v>19</v>
      </c>
      <c r="B50534">
        <v>1857</v>
      </c>
      <c r="C50534">
        <v>780.31500000000005</v>
      </c>
      <c r="D50534">
        <v>0.56499999999999995</v>
      </c>
    </row>
    <row r="50535" spans="1:4" hidden="1" x14ac:dyDescent="0.2">
      <c r="A50535" t="s">
        <v>19</v>
      </c>
      <c r="B50535">
        <v>1858</v>
      </c>
      <c r="C50535">
        <v>780.50300000000004</v>
      </c>
      <c r="D50535">
        <v>0.56599999999999995</v>
      </c>
    </row>
    <row r="50536" spans="1:4" hidden="1" x14ac:dyDescent="0.2">
      <c r="A50536" t="s">
        <v>19</v>
      </c>
      <c r="B50536">
        <v>1859</v>
      </c>
      <c r="C50536">
        <v>780.69</v>
      </c>
      <c r="D50536">
        <v>0.56599999999999995</v>
      </c>
    </row>
    <row r="50537" spans="1:4" hidden="1" x14ac:dyDescent="0.2">
      <c r="A50537" t="s">
        <v>19</v>
      </c>
      <c r="B50537">
        <v>1860</v>
      </c>
      <c r="C50537">
        <v>780.87800000000004</v>
      </c>
      <c r="D50537">
        <v>0.56599999999999995</v>
      </c>
    </row>
    <row r="50538" spans="1:4" hidden="1" x14ac:dyDescent="0.2">
      <c r="A50538" t="s">
        <v>19</v>
      </c>
      <c r="B50538">
        <v>1861</v>
      </c>
      <c r="C50538">
        <v>781.06600000000003</v>
      </c>
      <c r="D50538">
        <v>0.56599999999999995</v>
      </c>
    </row>
    <row r="50539" spans="1:4" hidden="1" x14ac:dyDescent="0.2">
      <c r="A50539" t="s">
        <v>19</v>
      </c>
      <c r="B50539">
        <v>1862</v>
      </c>
      <c r="C50539">
        <v>781.25300000000004</v>
      </c>
      <c r="D50539">
        <v>0.56599999999999995</v>
      </c>
    </row>
    <row r="50540" spans="1:4" hidden="1" x14ac:dyDescent="0.2">
      <c r="A50540" t="s">
        <v>19</v>
      </c>
      <c r="B50540">
        <v>1863</v>
      </c>
      <c r="C50540">
        <v>781.44</v>
      </c>
      <c r="D50540">
        <v>0.56699999999999995</v>
      </c>
    </row>
    <row r="50541" spans="1:4" hidden="1" x14ac:dyDescent="0.2">
      <c r="A50541" t="s">
        <v>19</v>
      </c>
      <c r="B50541">
        <v>1864</v>
      </c>
      <c r="C50541">
        <v>781.62800000000004</v>
      </c>
      <c r="D50541">
        <v>0.56799999999999995</v>
      </c>
    </row>
    <row r="50542" spans="1:4" hidden="1" x14ac:dyDescent="0.2">
      <c r="A50542" t="s">
        <v>19</v>
      </c>
      <c r="B50542">
        <v>1865</v>
      </c>
      <c r="C50542">
        <v>781.81500000000005</v>
      </c>
      <c r="D50542">
        <v>0.56799999999999995</v>
      </c>
    </row>
    <row r="50543" spans="1:4" hidden="1" x14ac:dyDescent="0.2">
      <c r="A50543" t="s">
        <v>19</v>
      </c>
      <c r="B50543">
        <v>1866</v>
      </c>
      <c r="C50543">
        <v>782.00300000000004</v>
      </c>
      <c r="D50543">
        <v>0.56799999999999995</v>
      </c>
    </row>
    <row r="50544" spans="1:4" hidden="1" x14ac:dyDescent="0.2">
      <c r="A50544" t="s">
        <v>19</v>
      </c>
      <c r="B50544">
        <v>1867</v>
      </c>
      <c r="C50544">
        <v>782.19</v>
      </c>
      <c r="D50544">
        <v>0.56799999999999995</v>
      </c>
    </row>
    <row r="50545" spans="1:4" hidden="1" x14ac:dyDescent="0.2">
      <c r="A50545" t="s">
        <v>19</v>
      </c>
      <c r="B50545">
        <v>1868</v>
      </c>
      <c r="C50545">
        <v>782.37699999999995</v>
      </c>
      <c r="D50545">
        <v>0.56799999999999995</v>
      </c>
    </row>
    <row r="50546" spans="1:4" hidden="1" x14ac:dyDescent="0.2">
      <c r="A50546" t="s">
        <v>19</v>
      </c>
      <c r="B50546">
        <v>1869</v>
      </c>
      <c r="C50546">
        <v>782.56399999999996</v>
      </c>
      <c r="D50546">
        <v>0.56799999999999995</v>
      </c>
    </row>
    <row r="50547" spans="1:4" hidden="1" x14ac:dyDescent="0.2">
      <c r="A50547" t="s">
        <v>19</v>
      </c>
      <c r="B50547">
        <v>1870</v>
      </c>
      <c r="C50547">
        <v>782.75199999999995</v>
      </c>
      <c r="D50547">
        <v>0.56799999999999995</v>
      </c>
    </row>
    <row r="50548" spans="1:4" hidden="1" x14ac:dyDescent="0.2">
      <c r="A50548" t="s">
        <v>19</v>
      </c>
      <c r="B50548">
        <v>1871</v>
      </c>
      <c r="C50548">
        <v>782.93899999999996</v>
      </c>
      <c r="D50548">
        <v>0.56899999999999995</v>
      </c>
    </row>
    <row r="50549" spans="1:4" hidden="1" x14ac:dyDescent="0.2">
      <c r="A50549" t="s">
        <v>19</v>
      </c>
      <c r="B50549">
        <v>1872</v>
      </c>
      <c r="C50549">
        <v>783.12599999999998</v>
      </c>
      <c r="D50549">
        <v>0.56799999999999995</v>
      </c>
    </row>
    <row r="50550" spans="1:4" hidden="1" x14ac:dyDescent="0.2">
      <c r="A50550" t="s">
        <v>19</v>
      </c>
      <c r="B50550">
        <v>1873</v>
      </c>
      <c r="C50550">
        <v>783.31299999999999</v>
      </c>
      <c r="D50550">
        <v>0.56699999999999995</v>
      </c>
    </row>
    <row r="50551" spans="1:4" hidden="1" x14ac:dyDescent="0.2">
      <c r="A50551" t="s">
        <v>19</v>
      </c>
      <c r="B50551">
        <v>1874</v>
      </c>
      <c r="C50551">
        <v>783.5</v>
      </c>
      <c r="D50551">
        <v>0.56599999999999995</v>
      </c>
    </row>
    <row r="50552" spans="1:4" hidden="1" x14ac:dyDescent="0.2">
      <c r="A50552" t="s">
        <v>19</v>
      </c>
      <c r="B50552">
        <v>1875</v>
      </c>
      <c r="C50552">
        <v>783.68700000000001</v>
      </c>
      <c r="D50552">
        <v>0.56599999999999995</v>
      </c>
    </row>
    <row r="50553" spans="1:4" hidden="1" x14ac:dyDescent="0.2">
      <c r="A50553" t="s">
        <v>19</v>
      </c>
      <c r="B50553">
        <v>1876</v>
      </c>
      <c r="C50553">
        <v>783.87400000000002</v>
      </c>
      <c r="D50553">
        <v>0.56599999999999995</v>
      </c>
    </row>
    <row r="50554" spans="1:4" hidden="1" x14ac:dyDescent="0.2">
      <c r="A50554" t="s">
        <v>19</v>
      </c>
      <c r="B50554">
        <v>1877</v>
      </c>
      <c r="C50554">
        <v>784.06100000000004</v>
      </c>
      <c r="D50554">
        <v>0.56699999999999995</v>
      </c>
    </row>
    <row r="50555" spans="1:4" hidden="1" x14ac:dyDescent="0.2">
      <c r="A50555" t="s">
        <v>19</v>
      </c>
      <c r="B50555">
        <v>1878</v>
      </c>
      <c r="C50555">
        <v>784.24800000000005</v>
      </c>
      <c r="D50555">
        <v>0.56799999999999995</v>
      </c>
    </row>
    <row r="50556" spans="1:4" hidden="1" x14ac:dyDescent="0.2">
      <c r="A50556" t="s">
        <v>19</v>
      </c>
      <c r="B50556">
        <v>1879</v>
      </c>
      <c r="C50556">
        <v>784.43499999999995</v>
      </c>
      <c r="D50556">
        <v>0.56799999999999995</v>
      </c>
    </row>
    <row r="50557" spans="1:4" hidden="1" x14ac:dyDescent="0.2">
      <c r="A50557" t="s">
        <v>19</v>
      </c>
      <c r="B50557">
        <v>1880</v>
      </c>
      <c r="C50557">
        <v>784.62099999999998</v>
      </c>
      <c r="D50557">
        <v>0.56699999999999995</v>
      </c>
    </row>
    <row r="50558" spans="1:4" hidden="1" x14ac:dyDescent="0.2">
      <c r="A50558" t="s">
        <v>19</v>
      </c>
      <c r="B50558">
        <v>1881</v>
      </c>
      <c r="C50558">
        <v>784.80799999999999</v>
      </c>
      <c r="D50558">
        <v>0.56599999999999995</v>
      </c>
    </row>
    <row r="50559" spans="1:4" hidden="1" x14ac:dyDescent="0.2">
      <c r="A50559" t="s">
        <v>19</v>
      </c>
      <c r="B50559">
        <v>1882</v>
      </c>
      <c r="C50559">
        <v>784.995</v>
      </c>
      <c r="D50559">
        <v>0.56599999999999995</v>
      </c>
    </row>
    <row r="50560" spans="1:4" hidden="1" x14ac:dyDescent="0.2">
      <c r="A50560" t="s">
        <v>19</v>
      </c>
      <c r="B50560">
        <v>1883</v>
      </c>
      <c r="C50560">
        <v>785.18200000000002</v>
      </c>
      <c r="D50560">
        <v>0.56699999999999995</v>
      </c>
    </row>
    <row r="50561" spans="1:4" hidden="1" x14ac:dyDescent="0.2">
      <c r="A50561" t="s">
        <v>19</v>
      </c>
      <c r="B50561">
        <v>1884</v>
      </c>
      <c r="C50561">
        <v>785.36800000000005</v>
      </c>
      <c r="D50561">
        <v>0.56699999999999995</v>
      </c>
    </row>
    <row r="50562" spans="1:4" hidden="1" x14ac:dyDescent="0.2">
      <c r="A50562" t="s">
        <v>19</v>
      </c>
      <c r="B50562">
        <v>1885</v>
      </c>
      <c r="C50562">
        <v>785.55499999999995</v>
      </c>
      <c r="D50562">
        <v>0.56799999999999995</v>
      </c>
    </row>
    <row r="50563" spans="1:4" hidden="1" x14ac:dyDescent="0.2">
      <c r="A50563" t="s">
        <v>19</v>
      </c>
      <c r="B50563">
        <v>1886</v>
      </c>
      <c r="C50563">
        <v>785.74199999999996</v>
      </c>
      <c r="D50563">
        <v>0.56699999999999995</v>
      </c>
    </row>
    <row r="50564" spans="1:4" hidden="1" x14ac:dyDescent="0.2">
      <c r="A50564" t="s">
        <v>19</v>
      </c>
      <c r="B50564">
        <v>1887</v>
      </c>
      <c r="C50564">
        <v>785.928</v>
      </c>
      <c r="D50564">
        <v>0.56599999999999995</v>
      </c>
    </row>
    <row r="50565" spans="1:4" hidden="1" x14ac:dyDescent="0.2">
      <c r="A50565" t="s">
        <v>19</v>
      </c>
      <c r="B50565">
        <v>1888</v>
      </c>
      <c r="C50565">
        <v>786.11500000000001</v>
      </c>
      <c r="D50565">
        <v>0.56499999999999995</v>
      </c>
    </row>
    <row r="50566" spans="1:4" hidden="1" x14ac:dyDescent="0.2">
      <c r="A50566" t="s">
        <v>19</v>
      </c>
      <c r="B50566">
        <v>1889</v>
      </c>
      <c r="C50566">
        <v>786.30100000000004</v>
      </c>
      <c r="D50566">
        <v>0.56499999999999995</v>
      </c>
    </row>
    <row r="50567" spans="1:4" hidden="1" x14ac:dyDescent="0.2">
      <c r="A50567" t="s">
        <v>19</v>
      </c>
      <c r="B50567">
        <v>1890</v>
      </c>
      <c r="C50567">
        <v>786.48800000000006</v>
      </c>
      <c r="D50567">
        <v>0.56499999999999995</v>
      </c>
    </row>
    <row r="50568" spans="1:4" hidden="1" x14ac:dyDescent="0.2">
      <c r="A50568" t="s">
        <v>19</v>
      </c>
      <c r="B50568">
        <v>1891</v>
      </c>
      <c r="C50568">
        <v>786.67399999999998</v>
      </c>
      <c r="D50568">
        <v>0.56499999999999995</v>
      </c>
    </row>
    <row r="50569" spans="1:4" hidden="1" x14ac:dyDescent="0.2">
      <c r="A50569" t="s">
        <v>19</v>
      </c>
      <c r="B50569">
        <v>1892</v>
      </c>
      <c r="C50569">
        <v>786.86</v>
      </c>
      <c r="D50569">
        <v>0.56499999999999995</v>
      </c>
    </row>
    <row r="50570" spans="1:4" hidden="1" x14ac:dyDescent="0.2">
      <c r="A50570" t="s">
        <v>19</v>
      </c>
      <c r="B50570">
        <v>1893</v>
      </c>
      <c r="C50570">
        <v>787.04700000000003</v>
      </c>
      <c r="D50570">
        <v>0.56499999999999995</v>
      </c>
    </row>
    <row r="50571" spans="1:4" hidden="1" x14ac:dyDescent="0.2">
      <c r="A50571" t="s">
        <v>19</v>
      </c>
      <c r="B50571">
        <v>1894</v>
      </c>
      <c r="C50571">
        <v>787.23299999999995</v>
      </c>
      <c r="D50571">
        <v>0.56399999999999995</v>
      </c>
    </row>
    <row r="50572" spans="1:4" hidden="1" x14ac:dyDescent="0.2">
      <c r="A50572" t="s">
        <v>19</v>
      </c>
      <c r="B50572">
        <v>1895</v>
      </c>
      <c r="C50572">
        <v>787.41899999999998</v>
      </c>
      <c r="D50572">
        <v>0.56399999999999995</v>
      </c>
    </row>
    <row r="50573" spans="1:4" hidden="1" x14ac:dyDescent="0.2">
      <c r="A50573" t="s">
        <v>19</v>
      </c>
      <c r="B50573">
        <v>1896</v>
      </c>
      <c r="C50573">
        <v>787.60500000000002</v>
      </c>
      <c r="D50573">
        <v>0.56399999999999995</v>
      </c>
    </row>
    <row r="50574" spans="1:4" hidden="1" x14ac:dyDescent="0.2">
      <c r="A50574" t="s">
        <v>19</v>
      </c>
      <c r="B50574">
        <v>1897</v>
      </c>
      <c r="C50574">
        <v>787.79200000000003</v>
      </c>
      <c r="D50574">
        <v>0.56399999999999995</v>
      </c>
    </row>
    <row r="50575" spans="1:4" hidden="1" x14ac:dyDescent="0.2">
      <c r="A50575" t="s">
        <v>19</v>
      </c>
      <c r="B50575">
        <v>1898</v>
      </c>
      <c r="C50575">
        <v>787.97799999999995</v>
      </c>
      <c r="D50575">
        <v>0.56399999999999995</v>
      </c>
    </row>
    <row r="50576" spans="1:4" hidden="1" x14ac:dyDescent="0.2">
      <c r="A50576" t="s">
        <v>19</v>
      </c>
      <c r="B50576">
        <v>1899</v>
      </c>
      <c r="C50576">
        <v>788.16399999999999</v>
      </c>
      <c r="D50576">
        <v>0.56499999999999995</v>
      </c>
    </row>
    <row r="50577" spans="1:4" hidden="1" x14ac:dyDescent="0.2">
      <c r="A50577" t="s">
        <v>19</v>
      </c>
      <c r="B50577">
        <v>1900</v>
      </c>
      <c r="C50577">
        <v>788.35</v>
      </c>
      <c r="D50577">
        <v>0.56499999999999995</v>
      </c>
    </row>
    <row r="50578" spans="1:4" hidden="1" x14ac:dyDescent="0.2">
      <c r="A50578" t="s">
        <v>19</v>
      </c>
      <c r="B50578">
        <v>1901</v>
      </c>
      <c r="C50578">
        <v>788.53599999999994</v>
      </c>
      <c r="D50578">
        <v>0.56599999999999995</v>
      </c>
    </row>
    <row r="50579" spans="1:4" hidden="1" x14ac:dyDescent="0.2">
      <c r="A50579" t="s">
        <v>19</v>
      </c>
      <c r="B50579">
        <v>1902</v>
      </c>
      <c r="C50579">
        <v>788.72199999999998</v>
      </c>
      <c r="D50579">
        <v>0.56599999999999995</v>
      </c>
    </row>
    <row r="50580" spans="1:4" hidden="1" x14ac:dyDescent="0.2">
      <c r="A50580" t="s">
        <v>19</v>
      </c>
      <c r="B50580">
        <v>1903</v>
      </c>
      <c r="C50580">
        <v>788.90800000000002</v>
      </c>
      <c r="D50580">
        <v>0.56599999999999995</v>
      </c>
    </row>
    <row r="50581" spans="1:4" hidden="1" x14ac:dyDescent="0.2">
      <c r="A50581" t="s">
        <v>19</v>
      </c>
      <c r="B50581">
        <v>1904</v>
      </c>
      <c r="C50581">
        <v>789.09400000000005</v>
      </c>
      <c r="D50581">
        <v>0.56599999999999995</v>
      </c>
    </row>
    <row r="50582" spans="1:4" hidden="1" x14ac:dyDescent="0.2">
      <c r="A50582" t="s">
        <v>19</v>
      </c>
      <c r="B50582">
        <v>1905</v>
      </c>
      <c r="C50582">
        <v>789.28</v>
      </c>
      <c r="D50582">
        <v>0.56599999999999995</v>
      </c>
    </row>
    <row r="50583" spans="1:4" hidden="1" x14ac:dyDescent="0.2">
      <c r="A50583" t="s">
        <v>19</v>
      </c>
      <c r="B50583">
        <v>1906</v>
      </c>
      <c r="C50583">
        <v>789.46600000000001</v>
      </c>
      <c r="D50583">
        <v>0.56599999999999995</v>
      </c>
    </row>
    <row r="50584" spans="1:4" hidden="1" x14ac:dyDescent="0.2">
      <c r="A50584" t="s">
        <v>19</v>
      </c>
      <c r="B50584">
        <v>1907</v>
      </c>
      <c r="C50584">
        <v>789.65099999999995</v>
      </c>
      <c r="D50584">
        <v>0.56599999999999995</v>
      </c>
    </row>
    <row r="50585" spans="1:4" hidden="1" x14ac:dyDescent="0.2">
      <c r="A50585" t="s">
        <v>19</v>
      </c>
      <c r="B50585">
        <v>1908</v>
      </c>
      <c r="C50585">
        <v>789.83699999999999</v>
      </c>
      <c r="D50585">
        <v>0.56599999999999995</v>
      </c>
    </row>
    <row r="50586" spans="1:4" hidden="1" x14ac:dyDescent="0.2">
      <c r="A50586" t="s">
        <v>19</v>
      </c>
      <c r="B50586">
        <v>1909</v>
      </c>
      <c r="C50586">
        <v>790.02300000000002</v>
      </c>
      <c r="D50586">
        <v>0.56599999999999995</v>
      </c>
    </row>
    <row r="50587" spans="1:4" hidden="1" x14ac:dyDescent="0.2">
      <c r="A50587" t="s">
        <v>19</v>
      </c>
      <c r="B50587">
        <v>1910</v>
      </c>
      <c r="C50587">
        <v>790.20899999999995</v>
      </c>
      <c r="D50587">
        <v>0.56599999999999995</v>
      </c>
    </row>
    <row r="50588" spans="1:4" hidden="1" x14ac:dyDescent="0.2">
      <c r="A50588" t="s">
        <v>19</v>
      </c>
      <c r="B50588">
        <v>1911</v>
      </c>
      <c r="C50588">
        <v>790.39400000000001</v>
      </c>
      <c r="D50588">
        <v>0.56599999999999995</v>
      </c>
    </row>
    <row r="50589" spans="1:4" hidden="1" x14ac:dyDescent="0.2">
      <c r="A50589" t="s">
        <v>19</v>
      </c>
      <c r="B50589">
        <v>1912</v>
      </c>
      <c r="C50589">
        <v>790.58</v>
      </c>
      <c r="D50589">
        <v>0.56499999999999995</v>
      </c>
    </row>
    <row r="50590" spans="1:4" hidden="1" x14ac:dyDescent="0.2">
      <c r="A50590" t="s">
        <v>19</v>
      </c>
      <c r="B50590">
        <v>1913</v>
      </c>
      <c r="C50590">
        <v>790.76499999999999</v>
      </c>
      <c r="D50590">
        <v>0.56499999999999995</v>
      </c>
    </row>
    <row r="50591" spans="1:4" hidden="1" x14ac:dyDescent="0.2">
      <c r="A50591" t="s">
        <v>19</v>
      </c>
      <c r="B50591">
        <v>1914</v>
      </c>
      <c r="C50591">
        <v>790.95100000000002</v>
      </c>
      <c r="D50591">
        <v>0.56599999999999995</v>
      </c>
    </row>
    <row r="50592" spans="1:4" hidden="1" x14ac:dyDescent="0.2">
      <c r="A50592" t="s">
        <v>19</v>
      </c>
      <c r="B50592">
        <v>1915</v>
      </c>
      <c r="C50592">
        <v>791.13599999999997</v>
      </c>
      <c r="D50592">
        <v>0.56599999999999995</v>
      </c>
    </row>
    <row r="50593" spans="1:4" hidden="1" x14ac:dyDescent="0.2">
      <c r="A50593" t="s">
        <v>19</v>
      </c>
      <c r="B50593">
        <v>1916</v>
      </c>
      <c r="C50593">
        <v>791.322</v>
      </c>
      <c r="D50593">
        <v>0.56599999999999995</v>
      </c>
    </row>
    <row r="50594" spans="1:4" hidden="1" x14ac:dyDescent="0.2">
      <c r="A50594" t="s">
        <v>19</v>
      </c>
      <c r="B50594">
        <v>1917</v>
      </c>
      <c r="C50594">
        <v>791.50699999999995</v>
      </c>
      <c r="D50594">
        <v>0.56599999999999995</v>
      </c>
    </row>
    <row r="50595" spans="1:4" hidden="1" x14ac:dyDescent="0.2">
      <c r="A50595" t="s">
        <v>19</v>
      </c>
      <c r="B50595">
        <v>1918</v>
      </c>
      <c r="C50595">
        <v>791.69299999999998</v>
      </c>
      <c r="D50595">
        <v>0.56599999999999995</v>
      </c>
    </row>
    <row r="50596" spans="1:4" hidden="1" x14ac:dyDescent="0.2">
      <c r="A50596" t="s">
        <v>19</v>
      </c>
      <c r="B50596">
        <v>1919</v>
      </c>
      <c r="C50596">
        <v>791.87800000000004</v>
      </c>
      <c r="D50596">
        <v>0.56599999999999995</v>
      </c>
    </row>
    <row r="50597" spans="1:4" hidden="1" x14ac:dyDescent="0.2">
      <c r="A50597" t="s">
        <v>19</v>
      </c>
      <c r="B50597">
        <v>1920</v>
      </c>
      <c r="C50597">
        <v>792.06299999999999</v>
      </c>
      <c r="D50597">
        <v>0.56599999999999995</v>
      </c>
    </row>
    <row r="50598" spans="1:4" hidden="1" x14ac:dyDescent="0.2">
      <c r="A50598" t="s">
        <v>19</v>
      </c>
      <c r="B50598">
        <v>1921</v>
      </c>
      <c r="C50598">
        <v>792.24900000000002</v>
      </c>
      <c r="D50598">
        <v>0.56699999999999995</v>
      </c>
    </row>
    <row r="50599" spans="1:4" hidden="1" x14ac:dyDescent="0.2">
      <c r="A50599" t="s">
        <v>19</v>
      </c>
      <c r="B50599">
        <v>1922</v>
      </c>
      <c r="C50599">
        <v>792.43399999999997</v>
      </c>
      <c r="D50599">
        <v>0.56699999999999995</v>
      </c>
    </row>
    <row r="50600" spans="1:4" hidden="1" x14ac:dyDescent="0.2">
      <c r="A50600" t="s">
        <v>19</v>
      </c>
      <c r="B50600">
        <v>1923</v>
      </c>
      <c r="C50600">
        <v>792.61900000000003</v>
      </c>
      <c r="D50600">
        <v>0.56699999999999995</v>
      </c>
    </row>
    <row r="50601" spans="1:4" hidden="1" x14ac:dyDescent="0.2">
      <c r="A50601" t="s">
        <v>19</v>
      </c>
      <c r="B50601">
        <v>1924</v>
      </c>
      <c r="C50601">
        <v>792.80399999999997</v>
      </c>
      <c r="D50601">
        <v>0.56699999999999995</v>
      </c>
    </row>
    <row r="50602" spans="1:4" hidden="1" x14ac:dyDescent="0.2">
      <c r="A50602" t="s">
        <v>19</v>
      </c>
      <c r="B50602">
        <v>1925</v>
      </c>
      <c r="C50602">
        <v>792.98900000000003</v>
      </c>
      <c r="D50602">
        <v>0.56599999999999995</v>
      </c>
    </row>
    <row r="50603" spans="1:4" hidden="1" x14ac:dyDescent="0.2">
      <c r="A50603" t="s">
        <v>19</v>
      </c>
      <c r="B50603">
        <v>1926</v>
      </c>
      <c r="C50603">
        <v>793.17499999999995</v>
      </c>
      <c r="D50603">
        <v>0.56699999999999995</v>
      </c>
    </row>
    <row r="50604" spans="1:4" hidden="1" x14ac:dyDescent="0.2">
      <c r="A50604" t="s">
        <v>19</v>
      </c>
      <c r="B50604">
        <v>1927</v>
      </c>
      <c r="C50604">
        <v>793.36</v>
      </c>
      <c r="D50604">
        <v>0.56699999999999995</v>
      </c>
    </row>
    <row r="50605" spans="1:4" hidden="1" x14ac:dyDescent="0.2">
      <c r="A50605" t="s">
        <v>19</v>
      </c>
      <c r="B50605">
        <v>1928</v>
      </c>
      <c r="C50605">
        <v>793.54499999999996</v>
      </c>
      <c r="D50605">
        <v>0.56599999999999995</v>
      </c>
    </row>
    <row r="50606" spans="1:4" hidden="1" x14ac:dyDescent="0.2">
      <c r="A50606" t="s">
        <v>19</v>
      </c>
      <c r="B50606">
        <v>1929</v>
      </c>
      <c r="C50606">
        <v>793.73</v>
      </c>
      <c r="D50606">
        <v>0.56499999999999995</v>
      </c>
    </row>
    <row r="50607" spans="1:4" hidden="1" x14ac:dyDescent="0.2">
      <c r="A50607" t="s">
        <v>19</v>
      </c>
      <c r="B50607">
        <v>1930</v>
      </c>
      <c r="C50607">
        <v>793.91499999999996</v>
      </c>
      <c r="D50607">
        <v>0.56499999999999995</v>
      </c>
    </row>
    <row r="50608" spans="1:4" hidden="1" x14ac:dyDescent="0.2">
      <c r="A50608" t="s">
        <v>19</v>
      </c>
      <c r="B50608">
        <v>1931</v>
      </c>
      <c r="C50608">
        <v>794.09900000000005</v>
      </c>
      <c r="D50608">
        <v>0.56399999999999995</v>
      </c>
    </row>
    <row r="50609" spans="1:4" hidden="1" x14ac:dyDescent="0.2">
      <c r="A50609" t="s">
        <v>19</v>
      </c>
      <c r="B50609">
        <v>1932</v>
      </c>
      <c r="C50609">
        <v>794.28399999999999</v>
      </c>
      <c r="D50609">
        <v>0.56399999999999995</v>
      </c>
    </row>
    <row r="50610" spans="1:4" hidden="1" x14ac:dyDescent="0.2">
      <c r="A50610" t="s">
        <v>19</v>
      </c>
      <c r="B50610">
        <v>1933</v>
      </c>
      <c r="C50610">
        <v>794.46900000000005</v>
      </c>
      <c r="D50610">
        <v>0.56399999999999995</v>
      </c>
    </row>
    <row r="50611" spans="1:4" hidden="1" x14ac:dyDescent="0.2">
      <c r="A50611" t="s">
        <v>19</v>
      </c>
      <c r="B50611">
        <v>1934</v>
      </c>
      <c r="C50611">
        <v>794.654</v>
      </c>
      <c r="D50611">
        <v>0.56399999999999995</v>
      </c>
    </row>
    <row r="50612" spans="1:4" hidden="1" x14ac:dyDescent="0.2">
      <c r="A50612" t="s">
        <v>19</v>
      </c>
      <c r="B50612">
        <v>1935</v>
      </c>
      <c r="C50612">
        <v>794.83900000000006</v>
      </c>
      <c r="D50612">
        <v>0.56399999999999995</v>
      </c>
    </row>
    <row r="50613" spans="1:4" hidden="1" x14ac:dyDescent="0.2">
      <c r="A50613" t="s">
        <v>19</v>
      </c>
      <c r="B50613">
        <v>1936</v>
      </c>
      <c r="C50613">
        <v>795.02300000000002</v>
      </c>
      <c r="D50613">
        <v>0.56299999999999994</v>
      </c>
    </row>
    <row r="50614" spans="1:4" hidden="1" x14ac:dyDescent="0.2">
      <c r="A50614" t="s">
        <v>19</v>
      </c>
      <c r="B50614">
        <v>1937</v>
      </c>
      <c r="C50614">
        <v>795.20799999999997</v>
      </c>
      <c r="D50614">
        <v>0.56299999999999994</v>
      </c>
    </row>
    <row r="50615" spans="1:4" hidden="1" x14ac:dyDescent="0.2">
      <c r="A50615" t="s">
        <v>19</v>
      </c>
      <c r="B50615">
        <v>1938</v>
      </c>
      <c r="C50615">
        <v>795.39300000000003</v>
      </c>
      <c r="D50615">
        <v>0.56200000000000006</v>
      </c>
    </row>
    <row r="50616" spans="1:4" hidden="1" x14ac:dyDescent="0.2">
      <c r="A50616" t="s">
        <v>19</v>
      </c>
      <c r="B50616">
        <v>1939</v>
      </c>
      <c r="C50616">
        <v>795.577</v>
      </c>
      <c r="D50616">
        <v>0.56299999999999994</v>
      </c>
    </row>
    <row r="50617" spans="1:4" hidden="1" x14ac:dyDescent="0.2">
      <c r="A50617" t="s">
        <v>19</v>
      </c>
      <c r="B50617">
        <v>1940</v>
      </c>
      <c r="C50617">
        <v>795.76199999999994</v>
      </c>
      <c r="D50617">
        <v>0.56299999999999994</v>
      </c>
    </row>
    <row r="50618" spans="1:4" hidden="1" x14ac:dyDescent="0.2">
      <c r="A50618" t="s">
        <v>19</v>
      </c>
      <c r="B50618">
        <v>1941</v>
      </c>
      <c r="C50618">
        <v>795.94600000000003</v>
      </c>
      <c r="D50618">
        <v>0.56299999999999994</v>
      </c>
    </row>
    <row r="50619" spans="1:4" hidden="1" x14ac:dyDescent="0.2">
      <c r="A50619" t="s">
        <v>19</v>
      </c>
      <c r="B50619">
        <v>1942</v>
      </c>
      <c r="C50619">
        <v>796.13099999999997</v>
      </c>
      <c r="D50619">
        <v>0.56399999999999995</v>
      </c>
    </row>
    <row r="50620" spans="1:4" hidden="1" x14ac:dyDescent="0.2">
      <c r="A50620" t="s">
        <v>19</v>
      </c>
      <c r="B50620">
        <v>1943</v>
      </c>
      <c r="C50620">
        <v>796.31500000000005</v>
      </c>
      <c r="D50620">
        <v>0.56399999999999995</v>
      </c>
    </row>
    <row r="50621" spans="1:4" hidden="1" x14ac:dyDescent="0.2">
      <c r="A50621" t="s">
        <v>19</v>
      </c>
      <c r="B50621">
        <v>1944</v>
      </c>
      <c r="C50621">
        <v>796.5</v>
      </c>
      <c r="D50621">
        <v>0.56299999999999994</v>
      </c>
    </row>
    <row r="50622" spans="1:4" hidden="1" x14ac:dyDescent="0.2">
      <c r="A50622" t="s">
        <v>19</v>
      </c>
      <c r="B50622">
        <v>1945</v>
      </c>
      <c r="C50622">
        <v>796.68399999999997</v>
      </c>
      <c r="D50622">
        <v>0.56299999999999994</v>
      </c>
    </row>
    <row r="50623" spans="1:4" hidden="1" x14ac:dyDescent="0.2">
      <c r="A50623" t="s">
        <v>19</v>
      </c>
      <c r="B50623">
        <v>1946</v>
      </c>
      <c r="C50623">
        <v>796.86800000000005</v>
      </c>
      <c r="D50623">
        <v>0.56299999999999994</v>
      </c>
    </row>
    <row r="50624" spans="1:4" hidden="1" x14ac:dyDescent="0.2">
      <c r="A50624" t="s">
        <v>19</v>
      </c>
      <c r="B50624">
        <v>1947</v>
      </c>
      <c r="C50624">
        <v>797.053</v>
      </c>
      <c r="D50624">
        <v>0.56299999999999994</v>
      </c>
    </row>
    <row r="50625" spans="1:4" hidden="1" x14ac:dyDescent="0.2">
      <c r="A50625" t="s">
        <v>19</v>
      </c>
      <c r="B50625">
        <v>1948</v>
      </c>
      <c r="C50625">
        <v>797.23699999999997</v>
      </c>
      <c r="D50625">
        <v>0.56299999999999994</v>
      </c>
    </row>
    <row r="50626" spans="1:4" hidden="1" x14ac:dyDescent="0.2">
      <c r="A50626" t="s">
        <v>19</v>
      </c>
      <c r="B50626">
        <v>1949</v>
      </c>
      <c r="C50626">
        <v>797.42100000000005</v>
      </c>
      <c r="D50626">
        <v>0.56299999999999994</v>
      </c>
    </row>
    <row r="50627" spans="1:4" hidden="1" x14ac:dyDescent="0.2">
      <c r="A50627" t="s">
        <v>19</v>
      </c>
      <c r="B50627">
        <v>1950</v>
      </c>
      <c r="C50627">
        <v>797.60500000000002</v>
      </c>
      <c r="D50627">
        <v>0.56299999999999994</v>
      </c>
    </row>
    <row r="50628" spans="1:4" hidden="1" x14ac:dyDescent="0.2">
      <c r="A50628" t="s">
        <v>19</v>
      </c>
      <c r="B50628">
        <v>1951</v>
      </c>
      <c r="C50628">
        <v>797.79</v>
      </c>
      <c r="D50628">
        <v>0.56399999999999995</v>
      </c>
    </row>
    <row r="50629" spans="1:4" hidden="1" x14ac:dyDescent="0.2">
      <c r="A50629" t="s">
        <v>19</v>
      </c>
      <c r="B50629">
        <v>1952</v>
      </c>
      <c r="C50629">
        <v>797.97400000000005</v>
      </c>
      <c r="D50629">
        <v>0.56499999999999995</v>
      </c>
    </row>
    <row r="50630" spans="1:4" hidden="1" x14ac:dyDescent="0.2">
      <c r="A50630" t="s">
        <v>19</v>
      </c>
      <c r="B50630">
        <v>1953</v>
      </c>
      <c r="C50630">
        <v>798.15800000000002</v>
      </c>
      <c r="D50630">
        <v>0.56499999999999995</v>
      </c>
    </row>
    <row r="50631" spans="1:4" hidden="1" x14ac:dyDescent="0.2">
      <c r="A50631" t="s">
        <v>19</v>
      </c>
      <c r="B50631">
        <v>1954</v>
      </c>
      <c r="C50631">
        <v>798.34199999999998</v>
      </c>
      <c r="D50631">
        <v>0.56499999999999995</v>
      </c>
    </row>
    <row r="50632" spans="1:4" hidden="1" x14ac:dyDescent="0.2">
      <c r="A50632" t="s">
        <v>19</v>
      </c>
      <c r="B50632">
        <v>1955</v>
      </c>
      <c r="C50632">
        <v>798.52599999999995</v>
      </c>
      <c r="D50632">
        <v>0.56599999999999995</v>
      </c>
    </row>
    <row r="50633" spans="1:4" hidden="1" x14ac:dyDescent="0.2">
      <c r="A50633" t="s">
        <v>19</v>
      </c>
      <c r="B50633">
        <v>1956</v>
      </c>
      <c r="C50633">
        <v>798.71</v>
      </c>
      <c r="D50633">
        <v>0.56599999999999995</v>
      </c>
    </row>
    <row r="50634" spans="1:4" hidden="1" x14ac:dyDescent="0.2">
      <c r="A50634" t="s">
        <v>19</v>
      </c>
      <c r="B50634">
        <v>1957</v>
      </c>
      <c r="C50634">
        <v>798.89400000000001</v>
      </c>
      <c r="D50634">
        <v>0.56599999999999995</v>
      </c>
    </row>
    <row r="50635" spans="1:4" hidden="1" x14ac:dyDescent="0.2">
      <c r="A50635" t="s">
        <v>19</v>
      </c>
      <c r="B50635">
        <v>1958</v>
      </c>
      <c r="C50635">
        <v>799.077</v>
      </c>
      <c r="D50635">
        <v>0.56599999999999995</v>
      </c>
    </row>
    <row r="50636" spans="1:4" hidden="1" x14ac:dyDescent="0.2">
      <c r="A50636" t="s">
        <v>19</v>
      </c>
      <c r="B50636">
        <v>1959</v>
      </c>
      <c r="C50636">
        <v>799.26099999999997</v>
      </c>
      <c r="D50636">
        <v>0.56599999999999995</v>
      </c>
    </row>
    <row r="50637" spans="1:4" hidden="1" x14ac:dyDescent="0.2">
      <c r="A50637" t="s">
        <v>19</v>
      </c>
      <c r="B50637">
        <v>1960</v>
      </c>
      <c r="C50637">
        <v>799.44500000000005</v>
      </c>
      <c r="D50637">
        <v>0.56499999999999995</v>
      </c>
    </row>
    <row r="50638" spans="1:4" hidden="1" x14ac:dyDescent="0.2">
      <c r="A50638" t="s">
        <v>19</v>
      </c>
      <c r="B50638">
        <v>1961</v>
      </c>
      <c r="C50638">
        <v>799.62900000000002</v>
      </c>
      <c r="D50638">
        <v>0.56499999999999995</v>
      </c>
    </row>
    <row r="50639" spans="1:4" hidden="1" x14ac:dyDescent="0.2">
      <c r="A50639" t="s">
        <v>19</v>
      </c>
      <c r="B50639">
        <v>1962</v>
      </c>
      <c r="C50639">
        <v>799.81299999999999</v>
      </c>
      <c r="D50639">
        <v>0.56499999999999995</v>
      </c>
    </row>
    <row r="50640" spans="1:4" hidden="1" x14ac:dyDescent="0.2">
      <c r="A50640" t="s">
        <v>19</v>
      </c>
      <c r="B50640">
        <v>1963</v>
      </c>
      <c r="C50640">
        <v>799.99599999999998</v>
      </c>
      <c r="D50640">
        <v>0.56499999999999995</v>
      </c>
    </row>
    <row r="50641" spans="1:4" hidden="1" x14ac:dyDescent="0.2">
      <c r="A50641" t="s">
        <v>19</v>
      </c>
      <c r="B50641">
        <v>1964</v>
      </c>
      <c r="C50641">
        <v>800.18</v>
      </c>
      <c r="D50641">
        <v>0.56499999999999995</v>
      </c>
    </row>
    <row r="50642" spans="1:4" hidden="1" x14ac:dyDescent="0.2">
      <c r="A50642" t="s">
        <v>19</v>
      </c>
      <c r="B50642">
        <v>1965</v>
      </c>
      <c r="C50642">
        <v>800.36400000000003</v>
      </c>
      <c r="D50642">
        <v>0.56499999999999995</v>
      </c>
    </row>
    <row r="50643" spans="1:4" hidden="1" x14ac:dyDescent="0.2">
      <c r="A50643" t="s">
        <v>19</v>
      </c>
      <c r="B50643">
        <v>1966</v>
      </c>
      <c r="C50643">
        <v>800.54700000000003</v>
      </c>
      <c r="D50643">
        <v>0.56499999999999995</v>
      </c>
    </row>
    <row r="50644" spans="1:4" hidden="1" x14ac:dyDescent="0.2">
      <c r="A50644" t="s">
        <v>19</v>
      </c>
      <c r="B50644">
        <v>1967</v>
      </c>
      <c r="C50644">
        <v>800.73099999999999</v>
      </c>
      <c r="D50644">
        <v>0.56499999999999995</v>
      </c>
    </row>
    <row r="50645" spans="1:4" hidden="1" x14ac:dyDescent="0.2">
      <c r="A50645" t="s">
        <v>19</v>
      </c>
      <c r="B50645">
        <v>1968</v>
      </c>
      <c r="C50645">
        <v>800.91399999999999</v>
      </c>
      <c r="D50645">
        <v>0.56399999999999995</v>
      </c>
    </row>
    <row r="50646" spans="1:4" hidden="1" x14ac:dyDescent="0.2">
      <c r="A50646" t="s">
        <v>19</v>
      </c>
      <c r="B50646">
        <v>1969</v>
      </c>
      <c r="C50646">
        <v>801.09799999999996</v>
      </c>
      <c r="D50646">
        <v>0.56499999999999995</v>
      </c>
    </row>
    <row r="50647" spans="1:4" hidden="1" x14ac:dyDescent="0.2">
      <c r="A50647" t="s">
        <v>19</v>
      </c>
      <c r="B50647">
        <v>1970</v>
      </c>
      <c r="C50647">
        <v>801.28099999999995</v>
      </c>
      <c r="D50647">
        <v>0.56499999999999995</v>
      </c>
    </row>
    <row r="50648" spans="1:4" hidden="1" x14ac:dyDescent="0.2">
      <c r="A50648" t="s">
        <v>19</v>
      </c>
      <c r="B50648">
        <v>1971</v>
      </c>
      <c r="C50648">
        <v>801.46400000000006</v>
      </c>
      <c r="D50648">
        <v>0.56599999999999995</v>
      </c>
    </row>
    <row r="50649" spans="1:4" hidden="1" x14ac:dyDescent="0.2">
      <c r="A50649" t="s">
        <v>19</v>
      </c>
      <c r="B50649">
        <v>1972</v>
      </c>
      <c r="C50649">
        <v>801.64800000000002</v>
      </c>
      <c r="D50649">
        <v>0.56699999999999995</v>
      </c>
    </row>
    <row r="50650" spans="1:4" hidden="1" x14ac:dyDescent="0.2">
      <c r="A50650" t="s">
        <v>19</v>
      </c>
      <c r="B50650">
        <v>1973</v>
      </c>
      <c r="C50650">
        <v>801.83100000000002</v>
      </c>
      <c r="D50650">
        <v>0.56599999999999995</v>
      </c>
    </row>
    <row r="50651" spans="1:4" hidden="1" x14ac:dyDescent="0.2">
      <c r="A50651" t="s">
        <v>19</v>
      </c>
      <c r="B50651">
        <v>1974</v>
      </c>
      <c r="C50651">
        <v>802.01400000000001</v>
      </c>
      <c r="D50651">
        <v>0.56599999999999995</v>
      </c>
    </row>
    <row r="50652" spans="1:4" hidden="1" x14ac:dyDescent="0.2">
      <c r="A50652" t="s">
        <v>19</v>
      </c>
      <c r="B50652">
        <v>1975</v>
      </c>
      <c r="C50652">
        <v>802.19799999999998</v>
      </c>
      <c r="D50652">
        <v>0.56499999999999995</v>
      </c>
    </row>
    <row r="50653" spans="1:4" hidden="1" x14ac:dyDescent="0.2">
      <c r="A50653" t="s">
        <v>19</v>
      </c>
      <c r="B50653">
        <v>1976</v>
      </c>
      <c r="C50653">
        <v>802.38099999999997</v>
      </c>
      <c r="D50653">
        <v>0.56399999999999995</v>
      </c>
    </row>
    <row r="50654" spans="1:4" hidden="1" x14ac:dyDescent="0.2">
      <c r="A50654" t="s">
        <v>19</v>
      </c>
      <c r="B50654">
        <v>1977</v>
      </c>
      <c r="C50654">
        <v>802.56399999999996</v>
      </c>
      <c r="D50654">
        <v>0.56399999999999995</v>
      </c>
    </row>
    <row r="50655" spans="1:4" hidden="1" x14ac:dyDescent="0.2">
      <c r="A50655" t="s">
        <v>19</v>
      </c>
      <c r="B50655">
        <v>1978</v>
      </c>
      <c r="C50655">
        <v>802.74699999999996</v>
      </c>
      <c r="D50655">
        <v>0.56399999999999995</v>
      </c>
    </row>
    <row r="50656" spans="1:4" hidden="1" x14ac:dyDescent="0.2">
      <c r="A50656" t="s">
        <v>19</v>
      </c>
      <c r="B50656">
        <v>1979</v>
      </c>
      <c r="C50656">
        <v>802.93</v>
      </c>
      <c r="D50656">
        <v>0.56499999999999995</v>
      </c>
    </row>
    <row r="50657" spans="1:4" hidden="1" x14ac:dyDescent="0.2">
      <c r="A50657" t="s">
        <v>19</v>
      </c>
      <c r="B50657">
        <v>1980</v>
      </c>
      <c r="C50657">
        <v>803.11300000000006</v>
      </c>
      <c r="D50657">
        <v>0.56499999999999995</v>
      </c>
    </row>
    <row r="50658" spans="1:4" hidden="1" x14ac:dyDescent="0.2">
      <c r="A50658" t="s">
        <v>19</v>
      </c>
      <c r="B50658">
        <v>1981</v>
      </c>
      <c r="C50658">
        <v>803.29600000000005</v>
      </c>
      <c r="D50658">
        <v>0.56499999999999995</v>
      </c>
    </row>
    <row r="50659" spans="1:4" hidden="1" x14ac:dyDescent="0.2">
      <c r="A50659" t="s">
        <v>19</v>
      </c>
      <c r="B50659">
        <v>1982</v>
      </c>
      <c r="C50659">
        <v>803.47900000000004</v>
      </c>
      <c r="D50659">
        <v>0.56499999999999995</v>
      </c>
    </row>
    <row r="50660" spans="1:4" hidden="1" x14ac:dyDescent="0.2">
      <c r="A50660" t="s">
        <v>19</v>
      </c>
      <c r="B50660">
        <v>1983</v>
      </c>
      <c r="C50660">
        <v>803.66200000000003</v>
      </c>
      <c r="D50660">
        <v>0.56499999999999995</v>
      </c>
    </row>
    <row r="50661" spans="1:4" hidden="1" x14ac:dyDescent="0.2">
      <c r="A50661" t="s">
        <v>19</v>
      </c>
      <c r="B50661">
        <v>1984</v>
      </c>
      <c r="C50661">
        <v>803.84500000000003</v>
      </c>
      <c r="D50661">
        <v>0.56499999999999995</v>
      </c>
    </row>
    <row r="50662" spans="1:4" hidden="1" x14ac:dyDescent="0.2">
      <c r="A50662" t="s">
        <v>19</v>
      </c>
      <c r="B50662">
        <v>1985</v>
      </c>
      <c r="C50662">
        <v>804.02800000000002</v>
      </c>
      <c r="D50662">
        <v>0.56599999999999995</v>
      </c>
    </row>
    <row r="50663" spans="1:4" hidden="1" x14ac:dyDescent="0.2">
      <c r="A50663" t="s">
        <v>19</v>
      </c>
      <c r="B50663">
        <v>1986</v>
      </c>
      <c r="C50663">
        <v>804.21</v>
      </c>
      <c r="D50663">
        <v>0.56599999999999995</v>
      </c>
    </row>
    <row r="50664" spans="1:4" hidden="1" x14ac:dyDescent="0.2">
      <c r="A50664" t="s">
        <v>19</v>
      </c>
      <c r="B50664">
        <v>1987</v>
      </c>
      <c r="C50664">
        <v>804.39300000000003</v>
      </c>
      <c r="D50664">
        <v>0.56699999999999995</v>
      </c>
    </row>
    <row r="50665" spans="1:4" hidden="1" x14ac:dyDescent="0.2">
      <c r="A50665" t="s">
        <v>19</v>
      </c>
      <c r="B50665">
        <v>1988</v>
      </c>
      <c r="C50665">
        <v>804.57600000000002</v>
      </c>
      <c r="D50665">
        <v>0.56799999999999995</v>
      </c>
    </row>
    <row r="50666" spans="1:4" hidden="1" x14ac:dyDescent="0.2">
      <c r="A50666" t="s">
        <v>19</v>
      </c>
      <c r="B50666">
        <v>1989</v>
      </c>
      <c r="C50666">
        <v>804.75900000000001</v>
      </c>
      <c r="D50666">
        <v>0.56799999999999995</v>
      </c>
    </row>
    <row r="50667" spans="1:4" hidden="1" x14ac:dyDescent="0.2">
      <c r="A50667" t="s">
        <v>19</v>
      </c>
      <c r="B50667">
        <v>1990</v>
      </c>
      <c r="C50667">
        <v>804.94100000000003</v>
      </c>
      <c r="D50667">
        <v>0.56699999999999995</v>
      </c>
    </row>
    <row r="50668" spans="1:4" hidden="1" x14ac:dyDescent="0.2">
      <c r="A50668" t="s">
        <v>19</v>
      </c>
      <c r="B50668">
        <v>1991</v>
      </c>
      <c r="C50668">
        <v>805.12400000000002</v>
      </c>
      <c r="D50668">
        <v>0.56699999999999995</v>
      </c>
    </row>
    <row r="50669" spans="1:4" hidden="1" x14ac:dyDescent="0.2">
      <c r="A50669" t="s">
        <v>19</v>
      </c>
      <c r="B50669">
        <v>1992</v>
      </c>
      <c r="C50669">
        <v>805.30600000000004</v>
      </c>
      <c r="D50669">
        <v>0.56699999999999995</v>
      </c>
    </row>
    <row r="50670" spans="1:4" hidden="1" x14ac:dyDescent="0.2">
      <c r="A50670" t="s">
        <v>19</v>
      </c>
      <c r="B50670">
        <v>1993</v>
      </c>
      <c r="C50670">
        <v>805.48900000000003</v>
      </c>
      <c r="D50670">
        <v>0.56699999999999995</v>
      </c>
    </row>
    <row r="50671" spans="1:4" hidden="1" x14ac:dyDescent="0.2">
      <c r="A50671" t="s">
        <v>19</v>
      </c>
      <c r="B50671">
        <v>1994</v>
      </c>
      <c r="C50671">
        <v>805.67200000000003</v>
      </c>
      <c r="D50671">
        <v>0.56799999999999995</v>
      </c>
    </row>
    <row r="50672" spans="1:4" hidden="1" x14ac:dyDescent="0.2">
      <c r="A50672" t="s">
        <v>19</v>
      </c>
      <c r="B50672">
        <v>1995</v>
      </c>
      <c r="C50672">
        <v>805.85400000000004</v>
      </c>
      <c r="D50672">
        <v>0.56799999999999995</v>
      </c>
    </row>
    <row r="50673" spans="1:4" hidden="1" x14ac:dyDescent="0.2">
      <c r="A50673" t="s">
        <v>19</v>
      </c>
      <c r="B50673">
        <v>1996</v>
      </c>
      <c r="C50673">
        <v>806.03599999999994</v>
      </c>
      <c r="D50673">
        <v>0.56799999999999995</v>
      </c>
    </row>
    <row r="50674" spans="1:4" hidden="1" x14ac:dyDescent="0.2">
      <c r="A50674" t="s">
        <v>19</v>
      </c>
      <c r="B50674">
        <v>1997</v>
      </c>
      <c r="C50674">
        <v>806.21900000000005</v>
      </c>
      <c r="D50674">
        <v>0.56699999999999995</v>
      </c>
    </row>
    <row r="50675" spans="1:4" hidden="1" x14ac:dyDescent="0.2">
      <c r="A50675" t="s">
        <v>19</v>
      </c>
      <c r="B50675">
        <v>1998</v>
      </c>
      <c r="C50675">
        <v>806.40099999999995</v>
      </c>
      <c r="D50675">
        <v>0.56699999999999995</v>
      </c>
    </row>
    <row r="50676" spans="1:4" hidden="1" x14ac:dyDescent="0.2">
      <c r="A50676" t="s">
        <v>19</v>
      </c>
      <c r="B50676">
        <v>1999</v>
      </c>
      <c r="C50676">
        <v>806.58299999999997</v>
      </c>
      <c r="D50676">
        <v>0.56699999999999995</v>
      </c>
    </row>
    <row r="50677" spans="1:4" hidden="1" x14ac:dyDescent="0.2">
      <c r="A50677" t="s">
        <v>19</v>
      </c>
      <c r="B50677">
        <v>2000</v>
      </c>
      <c r="C50677">
        <v>806.76599999999996</v>
      </c>
      <c r="D50677">
        <v>0.56799999999999995</v>
      </c>
    </row>
    <row r="50678" spans="1:4" hidden="1" x14ac:dyDescent="0.2">
      <c r="A50678" t="s">
        <v>19</v>
      </c>
      <c r="B50678">
        <v>2001</v>
      </c>
      <c r="C50678">
        <v>806.94799999999998</v>
      </c>
      <c r="D50678">
        <v>0.56799999999999995</v>
      </c>
    </row>
    <row r="50679" spans="1:4" hidden="1" x14ac:dyDescent="0.2">
      <c r="A50679" t="s">
        <v>19</v>
      </c>
      <c r="B50679">
        <v>2002</v>
      </c>
      <c r="C50679">
        <v>807.13</v>
      </c>
      <c r="D50679">
        <v>0.56699999999999995</v>
      </c>
    </row>
    <row r="50680" spans="1:4" hidden="1" x14ac:dyDescent="0.2">
      <c r="A50680" t="s">
        <v>19</v>
      </c>
      <c r="B50680">
        <v>2003</v>
      </c>
      <c r="C50680">
        <v>807.31200000000001</v>
      </c>
      <c r="D50680">
        <v>0.56699999999999995</v>
      </c>
    </row>
    <row r="50681" spans="1:4" hidden="1" x14ac:dyDescent="0.2">
      <c r="A50681" t="s">
        <v>19</v>
      </c>
      <c r="B50681">
        <v>2004</v>
      </c>
      <c r="C50681">
        <v>807.49400000000003</v>
      </c>
      <c r="D50681">
        <v>0.56599999999999995</v>
      </c>
    </row>
    <row r="50682" spans="1:4" hidden="1" x14ac:dyDescent="0.2">
      <c r="A50682" t="s">
        <v>19</v>
      </c>
      <c r="B50682">
        <v>2005</v>
      </c>
      <c r="C50682">
        <v>807.67600000000004</v>
      </c>
      <c r="D50682">
        <v>0.56599999999999995</v>
      </c>
    </row>
    <row r="50683" spans="1:4" hidden="1" x14ac:dyDescent="0.2">
      <c r="A50683" t="s">
        <v>19</v>
      </c>
      <c r="B50683">
        <v>2006</v>
      </c>
      <c r="C50683">
        <v>807.85799999999995</v>
      </c>
      <c r="D50683">
        <v>0.56599999999999995</v>
      </c>
    </row>
    <row r="50684" spans="1:4" hidden="1" x14ac:dyDescent="0.2">
      <c r="A50684" t="s">
        <v>19</v>
      </c>
      <c r="B50684">
        <v>2007</v>
      </c>
      <c r="C50684">
        <v>808.04</v>
      </c>
      <c r="D50684">
        <v>0.56599999999999995</v>
      </c>
    </row>
    <row r="50685" spans="1:4" hidden="1" x14ac:dyDescent="0.2">
      <c r="A50685" t="s">
        <v>19</v>
      </c>
      <c r="B50685">
        <v>2008</v>
      </c>
      <c r="C50685">
        <v>808.22199999999998</v>
      </c>
      <c r="D50685">
        <v>0.56599999999999995</v>
      </c>
    </row>
    <row r="50686" spans="1:4" hidden="1" x14ac:dyDescent="0.2">
      <c r="A50686" t="s">
        <v>19</v>
      </c>
      <c r="B50686">
        <v>2009</v>
      </c>
      <c r="C50686">
        <v>808.404</v>
      </c>
      <c r="D50686">
        <v>0.56599999999999995</v>
      </c>
    </row>
    <row r="50687" spans="1:4" hidden="1" x14ac:dyDescent="0.2">
      <c r="A50687" t="s">
        <v>19</v>
      </c>
      <c r="B50687">
        <v>2010</v>
      </c>
      <c r="C50687">
        <v>808.58600000000001</v>
      </c>
      <c r="D50687">
        <v>0.56599999999999995</v>
      </c>
    </row>
    <row r="50688" spans="1:4" hidden="1" x14ac:dyDescent="0.2">
      <c r="A50688" t="s">
        <v>19</v>
      </c>
      <c r="B50688">
        <v>2011</v>
      </c>
      <c r="C50688">
        <v>808.76800000000003</v>
      </c>
      <c r="D50688">
        <v>0.56599999999999995</v>
      </c>
    </row>
    <row r="50689" spans="1:4" hidden="1" x14ac:dyDescent="0.2">
      <c r="A50689" t="s">
        <v>19</v>
      </c>
      <c r="B50689">
        <v>2012</v>
      </c>
      <c r="C50689">
        <v>808.95</v>
      </c>
      <c r="D50689">
        <v>0.56599999999999995</v>
      </c>
    </row>
    <row r="50690" spans="1:4" hidden="1" x14ac:dyDescent="0.2">
      <c r="A50690" t="s">
        <v>19</v>
      </c>
      <c r="B50690">
        <v>2013</v>
      </c>
      <c r="C50690">
        <v>809.13199999999995</v>
      </c>
      <c r="D50690">
        <v>0.56699999999999995</v>
      </c>
    </row>
    <row r="50691" spans="1:4" hidden="1" x14ac:dyDescent="0.2">
      <c r="A50691" t="s">
        <v>19</v>
      </c>
      <c r="B50691">
        <v>2014</v>
      </c>
      <c r="C50691">
        <v>809.31299999999999</v>
      </c>
      <c r="D50691">
        <v>0.56799999999999995</v>
      </c>
    </row>
    <row r="50692" spans="1:4" hidden="1" x14ac:dyDescent="0.2">
      <c r="A50692" t="s">
        <v>19</v>
      </c>
      <c r="B50692">
        <v>2015</v>
      </c>
      <c r="C50692">
        <v>809.495</v>
      </c>
      <c r="D50692">
        <v>0.56799999999999995</v>
      </c>
    </row>
    <row r="50693" spans="1:4" hidden="1" x14ac:dyDescent="0.2">
      <c r="A50693" t="s">
        <v>19</v>
      </c>
      <c r="B50693">
        <v>2016</v>
      </c>
      <c r="C50693">
        <v>809.67700000000002</v>
      </c>
      <c r="D50693">
        <v>0.56799999999999995</v>
      </c>
    </row>
    <row r="50694" spans="1:4" hidden="1" x14ac:dyDescent="0.2">
      <c r="A50694" t="s">
        <v>19</v>
      </c>
      <c r="B50694">
        <v>2017</v>
      </c>
      <c r="C50694">
        <v>809.85799999999995</v>
      </c>
      <c r="D50694">
        <v>0.56799999999999995</v>
      </c>
    </row>
    <row r="50695" spans="1:4" hidden="1" x14ac:dyDescent="0.2">
      <c r="A50695" t="s">
        <v>19</v>
      </c>
      <c r="B50695">
        <v>2018</v>
      </c>
      <c r="C50695">
        <v>810.04</v>
      </c>
      <c r="D50695">
        <v>0.56899999999999995</v>
      </c>
    </row>
    <row r="50696" spans="1:4" hidden="1" x14ac:dyDescent="0.2">
      <c r="A50696" t="s">
        <v>19</v>
      </c>
      <c r="B50696">
        <v>2019</v>
      </c>
      <c r="C50696">
        <v>810.221</v>
      </c>
      <c r="D50696">
        <v>0.56899999999999995</v>
      </c>
    </row>
    <row r="50697" spans="1:4" hidden="1" x14ac:dyDescent="0.2">
      <c r="A50697" t="s">
        <v>19</v>
      </c>
      <c r="B50697">
        <v>2020</v>
      </c>
      <c r="C50697">
        <v>810.40300000000002</v>
      </c>
      <c r="D50697">
        <v>0.56999999999999995</v>
      </c>
    </row>
    <row r="50698" spans="1:4" hidden="1" x14ac:dyDescent="0.2">
      <c r="A50698" t="s">
        <v>19</v>
      </c>
      <c r="B50698">
        <v>2021</v>
      </c>
      <c r="C50698">
        <v>810.58399999999995</v>
      </c>
      <c r="D50698">
        <v>0.56999999999999995</v>
      </c>
    </row>
    <row r="50699" spans="1:4" hidden="1" x14ac:dyDescent="0.2">
      <c r="A50699" t="s">
        <v>19</v>
      </c>
      <c r="B50699">
        <v>2022</v>
      </c>
      <c r="C50699">
        <v>810.76599999999996</v>
      </c>
      <c r="D50699">
        <v>0.56899999999999995</v>
      </c>
    </row>
    <row r="50700" spans="1:4" hidden="1" x14ac:dyDescent="0.2">
      <c r="A50700" t="s">
        <v>19</v>
      </c>
      <c r="B50700">
        <v>2023</v>
      </c>
      <c r="C50700">
        <v>810.947</v>
      </c>
      <c r="D50700">
        <v>0.56899999999999995</v>
      </c>
    </row>
    <row r="50701" spans="1:4" hidden="1" x14ac:dyDescent="0.2">
      <c r="A50701" t="s">
        <v>19</v>
      </c>
      <c r="B50701">
        <v>2024</v>
      </c>
      <c r="C50701">
        <v>811.12800000000004</v>
      </c>
      <c r="D50701">
        <v>0.56899999999999995</v>
      </c>
    </row>
    <row r="50702" spans="1:4" hidden="1" x14ac:dyDescent="0.2">
      <c r="A50702" t="s">
        <v>19</v>
      </c>
      <c r="B50702">
        <v>2025</v>
      </c>
      <c r="C50702">
        <v>811.31</v>
      </c>
      <c r="D50702">
        <v>0.56899999999999995</v>
      </c>
    </row>
    <row r="50703" spans="1:4" hidden="1" x14ac:dyDescent="0.2">
      <c r="A50703" t="s">
        <v>19</v>
      </c>
      <c r="B50703">
        <v>2026</v>
      </c>
      <c r="C50703">
        <v>811.49099999999999</v>
      </c>
      <c r="D50703">
        <v>0.56799999999999995</v>
      </c>
    </row>
    <row r="50704" spans="1:4" hidden="1" x14ac:dyDescent="0.2">
      <c r="A50704" t="s">
        <v>19</v>
      </c>
      <c r="B50704">
        <v>2027</v>
      </c>
      <c r="C50704">
        <v>811.67200000000003</v>
      </c>
      <c r="D50704">
        <v>0.56799999999999995</v>
      </c>
    </row>
    <row r="50705" spans="1:4" hidden="1" x14ac:dyDescent="0.2">
      <c r="A50705" t="s">
        <v>19</v>
      </c>
      <c r="B50705">
        <v>2028</v>
      </c>
      <c r="C50705">
        <v>811.85299999999995</v>
      </c>
      <c r="D50705">
        <v>0.56799999999999995</v>
      </c>
    </row>
    <row r="50706" spans="1:4" hidden="1" x14ac:dyDescent="0.2">
      <c r="A50706" t="s">
        <v>19</v>
      </c>
      <c r="B50706">
        <v>2029</v>
      </c>
      <c r="C50706">
        <v>812.03399999999999</v>
      </c>
      <c r="D50706">
        <v>0.56699999999999995</v>
      </c>
    </row>
    <row r="50707" spans="1:4" hidden="1" x14ac:dyDescent="0.2">
      <c r="A50707" t="s">
        <v>19</v>
      </c>
      <c r="B50707">
        <v>2030</v>
      </c>
      <c r="C50707">
        <v>812.21600000000001</v>
      </c>
      <c r="D50707">
        <v>0.56699999999999995</v>
      </c>
    </row>
    <row r="50708" spans="1:4" hidden="1" x14ac:dyDescent="0.2">
      <c r="A50708" t="s">
        <v>19</v>
      </c>
      <c r="B50708">
        <v>2031</v>
      </c>
      <c r="C50708">
        <v>812.39700000000005</v>
      </c>
      <c r="D50708">
        <v>0.56699999999999995</v>
      </c>
    </row>
    <row r="50709" spans="1:4" hidden="1" x14ac:dyDescent="0.2">
      <c r="A50709" t="s">
        <v>19</v>
      </c>
      <c r="B50709">
        <v>2032</v>
      </c>
      <c r="C50709">
        <v>812.57799999999997</v>
      </c>
      <c r="D50709">
        <v>0.56699999999999995</v>
      </c>
    </row>
    <row r="50710" spans="1:4" hidden="1" x14ac:dyDescent="0.2">
      <c r="A50710" t="s">
        <v>19</v>
      </c>
      <c r="B50710">
        <v>2033</v>
      </c>
      <c r="C50710">
        <v>812.75900000000001</v>
      </c>
      <c r="D50710">
        <v>0.56599999999999995</v>
      </c>
    </row>
    <row r="50711" spans="1:4" hidden="1" x14ac:dyDescent="0.2">
      <c r="A50711" t="s">
        <v>19</v>
      </c>
      <c r="B50711">
        <v>2034</v>
      </c>
      <c r="C50711">
        <v>812.94</v>
      </c>
      <c r="D50711">
        <v>0.56599999999999995</v>
      </c>
    </row>
    <row r="50712" spans="1:4" hidden="1" x14ac:dyDescent="0.2">
      <c r="A50712" t="s">
        <v>19</v>
      </c>
      <c r="B50712">
        <v>2035</v>
      </c>
      <c r="C50712">
        <v>813.12</v>
      </c>
      <c r="D50712">
        <v>0.56599999999999995</v>
      </c>
    </row>
    <row r="50713" spans="1:4" hidden="1" x14ac:dyDescent="0.2">
      <c r="A50713" t="s">
        <v>19</v>
      </c>
      <c r="B50713">
        <v>2036</v>
      </c>
      <c r="C50713">
        <v>813.30100000000004</v>
      </c>
      <c r="D50713">
        <v>0.56599999999999995</v>
      </c>
    </row>
    <row r="50714" spans="1:4" hidden="1" x14ac:dyDescent="0.2">
      <c r="A50714" t="s">
        <v>19</v>
      </c>
      <c r="B50714">
        <v>2037</v>
      </c>
      <c r="C50714">
        <v>813.48199999999997</v>
      </c>
      <c r="D50714">
        <v>0.56599999999999995</v>
      </c>
    </row>
    <row r="50715" spans="1:4" hidden="1" x14ac:dyDescent="0.2">
      <c r="A50715" t="s">
        <v>19</v>
      </c>
      <c r="B50715">
        <v>2038</v>
      </c>
      <c r="C50715">
        <v>813.66300000000001</v>
      </c>
      <c r="D50715">
        <v>0.56699999999999995</v>
      </c>
    </row>
    <row r="50716" spans="1:4" hidden="1" x14ac:dyDescent="0.2">
      <c r="A50716" t="s">
        <v>19</v>
      </c>
      <c r="B50716">
        <v>2039</v>
      </c>
      <c r="C50716">
        <v>813.84400000000005</v>
      </c>
      <c r="D50716">
        <v>0.56699999999999995</v>
      </c>
    </row>
    <row r="50717" spans="1:4" hidden="1" x14ac:dyDescent="0.2">
      <c r="A50717" t="s">
        <v>19</v>
      </c>
      <c r="B50717">
        <v>2040</v>
      </c>
      <c r="C50717">
        <v>814.024</v>
      </c>
      <c r="D50717">
        <v>0.56699999999999995</v>
      </c>
    </row>
    <row r="50718" spans="1:4" hidden="1" x14ac:dyDescent="0.2">
      <c r="A50718" t="s">
        <v>19</v>
      </c>
      <c r="B50718">
        <v>2041</v>
      </c>
      <c r="C50718">
        <v>814.20500000000004</v>
      </c>
      <c r="D50718">
        <v>0.56699999999999995</v>
      </c>
    </row>
    <row r="50719" spans="1:4" hidden="1" x14ac:dyDescent="0.2">
      <c r="A50719" t="s">
        <v>19</v>
      </c>
      <c r="B50719">
        <v>2042</v>
      </c>
      <c r="C50719">
        <v>814.38599999999997</v>
      </c>
      <c r="D50719">
        <v>0.56699999999999995</v>
      </c>
    </row>
    <row r="50720" spans="1:4" hidden="1" x14ac:dyDescent="0.2">
      <c r="A50720" t="s">
        <v>19</v>
      </c>
      <c r="B50720">
        <v>2043</v>
      </c>
      <c r="C50720">
        <v>814.56600000000003</v>
      </c>
      <c r="D50720">
        <v>0.56799999999999995</v>
      </c>
    </row>
    <row r="50721" spans="1:4" hidden="1" x14ac:dyDescent="0.2">
      <c r="A50721" t="s">
        <v>19</v>
      </c>
      <c r="B50721">
        <v>2044</v>
      </c>
      <c r="C50721">
        <v>814.74699999999996</v>
      </c>
      <c r="D50721">
        <v>0.56899999999999995</v>
      </c>
    </row>
    <row r="50722" spans="1:4" hidden="1" x14ac:dyDescent="0.2">
      <c r="A50722" t="s">
        <v>19</v>
      </c>
      <c r="B50722">
        <v>2045</v>
      </c>
      <c r="C50722">
        <v>814.92700000000002</v>
      </c>
      <c r="D50722">
        <v>0.56899999999999995</v>
      </c>
    </row>
    <row r="50723" spans="1:4" hidden="1" x14ac:dyDescent="0.2">
      <c r="A50723" t="s">
        <v>19</v>
      </c>
      <c r="B50723">
        <v>2046</v>
      </c>
      <c r="C50723">
        <v>815.10799999999995</v>
      </c>
      <c r="D50723">
        <v>0.56999999999999995</v>
      </c>
    </row>
    <row r="50724" spans="1:4" hidden="1" x14ac:dyDescent="0.2">
      <c r="A50724" t="s">
        <v>19</v>
      </c>
      <c r="B50724">
        <v>2047</v>
      </c>
      <c r="C50724">
        <v>815.28800000000001</v>
      </c>
      <c r="D50724">
        <v>0.56999999999999995</v>
      </c>
    </row>
    <row r="50725" spans="1:4" hidden="1" x14ac:dyDescent="0.2">
      <c r="A50725" t="s">
        <v>19</v>
      </c>
      <c r="B50725">
        <v>2048</v>
      </c>
      <c r="C50725">
        <v>815.46900000000005</v>
      </c>
      <c r="D50725">
        <v>0.57099999999999995</v>
      </c>
    </row>
    <row r="50726" spans="1:4" hidden="1" x14ac:dyDescent="0.2">
      <c r="A50726" t="s">
        <v>19</v>
      </c>
      <c r="B50726">
        <v>2049</v>
      </c>
      <c r="C50726">
        <v>815.649</v>
      </c>
      <c r="D50726">
        <v>0.57099999999999995</v>
      </c>
    </row>
    <row r="50727" spans="1:4" hidden="1" x14ac:dyDescent="0.2">
      <c r="A50727" t="s">
        <v>19</v>
      </c>
      <c r="B50727">
        <v>2050</v>
      </c>
      <c r="C50727">
        <v>815.82899999999995</v>
      </c>
      <c r="D50727">
        <v>0.57199999999999995</v>
      </c>
    </row>
    <row r="50728" spans="1:4" hidden="1" x14ac:dyDescent="0.2">
      <c r="A50728" t="s">
        <v>19</v>
      </c>
      <c r="B50728">
        <v>2051</v>
      </c>
      <c r="C50728">
        <v>816.01</v>
      </c>
      <c r="D50728">
        <v>0.57199999999999995</v>
      </c>
    </row>
    <row r="50729" spans="1:4" hidden="1" x14ac:dyDescent="0.2">
      <c r="A50729" t="s">
        <v>19</v>
      </c>
      <c r="B50729">
        <v>2052</v>
      </c>
      <c r="C50729">
        <v>816.19</v>
      </c>
      <c r="D50729">
        <v>0.57299999999999995</v>
      </c>
    </row>
    <row r="50730" spans="1:4" hidden="1" x14ac:dyDescent="0.2">
      <c r="A50730" t="s">
        <v>19</v>
      </c>
      <c r="B50730">
        <v>2053</v>
      </c>
      <c r="C50730">
        <v>816.37</v>
      </c>
      <c r="D50730">
        <v>0.57299999999999995</v>
      </c>
    </row>
    <row r="50731" spans="1:4" hidden="1" x14ac:dyDescent="0.2">
      <c r="A50731" t="s">
        <v>19</v>
      </c>
      <c r="B50731">
        <v>2054</v>
      </c>
      <c r="C50731">
        <v>816.55</v>
      </c>
      <c r="D50731">
        <v>0.57299999999999995</v>
      </c>
    </row>
    <row r="50732" spans="1:4" hidden="1" x14ac:dyDescent="0.2">
      <c r="A50732" t="s">
        <v>19</v>
      </c>
      <c r="B50732">
        <v>2055</v>
      </c>
      <c r="C50732">
        <v>816.73</v>
      </c>
      <c r="D50732">
        <v>0.57399999999999995</v>
      </c>
    </row>
    <row r="50733" spans="1:4" hidden="1" x14ac:dyDescent="0.2">
      <c r="A50733" t="s">
        <v>19</v>
      </c>
      <c r="B50733">
        <v>2056</v>
      </c>
      <c r="C50733">
        <v>816.91</v>
      </c>
      <c r="D50733">
        <v>0.57399999999999995</v>
      </c>
    </row>
    <row r="50734" spans="1:4" hidden="1" x14ac:dyDescent="0.2">
      <c r="A50734" t="s">
        <v>19</v>
      </c>
      <c r="B50734">
        <v>2057</v>
      </c>
      <c r="C50734">
        <v>817.09100000000001</v>
      </c>
      <c r="D50734">
        <v>0.57399999999999995</v>
      </c>
    </row>
    <row r="50735" spans="1:4" hidden="1" x14ac:dyDescent="0.2">
      <c r="A50735" t="s">
        <v>19</v>
      </c>
      <c r="B50735">
        <v>2058</v>
      </c>
      <c r="C50735">
        <v>817.27099999999996</v>
      </c>
      <c r="D50735">
        <v>0.57299999999999995</v>
      </c>
    </row>
    <row r="50736" spans="1:4" hidden="1" x14ac:dyDescent="0.2">
      <c r="A50736" t="s">
        <v>19</v>
      </c>
      <c r="B50736">
        <v>2059</v>
      </c>
      <c r="C50736">
        <v>817.45</v>
      </c>
      <c r="D50736">
        <v>0.57299999999999995</v>
      </c>
    </row>
    <row r="50737" spans="1:4" hidden="1" x14ac:dyDescent="0.2">
      <c r="A50737" t="s">
        <v>19</v>
      </c>
      <c r="B50737">
        <v>2060</v>
      </c>
      <c r="C50737">
        <v>817.63</v>
      </c>
      <c r="D50737">
        <v>0.57299999999999995</v>
      </c>
    </row>
    <row r="50738" spans="1:4" hidden="1" x14ac:dyDescent="0.2">
      <c r="A50738" t="s">
        <v>19</v>
      </c>
      <c r="B50738">
        <v>2061</v>
      </c>
      <c r="C50738">
        <v>817.81</v>
      </c>
      <c r="D50738">
        <v>0.57199999999999995</v>
      </c>
    </row>
    <row r="50739" spans="1:4" hidden="1" x14ac:dyDescent="0.2">
      <c r="A50739" t="s">
        <v>19</v>
      </c>
      <c r="B50739">
        <v>2062</v>
      </c>
      <c r="C50739">
        <v>817.99</v>
      </c>
      <c r="D50739">
        <v>0.57199999999999995</v>
      </c>
    </row>
    <row r="50740" spans="1:4" hidden="1" x14ac:dyDescent="0.2">
      <c r="A50740" t="s">
        <v>19</v>
      </c>
      <c r="B50740">
        <v>2063</v>
      </c>
      <c r="C50740">
        <v>818.17</v>
      </c>
      <c r="D50740">
        <v>0.57199999999999995</v>
      </c>
    </row>
    <row r="50741" spans="1:4" hidden="1" x14ac:dyDescent="0.2">
      <c r="A50741" t="s">
        <v>19</v>
      </c>
      <c r="B50741">
        <v>2064</v>
      </c>
      <c r="C50741">
        <v>818.35</v>
      </c>
      <c r="D50741">
        <v>0.57199999999999995</v>
      </c>
    </row>
    <row r="50742" spans="1:4" hidden="1" x14ac:dyDescent="0.2">
      <c r="A50742" t="s">
        <v>19</v>
      </c>
      <c r="B50742">
        <v>2065</v>
      </c>
      <c r="C50742">
        <v>818.529</v>
      </c>
      <c r="D50742">
        <v>0.57199999999999995</v>
      </c>
    </row>
    <row r="50743" spans="1:4" hidden="1" x14ac:dyDescent="0.2">
      <c r="A50743" t="s">
        <v>19</v>
      </c>
      <c r="B50743">
        <v>2066</v>
      </c>
      <c r="C50743">
        <v>818.70899999999995</v>
      </c>
      <c r="D50743">
        <v>0.57099999999999995</v>
      </c>
    </row>
    <row r="50744" spans="1:4" hidden="1" x14ac:dyDescent="0.2">
      <c r="A50744" t="s">
        <v>19</v>
      </c>
      <c r="B50744">
        <v>2067</v>
      </c>
      <c r="C50744">
        <v>818.88900000000001</v>
      </c>
      <c r="D50744">
        <v>0.57099999999999995</v>
      </c>
    </row>
    <row r="50745" spans="1:4" hidden="1" x14ac:dyDescent="0.2">
      <c r="A50745" t="s">
        <v>19</v>
      </c>
      <c r="B50745">
        <v>2068</v>
      </c>
      <c r="C50745">
        <v>819.06799999999998</v>
      </c>
      <c r="D50745">
        <v>0.56999999999999995</v>
      </c>
    </row>
    <row r="50746" spans="1:4" hidden="1" x14ac:dyDescent="0.2">
      <c r="A50746" t="s">
        <v>19</v>
      </c>
      <c r="B50746">
        <v>2069</v>
      </c>
      <c r="C50746">
        <v>819.24800000000005</v>
      </c>
      <c r="D50746">
        <v>0.56999999999999995</v>
      </c>
    </row>
    <row r="50747" spans="1:4" hidden="1" x14ac:dyDescent="0.2">
      <c r="A50747" t="s">
        <v>19</v>
      </c>
      <c r="B50747">
        <v>2070</v>
      </c>
      <c r="C50747">
        <v>819.42700000000002</v>
      </c>
      <c r="D50747">
        <v>0.56999999999999995</v>
      </c>
    </row>
    <row r="50748" spans="1:4" hidden="1" x14ac:dyDescent="0.2">
      <c r="A50748" t="s">
        <v>19</v>
      </c>
      <c r="B50748">
        <v>2071</v>
      </c>
      <c r="C50748">
        <v>819.60699999999997</v>
      </c>
      <c r="D50748">
        <v>0.56999999999999995</v>
      </c>
    </row>
    <row r="50749" spans="1:4" hidden="1" x14ac:dyDescent="0.2">
      <c r="A50749" t="s">
        <v>19</v>
      </c>
      <c r="B50749">
        <v>2072</v>
      </c>
      <c r="C50749">
        <v>819.78599999999994</v>
      </c>
      <c r="D50749">
        <v>0.56999999999999995</v>
      </c>
    </row>
    <row r="50750" spans="1:4" hidden="1" x14ac:dyDescent="0.2">
      <c r="A50750" t="s">
        <v>19</v>
      </c>
      <c r="B50750">
        <v>2073</v>
      </c>
      <c r="C50750">
        <v>819.96600000000001</v>
      </c>
      <c r="D50750">
        <v>0.56999999999999995</v>
      </c>
    </row>
    <row r="50751" spans="1:4" hidden="1" x14ac:dyDescent="0.2">
      <c r="A50751" t="s">
        <v>19</v>
      </c>
      <c r="B50751">
        <v>2074</v>
      </c>
      <c r="C50751">
        <v>820.14499999999998</v>
      </c>
      <c r="D50751">
        <v>0.56999999999999995</v>
      </c>
    </row>
    <row r="50752" spans="1:4" hidden="1" x14ac:dyDescent="0.2">
      <c r="A50752" t="s">
        <v>19</v>
      </c>
      <c r="B50752">
        <v>2075</v>
      </c>
      <c r="C50752">
        <v>820.32500000000005</v>
      </c>
      <c r="D50752">
        <v>0.56999999999999995</v>
      </c>
    </row>
    <row r="50753" spans="1:4" hidden="1" x14ac:dyDescent="0.2">
      <c r="A50753" t="s">
        <v>19</v>
      </c>
      <c r="B50753">
        <v>2076</v>
      </c>
      <c r="C50753">
        <v>820.50400000000002</v>
      </c>
      <c r="D50753">
        <v>0.56999999999999995</v>
      </c>
    </row>
    <row r="50754" spans="1:4" hidden="1" x14ac:dyDescent="0.2">
      <c r="A50754" t="s">
        <v>19</v>
      </c>
      <c r="B50754">
        <v>2077</v>
      </c>
      <c r="C50754">
        <v>820.68299999999999</v>
      </c>
      <c r="D50754">
        <v>0.56899999999999995</v>
      </c>
    </row>
    <row r="50755" spans="1:4" hidden="1" x14ac:dyDescent="0.2">
      <c r="A50755" t="s">
        <v>19</v>
      </c>
      <c r="B50755">
        <v>2078</v>
      </c>
      <c r="C50755">
        <v>820.86199999999997</v>
      </c>
      <c r="D50755">
        <v>0.56899999999999995</v>
      </c>
    </row>
    <row r="50756" spans="1:4" hidden="1" x14ac:dyDescent="0.2">
      <c r="A50756" t="s">
        <v>19</v>
      </c>
      <c r="B50756">
        <v>2079</v>
      </c>
      <c r="C50756">
        <v>821.04200000000003</v>
      </c>
      <c r="D50756">
        <v>0.56899999999999995</v>
      </c>
    </row>
    <row r="50757" spans="1:4" hidden="1" x14ac:dyDescent="0.2">
      <c r="A50757" t="s">
        <v>19</v>
      </c>
      <c r="B50757">
        <v>2080</v>
      </c>
      <c r="C50757">
        <v>821.221</v>
      </c>
      <c r="D50757">
        <v>0.56899999999999995</v>
      </c>
    </row>
    <row r="50758" spans="1:4" hidden="1" x14ac:dyDescent="0.2">
      <c r="A50758" t="s">
        <v>19</v>
      </c>
      <c r="B50758">
        <v>2081</v>
      </c>
      <c r="C50758">
        <v>821.4</v>
      </c>
      <c r="D50758">
        <v>0.57099999999999995</v>
      </c>
    </row>
    <row r="50759" spans="1:4" hidden="1" x14ac:dyDescent="0.2">
      <c r="A50759" t="s">
        <v>19</v>
      </c>
      <c r="B50759">
        <v>2082</v>
      </c>
      <c r="C50759">
        <v>821.57899999999995</v>
      </c>
      <c r="D50759">
        <v>0.57199999999999995</v>
      </c>
    </row>
    <row r="50760" spans="1:4" hidden="1" x14ac:dyDescent="0.2">
      <c r="A50760" t="s">
        <v>19</v>
      </c>
      <c r="B50760">
        <v>2083</v>
      </c>
      <c r="C50760">
        <v>821.75800000000004</v>
      </c>
      <c r="D50760">
        <v>0.57299999999999995</v>
      </c>
    </row>
    <row r="50761" spans="1:4" hidden="1" x14ac:dyDescent="0.2">
      <c r="A50761" t="s">
        <v>19</v>
      </c>
      <c r="B50761">
        <v>2084</v>
      </c>
      <c r="C50761">
        <v>821.93700000000001</v>
      </c>
      <c r="D50761">
        <v>0.57399999999999995</v>
      </c>
    </row>
    <row r="50762" spans="1:4" hidden="1" x14ac:dyDescent="0.2">
      <c r="A50762" t="s">
        <v>19</v>
      </c>
      <c r="B50762">
        <v>2085</v>
      </c>
      <c r="C50762">
        <v>822.11599999999999</v>
      </c>
      <c r="D50762">
        <v>0.57399999999999995</v>
      </c>
    </row>
    <row r="50763" spans="1:4" hidden="1" x14ac:dyDescent="0.2">
      <c r="A50763" t="s">
        <v>19</v>
      </c>
      <c r="B50763">
        <v>2086</v>
      </c>
      <c r="C50763">
        <v>822.29499999999996</v>
      </c>
      <c r="D50763">
        <v>0.57499999999999996</v>
      </c>
    </row>
    <row r="50764" spans="1:4" hidden="1" x14ac:dyDescent="0.2">
      <c r="A50764" t="s">
        <v>19</v>
      </c>
      <c r="B50764">
        <v>2087</v>
      </c>
      <c r="C50764">
        <v>822.47400000000005</v>
      </c>
      <c r="D50764">
        <v>0.57599999999999996</v>
      </c>
    </row>
    <row r="50765" spans="1:4" hidden="1" x14ac:dyDescent="0.2">
      <c r="A50765" t="s">
        <v>19</v>
      </c>
      <c r="B50765">
        <v>2088</v>
      </c>
      <c r="C50765">
        <v>822.65200000000004</v>
      </c>
      <c r="D50765">
        <v>0.57799999999999996</v>
      </c>
    </row>
    <row r="50766" spans="1:4" hidden="1" x14ac:dyDescent="0.2">
      <c r="A50766" t="s">
        <v>19</v>
      </c>
      <c r="B50766">
        <v>2089</v>
      </c>
      <c r="C50766">
        <v>822.83100000000002</v>
      </c>
      <c r="D50766">
        <v>0.57899999999999996</v>
      </c>
    </row>
    <row r="50767" spans="1:4" hidden="1" x14ac:dyDescent="0.2">
      <c r="A50767" t="s">
        <v>19</v>
      </c>
      <c r="B50767">
        <v>2090</v>
      </c>
      <c r="C50767">
        <v>823.01</v>
      </c>
      <c r="D50767">
        <v>0.58099999999999996</v>
      </c>
    </row>
    <row r="50768" spans="1:4" hidden="1" x14ac:dyDescent="0.2">
      <c r="A50768" t="s">
        <v>19</v>
      </c>
      <c r="B50768">
        <v>2091</v>
      </c>
      <c r="C50768">
        <v>823.18899999999996</v>
      </c>
      <c r="D50768">
        <v>0.58199999999999996</v>
      </c>
    </row>
    <row r="50769" spans="1:4" hidden="1" x14ac:dyDescent="0.2">
      <c r="A50769" t="s">
        <v>19</v>
      </c>
      <c r="B50769">
        <v>2092</v>
      </c>
      <c r="C50769">
        <v>823.36699999999996</v>
      </c>
      <c r="D50769">
        <v>0.58199999999999996</v>
      </c>
    </row>
    <row r="50770" spans="1:4" hidden="1" x14ac:dyDescent="0.2">
      <c r="A50770" t="s">
        <v>19</v>
      </c>
      <c r="B50770">
        <v>2093</v>
      </c>
      <c r="C50770">
        <v>823.54600000000005</v>
      </c>
      <c r="D50770">
        <v>0.58199999999999996</v>
      </c>
    </row>
    <row r="50771" spans="1:4" hidden="1" x14ac:dyDescent="0.2">
      <c r="A50771" t="s">
        <v>19</v>
      </c>
      <c r="B50771">
        <v>2094</v>
      </c>
      <c r="C50771">
        <v>823.72400000000005</v>
      </c>
      <c r="D50771">
        <v>0.58199999999999996</v>
      </c>
    </row>
    <row r="50772" spans="1:4" hidden="1" x14ac:dyDescent="0.2">
      <c r="A50772" t="s">
        <v>19</v>
      </c>
      <c r="B50772">
        <v>2095</v>
      </c>
      <c r="C50772">
        <v>823.90300000000002</v>
      </c>
      <c r="D50772">
        <v>0.58099999999999996</v>
      </c>
    </row>
    <row r="50773" spans="1:4" hidden="1" x14ac:dyDescent="0.2">
      <c r="A50773" t="s">
        <v>19</v>
      </c>
      <c r="B50773">
        <v>2096</v>
      </c>
      <c r="C50773">
        <v>824.08100000000002</v>
      </c>
      <c r="D50773">
        <v>0.58099999999999996</v>
      </c>
    </row>
    <row r="50774" spans="1:4" hidden="1" x14ac:dyDescent="0.2">
      <c r="A50774" t="s">
        <v>19</v>
      </c>
      <c r="B50774">
        <v>2097</v>
      </c>
      <c r="C50774">
        <v>824.26</v>
      </c>
      <c r="D50774">
        <v>0.58099999999999996</v>
      </c>
    </row>
    <row r="50775" spans="1:4" hidden="1" x14ac:dyDescent="0.2">
      <c r="A50775" t="s">
        <v>19</v>
      </c>
      <c r="B50775">
        <v>2098</v>
      </c>
      <c r="C50775">
        <v>824.43799999999999</v>
      </c>
      <c r="D50775">
        <v>0.57899999999999996</v>
      </c>
    </row>
    <row r="50776" spans="1:4" hidden="1" x14ac:dyDescent="0.2">
      <c r="A50776" t="s">
        <v>19</v>
      </c>
      <c r="B50776">
        <v>2099</v>
      </c>
      <c r="C50776">
        <v>824.61699999999996</v>
      </c>
      <c r="D50776">
        <v>0.57799999999999996</v>
      </c>
    </row>
    <row r="50777" spans="1:4" hidden="1" x14ac:dyDescent="0.2">
      <c r="A50777" t="s">
        <v>19</v>
      </c>
      <c r="B50777">
        <v>2100</v>
      </c>
      <c r="C50777">
        <v>824.79499999999996</v>
      </c>
      <c r="D50777">
        <v>0.57699999999999996</v>
      </c>
    </row>
    <row r="50778" spans="1:4" hidden="1" x14ac:dyDescent="0.2">
      <c r="A50778" t="s">
        <v>19</v>
      </c>
      <c r="B50778">
        <v>2101</v>
      </c>
      <c r="C50778">
        <v>824.97299999999996</v>
      </c>
      <c r="D50778">
        <v>0.57599999999999996</v>
      </c>
    </row>
    <row r="50779" spans="1:4" hidden="1" x14ac:dyDescent="0.2">
      <c r="A50779" t="s">
        <v>19</v>
      </c>
      <c r="B50779">
        <v>2102</v>
      </c>
      <c r="C50779">
        <v>825.15200000000004</v>
      </c>
      <c r="D50779">
        <v>0.57499999999999996</v>
      </c>
    </row>
    <row r="50780" spans="1:4" hidden="1" x14ac:dyDescent="0.2">
      <c r="A50780" t="s">
        <v>19</v>
      </c>
      <c r="B50780">
        <v>2103</v>
      </c>
      <c r="C50780">
        <v>825.33</v>
      </c>
      <c r="D50780">
        <v>0.57399999999999995</v>
      </c>
    </row>
    <row r="50781" spans="1:4" hidden="1" x14ac:dyDescent="0.2">
      <c r="A50781" t="s">
        <v>19</v>
      </c>
      <c r="B50781">
        <v>2104</v>
      </c>
      <c r="C50781">
        <v>825.50800000000004</v>
      </c>
      <c r="D50781">
        <v>0.57399999999999995</v>
      </c>
    </row>
    <row r="50782" spans="1:4" hidden="1" x14ac:dyDescent="0.2">
      <c r="A50782" t="s">
        <v>19</v>
      </c>
      <c r="B50782">
        <v>2105</v>
      </c>
      <c r="C50782">
        <v>825.68600000000004</v>
      </c>
      <c r="D50782">
        <v>0.57299999999999995</v>
      </c>
    </row>
    <row r="50783" spans="1:4" hidden="1" x14ac:dyDescent="0.2">
      <c r="A50783" t="s">
        <v>19</v>
      </c>
      <c r="B50783">
        <v>2106</v>
      </c>
      <c r="C50783">
        <v>825.86400000000003</v>
      </c>
      <c r="D50783">
        <v>0.57199999999999995</v>
      </c>
    </row>
    <row r="50784" spans="1:4" hidden="1" x14ac:dyDescent="0.2">
      <c r="A50784" t="s">
        <v>19</v>
      </c>
      <c r="B50784">
        <v>2107</v>
      </c>
      <c r="C50784">
        <v>826.04200000000003</v>
      </c>
      <c r="D50784">
        <v>0.57199999999999995</v>
      </c>
    </row>
    <row r="50785" spans="1:4" hidden="1" x14ac:dyDescent="0.2">
      <c r="A50785" t="s">
        <v>19</v>
      </c>
      <c r="B50785">
        <v>2108</v>
      </c>
      <c r="C50785">
        <v>826.22</v>
      </c>
      <c r="D50785">
        <v>0.57199999999999995</v>
      </c>
    </row>
    <row r="50786" spans="1:4" hidden="1" x14ac:dyDescent="0.2">
      <c r="A50786" t="s">
        <v>19</v>
      </c>
      <c r="B50786">
        <v>2109</v>
      </c>
      <c r="C50786">
        <v>826.39800000000002</v>
      </c>
      <c r="D50786">
        <v>0.57299999999999995</v>
      </c>
    </row>
    <row r="50787" spans="1:4" hidden="1" x14ac:dyDescent="0.2">
      <c r="A50787" t="s">
        <v>19</v>
      </c>
      <c r="B50787">
        <v>2110</v>
      </c>
      <c r="C50787">
        <v>826.57600000000002</v>
      </c>
      <c r="D50787">
        <v>0.57399999999999995</v>
      </c>
    </row>
    <row r="50788" spans="1:4" hidden="1" x14ac:dyDescent="0.2">
      <c r="A50788" t="s">
        <v>19</v>
      </c>
      <c r="B50788">
        <v>2111</v>
      </c>
      <c r="C50788">
        <v>826.75400000000002</v>
      </c>
      <c r="D50788">
        <v>0.57399999999999995</v>
      </c>
    </row>
    <row r="50789" spans="1:4" hidden="1" x14ac:dyDescent="0.2">
      <c r="A50789" t="s">
        <v>19</v>
      </c>
      <c r="B50789">
        <v>2112</v>
      </c>
      <c r="C50789">
        <v>826.93200000000002</v>
      </c>
      <c r="D50789">
        <v>0.57399999999999995</v>
      </c>
    </row>
    <row r="50790" spans="1:4" hidden="1" x14ac:dyDescent="0.2">
      <c r="A50790" t="s">
        <v>19</v>
      </c>
      <c r="B50790">
        <v>2113</v>
      </c>
      <c r="C50790">
        <v>827.11</v>
      </c>
      <c r="D50790">
        <v>0.57399999999999995</v>
      </c>
    </row>
    <row r="50791" spans="1:4" hidden="1" x14ac:dyDescent="0.2">
      <c r="A50791" t="s">
        <v>19</v>
      </c>
      <c r="B50791">
        <v>2114</v>
      </c>
      <c r="C50791">
        <v>827.28800000000001</v>
      </c>
      <c r="D50791">
        <v>0.57499999999999996</v>
      </c>
    </row>
    <row r="50792" spans="1:4" hidden="1" x14ac:dyDescent="0.2">
      <c r="A50792" t="s">
        <v>19</v>
      </c>
      <c r="B50792">
        <v>2115</v>
      </c>
      <c r="C50792">
        <v>827.46600000000001</v>
      </c>
      <c r="D50792">
        <v>0.57599999999999996</v>
      </c>
    </row>
    <row r="50793" spans="1:4" hidden="1" x14ac:dyDescent="0.2">
      <c r="A50793" t="s">
        <v>19</v>
      </c>
      <c r="B50793">
        <v>2116</v>
      </c>
      <c r="C50793">
        <v>827.64300000000003</v>
      </c>
      <c r="D50793">
        <v>0.57699999999999996</v>
      </c>
    </row>
    <row r="50794" spans="1:4" hidden="1" x14ac:dyDescent="0.2">
      <c r="A50794" t="s">
        <v>19</v>
      </c>
      <c r="B50794">
        <v>2117</v>
      </c>
      <c r="C50794">
        <v>827.82100000000003</v>
      </c>
      <c r="D50794">
        <v>0.57799999999999996</v>
      </c>
    </row>
    <row r="50795" spans="1:4" hidden="1" x14ac:dyDescent="0.2">
      <c r="A50795" t="s">
        <v>19</v>
      </c>
      <c r="B50795">
        <v>2118</v>
      </c>
      <c r="C50795">
        <v>827.99900000000002</v>
      </c>
      <c r="D50795">
        <v>0.57899999999999996</v>
      </c>
    </row>
    <row r="50796" spans="1:4" hidden="1" x14ac:dyDescent="0.2">
      <c r="A50796" t="s">
        <v>19</v>
      </c>
      <c r="B50796">
        <v>2119</v>
      </c>
      <c r="C50796">
        <v>828.17600000000004</v>
      </c>
      <c r="D50796">
        <v>0.57799999999999996</v>
      </c>
    </row>
    <row r="50797" spans="1:4" hidden="1" x14ac:dyDescent="0.2">
      <c r="A50797" t="s">
        <v>19</v>
      </c>
      <c r="B50797">
        <v>2120</v>
      </c>
      <c r="C50797">
        <v>828.35400000000004</v>
      </c>
      <c r="D50797">
        <v>0.57899999999999996</v>
      </c>
    </row>
    <row r="50798" spans="1:4" hidden="1" x14ac:dyDescent="0.2">
      <c r="A50798" t="s">
        <v>19</v>
      </c>
      <c r="B50798">
        <v>2121</v>
      </c>
      <c r="C50798">
        <v>828.53099999999995</v>
      </c>
      <c r="D50798">
        <v>0.57999999999999996</v>
      </c>
    </row>
    <row r="50799" spans="1:4" hidden="1" x14ac:dyDescent="0.2">
      <c r="A50799" t="s">
        <v>19</v>
      </c>
      <c r="B50799">
        <v>2122</v>
      </c>
      <c r="C50799">
        <v>828.70899999999995</v>
      </c>
      <c r="D50799">
        <v>0.58099999999999996</v>
      </c>
    </row>
    <row r="50800" spans="1:4" hidden="1" x14ac:dyDescent="0.2">
      <c r="A50800" t="s">
        <v>19</v>
      </c>
      <c r="B50800">
        <v>2123</v>
      </c>
      <c r="C50800">
        <v>828.88599999999997</v>
      </c>
      <c r="D50800">
        <v>0.58099999999999996</v>
      </c>
    </row>
    <row r="50801" spans="1:4" hidden="1" x14ac:dyDescent="0.2">
      <c r="A50801" t="s">
        <v>19</v>
      </c>
      <c r="B50801">
        <v>2124</v>
      </c>
      <c r="C50801">
        <v>829.06299999999999</v>
      </c>
      <c r="D50801">
        <v>0.58199999999999996</v>
      </c>
    </row>
    <row r="50802" spans="1:4" hidden="1" x14ac:dyDescent="0.2">
      <c r="A50802" t="s">
        <v>19</v>
      </c>
      <c r="B50802">
        <v>2125</v>
      </c>
      <c r="C50802">
        <v>829.24099999999999</v>
      </c>
      <c r="D50802">
        <v>0.58099999999999996</v>
      </c>
    </row>
    <row r="50803" spans="1:4" hidden="1" x14ac:dyDescent="0.2">
      <c r="A50803" t="s">
        <v>19</v>
      </c>
      <c r="B50803">
        <v>2126</v>
      </c>
      <c r="C50803">
        <v>829.41800000000001</v>
      </c>
      <c r="D50803">
        <v>0.58099999999999996</v>
      </c>
    </row>
    <row r="50804" spans="1:4" hidden="1" x14ac:dyDescent="0.2">
      <c r="A50804" t="s">
        <v>19</v>
      </c>
      <c r="B50804">
        <v>2127</v>
      </c>
      <c r="C50804">
        <v>829.59500000000003</v>
      </c>
      <c r="D50804">
        <v>0.58099999999999996</v>
      </c>
    </row>
    <row r="50805" spans="1:4" hidden="1" x14ac:dyDescent="0.2">
      <c r="A50805" t="s">
        <v>19</v>
      </c>
      <c r="B50805">
        <v>2128</v>
      </c>
      <c r="C50805">
        <v>829.77300000000002</v>
      </c>
      <c r="D50805">
        <v>0.58099999999999996</v>
      </c>
    </row>
    <row r="50806" spans="1:4" hidden="1" x14ac:dyDescent="0.2">
      <c r="A50806" t="s">
        <v>19</v>
      </c>
      <c r="B50806">
        <v>2129</v>
      </c>
      <c r="C50806">
        <v>829.95</v>
      </c>
      <c r="D50806">
        <v>0.58099999999999996</v>
      </c>
    </row>
    <row r="50807" spans="1:4" hidden="1" x14ac:dyDescent="0.2">
      <c r="A50807" t="s">
        <v>19</v>
      </c>
      <c r="B50807">
        <v>2130</v>
      </c>
      <c r="C50807">
        <v>830.12699999999995</v>
      </c>
      <c r="D50807">
        <v>0.58099999999999996</v>
      </c>
    </row>
    <row r="50808" spans="1:4" hidden="1" x14ac:dyDescent="0.2">
      <c r="A50808" t="s">
        <v>19</v>
      </c>
      <c r="B50808">
        <v>2131</v>
      </c>
      <c r="C50808">
        <v>830.30399999999997</v>
      </c>
      <c r="D50808">
        <v>0.57999999999999996</v>
      </c>
    </row>
    <row r="50809" spans="1:4" hidden="1" x14ac:dyDescent="0.2">
      <c r="A50809" t="s">
        <v>19</v>
      </c>
      <c r="B50809">
        <v>2132</v>
      </c>
      <c r="C50809">
        <v>830.48099999999999</v>
      </c>
      <c r="D50809">
        <v>0.57899999999999996</v>
      </c>
    </row>
    <row r="50810" spans="1:4" hidden="1" x14ac:dyDescent="0.2">
      <c r="A50810" t="s">
        <v>19</v>
      </c>
      <c r="B50810">
        <v>2133</v>
      </c>
      <c r="C50810">
        <v>830.65800000000002</v>
      </c>
      <c r="D50810">
        <v>0.57899999999999996</v>
      </c>
    </row>
    <row r="50811" spans="1:4" hidden="1" x14ac:dyDescent="0.2">
      <c r="A50811" t="s">
        <v>19</v>
      </c>
      <c r="B50811">
        <v>2134</v>
      </c>
      <c r="C50811">
        <v>830.83500000000004</v>
      </c>
      <c r="D50811">
        <v>0.57699999999999996</v>
      </c>
    </row>
    <row r="50812" spans="1:4" hidden="1" x14ac:dyDescent="0.2">
      <c r="A50812" t="s">
        <v>19</v>
      </c>
      <c r="B50812">
        <v>2135</v>
      </c>
      <c r="C50812">
        <v>831.01199999999994</v>
      </c>
      <c r="D50812">
        <v>0.57699999999999996</v>
      </c>
    </row>
    <row r="50813" spans="1:4" hidden="1" x14ac:dyDescent="0.2">
      <c r="A50813" t="s">
        <v>19</v>
      </c>
      <c r="B50813">
        <v>2136</v>
      </c>
      <c r="C50813">
        <v>831.18899999999996</v>
      </c>
      <c r="D50813">
        <v>0.57599999999999996</v>
      </c>
    </row>
    <row r="50814" spans="1:4" hidden="1" x14ac:dyDescent="0.2">
      <c r="A50814" t="s">
        <v>19</v>
      </c>
      <c r="B50814">
        <v>2137</v>
      </c>
      <c r="C50814">
        <v>831.36599999999999</v>
      </c>
      <c r="D50814">
        <v>0.57599999999999996</v>
      </c>
    </row>
    <row r="50815" spans="1:4" hidden="1" x14ac:dyDescent="0.2">
      <c r="A50815" t="s">
        <v>19</v>
      </c>
      <c r="B50815">
        <v>2138</v>
      </c>
      <c r="C50815">
        <v>831.54300000000001</v>
      </c>
      <c r="D50815">
        <v>0.57599999999999996</v>
      </c>
    </row>
    <row r="50816" spans="1:4" hidden="1" x14ac:dyDescent="0.2">
      <c r="A50816" t="s">
        <v>19</v>
      </c>
      <c r="B50816">
        <v>2139</v>
      </c>
      <c r="C50816">
        <v>831.71900000000005</v>
      </c>
      <c r="D50816">
        <v>0.57599999999999996</v>
      </c>
    </row>
    <row r="50817" spans="1:4" hidden="1" x14ac:dyDescent="0.2">
      <c r="A50817" t="s">
        <v>19</v>
      </c>
      <c r="B50817">
        <v>2140</v>
      </c>
      <c r="C50817">
        <v>831.89599999999996</v>
      </c>
      <c r="D50817">
        <v>0.57599999999999996</v>
      </c>
    </row>
    <row r="50818" spans="1:4" hidden="1" x14ac:dyDescent="0.2">
      <c r="A50818" t="s">
        <v>19</v>
      </c>
      <c r="B50818">
        <v>2141</v>
      </c>
      <c r="C50818">
        <v>832.07299999999998</v>
      </c>
      <c r="D50818">
        <v>0.57499999999999996</v>
      </c>
    </row>
    <row r="50819" spans="1:4" hidden="1" x14ac:dyDescent="0.2">
      <c r="A50819" t="s">
        <v>19</v>
      </c>
      <c r="B50819">
        <v>2142</v>
      </c>
      <c r="C50819">
        <v>832.25</v>
      </c>
      <c r="D50819">
        <v>0.57499999999999996</v>
      </c>
    </row>
    <row r="50820" spans="1:4" hidden="1" x14ac:dyDescent="0.2">
      <c r="A50820" t="s">
        <v>19</v>
      </c>
      <c r="B50820">
        <v>2143</v>
      </c>
      <c r="C50820">
        <v>832.42600000000004</v>
      </c>
      <c r="D50820">
        <v>0.57499999999999996</v>
      </c>
    </row>
    <row r="50821" spans="1:4" hidden="1" x14ac:dyDescent="0.2">
      <c r="A50821" t="s">
        <v>19</v>
      </c>
      <c r="B50821">
        <v>2144</v>
      </c>
      <c r="C50821">
        <v>832.60299999999995</v>
      </c>
      <c r="D50821">
        <v>0.57599999999999996</v>
      </c>
    </row>
    <row r="50822" spans="1:4" hidden="1" x14ac:dyDescent="0.2">
      <c r="A50822" t="s">
        <v>19</v>
      </c>
      <c r="B50822">
        <v>2145</v>
      </c>
      <c r="C50822">
        <v>832.779</v>
      </c>
      <c r="D50822">
        <v>0.57699999999999996</v>
      </c>
    </row>
    <row r="50823" spans="1:4" hidden="1" x14ac:dyDescent="0.2">
      <c r="A50823" t="s">
        <v>19</v>
      </c>
      <c r="B50823">
        <v>2146</v>
      </c>
      <c r="C50823">
        <v>832.95600000000002</v>
      </c>
      <c r="D50823">
        <v>0.57699999999999996</v>
      </c>
    </row>
    <row r="50824" spans="1:4" hidden="1" x14ac:dyDescent="0.2">
      <c r="A50824" t="s">
        <v>19</v>
      </c>
      <c r="B50824">
        <v>2147</v>
      </c>
      <c r="C50824">
        <v>833.13199999999995</v>
      </c>
      <c r="D50824">
        <v>0.57699999999999996</v>
      </c>
    </row>
    <row r="50825" spans="1:4" hidden="1" x14ac:dyDescent="0.2">
      <c r="A50825" t="s">
        <v>19</v>
      </c>
      <c r="B50825">
        <v>2148</v>
      </c>
      <c r="C50825">
        <v>833.30899999999997</v>
      </c>
      <c r="D50825">
        <v>0.57699999999999996</v>
      </c>
    </row>
    <row r="50826" spans="1:4" hidden="1" x14ac:dyDescent="0.2">
      <c r="A50826" t="s">
        <v>19</v>
      </c>
      <c r="B50826">
        <v>2149</v>
      </c>
      <c r="C50826">
        <v>833.48500000000001</v>
      </c>
      <c r="D50826">
        <v>0.57799999999999996</v>
      </c>
    </row>
    <row r="50827" spans="1:4" hidden="1" x14ac:dyDescent="0.2">
      <c r="A50827" t="s">
        <v>19</v>
      </c>
      <c r="B50827">
        <v>2150</v>
      </c>
      <c r="C50827">
        <v>833.66099999999994</v>
      </c>
      <c r="D50827">
        <v>0.57799999999999996</v>
      </c>
    </row>
    <row r="50828" spans="1:4" hidden="1" x14ac:dyDescent="0.2">
      <c r="A50828" t="s">
        <v>19</v>
      </c>
      <c r="B50828">
        <v>2151</v>
      </c>
      <c r="C50828">
        <v>833.83799999999997</v>
      </c>
      <c r="D50828">
        <v>0.57899999999999996</v>
      </c>
    </row>
    <row r="50829" spans="1:4" hidden="1" x14ac:dyDescent="0.2">
      <c r="A50829" t="s">
        <v>19</v>
      </c>
      <c r="B50829">
        <v>2152</v>
      </c>
      <c r="C50829">
        <v>834.01400000000001</v>
      </c>
      <c r="D50829">
        <v>0.57999999999999996</v>
      </c>
    </row>
    <row r="50830" spans="1:4" hidden="1" x14ac:dyDescent="0.2">
      <c r="A50830" t="s">
        <v>19</v>
      </c>
      <c r="B50830">
        <v>2153</v>
      </c>
      <c r="C50830">
        <v>834.19</v>
      </c>
      <c r="D50830">
        <v>0.57999999999999996</v>
      </c>
    </row>
    <row r="50831" spans="1:4" hidden="1" x14ac:dyDescent="0.2">
      <c r="A50831" t="s">
        <v>19</v>
      </c>
      <c r="B50831">
        <v>2154</v>
      </c>
      <c r="C50831">
        <v>834.36599999999999</v>
      </c>
      <c r="D50831">
        <v>0.57999999999999996</v>
      </c>
    </row>
    <row r="50832" spans="1:4" hidden="1" x14ac:dyDescent="0.2">
      <c r="A50832" t="s">
        <v>19</v>
      </c>
      <c r="B50832">
        <v>2155</v>
      </c>
      <c r="C50832">
        <v>834.54300000000001</v>
      </c>
      <c r="D50832">
        <v>0.57999999999999996</v>
      </c>
    </row>
    <row r="50833" spans="1:4" hidden="1" x14ac:dyDescent="0.2">
      <c r="A50833" t="s">
        <v>19</v>
      </c>
      <c r="B50833">
        <v>2156</v>
      </c>
      <c r="C50833">
        <v>834.71900000000005</v>
      </c>
      <c r="D50833">
        <v>0.57999999999999996</v>
      </c>
    </row>
    <row r="50834" spans="1:4" hidden="1" x14ac:dyDescent="0.2">
      <c r="A50834" t="s">
        <v>19</v>
      </c>
      <c r="B50834">
        <v>2157</v>
      </c>
      <c r="C50834">
        <v>834.89499999999998</v>
      </c>
      <c r="D50834">
        <v>0.57999999999999996</v>
      </c>
    </row>
    <row r="50835" spans="1:4" hidden="1" x14ac:dyDescent="0.2">
      <c r="A50835" t="s">
        <v>19</v>
      </c>
      <c r="B50835">
        <v>2158</v>
      </c>
      <c r="C50835">
        <v>835.07100000000003</v>
      </c>
      <c r="D50835">
        <v>0.58099999999999996</v>
      </c>
    </row>
    <row r="50836" spans="1:4" hidden="1" x14ac:dyDescent="0.2">
      <c r="A50836" t="s">
        <v>19</v>
      </c>
      <c r="B50836">
        <v>2159</v>
      </c>
      <c r="C50836">
        <v>835.24699999999996</v>
      </c>
      <c r="D50836">
        <v>0.58099999999999996</v>
      </c>
    </row>
    <row r="50837" spans="1:4" hidden="1" x14ac:dyDescent="0.2">
      <c r="A50837" t="s">
        <v>19</v>
      </c>
      <c r="B50837">
        <v>2160</v>
      </c>
      <c r="C50837">
        <v>835.423</v>
      </c>
      <c r="D50837">
        <v>0.58199999999999996</v>
      </c>
    </row>
    <row r="50838" spans="1:4" hidden="1" x14ac:dyDescent="0.2">
      <c r="A50838" t="s">
        <v>19</v>
      </c>
      <c r="B50838">
        <v>2161</v>
      </c>
      <c r="C50838">
        <v>835.59900000000005</v>
      </c>
      <c r="D50838">
        <v>0.58199999999999996</v>
      </c>
    </row>
    <row r="50839" spans="1:4" hidden="1" x14ac:dyDescent="0.2">
      <c r="A50839" t="s">
        <v>19</v>
      </c>
      <c r="B50839">
        <v>2162</v>
      </c>
      <c r="C50839">
        <v>835.774</v>
      </c>
      <c r="D50839">
        <v>0.58199999999999996</v>
      </c>
    </row>
    <row r="50840" spans="1:4" hidden="1" x14ac:dyDescent="0.2">
      <c r="A50840" t="s">
        <v>19</v>
      </c>
      <c r="B50840">
        <v>2163</v>
      </c>
      <c r="C50840">
        <v>835.95</v>
      </c>
      <c r="D50840">
        <v>0.58199999999999996</v>
      </c>
    </row>
    <row r="50841" spans="1:4" hidden="1" x14ac:dyDescent="0.2">
      <c r="A50841" t="s">
        <v>19</v>
      </c>
      <c r="B50841">
        <v>2164</v>
      </c>
      <c r="C50841">
        <v>836.12599999999998</v>
      </c>
      <c r="D50841">
        <v>0.58099999999999996</v>
      </c>
    </row>
    <row r="50842" spans="1:4" hidden="1" x14ac:dyDescent="0.2">
      <c r="A50842" t="s">
        <v>19</v>
      </c>
      <c r="B50842">
        <v>2165</v>
      </c>
      <c r="C50842">
        <v>836.30200000000002</v>
      </c>
      <c r="D50842">
        <v>0.58199999999999996</v>
      </c>
    </row>
    <row r="50843" spans="1:4" hidden="1" x14ac:dyDescent="0.2">
      <c r="A50843" t="s">
        <v>19</v>
      </c>
      <c r="B50843">
        <v>2166</v>
      </c>
      <c r="C50843">
        <v>836.47699999999998</v>
      </c>
      <c r="D50843">
        <v>0.58199999999999996</v>
      </c>
    </row>
    <row r="50844" spans="1:4" hidden="1" x14ac:dyDescent="0.2">
      <c r="A50844" t="s">
        <v>19</v>
      </c>
      <c r="B50844">
        <v>2167</v>
      </c>
      <c r="C50844">
        <v>836.65300000000002</v>
      </c>
      <c r="D50844">
        <v>0.58199999999999996</v>
      </c>
    </row>
    <row r="50845" spans="1:4" hidden="1" x14ac:dyDescent="0.2">
      <c r="A50845" t="s">
        <v>19</v>
      </c>
      <c r="B50845">
        <v>2168</v>
      </c>
      <c r="C50845">
        <v>836.82899999999995</v>
      </c>
      <c r="D50845">
        <v>0.58299999999999996</v>
      </c>
    </row>
    <row r="50846" spans="1:4" hidden="1" x14ac:dyDescent="0.2">
      <c r="A50846" t="s">
        <v>19</v>
      </c>
      <c r="B50846">
        <v>2169</v>
      </c>
      <c r="C50846">
        <v>837.00400000000002</v>
      </c>
      <c r="D50846">
        <v>0.58299999999999996</v>
      </c>
    </row>
    <row r="50847" spans="1:4" hidden="1" x14ac:dyDescent="0.2">
      <c r="A50847" t="s">
        <v>19</v>
      </c>
      <c r="B50847">
        <v>2170</v>
      </c>
      <c r="C50847">
        <v>837.18</v>
      </c>
      <c r="D50847">
        <v>0.58199999999999996</v>
      </c>
    </row>
    <row r="50848" spans="1:4" hidden="1" x14ac:dyDescent="0.2">
      <c r="A50848" t="s">
        <v>19</v>
      </c>
      <c r="B50848">
        <v>2171</v>
      </c>
      <c r="C50848">
        <v>837.35500000000002</v>
      </c>
      <c r="D50848">
        <v>0.58099999999999996</v>
      </c>
    </row>
    <row r="50849" spans="1:4" hidden="1" x14ac:dyDescent="0.2">
      <c r="A50849" t="s">
        <v>19</v>
      </c>
      <c r="B50849">
        <v>2172</v>
      </c>
      <c r="C50849">
        <v>837.53099999999995</v>
      </c>
      <c r="D50849">
        <v>0.58099999999999996</v>
      </c>
    </row>
    <row r="50850" spans="1:4" hidden="1" x14ac:dyDescent="0.2">
      <c r="A50850" t="s">
        <v>19</v>
      </c>
      <c r="B50850">
        <v>2173</v>
      </c>
      <c r="C50850">
        <v>837.70600000000002</v>
      </c>
      <c r="D50850">
        <v>0.57999999999999996</v>
      </c>
    </row>
    <row r="50851" spans="1:4" hidden="1" x14ac:dyDescent="0.2">
      <c r="A50851" t="s">
        <v>19</v>
      </c>
      <c r="B50851">
        <v>2174</v>
      </c>
      <c r="C50851">
        <v>837.88199999999995</v>
      </c>
      <c r="D50851">
        <v>0.58099999999999996</v>
      </c>
    </row>
    <row r="50852" spans="1:4" hidden="1" x14ac:dyDescent="0.2">
      <c r="A50852" t="s">
        <v>19</v>
      </c>
      <c r="B50852">
        <v>2175</v>
      </c>
      <c r="C50852">
        <v>838.05700000000002</v>
      </c>
      <c r="D50852">
        <v>0.58099999999999996</v>
      </c>
    </row>
    <row r="50853" spans="1:4" hidden="1" x14ac:dyDescent="0.2">
      <c r="A50853" t="s">
        <v>19</v>
      </c>
      <c r="B50853">
        <v>2176</v>
      </c>
      <c r="C50853">
        <v>838.23199999999997</v>
      </c>
      <c r="D50853">
        <v>0.57999999999999996</v>
      </c>
    </row>
    <row r="50854" spans="1:4" hidden="1" x14ac:dyDescent="0.2">
      <c r="A50854" t="s">
        <v>19</v>
      </c>
      <c r="B50854">
        <v>2177</v>
      </c>
      <c r="C50854">
        <v>838.40700000000004</v>
      </c>
      <c r="D50854">
        <v>0.57899999999999996</v>
      </c>
    </row>
    <row r="50855" spans="1:4" hidden="1" x14ac:dyDescent="0.2">
      <c r="A50855" t="s">
        <v>19</v>
      </c>
      <c r="B50855">
        <v>2178</v>
      </c>
      <c r="C50855">
        <v>838.58299999999997</v>
      </c>
      <c r="D50855">
        <v>0.57899999999999996</v>
      </c>
    </row>
    <row r="50856" spans="1:4" hidden="1" x14ac:dyDescent="0.2">
      <c r="A50856" t="s">
        <v>19</v>
      </c>
      <c r="B50856">
        <v>2179</v>
      </c>
      <c r="C50856">
        <v>838.75800000000004</v>
      </c>
      <c r="D50856">
        <v>0.57899999999999996</v>
      </c>
    </row>
    <row r="50857" spans="1:4" hidden="1" x14ac:dyDescent="0.2">
      <c r="A50857" t="s">
        <v>19</v>
      </c>
      <c r="B50857">
        <v>2180</v>
      </c>
      <c r="C50857">
        <v>838.93299999999999</v>
      </c>
      <c r="D50857">
        <v>0.57899999999999996</v>
      </c>
    </row>
    <row r="50858" spans="1:4" hidden="1" x14ac:dyDescent="0.2">
      <c r="A50858" t="s">
        <v>19</v>
      </c>
      <c r="B50858">
        <v>2181</v>
      </c>
      <c r="C50858">
        <v>839.10799999999995</v>
      </c>
      <c r="D50858">
        <v>0.57999999999999996</v>
      </c>
    </row>
    <row r="50859" spans="1:4" hidden="1" x14ac:dyDescent="0.2">
      <c r="A50859" t="s">
        <v>19</v>
      </c>
      <c r="B50859">
        <v>2182</v>
      </c>
      <c r="C50859">
        <v>839.28300000000002</v>
      </c>
      <c r="D50859">
        <v>0.57999999999999996</v>
      </c>
    </row>
    <row r="50860" spans="1:4" hidden="1" x14ac:dyDescent="0.2">
      <c r="A50860" t="s">
        <v>19</v>
      </c>
      <c r="B50860">
        <v>2183</v>
      </c>
      <c r="C50860">
        <v>839.45799999999997</v>
      </c>
      <c r="D50860">
        <v>0.57999999999999996</v>
      </c>
    </row>
    <row r="50861" spans="1:4" hidden="1" x14ac:dyDescent="0.2">
      <c r="A50861" t="s">
        <v>19</v>
      </c>
      <c r="B50861">
        <v>2184</v>
      </c>
      <c r="C50861">
        <v>839.63300000000004</v>
      </c>
      <c r="D50861">
        <v>0.57999999999999996</v>
      </c>
    </row>
    <row r="50862" spans="1:4" hidden="1" x14ac:dyDescent="0.2">
      <c r="A50862" t="s">
        <v>19</v>
      </c>
      <c r="B50862">
        <v>2185</v>
      </c>
      <c r="C50862">
        <v>839.80799999999999</v>
      </c>
      <c r="D50862">
        <v>0.58099999999999996</v>
      </c>
    </row>
    <row r="50863" spans="1:4" hidden="1" x14ac:dyDescent="0.2">
      <c r="A50863" t="s">
        <v>19</v>
      </c>
      <c r="B50863">
        <v>2186</v>
      </c>
      <c r="C50863">
        <v>839.98299999999995</v>
      </c>
      <c r="D50863">
        <v>0.58099999999999996</v>
      </c>
    </row>
    <row r="50864" spans="1:4" hidden="1" x14ac:dyDescent="0.2">
      <c r="A50864" t="s">
        <v>19</v>
      </c>
      <c r="B50864">
        <v>2187</v>
      </c>
      <c r="C50864">
        <v>840.15800000000002</v>
      </c>
      <c r="D50864">
        <v>0.58199999999999996</v>
      </c>
    </row>
    <row r="50865" spans="1:4" hidden="1" x14ac:dyDescent="0.2">
      <c r="A50865" t="s">
        <v>19</v>
      </c>
      <c r="B50865">
        <v>2188</v>
      </c>
      <c r="C50865">
        <v>840.33299999999997</v>
      </c>
      <c r="D50865">
        <v>0.58299999999999996</v>
      </c>
    </row>
    <row r="50866" spans="1:4" hidden="1" x14ac:dyDescent="0.2">
      <c r="A50866" t="s">
        <v>19</v>
      </c>
      <c r="B50866">
        <v>2189</v>
      </c>
      <c r="C50866">
        <v>840.50699999999995</v>
      </c>
      <c r="D50866">
        <v>0.58399999999999996</v>
      </c>
    </row>
    <row r="50867" spans="1:4" hidden="1" x14ac:dyDescent="0.2">
      <c r="A50867" t="s">
        <v>19</v>
      </c>
      <c r="B50867">
        <v>2190</v>
      </c>
      <c r="C50867">
        <v>840.68200000000002</v>
      </c>
      <c r="D50867">
        <v>0.58399999999999996</v>
      </c>
    </row>
    <row r="50868" spans="1:4" hidden="1" x14ac:dyDescent="0.2">
      <c r="A50868" t="s">
        <v>19</v>
      </c>
      <c r="B50868">
        <v>2191</v>
      </c>
      <c r="C50868">
        <v>840.85699999999997</v>
      </c>
      <c r="D50868">
        <v>0.58399999999999996</v>
      </c>
    </row>
    <row r="50869" spans="1:4" hidden="1" x14ac:dyDescent="0.2">
      <c r="A50869" t="s">
        <v>19</v>
      </c>
      <c r="B50869">
        <v>2192</v>
      </c>
      <c r="C50869">
        <v>841.03099999999995</v>
      </c>
      <c r="D50869">
        <v>0.58399999999999996</v>
      </c>
    </row>
    <row r="50870" spans="1:4" hidden="1" x14ac:dyDescent="0.2">
      <c r="A50870" t="s">
        <v>19</v>
      </c>
      <c r="B50870">
        <v>2193</v>
      </c>
      <c r="C50870">
        <v>841.20600000000002</v>
      </c>
      <c r="D50870">
        <v>0.58399999999999996</v>
      </c>
    </row>
    <row r="50871" spans="1:4" hidden="1" x14ac:dyDescent="0.2">
      <c r="A50871" t="s">
        <v>19</v>
      </c>
      <c r="B50871">
        <v>2194</v>
      </c>
      <c r="C50871">
        <v>841.38099999999997</v>
      </c>
      <c r="D50871">
        <v>0.58499999999999996</v>
      </c>
    </row>
    <row r="50872" spans="1:4" hidden="1" x14ac:dyDescent="0.2">
      <c r="A50872" t="s">
        <v>19</v>
      </c>
      <c r="B50872">
        <v>2195</v>
      </c>
      <c r="C50872">
        <v>841.55499999999995</v>
      </c>
      <c r="D50872">
        <v>0.58499999999999996</v>
      </c>
    </row>
    <row r="50873" spans="1:4" hidden="1" x14ac:dyDescent="0.2">
      <c r="A50873" t="s">
        <v>19</v>
      </c>
      <c r="B50873">
        <v>2196</v>
      </c>
      <c r="C50873">
        <v>841.73</v>
      </c>
      <c r="D50873">
        <v>0.58499999999999996</v>
      </c>
    </row>
    <row r="50874" spans="1:4" hidden="1" x14ac:dyDescent="0.2">
      <c r="A50874" t="s">
        <v>19</v>
      </c>
      <c r="B50874">
        <v>2197</v>
      </c>
      <c r="C50874">
        <v>841.904</v>
      </c>
      <c r="D50874">
        <v>0.58499999999999996</v>
      </c>
    </row>
    <row r="50875" spans="1:4" hidden="1" x14ac:dyDescent="0.2">
      <c r="A50875" t="s">
        <v>19</v>
      </c>
      <c r="B50875">
        <v>2198</v>
      </c>
      <c r="C50875">
        <v>842.07799999999997</v>
      </c>
      <c r="D50875">
        <v>0.58499999999999996</v>
      </c>
    </row>
    <row r="50876" spans="1:4" hidden="1" x14ac:dyDescent="0.2">
      <c r="A50876" t="s">
        <v>19</v>
      </c>
      <c r="B50876">
        <v>2199</v>
      </c>
      <c r="C50876">
        <v>842.25300000000004</v>
      </c>
      <c r="D50876">
        <v>0.58499999999999996</v>
      </c>
    </row>
    <row r="50877" spans="1:4" hidden="1" x14ac:dyDescent="0.2">
      <c r="A50877" t="s">
        <v>19</v>
      </c>
      <c r="B50877">
        <v>2200</v>
      </c>
      <c r="C50877">
        <v>842.42700000000002</v>
      </c>
      <c r="D50877">
        <v>0.58499999999999996</v>
      </c>
    </row>
    <row r="50878" spans="1:4" hidden="1" x14ac:dyDescent="0.2">
      <c r="A50878" t="s">
        <v>19</v>
      </c>
      <c r="B50878">
        <v>2201</v>
      </c>
      <c r="C50878">
        <v>842.601</v>
      </c>
      <c r="D50878">
        <v>0.58499999999999996</v>
      </c>
    </row>
    <row r="50879" spans="1:4" hidden="1" x14ac:dyDescent="0.2">
      <c r="A50879" t="s">
        <v>19</v>
      </c>
      <c r="B50879">
        <v>2202</v>
      </c>
      <c r="C50879">
        <v>842.77599999999995</v>
      </c>
      <c r="D50879">
        <v>0.58399999999999996</v>
      </c>
    </row>
    <row r="50880" spans="1:4" hidden="1" x14ac:dyDescent="0.2">
      <c r="A50880" t="s">
        <v>19</v>
      </c>
      <c r="B50880">
        <v>2203</v>
      </c>
      <c r="C50880">
        <v>842.95</v>
      </c>
      <c r="D50880">
        <v>0.58399999999999996</v>
      </c>
    </row>
    <row r="50881" spans="1:4" hidden="1" x14ac:dyDescent="0.2">
      <c r="A50881" t="s">
        <v>19</v>
      </c>
      <c r="B50881">
        <v>2204</v>
      </c>
      <c r="C50881">
        <v>843.12400000000002</v>
      </c>
      <c r="D50881">
        <v>0.58499999999999996</v>
      </c>
    </row>
    <row r="50882" spans="1:4" hidden="1" x14ac:dyDescent="0.2">
      <c r="A50882" t="s">
        <v>19</v>
      </c>
      <c r="B50882">
        <v>2205</v>
      </c>
      <c r="C50882">
        <v>843.298</v>
      </c>
      <c r="D50882">
        <v>0.58499999999999996</v>
      </c>
    </row>
    <row r="50883" spans="1:4" hidden="1" x14ac:dyDescent="0.2">
      <c r="A50883" t="s">
        <v>19</v>
      </c>
      <c r="B50883">
        <v>2206</v>
      </c>
      <c r="C50883">
        <v>843.47199999999998</v>
      </c>
      <c r="D50883">
        <v>0.58399999999999996</v>
      </c>
    </row>
    <row r="50884" spans="1:4" hidden="1" x14ac:dyDescent="0.2">
      <c r="A50884" t="s">
        <v>19</v>
      </c>
      <c r="B50884">
        <v>2207</v>
      </c>
      <c r="C50884">
        <v>843.64599999999996</v>
      </c>
      <c r="D50884">
        <v>0.58299999999999996</v>
      </c>
    </row>
    <row r="50885" spans="1:4" hidden="1" x14ac:dyDescent="0.2">
      <c r="A50885" t="s">
        <v>19</v>
      </c>
      <c r="B50885">
        <v>2208</v>
      </c>
      <c r="C50885">
        <v>843.82</v>
      </c>
      <c r="D50885">
        <v>0.58199999999999996</v>
      </c>
    </row>
    <row r="50886" spans="1:4" hidden="1" x14ac:dyDescent="0.2">
      <c r="A50886" t="s">
        <v>19</v>
      </c>
      <c r="B50886">
        <v>2209</v>
      </c>
      <c r="C50886">
        <v>843.99400000000003</v>
      </c>
      <c r="D50886">
        <v>0.58099999999999996</v>
      </c>
    </row>
    <row r="50887" spans="1:4" hidden="1" x14ac:dyDescent="0.2">
      <c r="A50887" t="s">
        <v>19</v>
      </c>
      <c r="B50887">
        <v>2210</v>
      </c>
      <c r="C50887">
        <v>844.16800000000001</v>
      </c>
      <c r="D50887">
        <v>0.57999999999999996</v>
      </c>
    </row>
    <row r="50888" spans="1:4" hidden="1" x14ac:dyDescent="0.2">
      <c r="A50888" t="s">
        <v>19</v>
      </c>
      <c r="B50888">
        <v>2211</v>
      </c>
      <c r="C50888">
        <v>844.34199999999998</v>
      </c>
      <c r="D50888">
        <v>0.57999999999999996</v>
      </c>
    </row>
    <row r="50889" spans="1:4" hidden="1" x14ac:dyDescent="0.2">
      <c r="A50889" t="s">
        <v>19</v>
      </c>
      <c r="B50889">
        <v>2212</v>
      </c>
      <c r="C50889">
        <v>844.51599999999996</v>
      </c>
      <c r="D50889">
        <v>0.57899999999999996</v>
      </c>
    </row>
    <row r="50890" spans="1:4" hidden="1" x14ac:dyDescent="0.2">
      <c r="A50890" t="s">
        <v>19</v>
      </c>
      <c r="B50890">
        <v>2213</v>
      </c>
      <c r="C50890">
        <v>844.68899999999996</v>
      </c>
      <c r="D50890">
        <v>0.57799999999999996</v>
      </c>
    </row>
    <row r="50891" spans="1:4" hidden="1" x14ac:dyDescent="0.2">
      <c r="A50891" t="s">
        <v>19</v>
      </c>
      <c r="B50891">
        <v>2214</v>
      </c>
      <c r="C50891">
        <v>844.86300000000006</v>
      </c>
      <c r="D50891">
        <v>0.57799999999999996</v>
      </c>
    </row>
    <row r="50892" spans="1:4" hidden="1" x14ac:dyDescent="0.2">
      <c r="A50892" t="s">
        <v>19</v>
      </c>
      <c r="B50892">
        <v>2215</v>
      </c>
      <c r="C50892">
        <v>845.03700000000003</v>
      </c>
      <c r="D50892">
        <v>0.57699999999999996</v>
      </c>
    </row>
    <row r="50893" spans="1:4" hidden="1" x14ac:dyDescent="0.2">
      <c r="A50893" t="s">
        <v>19</v>
      </c>
      <c r="B50893">
        <v>2216</v>
      </c>
      <c r="C50893">
        <v>845.21100000000001</v>
      </c>
      <c r="D50893">
        <v>0.57799999999999996</v>
      </c>
    </row>
    <row r="50894" spans="1:4" hidden="1" x14ac:dyDescent="0.2">
      <c r="A50894" t="s">
        <v>19</v>
      </c>
      <c r="B50894">
        <v>2217</v>
      </c>
      <c r="C50894">
        <v>845.38400000000001</v>
      </c>
      <c r="D50894">
        <v>0.57799999999999996</v>
      </c>
    </row>
    <row r="50895" spans="1:4" hidden="1" x14ac:dyDescent="0.2">
      <c r="A50895" t="s">
        <v>19</v>
      </c>
      <c r="B50895">
        <v>2218</v>
      </c>
      <c r="C50895">
        <v>845.55799999999999</v>
      </c>
      <c r="D50895">
        <v>0.57799999999999996</v>
      </c>
    </row>
    <row r="50896" spans="1:4" hidden="1" x14ac:dyDescent="0.2">
      <c r="A50896" t="s">
        <v>19</v>
      </c>
      <c r="B50896">
        <v>2219</v>
      </c>
      <c r="C50896">
        <v>845.73099999999999</v>
      </c>
      <c r="D50896">
        <v>0.57799999999999996</v>
      </c>
    </row>
    <row r="50897" spans="1:4" hidden="1" x14ac:dyDescent="0.2">
      <c r="A50897" t="s">
        <v>19</v>
      </c>
      <c r="B50897">
        <v>2220</v>
      </c>
      <c r="C50897">
        <v>845.90499999999997</v>
      </c>
      <c r="D50897">
        <v>0.57899999999999996</v>
      </c>
    </row>
    <row r="50898" spans="1:4" hidden="1" x14ac:dyDescent="0.2">
      <c r="A50898" t="s">
        <v>19</v>
      </c>
      <c r="B50898">
        <v>2221</v>
      </c>
      <c r="C50898">
        <v>846.07799999999997</v>
      </c>
      <c r="D50898">
        <v>0.57999999999999996</v>
      </c>
    </row>
    <row r="50899" spans="1:4" hidden="1" x14ac:dyDescent="0.2">
      <c r="A50899" t="s">
        <v>19</v>
      </c>
      <c r="B50899">
        <v>2222</v>
      </c>
      <c r="C50899">
        <v>846.25199999999995</v>
      </c>
      <c r="D50899">
        <v>0.58199999999999996</v>
      </c>
    </row>
    <row r="50900" spans="1:4" hidden="1" x14ac:dyDescent="0.2">
      <c r="A50900" t="s">
        <v>19</v>
      </c>
      <c r="B50900">
        <v>2223</v>
      </c>
      <c r="C50900">
        <v>846.42499999999995</v>
      </c>
      <c r="D50900">
        <v>0.58399999999999996</v>
      </c>
    </row>
    <row r="50901" spans="1:4" hidden="1" x14ac:dyDescent="0.2">
      <c r="A50901" t="s">
        <v>19</v>
      </c>
      <c r="B50901">
        <v>2224</v>
      </c>
      <c r="C50901">
        <v>846.59799999999996</v>
      </c>
      <c r="D50901">
        <v>0.58499999999999996</v>
      </c>
    </row>
    <row r="50902" spans="1:4" hidden="1" x14ac:dyDescent="0.2">
      <c r="A50902" t="s">
        <v>19</v>
      </c>
      <c r="B50902">
        <v>2225</v>
      </c>
      <c r="C50902">
        <v>846.77200000000005</v>
      </c>
      <c r="D50902">
        <v>0.58499999999999996</v>
      </c>
    </row>
    <row r="50903" spans="1:4" hidden="1" x14ac:dyDescent="0.2">
      <c r="A50903" t="s">
        <v>19</v>
      </c>
      <c r="B50903">
        <v>2226</v>
      </c>
      <c r="C50903">
        <v>846.94500000000005</v>
      </c>
      <c r="D50903">
        <v>0.58599999999999997</v>
      </c>
    </row>
    <row r="50904" spans="1:4" hidden="1" x14ac:dyDescent="0.2">
      <c r="A50904" t="s">
        <v>19</v>
      </c>
      <c r="B50904">
        <v>2227</v>
      </c>
      <c r="C50904">
        <v>847.11800000000005</v>
      </c>
      <c r="D50904">
        <v>0.58599999999999997</v>
      </c>
    </row>
    <row r="50905" spans="1:4" hidden="1" x14ac:dyDescent="0.2">
      <c r="A50905" t="s">
        <v>19</v>
      </c>
      <c r="B50905">
        <v>2228</v>
      </c>
      <c r="C50905">
        <v>847.29100000000005</v>
      </c>
      <c r="D50905">
        <v>0.58699999999999997</v>
      </c>
    </row>
    <row r="50906" spans="1:4" hidden="1" x14ac:dyDescent="0.2">
      <c r="A50906" t="s">
        <v>19</v>
      </c>
      <c r="B50906">
        <v>2229</v>
      </c>
      <c r="C50906">
        <v>847.46400000000006</v>
      </c>
      <c r="D50906">
        <v>0.58799999999999997</v>
      </c>
    </row>
    <row r="50907" spans="1:4" hidden="1" x14ac:dyDescent="0.2">
      <c r="A50907" t="s">
        <v>19</v>
      </c>
      <c r="B50907">
        <v>2230</v>
      </c>
      <c r="C50907">
        <v>847.63699999999994</v>
      </c>
      <c r="D50907">
        <v>0.58799999999999997</v>
      </c>
    </row>
    <row r="50908" spans="1:4" hidden="1" x14ac:dyDescent="0.2">
      <c r="A50908" t="s">
        <v>19</v>
      </c>
      <c r="B50908">
        <v>2231</v>
      </c>
      <c r="C50908">
        <v>847.81</v>
      </c>
      <c r="D50908">
        <v>0.58799999999999997</v>
      </c>
    </row>
    <row r="50909" spans="1:4" hidden="1" x14ac:dyDescent="0.2">
      <c r="A50909" t="s">
        <v>19</v>
      </c>
      <c r="B50909">
        <v>2232</v>
      </c>
      <c r="C50909">
        <v>847.98299999999995</v>
      </c>
      <c r="D50909">
        <v>0.58799999999999997</v>
      </c>
    </row>
    <row r="50910" spans="1:4" hidden="1" x14ac:dyDescent="0.2">
      <c r="A50910" t="s">
        <v>19</v>
      </c>
      <c r="B50910">
        <v>2233</v>
      </c>
      <c r="C50910">
        <v>848.15599999999995</v>
      </c>
      <c r="D50910">
        <v>0.58699999999999997</v>
      </c>
    </row>
    <row r="50911" spans="1:4" hidden="1" x14ac:dyDescent="0.2">
      <c r="A50911" t="s">
        <v>19</v>
      </c>
      <c r="B50911">
        <v>2234</v>
      </c>
      <c r="C50911">
        <v>848.32899999999995</v>
      </c>
      <c r="D50911">
        <v>0.58699999999999997</v>
      </c>
    </row>
    <row r="50912" spans="1:4" hidden="1" x14ac:dyDescent="0.2">
      <c r="A50912" t="s">
        <v>19</v>
      </c>
      <c r="B50912">
        <v>2235</v>
      </c>
      <c r="C50912">
        <v>848.50199999999995</v>
      </c>
      <c r="D50912">
        <v>0.58699999999999997</v>
      </c>
    </row>
    <row r="50913" spans="1:4" hidden="1" x14ac:dyDescent="0.2">
      <c r="A50913" t="s">
        <v>19</v>
      </c>
      <c r="B50913">
        <v>2236</v>
      </c>
      <c r="C50913">
        <v>848.67499999999995</v>
      </c>
      <c r="D50913">
        <v>0.58499999999999996</v>
      </c>
    </row>
    <row r="50914" spans="1:4" hidden="1" x14ac:dyDescent="0.2">
      <c r="A50914" t="s">
        <v>19</v>
      </c>
      <c r="B50914">
        <v>2237</v>
      </c>
      <c r="C50914">
        <v>848.84799999999996</v>
      </c>
      <c r="D50914">
        <v>0.58299999999999996</v>
      </c>
    </row>
    <row r="50915" spans="1:4" hidden="1" x14ac:dyDescent="0.2">
      <c r="A50915" t="s">
        <v>19</v>
      </c>
      <c r="B50915">
        <v>2238</v>
      </c>
      <c r="C50915">
        <v>849.02099999999996</v>
      </c>
      <c r="D50915">
        <v>0.58199999999999996</v>
      </c>
    </row>
    <row r="50916" spans="1:4" hidden="1" x14ac:dyDescent="0.2">
      <c r="A50916" t="s">
        <v>19</v>
      </c>
      <c r="B50916">
        <v>2239</v>
      </c>
      <c r="C50916">
        <v>849.19299999999998</v>
      </c>
      <c r="D50916">
        <v>0.58099999999999996</v>
      </c>
    </row>
    <row r="50917" spans="1:4" hidden="1" x14ac:dyDescent="0.2">
      <c r="A50917" t="s">
        <v>19</v>
      </c>
      <c r="B50917">
        <v>2240</v>
      </c>
      <c r="C50917">
        <v>849.36599999999999</v>
      </c>
      <c r="D50917">
        <v>0.58099999999999996</v>
      </c>
    </row>
    <row r="50918" spans="1:4" hidden="1" x14ac:dyDescent="0.2">
      <c r="A50918" t="s">
        <v>19</v>
      </c>
      <c r="B50918">
        <v>2241</v>
      </c>
      <c r="C50918">
        <v>849.53899999999999</v>
      </c>
      <c r="D50918">
        <v>0.58099999999999996</v>
      </c>
    </row>
    <row r="50919" spans="1:4" hidden="1" x14ac:dyDescent="0.2">
      <c r="A50919" t="s">
        <v>19</v>
      </c>
      <c r="B50919">
        <v>2242</v>
      </c>
      <c r="C50919">
        <v>849.71100000000001</v>
      </c>
      <c r="D50919">
        <v>0.58099999999999996</v>
      </c>
    </row>
    <row r="50920" spans="1:4" hidden="1" x14ac:dyDescent="0.2">
      <c r="A50920" t="s">
        <v>19</v>
      </c>
      <c r="B50920">
        <v>2243</v>
      </c>
      <c r="C50920">
        <v>849.88400000000001</v>
      </c>
      <c r="D50920">
        <v>0.57899999999999996</v>
      </c>
    </row>
    <row r="50921" spans="1:4" hidden="1" x14ac:dyDescent="0.2">
      <c r="A50921" t="s">
        <v>19</v>
      </c>
      <c r="B50921">
        <v>2244</v>
      </c>
      <c r="C50921">
        <v>850.05600000000004</v>
      </c>
      <c r="D50921">
        <v>0.57899999999999996</v>
      </c>
    </row>
    <row r="50922" spans="1:4" hidden="1" x14ac:dyDescent="0.2">
      <c r="A50922" t="s">
        <v>19</v>
      </c>
      <c r="B50922">
        <v>2245</v>
      </c>
      <c r="C50922">
        <v>850.22900000000004</v>
      </c>
      <c r="D50922">
        <v>0.57799999999999996</v>
      </c>
    </row>
    <row r="50923" spans="1:4" hidden="1" x14ac:dyDescent="0.2">
      <c r="A50923" t="s">
        <v>19</v>
      </c>
      <c r="B50923">
        <v>2246</v>
      </c>
      <c r="C50923">
        <v>850.40099999999995</v>
      </c>
      <c r="D50923">
        <v>0.57899999999999996</v>
      </c>
    </row>
    <row r="50924" spans="1:4" hidden="1" x14ac:dyDescent="0.2">
      <c r="A50924" t="s">
        <v>19</v>
      </c>
      <c r="B50924">
        <v>2247</v>
      </c>
      <c r="C50924">
        <v>850.57399999999996</v>
      </c>
      <c r="D50924">
        <v>0.57899999999999996</v>
      </c>
    </row>
    <row r="50925" spans="1:4" hidden="1" x14ac:dyDescent="0.2">
      <c r="A50925" t="s">
        <v>19</v>
      </c>
      <c r="B50925">
        <v>2248</v>
      </c>
      <c r="C50925">
        <v>850.74599999999998</v>
      </c>
      <c r="D50925">
        <v>0.57999999999999996</v>
      </c>
    </row>
    <row r="50926" spans="1:4" hidden="1" x14ac:dyDescent="0.2">
      <c r="A50926" t="s">
        <v>19</v>
      </c>
      <c r="B50926">
        <v>2249</v>
      </c>
      <c r="C50926">
        <v>850.91800000000001</v>
      </c>
      <c r="D50926">
        <v>0.58099999999999996</v>
      </c>
    </row>
    <row r="50927" spans="1:4" hidden="1" x14ac:dyDescent="0.2">
      <c r="A50927" t="s">
        <v>19</v>
      </c>
      <c r="B50927">
        <v>2250</v>
      </c>
      <c r="C50927">
        <v>851.09</v>
      </c>
      <c r="D50927">
        <v>0.58099999999999996</v>
      </c>
    </row>
    <row r="50928" spans="1:4" hidden="1" x14ac:dyDescent="0.2">
      <c r="A50928" t="s">
        <v>19</v>
      </c>
      <c r="B50928">
        <v>2251</v>
      </c>
      <c r="C50928">
        <v>851.26300000000003</v>
      </c>
      <c r="D50928">
        <v>0.58199999999999996</v>
      </c>
    </row>
    <row r="50929" spans="1:4" hidden="1" x14ac:dyDescent="0.2">
      <c r="A50929" t="s">
        <v>19</v>
      </c>
      <c r="B50929">
        <v>2252</v>
      </c>
      <c r="C50929">
        <v>851.43499999999995</v>
      </c>
      <c r="D50929">
        <v>0.58299999999999996</v>
      </c>
    </row>
    <row r="50930" spans="1:4" hidden="1" x14ac:dyDescent="0.2">
      <c r="A50930" t="s">
        <v>19</v>
      </c>
      <c r="B50930">
        <v>2253</v>
      </c>
      <c r="C50930">
        <v>851.60699999999997</v>
      </c>
      <c r="D50930">
        <v>0.58299999999999996</v>
      </c>
    </row>
    <row r="50931" spans="1:4" hidden="1" x14ac:dyDescent="0.2">
      <c r="A50931" t="s">
        <v>19</v>
      </c>
      <c r="B50931">
        <v>2254</v>
      </c>
      <c r="C50931">
        <v>851.779</v>
      </c>
      <c r="D50931">
        <v>0.58399999999999996</v>
      </c>
    </row>
    <row r="50932" spans="1:4" hidden="1" x14ac:dyDescent="0.2">
      <c r="A50932" t="s">
        <v>19</v>
      </c>
      <c r="B50932">
        <v>2255</v>
      </c>
      <c r="C50932">
        <v>851.95100000000002</v>
      </c>
      <c r="D50932">
        <v>0.58399999999999996</v>
      </c>
    </row>
    <row r="50933" spans="1:4" hidden="1" x14ac:dyDescent="0.2">
      <c r="A50933" t="s">
        <v>19</v>
      </c>
      <c r="B50933">
        <v>2256</v>
      </c>
      <c r="C50933">
        <v>852.12300000000005</v>
      </c>
      <c r="D50933">
        <v>0.58399999999999996</v>
      </c>
    </row>
    <row r="50934" spans="1:4" hidden="1" x14ac:dyDescent="0.2">
      <c r="A50934" t="s">
        <v>19</v>
      </c>
      <c r="B50934">
        <v>2257</v>
      </c>
      <c r="C50934">
        <v>852.29499999999996</v>
      </c>
      <c r="D50934">
        <v>0.58399999999999996</v>
      </c>
    </row>
    <row r="50935" spans="1:4" hidden="1" x14ac:dyDescent="0.2">
      <c r="A50935" t="s">
        <v>19</v>
      </c>
      <c r="B50935">
        <v>2258</v>
      </c>
      <c r="C50935">
        <v>852.46699999999998</v>
      </c>
      <c r="D50935">
        <v>0.58499999999999996</v>
      </c>
    </row>
    <row r="50936" spans="1:4" hidden="1" x14ac:dyDescent="0.2">
      <c r="A50936" t="s">
        <v>19</v>
      </c>
      <c r="B50936">
        <v>2259</v>
      </c>
      <c r="C50936">
        <v>852.63900000000001</v>
      </c>
      <c r="D50936">
        <v>0.58499999999999996</v>
      </c>
    </row>
    <row r="50937" spans="1:4" hidden="1" x14ac:dyDescent="0.2">
      <c r="A50937" t="s">
        <v>19</v>
      </c>
      <c r="B50937">
        <v>2260</v>
      </c>
      <c r="C50937">
        <v>852.81100000000004</v>
      </c>
      <c r="D50937">
        <v>0.58499999999999996</v>
      </c>
    </row>
    <row r="50938" spans="1:4" hidden="1" x14ac:dyDescent="0.2">
      <c r="A50938" t="s">
        <v>19</v>
      </c>
      <c r="B50938">
        <v>2261</v>
      </c>
      <c r="C50938">
        <v>852.98299999999995</v>
      </c>
      <c r="D50938">
        <v>0.58499999999999996</v>
      </c>
    </row>
    <row r="50939" spans="1:4" hidden="1" x14ac:dyDescent="0.2">
      <c r="A50939" t="s">
        <v>19</v>
      </c>
      <c r="B50939">
        <v>2262</v>
      </c>
      <c r="C50939">
        <v>853.154</v>
      </c>
      <c r="D50939">
        <v>0.58399999999999996</v>
      </c>
    </row>
    <row r="50940" spans="1:4" hidden="1" x14ac:dyDescent="0.2">
      <c r="A50940" t="s">
        <v>19</v>
      </c>
      <c r="B50940">
        <v>2263</v>
      </c>
      <c r="C50940">
        <v>853.32600000000002</v>
      </c>
      <c r="D50940">
        <v>0.58499999999999996</v>
      </c>
    </row>
    <row r="50941" spans="1:4" hidden="1" x14ac:dyDescent="0.2">
      <c r="A50941" t="s">
        <v>19</v>
      </c>
      <c r="B50941">
        <v>2264</v>
      </c>
      <c r="C50941">
        <v>853.49800000000005</v>
      </c>
      <c r="D50941">
        <v>0.58599999999999997</v>
      </c>
    </row>
    <row r="50942" spans="1:4" hidden="1" x14ac:dyDescent="0.2">
      <c r="A50942" t="s">
        <v>19</v>
      </c>
      <c r="B50942">
        <v>2265</v>
      </c>
      <c r="C50942">
        <v>853.66899999999998</v>
      </c>
      <c r="D50942">
        <v>0.58599999999999997</v>
      </c>
    </row>
    <row r="50943" spans="1:4" hidden="1" x14ac:dyDescent="0.2">
      <c r="A50943" t="s">
        <v>19</v>
      </c>
      <c r="B50943">
        <v>2266</v>
      </c>
      <c r="C50943">
        <v>853.84100000000001</v>
      </c>
      <c r="D50943">
        <v>0.58599999999999997</v>
      </c>
    </row>
    <row r="50944" spans="1:4" hidden="1" x14ac:dyDescent="0.2">
      <c r="A50944" t="s">
        <v>19</v>
      </c>
      <c r="B50944">
        <v>2267</v>
      </c>
      <c r="C50944">
        <v>854.01300000000003</v>
      </c>
      <c r="D50944">
        <v>0.58699999999999997</v>
      </c>
    </row>
    <row r="50945" spans="1:4" hidden="1" x14ac:dyDescent="0.2">
      <c r="A50945" t="s">
        <v>19</v>
      </c>
      <c r="B50945">
        <v>2268</v>
      </c>
      <c r="C50945">
        <v>854.18399999999997</v>
      </c>
      <c r="D50945">
        <v>0.58599999999999997</v>
      </c>
    </row>
    <row r="50946" spans="1:4" hidden="1" x14ac:dyDescent="0.2">
      <c r="A50946" t="s">
        <v>19</v>
      </c>
      <c r="B50946">
        <v>2269</v>
      </c>
      <c r="C50946">
        <v>854.35599999999999</v>
      </c>
      <c r="D50946">
        <v>0.58699999999999997</v>
      </c>
    </row>
    <row r="50947" spans="1:4" hidden="1" x14ac:dyDescent="0.2">
      <c r="A50947" t="s">
        <v>19</v>
      </c>
      <c r="B50947">
        <v>2270</v>
      </c>
      <c r="C50947">
        <v>854.52700000000004</v>
      </c>
      <c r="D50947">
        <v>0.58799999999999997</v>
      </c>
    </row>
    <row r="50948" spans="1:4" hidden="1" x14ac:dyDescent="0.2">
      <c r="A50948" t="s">
        <v>19</v>
      </c>
      <c r="B50948">
        <v>2271</v>
      </c>
      <c r="C50948">
        <v>854.69799999999998</v>
      </c>
      <c r="D50948">
        <v>0.58699999999999997</v>
      </c>
    </row>
    <row r="50949" spans="1:4" hidden="1" x14ac:dyDescent="0.2">
      <c r="A50949" t="s">
        <v>19</v>
      </c>
      <c r="B50949">
        <v>2272</v>
      </c>
      <c r="C50949">
        <v>854.87</v>
      </c>
      <c r="D50949">
        <v>0.58699999999999997</v>
      </c>
    </row>
    <row r="50950" spans="1:4" hidden="1" x14ac:dyDescent="0.2">
      <c r="A50950" t="s">
        <v>19</v>
      </c>
      <c r="B50950">
        <v>2273</v>
      </c>
      <c r="C50950">
        <v>855.04100000000005</v>
      </c>
      <c r="D50950">
        <v>0.58699999999999997</v>
      </c>
    </row>
    <row r="50951" spans="1:4" hidden="1" x14ac:dyDescent="0.2">
      <c r="A50951" t="s">
        <v>19</v>
      </c>
      <c r="B50951">
        <v>2274</v>
      </c>
      <c r="C50951">
        <v>855.21199999999999</v>
      </c>
      <c r="D50951">
        <v>0.58599999999999997</v>
      </c>
    </row>
    <row r="50952" spans="1:4" hidden="1" x14ac:dyDescent="0.2">
      <c r="A50952" t="s">
        <v>19</v>
      </c>
      <c r="B50952">
        <v>2275</v>
      </c>
      <c r="C50952">
        <v>855.38300000000004</v>
      </c>
      <c r="D50952">
        <v>0.58599999999999997</v>
      </c>
    </row>
    <row r="50953" spans="1:4" hidden="1" x14ac:dyDescent="0.2">
      <c r="A50953" t="s">
        <v>19</v>
      </c>
      <c r="B50953">
        <v>2276</v>
      </c>
      <c r="C50953">
        <v>855.55499999999995</v>
      </c>
      <c r="D50953">
        <v>0.58599999999999997</v>
      </c>
    </row>
    <row r="50954" spans="1:4" hidden="1" x14ac:dyDescent="0.2">
      <c r="A50954" t="s">
        <v>19</v>
      </c>
      <c r="B50954">
        <v>2277</v>
      </c>
      <c r="C50954">
        <v>855.726</v>
      </c>
      <c r="D50954">
        <v>0.58399999999999996</v>
      </c>
    </row>
    <row r="50955" spans="1:4" hidden="1" x14ac:dyDescent="0.2">
      <c r="A50955" t="s">
        <v>19</v>
      </c>
      <c r="B50955">
        <v>2278</v>
      </c>
      <c r="C50955">
        <v>855.89700000000005</v>
      </c>
      <c r="D50955">
        <v>0.58299999999999996</v>
      </c>
    </row>
    <row r="50956" spans="1:4" hidden="1" x14ac:dyDescent="0.2">
      <c r="A50956" t="s">
        <v>19</v>
      </c>
      <c r="B50956">
        <v>2279</v>
      </c>
      <c r="C50956">
        <v>856.06799999999998</v>
      </c>
      <c r="D50956">
        <v>0.58299999999999996</v>
      </c>
    </row>
    <row r="50957" spans="1:4" hidden="1" x14ac:dyDescent="0.2">
      <c r="A50957" t="s">
        <v>19</v>
      </c>
      <c r="B50957">
        <v>2280</v>
      </c>
      <c r="C50957">
        <v>856.23900000000003</v>
      </c>
      <c r="D50957">
        <v>0.58199999999999996</v>
      </c>
    </row>
    <row r="50958" spans="1:4" hidden="1" x14ac:dyDescent="0.2">
      <c r="A50958" t="s">
        <v>19</v>
      </c>
      <c r="B50958">
        <v>2281</v>
      </c>
      <c r="C50958">
        <v>856.41</v>
      </c>
      <c r="D50958">
        <v>0.58199999999999996</v>
      </c>
    </row>
    <row r="50959" spans="1:4" hidden="1" x14ac:dyDescent="0.2">
      <c r="A50959" t="s">
        <v>19</v>
      </c>
      <c r="B50959">
        <v>2282</v>
      </c>
      <c r="C50959">
        <v>856.58100000000002</v>
      </c>
      <c r="D50959">
        <v>0.58299999999999996</v>
      </c>
    </row>
    <row r="50960" spans="1:4" hidden="1" x14ac:dyDescent="0.2">
      <c r="A50960" t="s">
        <v>19</v>
      </c>
      <c r="B50960">
        <v>2283</v>
      </c>
      <c r="C50960">
        <v>856.75199999999995</v>
      </c>
      <c r="D50960">
        <v>0.58199999999999996</v>
      </c>
    </row>
    <row r="50961" spans="1:4" hidden="1" x14ac:dyDescent="0.2">
      <c r="A50961" t="s">
        <v>19</v>
      </c>
      <c r="B50961">
        <v>2284</v>
      </c>
      <c r="C50961">
        <v>856.923</v>
      </c>
      <c r="D50961">
        <v>0.58199999999999996</v>
      </c>
    </row>
    <row r="50962" spans="1:4" hidden="1" x14ac:dyDescent="0.2">
      <c r="A50962" t="s">
        <v>19</v>
      </c>
      <c r="B50962">
        <v>2285</v>
      </c>
      <c r="C50962">
        <v>857.09299999999996</v>
      </c>
      <c r="D50962">
        <v>0.58199999999999996</v>
      </c>
    </row>
    <row r="50963" spans="1:4" hidden="1" x14ac:dyDescent="0.2">
      <c r="A50963" t="s">
        <v>19</v>
      </c>
      <c r="B50963">
        <v>2286</v>
      </c>
      <c r="C50963">
        <v>857.26400000000001</v>
      </c>
      <c r="D50963">
        <v>0.58199999999999996</v>
      </c>
    </row>
    <row r="50964" spans="1:4" hidden="1" x14ac:dyDescent="0.2">
      <c r="A50964" t="s">
        <v>19</v>
      </c>
      <c r="B50964">
        <v>2287</v>
      </c>
      <c r="C50964">
        <v>857.43499999999995</v>
      </c>
      <c r="D50964">
        <v>0.58199999999999996</v>
      </c>
    </row>
    <row r="50965" spans="1:4" hidden="1" x14ac:dyDescent="0.2">
      <c r="A50965" t="s">
        <v>19</v>
      </c>
      <c r="B50965">
        <v>2288</v>
      </c>
      <c r="C50965">
        <v>857.60500000000002</v>
      </c>
      <c r="D50965">
        <v>0.58299999999999996</v>
      </c>
    </row>
    <row r="50966" spans="1:4" hidden="1" x14ac:dyDescent="0.2">
      <c r="A50966" t="s">
        <v>19</v>
      </c>
      <c r="B50966">
        <v>2289</v>
      </c>
      <c r="C50966">
        <v>857.77599999999995</v>
      </c>
      <c r="D50966">
        <v>0.58399999999999996</v>
      </c>
    </row>
    <row r="50967" spans="1:4" hidden="1" x14ac:dyDescent="0.2">
      <c r="A50967" t="s">
        <v>19</v>
      </c>
      <c r="B50967">
        <v>2290</v>
      </c>
      <c r="C50967">
        <v>857.947</v>
      </c>
      <c r="D50967">
        <v>0.58399999999999996</v>
      </c>
    </row>
    <row r="50968" spans="1:4" hidden="1" x14ac:dyDescent="0.2">
      <c r="A50968" t="s">
        <v>19</v>
      </c>
      <c r="B50968">
        <v>2291</v>
      </c>
      <c r="C50968">
        <v>858.11699999999996</v>
      </c>
      <c r="D50968">
        <v>0.58399999999999996</v>
      </c>
    </row>
    <row r="50969" spans="1:4" hidden="1" x14ac:dyDescent="0.2">
      <c r="A50969" t="s">
        <v>19</v>
      </c>
      <c r="B50969">
        <v>2292</v>
      </c>
      <c r="C50969">
        <v>858.28800000000001</v>
      </c>
      <c r="D50969">
        <v>0.58399999999999996</v>
      </c>
    </row>
    <row r="50970" spans="1:4" hidden="1" x14ac:dyDescent="0.2">
      <c r="A50970" t="s">
        <v>19</v>
      </c>
      <c r="B50970">
        <v>2293</v>
      </c>
      <c r="C50970">
        <v>858.45799999999997</v>
      </c>
      <c r="D50970">
        <v>0.58399999999999996</v>
      </c>
    </row>
    <row r="50971" spans="1:4" hidden="1" x14ac:dyDescent="0.2">
      <c r="A50971" t="s">
        <v>19</v>
      </c>
      <c r="B50971">
        <v>2294</v>
      </c>
      <c r="C50971">
        <v>858.62900000000002</v>
      </c>
      <c r="D50971">
        <v>0.58399999999999996</v>
      </c>
    </row>
    <row r="50972" spans="1:4" hidden="1" x14ac:dyDescent="0.2">
      <c r="A50972" t="s">
        <v>19</v>
      </c>
      <c r="B50972">
        <v>2295</v>
      </c>
      <c r="C50972">
        <v>858.79899999999998</v>
      </c>
      <c r="D50972">
        <v>0.58499999999999996</v>
      </c>
    </row>
    <row r="50973" spans="1:4" hidden="1" x14ac:dyDescent="0.2">
      <c r="A50973" t="s">
        <v>19</v>
      </c>
      <c r="B50973">
        <v>2296</v>
      </c>
      <c r="C50973">
        <v>858.96900000000005</v>
      </c>
      <c r="D50973">
        <v>0.58499999999999996</v>
      </c>
    </row>
    <row r="50974" spans="1:4" hidden="1" x14ac:dyDescent="0.2">
      <c r="A50974" t="s">
        <v>19</v>
      </c>
      <c r="B50974">
        <v>2297</v>
      </c>
      <c r="C50974">
        <v>859.14</v>
      </c>
      <c r="D50974">
        <v>0.58599999999999997</v>
      </c>
    </row>
    <row r="50975" spans="1:4" hidden="1" x14ac:dyDescent="0.2">
      <c r="A50975" t="s">
        <v>19</v>
      </c>
      <c r="B50975">
        <v>2298</v>
      </c>
      <c r="C50975">
        <v>859.31</v>
      </c>
      <c r="D50975">
        <v>0.58599999999999997</v>
      </c>
    </row>
    <row r="50976" spans="1:4" hidden="1" x14ac:dyDescent="0.2">
      <c r="A50976" t="s">
        <v>19</v>
      </c>
      <c r="B50976">
        <v>2299</v>
      </c>
      <c r="C50976">
        <v>859.48</v>
      </c>
      <c r="D50976">
        <v>0.58599999999999997</v>
      </c>
    </row>
    <row r="50977" spans="1:4" hidden="1" x14ac:dyDescent="0.2">
      <c r="A50977" t="s">
        <v>19</v>
      </c>
      <c r="B50977">
        <v>2300</v>
      </c>
      <c r="C50977">
        <v>859.65</v>
      </c>
      <c r="D50977">
        <v>0.58699999999999997</v>
      </c>
    </row>
    <row r="50978" spans="1:4" hidden="1" x14ac:dyDescent="0.2">
      <c r="A50978" t="s">
        <v>19</v>
      </c>
      <c r="B50978">
        <v>2301</v>
      </c>
      <c r="C50978">
        <v>859.82</v>
      </c>
      <c r="D50978">
        <v>0.58799999999999997</v>
      </c>
    </row>
    <row r="50979" spans="1:4" hidden="1" x14ac:dyDescent="0.2">
      <c r="A50979" t="s">
        <v>19</v>
      </c>
      <c r="B50979">
        <v>2302</v>
      </c>
      <c r="C50979">
        <v>859.99099999999999</v>
      </c>
      <c r="D50979">
        <v>0.58899999999999997</v>
      </c>
    </row>
    <row r="50980" spans="1:4" hidden="1" x14ac:dyDescent="0.2">
      <c r="A50980" t="s">
        <v>19</v>
      </c>
      <c r="B50980">
        <v>2303</v>
      </c>
      <c r="C50980">
        <v>860.16099999999994</v>
      </c>
      <c r="D50980">
        <v>0.58899999999999997</v>
      </c>
    </row>
    <row r="50981" spans="1:4" hidden="1" x14ac:dyDescent="0.2">
      <c r="A50981" t="s">
        <v>19</v>
      </c>
      <c r="B50981">
        <v>2304</v>
      </c>
      <c r="C50981">
        <v>860.33100000000002</v>
      </c>
      <c r="D50981">
        <v>0.58899999999999997</v>
      </c>
    </row>
    <row r="50982" spans="1:4" hidden="1" x14ac:dyDescent="0.2">
      <c r="A50982" t="s">
        <v>19</v>
      </c>
      <c r="B50982">
        <v>2305</v>
      </c>
      <c r="C50982">
        <v>860.50099999999998</v>
      </c>
      <c r="D50982">
        <v>0.58899999999999997</v>
      </c>
    </row>
    <row r="50983" spans="1:4" hidden="1" x14ac:dyDescent="0.2">
      <c r="A50983" t="s">
        <v>19</v>
      </c>
      <c r="B50983">
        <v>2306</v>
      </c>
      <c r="C50983">
        <v>860.67100000000005</v>
      </c>
      <c r="D50983">
        <v>0.59</v>
      </c>
    </row>
    <row r="50984" spans="1:4" hidden="1" x14ac:dyDescent="0.2">
      <c r="A50984" t="s">
        <v>19</v>
      </c>
      <c r="B50984">
        <v>2307</v>
      </c>
      <c r="C50984">
        <v>860.84</v>
      </c>
      <c r="D50984">
        <v>0.59</v>
      </c>
    </row>
    <row r="50985" spans="1:4" hidden="1" x14ac:dyDescent="0.2">
      <c r="A50985" t="s">
        <v>19</v>
      </c>
      <c r="B50985">
        <v>2308</v>
      </c>
      <c r="C50985">
        <v>861.01</v>
      </c>
      <c r="D50985">
        <v>0.59099999999999997</v>
      </c>
    </row>
    <row r="50986" spans="1:4" hidden="1" x14ac:dyDescent="0.2">
      <c r="A50986" t="s">
        <v>19</v>
      </c>
      <c r="B50986">
        <v>2309</v>
      </c>
      <c r="C50986">
        <v>861.18</v>
      </c>
      <c r="D50986">
        <v>0.59</v>
      </c>
    </row>
    <row r="50987" spans="1:4" hidden="1" x14ac:dyDescent="0.2">
      <c r="A50987" t="s">
        <v>19</v>
      </c>
      <c r="B50987">
        <v>2310</v>
      </c>
      <c r="C50987">
        <v>861.35</v>
      </c>
      <c r="D50987">
        <v>0.59</v>
      </c>
    </row>
    <row r="50988" spans="1:4" hidden="1" x14ac:dyDescent="0.2">
      <c r="A50988" t="s">
        <v>19</v>
      </c>
      <c r="B50988">
        <v>2311</v>
      </c>
      <c r="C50988">
        <v>861.51900000000001</v>
      </c>
      <c r="D50988">
        <v>0.58899999999999997</v>
      </c>
    </row>
    <row r="50989" spans="1:4" hidden="1" x14ac:dyDescent="0.2">
      <c r="A50989" t="s">
        <v>19</v>
      </c>
      <c r="B50989">
        <v>2312</v>
      </c>
      <c r="C50989">
        <v>861.68899999999996</v>
      </c>
      <c r="D50989">
        <v>0.59</v>
      </c>
    </row>
    <row r="50990" spans="1:4" hidden="1" x14ac:dyDescent="0.2">
      <c r="A50990" t="s">
        <v>19</v>
      </c>
      <c r="B50990">
        <v>2313</v>
      </c>
      <c r="C50990">
        <v>861.85900000000004</v>
      </c>
      <c r="D50990">
        <v>0.59</v>
      </c>
    </row>
    <row r="50991" spans="1:4" hidden="1" x14ac:dyDescent="0.2">
      <c r="A50991" t="s">
        <v>19</v>
      </c>
      <c r="B50991">
        <v>2314</v>
      </c>
      <c r="C50991">
        <v>862.02800000000002</v>
      </c>
      <c r="D50991">
        <v>0.59099999999999997</v>
      </c>
    </row>
    <row r="50992" spans="1:4" hidden="1" x14ac:dyDescent="0.2">
      <c r="A50992" t="s">
        <v>19</v>
      </c>
      <c r="B50992">
        <v>2315</v>
      </c>
      <c r="C50992">
        <v>862.19799999999998</v>
      </c>
      <c r="D50992">
        <v>0.59</v>
      </c>
    </row>
    <row r="50993" spans="1:4" hidden="1" x14ac:dyDescent="0.2">
      <c r="A50993" t="s">
        <v>19</v>
      </c>
      <c r="B50993">
        <v>2316</v>
      </c>
      <c r="C50993">
        <v>862.36699999999996</v>
      </c>
      <c r="D50993">
        <v>0.59</v>
      </c>
    </row>
    <row r="50994" spans="1:4" hidden="1" x14ac:dyDescent="0.2">
      <c r="A50994" t="s">
        <v>19</v>
      </c>
      <c r="B50994">
        <v>2317</v>
      </c>
      <c r="C50994">
        <v>862.53700000000003</v>
      </c>
      <c r="D50994">
        <v>0.58799999999999997</v>
      </c>
    </row>
    <row r="50995" spans="1:4" hidden="1" x14ac:dyDescent="0.2">
      <c r="A50995" t="s">
        <v>19</v>
      </c>
      <c r="B50995">
        <v>2318</v>
      </c>
      <c r="C50995">
        <v>862.70600000000002</v>
      </c>
      <c r="D50995">
        <v>0.58699999999999997</v>
      </c>
    </row>
    <row r="50996" spans="1:4" hidden="1" x14ac:dyDescent="0.2">
      <c r="A50996" t="s">
        <v>19</v>
      </c>
      <c r="B50996">
        <v>2319</v>
      </c>
      <c r="C50996">
        <v>862.87599999999998</v>
      </c>
      <c r="D50996">
        <v>0.58599999999999997</v>
      </c>
    </row>
    <row r="50997" spans="1:4" hidden="1" x14ac:dyDescent="0.2">
      <c r="A50997" t="s">
        <v>19</v>
      </c>
      <c r="B50997">
        <v>2320</v>
      </c>
      <c r="C50997">
        <v>863.04499999999996</v>
      </c>
      <c r="D50997">
        <v>0.58599999999999997</v>
      </c>
    </row>
    <row r="50998" spans="1:4" hidden="1" x14ac:dyDescent="0.2">
      <c r="A50998" t="s">
        <v>19</v>
      </c>
      <c r="B50998">
        <v>2321</v>
      </c>
      <c r="C50998">
        <v>863.21400000000006</v>
      </c>
      <c r="D50998">
        <v>0.58599999999999997</v>
      </c>
    </row>
    <row r="50999" spans="1:4" hidden="1" x14ac:dyDescent="0.2">
      <c r="A50999" t="s">
        <v>19</v>
      </c>
      <c r="B50999">
        <v>2322</v>
      </c>
      <c r="C50999">
        <v>863.38400000000001</v>
      </c>
      <c r="D50999">
        <v>0.58499999999999996</v>
      </c>
    </row>
    <row r="51000" spans="1:4" hidden="1" x14ac:dyDescent="0.2">
      <c r="A51000" t="s">
        <v>19</v>
      </c>
      <c r="B51000">
        <v>2323</v>
      </c>
      <c r="C51000">
        <v>863.553</v>
      </c>
      <c r="D51000">
        <v>0.58499999999999996</v>
      </c>
    </row>
    <row r="51001" spans="1:4" hidden="1" x14ac:dyDescent="0.2">
      <c r="A51001" t="s">
        <v>19</v>
      </c>
      <c r="B51001">
        <v>2324</v>
      </c>
      <c r="C51001">
        <v>863.72199999999998</v>
      </c>
      <c r="D51001">
        <v>0.58299999999999996</v>
      </c>
    </row>
    <row r="51002" spans="1:4" hidden="1" x14ac:dyDescent="0.2">
      <c r="A51002" t="s">
        <v>19</v>
      </c>
      <c r="B51002">
        <v>2325</v>
      </c>
      <c r="C51002">
        <v>863.89099999999996</v>
      </c>
      <c r="D51002">
        <v>0.58299999999999996</v>
      </c>
    </row>
    <row r="51003" spans="1:4" hidden="1" x14ac:dyDescent="0.2">
      <c r="A51003" t="s">
        <v>19</v>
      </c>
      <c r="B51003">
        <v>2326</v>
      </c>
      <c r="C51003">
        <v>864.06</v>
      </c>
      <c r="D51003">
        <v>0.58199999999999996</v>
      </c>
    </row>
    <row r="51004" spans="1:4" hidden="1" x14ac:dyDescent="0.2">
      <c r="A51004" t="s">
        <v>19</v>
      </c>
      <c r="B51004">
        <v>2327</v>
      </c>
      <c r="C51004">
        <v>864.22900000000004</v>
      </c>
      <c r="D51004">
        <v>0.58299999999999996</v>
      </c>
    </row>
    <row r="51005" spans="1:4" hidden="1" x14ac:dyDescent="0.2">
      <c r="A51005" t="s">
        <v>19</v>
      </c>
      <c r="B51005">
        <v>2328</v>
      </c>
      <c r="C51005">
        <v>864.39800000000002</v>
      </c>
      <c r="D51005">
        <v>0.58299999999999996</v>
      </c>
    </row>
    <row r="51006" spans="1:4" hidden="1" x14ac:dyDescent="0.2">
      <c r="A51006" t="s">
        <v>19</v>
      </c>
      <c r="B51006">
        <v>2329</v>
      </c>
      <c r="C51006">
        <v>864.56700000000001</v>
      </c>
      <c r="D51006">
        <v>0.58399999999999996</v>
      </c>
    </row>
    <row r="51007" spans="1:4" hidden="1" x14ac:dyDescent="0.2">
      <c r="A51007" t="s">
        <v>19</v>
      </c>
      <c r="B51007">
        <v>2330</v>
      </c>
      <c r="C51007">
        <v>864.73599999999999</v>
      </c>
      <c r="D51007">
        <v>0.58399999999999996</v>
      </c>
    </row>
    <row r="51008" spans="1:4" hidden="1" x14ac:dyDescent="0.2">
      <c r="A51008" t="s">
        <v>19</v>
      </c>
      <c r="B51008">
        <v>2331</v>
      </c>
      <c r="C51008">
        <v>864.90499999999997</v>
      </c>
      <c r="D51008">
        <v>0.58399999999999996</v>
      </c>
    </row>
    <row r="51009" spans="1:4" hidden="1" x14ac:dyDescent="0.2">
      <c r="A51009" t="s">
        <v>19</v>
      </c>
      <c r="B51009">
        <v>2332</v>
      </c>
      <c r="C51009">
        <v>865.07399999999996</v>
      </c>
      <c r="D51009">
        <v>0.58399999999999996</v>
      </c>
    </row>
    <row r="51010" spans="1:4" hidden="1" x14ac:dyDescent="0.2">
      <c r="A51010" t="s">
        <v>19</v>
      </c>
      <c r="B51010">
        <v>2333</v>
      </c>
      <c r="C51010">
        <v>865.24199999999996</v>
      </c>
      <c r="D51010">
        <v>0.58499999999999996</v>
      </c>
    </row>
    <row r="51011" spans="1:4" hidden="1" x14ac:dyDescent="0.2">
      <c r="A51011" t="s">
        <v>19</v>
      </c>
      <c r="B51011">
        <v>2334</v>
      </c>
      <c r="C51011">
        <v>865.41099999999994</v>
      </c>
      <c r="D51011">
        <v>0.58499999999999996</v>
      </c>
    </row>
    <row r="51012" spans="1:4" hidden="1" x14ac:dyDescent="0.2">
      <c r="A51012" t="s">
        <v>19</v>
      </c>
      <c r="B51012">
        <v>2335</v>
      </c>
      <c r="C51012">
        <v>865.58</v>
      </c>
      <c r="D51012">
        <v>0.58599999999999997</v>
      </c>
    </row>
    <row r="51013" spans="1:4" hidden="1" x14ac:dyDescent="0.2">
      <c r="A51013" t="s">
        <v>19</v>
      </c>
      <c r="B51013">
        <v>2336</v>
      </c>
      <c r="C51013">
        <v>865.74900000000002</v>
      </c>
      <c r="D51013">
        <v>0.58599999999999997</v>
      </c>
    </row>
    <row r="51014" spans="1:4" hidden="1" x14ac:dyDescent="0.2">
      <c r="A51014" t="s">
        <v>19</v>
      </c>
      <c r="B51014">
        <v>2337</v>
      </c>
      <c r="C51014">
        <v>865.91700000000003</v>
      </c>
      <c r="D51014">
        <v>0.58599999999999997</v>
      </c>
    </row>
    <row r="51015" spans="1:4" hidden="1" x14ac:dyDescent="0.2">
      <c r="A51015" t="s">
        <v>19</v>
      </c>
      <c r="B51015">
        <v>2338</v>
      </c>
      <c r="C51015">
        <v>866.08600000000001</v>
      </c>
      <c r="D51015">
        <v>0.58699999999999997</v>
      </c>
    </row>
    <row r="51016" spans="1:4" hidden="1" x14ac:dyDescent="0.2">
      <c r="A51016" t="s">
        <v>19</v>
      </c>
      <c r="B51016">
        <v>2339</v>
      </c>
      <c r="C51016">
        <v>866.25400000000002</v>
      </c>
      <c r="D51016">
        <v>0.58699999999999997</v>
      </c>
    </row>
    <row r="51017" spans="1:4" hidden="1" x14ac:dyDescent="0.2">
      <c r="A51017" t="s">
        <v>19</v>
      </c>
      <c r="B51017">
        <v>2340</v>
      </c>
      <c r="C51017">
        <v>866.423</v>
      </c>
      <c r="D51017">
        <v>0.58799999999999997</v>
      </c>
    </row>
    <row r="51018" spans="1:4" hidden="1" x14ac:dyDescent="0.2">
      <c r="A51018" t="s">
        <v>19</v>
      </c>
      <c r="B51018">
        <v>2341</v>
      </c>
      <c r="C51018">
        <v>866.59100000000001</v>
      </c>
      <c r="D51018">
        <v>0.58799999999999997</v>
      </c>
    </row>
    <row r="51019" spans="1:4" hidden="1" x14ac:dyDescent="0.2">
      <c r="A51019" t="s">
        <v>19</v>
      </c>
      <c r="B51019">
        <v>2342</v>
      </c>
      <c r="C51019">
        <v>866.76</v>
      </c>
      <c r="D51019">
        <v>0.58899999999999997</v>
      </c>
    </row>
    <row r="51020" spans="1:4" hidden="1" x14ac:dyDescent="0.2">
      <c r="A51020" t="s">
        <v>19</v>
      </c>
      <c r="B51020">
        <v>2343</v>
      </c>
      <c r="C51020">
        <v>866.928</v>
      </c>
      <c r="D51020">
        <v>0.59</v>
      </c>
    </row>
    <row r="51021" spans="1:4" hidden="1" x14ac:dyDescent="0.2">
      <c r="A51021" t="s">
        <v>19</v>
      </c>
      <c r="B51021">
        <v>2344</v>
      </c>
      <c r="C51021">
        <v>867.096</v>
      </c>
      <c r="D51021">
        <v>0.59099999999999997</v>
      </c>
    </row>
    <row r="51022" spans="1:4" hidden="1" x14ac:dyDescent="0.2">
      <c r="A51022" t="s">
        <v>19</v>
      </c>
      <c r="B51022">
        <v>2345</v>
      </c>
      <c r="C51022">
        <v>867.26499999999999</v>
      </c>
      <c r="D51022">
        <v>0.59099999999999997</v>
      </c>
    </row>
    <row r="51023" spans="1:4" hidden="1" x14ac:dyDescent="0.2">
      <c r="A51023" t="s">
        <v>19</v>
      </c>
      <c r="B51023">
        <v>2346</v>
      </c>
      <c r="C51023">
        <v>867.43299999999999</v>
      </c>
      <c r="D51023">
        <v>0.59099999999999997</v>
      </c>
    </row>
    <row r="51024" spans="1:4" hidden="1" x14ac:dyDescent="0.2">
      <c r="A51024" t="s">
        <v>19</v>
      </c>
      <c r="B51024">
        <v>2347</v>
      </c>
      <c r="C51024">
        <v>867.601</v>
      </c>
      <c r="D51024">
        <v>0.59099999999999997</v>
      </c>
    </row>
    <row r="51025" spans="1:4" hidden="1" x14ac:dyDescent="0.2">
      <c r="A51025" t="s">
        <v>19</v>
      </c>
      <c r="B51025">
        <v>2348</v>
      </c>
      <c r="C51025">
        <v>867.76900000000001</v>
      </c>
      <c r="D51025">
        <v>0.59099999999999997</v>
      </c>
    </row>
    <row r="51026" spans="1:4" hidden="1" x14ac:dyDescent="0.2">
      <c r="A51026" t="s">
        <v>19</v>
      </c>
      <c r="B51026">
        <v>2349</v>
      </c>
      <c r="C51026">
        <v>867.93700000000001</v>
      </c>
      <c r="D51026">
        <v>0.59099999999999997</v>
      </c>
    </row>
    <row r="51027" spans="1:4" hidden="1" x14ac:dyDescent="0.2">
      <c r="A51027" t="s">
        <v>19</v>
      </c>
      <c r="B51027">
        <v>2350</v>
      </c>
      <c r="C51027">
        <v>868.10500000000002</v>
      </c>
      <c r="D51027">
        <v>0.59099999999999997</v>
      </c>
    </row>
    <row r="51028" spans="1:4" hidden="1" x14ac:dyDescent="0.2">
      <c r="A51028" t="s">
        <v>19</v>
      </c>
      <c r="B51028">
        <v>2351</v>
      </c>
      <c r="C51028">
        <v>868.27300000000002</v>
      </c>
      <c r="D51028">
        <v>0.59</v>
      </c>
    </row>
    <row r="51029" spans="1:4" hidden="1" x14ac:dyDescent="0.2">
      <c r="A51029" t="s">
        <v>19</v>
      </c>
      <c r="B51029">
        <v>2352</v>
      </c>
      <c r="C51029">
        <v>868.44100000000003</v>
      </c>
      <c r="D51029">
        <v>0.58899999999999997</v>
      </c>
    </row>
    <row r="51030" spans="1:4" hidden="1" x14ac:dyDescent="0.2">
      <c r="A51030" t="s">
        <v>19</v>
      </c>
      <c r="B51030">
        <v>2353</v>
      </c>
      <c r="C51030">
        <v>868.60900000000004</v>
      </c>
      <c r="D51030">
        <v>0.58899999999999997</v>
      </c>
    </row>
    <row r="51031" spans="1:4" hidden="1" x14ac:dyDescent="0.2">
      <c r="A51031" t="s">
        <v>19</v>
      </c>
      <c r="B51031">
        <v>2354</v>
      </c>
      <c r="C51031">
        <v>868.77700000000004</v>
      </c>
      <c r="D51031">
        <v>0.58799999999999997</v>
      </c>
    </row>
    <row r="51032" spans="1:4" hidden="1" x14ac:dyDescent="0.2">
      <c r="A51032" t="s">
        <v>19</v>
      </c>
      <c r="B51032">
        <v>2355</v>
      </c>
      <c r="C51032">
        <v>868.94500000000005</v>
      </c>
      <c r="D51032">
        <v>0.58799999999999997</v>
      </c>
    </row>
    <row r="51033" spans="1:4" hidden="1" x14ac:dyDescent="0.2">
      <c r="A51033" t="s">
        <v>19</v>
      </c>
      <c r="B51033">
        <v>2356</v>
      </c>
      <c r="C51033">
        <v>869.11300000000006</v>
      </c>
      <c r="D51033">
        <v>0.58899999999999997</v>
      </c>
    </row>
    <row r="51034" spans="1:4" hidden="1" x14ac:dyDescent="0.2">
      <c r="A51034" t="s">
        <v>19</v>
      </c>
      <c r="B51034">
        <v>2357</v>
      </c>
      <c r="C51034">
        <v>869.28099999999995</v>
      </c>
      <c r="D51034">
        <v>0.58899999999999997</v>
      </c>
    </row>
    <row r="51035" spans="1:4" hidden="1" x14ac:dyDescent="0.2">
      <c r="A51035" t="s">
        <v>19</v>
      </c>
      <c r="B51035">
        <v>2358</v>
      </c>
      <c r="C51035">
        <v>869.44799999999998</v>
      </c>
      <c r="D51035">
        <v>0.58899999999999997</v>
      </c>
    </row>
    <row r="51036" spans="1:4" hidden="1" x14ac:dyDescent="0.2">
      <c r="A51036" t="s">
        <v>19</v>
      </c>
      <c r="B51036">
        <v>2359</v>
      </c>
      <c r="C51036">
        <v>869.61599999999999</v>
      </c>
      <c r="D51036">
        <v>0.58899999999999997</v>
      </c>
    </row>
    <row r="51037" spans="1:4" hidden="1" x14ac:dyDescent="0.2">
      <c r="A51037" t="s">
        <v>19</v>
      </c>
      <c r="B51037">
        <v>2360</v>
      </c>
      <c r="C51037">
        <v>869.78399999999999</v>
      </c>
      <c r="D51037">
        <v>0.58899999999999997</v>
      </c>
    </row>
    <row r="51038" spans="1:4" hidden="1" x14ac:dyDescent="0.2">
      <c r="A51038" t="s">
        <v>19</v>
      </c>
      <c r="B51038">
        <v>2361</v>
      </c>
      <c r="C51038">
        <v>869.95100000000002</v>
      </c>
      <c r="D51038">
        <v>0.58799999999999997</v>
      </c>
    </row>
    <row r="51039" spans="1:4" hidden="1" x14ac:dyDescent="0.2">
      <c r="A51039" t="s">
        <v>19</v>
      </c>
      <c r="B51039">
        <v>2362</v>
      </c>
      <c r="C51039">
        <v>870.11900000000003</v>
      </c>
      <c r="D51039">
        <v>0.58799999999999997</v>
      </c>
    </row>
    <row r="51040" spans="1:4" hidden="1" x14ac:dyDescent="0.2">
      <c r="A51040" t="s">
        <v>19</v>
      </c>
      <c r="B51040">
        <v>2363</v>
      </c>
      <c r="C51040">
        <v>870.28599999999994</v>
      </c>
      <c r="D51040">
        <v>0.58699999999999997</v>
      </c>
    </row>
    <row r="51041" spans="1:4" hidden="1" x14ac:dyDescent="0.2">
      <c r="A51041" t="s">
        <v>19</v>
      </c>
      <c r="B51041">
        <v>2364</v>
      </c>
      <c r="C51041">
        <v>870.45399999999995</v>
      </c>
      <c r="D51041">
        <v>0.58699999999999997</v>
      </c>
    </row>
    <row r="51042" spans="1:4" hidden="1" x14ac:dyDescent="0.2">
      <c r="A51042" t="s">
        <v>19</v>
      </c>
      <c r="B51042">
        <v>2365</v>
      </c>
      <c r="C51042">
        <v>870.62099999999998</v>
      </c>
      <c r="D51042">
        <v>0.58599999999999997</v>
      </c>
    </row>
    <row r="51043" spans="1:4" hidden="1" x14ac:dyDescent="0.2">
      <c r="A51043" t="s">
        <v>19</v>
      </c>
      <c r="B51043">
        <v>2366</v>
      </c>
      <c r="C51043">
        <v>870.78800000000001</v>
      </c>
      <c r="D51043">
        <v>0.58599999999999997</v>
      </c>
    </row>
    <row r="51044" spans="1:4" hidden="1" x14ac:dyDescent="0.2">
      <c r="A51044" t="s">
        <v>19</v>
      </c>
      <c r="B51044">
        <v>2367</v>
      </c>
      <c r="C51044">
        <v>870.95600000000002</v>
      </c>
      <c r="D51044">
        <v>0.58599999999999997</v>
      </c>
    </row>
    <row r="51045" spans="1:4" hidden="1" x14ac:dyDescent="0.2">
      <c r="A51045" t="s">
        <v>19</v>
      </c>
      <c r="B51045">
        <v>2368</v>
      </c>
      <c r="C51045">
        <v>871.12300000000005</v>
      </c>
      <c r="D51045">
        <v>0.58599999999999997</v>
      </c>
    </row>
    <row r="51046" spans="1:4" hidden="1" x14ac:dyDescent="0.2">
      <c r="A51046" t="s">
        <v>19</v>
      </c>
      <c r="B51046">
        <v>2369</v>
      </c>
      <c r="C51046">
        <v>871.29</v>
      </c>
      <c r="D51046">
        <v>0.58599999999999997</v>
      </c>
    </row>
    <row r="51047" spans="1:4" hidden="1" x14ac:dyDescent="0.2">
      <c r="A51047" t="s">
        <v>19</v>
      </c>
      <c r="B51047">
        <v>2370</v>
      </c>
      <c r="C51047">
        <v>871.45799999999997</v>
      </c>
      <c r="D51047">
        <v>0.58499999999999996</v>
      </c>
    </row>
    <row r="51048" spans="1:4" hidden="1" x14ac:dyDescent="0.2">
      <c r="A51048" t="s">
        <v>19</v>
      </c>
      <c r="B51048">
        <v>2371</v>
      </c>
      <c r="C51048">
        <v>871.625</v>
      </c>
      <c r="D51048">
        <v>0.58499999999999996</v>
      </c>
    </row>
    <row r="51049" spans="1:4" hidden="1" x14ac:dyDescent="0.2">
      <c r="A51049" t="s">
        <v>19</v>
      </c>
      <c r="B51049">
        <v>2372</v>
      </c>
      <c r="C51049">
        <v>871.79200000000003</v>
      </c>
      <c r="D51049">
        <v>0.58599999999999997</v>
      </c>
    </row>
    <row r="51050" spans="1:4" hidden="1" x14ac:dyDescent="0.2">
      <c r="A51050" t="s">
        <v>19</v>
      </c>
      <c r="B51050">
        <v>2373</v>
      </c>
      <c r="C51050">
        <v>871.95899999999995</v>
      </c>
      <c r="D51050">
        <v>0.58699999999999997</v>
      </c>
    </row>
    <row r="51051" spans="1:4" hidden="1" x14ac:dyDescent="0.2">
      <c r="A51051" t="s">
        <v>19</v>
      </c>
      <c r="B51051">
        <v>2374</v>
      </c>
      <c r="C51051">
        <v>872.12599999999998</v>
      </c>
      <c r="D51051">
        <v>0.58699999999999997</v>
      </c>
    </row>
    <row r="51052" spans="1:4" hidden="1" x14ac:dyDescent="0.2">
      <c r="A51052" t="s">
        <v>19</v>
      </c>
      <c r="B51052">
        <v>2375</v>
      </c>
      <c r="C51052">
        <v>872.29300000000001</v>
      </c>
      <c r="D51052">
        <v>0.58899999999999997</v>
      </c>
    </row>
    <row r="51053" spans="1:4" hidden="1" x14ac:dyDescent="0.2">
      <c r="A51053" t="s">
        <v>19</v>
      </c>
      <c r="B51053">
        <v>2376</v>
      </c>
      <c r="C51053">
        <v>872.46</v>
      </c>
      <c r="D51053">
        <v>0.58899999999999997</v>
      </c>
    </row>
    <row r="51054" spans="1:4" hidden="1" x14ac:dyDescent="0.2">
      <c r="A51054" t="s">
        <v>19</v>
      </c>
      <c r="B51054">
        <v>2377</v>
      </c>
      <c r="C51054">
        <v>872.62699999999995</v>
      </c>
      <c r="D51054">
        <v>0.59</v>
      </c>
    </row>
    <row r="51055" spans="1:4" hidden="1" x14ac:dyDescent="0.2">
      <c r="A51055" t="s">
        <v>19</v>
      </c>
      <c r="B51055">
        <v>2378</v>
      </c>
      <c r="C51055">
        <v>872.79399999999998</v>
      </c>
      <c r="D51055">
        <v>0.59</v>
      </c>
    </row>
    <row r="51056" spans="1:4" hidden="1" x14ac:dyDescent="0.2">
      <c r="A51056" t="s">
        <v>19</v>
      </c>
      <c r="B51056">
        <v>2379</v>
      </c>
      <c r="C51056">
        <v>872.96</v>
      </c>
      <c r="D51056">
        <v>0.59099999999999997</v>
      </c>
    </row>
    <row r="51057" spans="1:4" hidden="1" x14ac:dyDescent="0.2">
      <c r="A51057" t="s">
        <v>19</v>
      </c>
      <c r="B51057">
        <v>2380</v>
      </c>
      <c r="C51057">
        <v>873.12699999999995</v>
      </c>
      <c r="D51057">
        <v>0.59099999999999997</v>
      </c>
    </row>
    <row r="51058" spans="1:4" hidden="1" x14ac:dyDescent="0.2">
      <c r="A51058" t="s">
        <v>19</v>
      </c>
      <c r="B51058">
        <v>2381</v>
      </c>
      <c r="C51058">
        <v>873.29399999999998</v>
      </c>
      <c r="D51058">
        <v>0.59099999999999997</v>
      </c>
    </row>
    <row r="51059" spans="1:4" hidden="1" x14ac:dyDescent="0.2">
      <c r="A51059" t="s">
        <v>19</v>
      </c>
      <c r="B51059">
        <v>2382</v>
      </c>
      <c r="C51059">
        <v>873.46100000000001</v>
      </c>
      <c r="D51059">
        <v>0.59199999999999997</v>
      </c>
    </row>
    <row r="51060" spans="1:4" hidden="1" x14ac:dyDescent="0.2">
      <c r="A51060" t="s">
        <v>19</v>
      </c>
      <c r="B51060">
        <v>2383</v>
      </c>
      <c r="C51060">
        <v>873.62699999999995</v>
      </c>
      <c r="D51060">
        <v>0.59199999999999997</v>
      </c>
    </row>
    <row r="51061" spans="1:4" hidden="1" x14ac:dyDescent="0.2">
      <c r="A51061" t="s">
        <v>19</v>
      </c>
      <c r="B51061">
        <v>2384</v>
      </c>
      <c r="C51061">
        <v>873.79399999999998</v>
      </c>
      <c r="D51061">
        <v>0.59299999999999997</v>
      </c>
    </row>
    <row r="51062" spans="1:4" hidden="1" x14ac:dyDescent="0.2">
      <c r="A51062" t="s">
        <v>19</v>
      </c>
      <c r="B51062">
        <v>2385</v>
      </c>
      <c r="C51062">
        <v>873.96100000000001</v>
      </c>
      <c r="D51062">
        <v>0.59299999999999997</v>
      </c>
    </row>
    <row r="51063" spans="1:4" hidden="1" x14ac:dyDescent="0.2">
      <c r="A51063" t="s">
        <v>19</v>
      </c>
      <c r="B51063">
        <v>2386</v>
      </c>
      <c r="C51063">
        <v>874.12699999999995</v>
      </c>
      <c r="D51063">
        <v>0.59299999999999997</v>
      </c>
    </row>
    <row r="51064" spans="1:4" hidden="1" x14ac:dyDescent="0.2">
      <c r="A51064" t="s">
        <v>19</v>
      </c>
      <c r="B51064">
        <v>2387</v>
      </c>
      <c r="C51064">
        <v>874.29399999999998</v>
      </c>
      <c r="D51064">
        <v>0.59299999999999997</v>
      </c>
    </row>
    <row r="51065" spans="1:4" hidden="1" x14ac:dyDescent="0.2">
      <c r="A51065" t="s">
        <v>19</v>
      </c>
      <c r="B51065">
        <v>2388</v>
      </c>
      <c r="C51065">
        <v>874.46</v>
      </c>
      <c r="D51065">
        <v>0.59299999999999997</v>
      </c>
    </row>
    <row r="51066" spans="1:4" hidden="1" x14ac:dyDescent="0.2">
      <c r="A51066" t="s">
        <v>19</v>
      </c>
      <c r="B51066">
        <v>2389</v>
      </c>
      <c r="C51066">
        <v>874.62599999999998</v>
      </c>
      <c r="D51066">
        <v>0.59299999999999997</v>
      </c>
    </row>
    <row r="51067" spans="1:4" hidden="1" x14ac:dyDescent="0.2">
      <c r="A51067" t="s">
        <v>19</v>
      </c>
      <c r="B51067">
        <v>2390</v>
      </c>
      <c r="C51067">
        <v>874.79300000000001</v>
      </c>
      <c r="D51067">
        <v>0.59299999999999997</v>
      </c>
    </row>
    <row r="51068" spans="1:4" hidden="1" x14ac:dyDescent="0.2">
      <c r="A51068" t="s">
        <v>19</v>
      </c>
      <c r="B51068">
        <v>2391</v>
      </c>
      <c r="C51068">
        <v>874.95899999999995</v>
      </c>
      <c r="D51068">
        <v>0.59299999999999997</v>
      </c>
    </row>
    <row r="51069" spans="1:4" hidden="1" x14ac:dyDescent="0.2">
      <c r="A51069" t="s">
        <v>19</v>
      </c>
      <c r="B51069">
        <v>2392</v>
      </c>
      <c r="C51069">
        <v>875.125</v>
      </c>
      <c r="D51069">
        <v>0.59399999999999997</v>
      </c>
    </row>
    <row r="51070" spans="1:4" hidden="1" x14ac:dyDescent="0.2">
      <c r="A51070" t="s">
        <v>19</v>
      </c>
      <c r="B51070">
        <v>2393</v>
      </c>
      <c r="C51070">
        <v>875.29100000000005</v>
      </c>
      <c r="D51070">
        <v>0.59399999999999997</v>
      </c>
    </row>
    <row r="51071" spans="1:4" hidden="1" x14ac:dyDescent="0.2">
      <c r="A51071" t="s">
        <v>19</v>
      </c>
      <c r="B51071">
        <v>2394</v>
      </c>
      <c r="C51071">
        <v>875.45799999999997</v>
      </c>
      <c r="D51071">
        <v>0.59299999999999997</v>
      </c>
    </row>
    <row r="51072" spans="1:4" hidden="1" x14ac:dyDescent="0.2">
      <c r="A51072" t="s">
        <v>19</v>
      </c>
      <c r="B51072">
        <v>2395</v>
      </c>
      <c r="C51072">
        <v>875.62400000000002</v>
      </c>
      <c r="D51072">
        <v>0.59199999999999997</v>
      </c>
    </row>
    <row r="51073" spans="1:4" hidden="1" x14ac:dyDescent="0.2">
      <c r="A51073" t="s">
        <v>19</v>
      </c>
      <c r="B51073">
        <v>2396</v>
      </c>
      <c r="C51073">
        <v>875.79</v>
      </c>
      <c r="D51073">
        <v>0.59099999999999997</v>
      </c>
    </row>
    <row r="51074" spans="1:4" hidden="1" x14ac:dyDescent="0.2">
      <c r="A51074" t="s">
        <v>19</v>
      </c>
      <c r="B51074">
        <v>2397</v>
      </c>
      <c r="C51074">
        <v>875.95600000000002</v>
      </c>
      <c r="D51074">
        <v>0.59</v>
      </c>
    </row>
    <row r="51075" spans="1:4" hidden="1" x14ac:dyDescent="0.2">
      <c r="A51075" t="s">
        <v>19</v>
      </c>
      <c r="B51075">
        <v>2398</v>
      </c>
      <c r="C51075">
        <v>876.12199999999996</v>
      </c>
      <c r="D51075">
        <v>0.59</v>
      </c>
    </row>
    <row r="51076" spans="1:4" hidden="1" x14ac:dyDescent="0.2">
      <c r="A51076" t="s">
        <v>19</v>
      </c>
      <c r="B51076">
        <v>2399</v>
      </c>
      <c r="C51076">
        <v>876.28800000000001</v>
      </c>
      <c r="D51076">
        <v>0.59</v>
      </c>
    </row>
    <row r="51077" spans="1:4" hidden="1" x14ac:dyDescent="0.2">
      <c r="A51077" t="s">
        <v>19</v>
      </c>
      <c r="B51077">
        <v>2400</v>
      </c>
      <c r="C51077">
        <v>876.45399999999995</v>
      </c>
      <c r="D51077">
        <v>0.59</v>
      </c>
    </row>
    <row r="51078" spans="1:4" hidden="1" x14ac:dyDescent="0.2">
      <c r="A51078" t="s">
        <v>19</v>
      </c>
      <c r="B51078">
        <v>2401</v>
      </c>
      <c r="C51078">
        <v>876.62</v>
      </c>
      <c r="D51078">
        <v>0.58899999999999997</v>
      </c>
    </row>
    <row r="51079" spans="1:4" hidden="1" x14ac:dyDescent="0.2">
      <c r="A51079" t="s">
        <v>19</v>
      </c>
      <c r="B51079">
        <v>2402</v>
      </c>
      <c r="C51079">
        <v>876.78599999999994</v>
      </c>
      <c r="D51079">
        <v>0.58799999999999997</v>
      </c>
    </row>
    <row r="51080" spans="1:4" hidden="1" x14ac:dyDescent="0.2">
      <c r="A51080" t="s">
        <v>19</v>
      </c>
      <c r="B51080">
        <v>2403</v>
      </c>
      <c r="C51080">
        <v>876.95100000000002</v>
      </c>
      <c r="D51080">
        <v>0.58699999999999997</v>
      </c>
    </row>
    <row r="51081" spans="1:4" hidden="1" x14ac:dyDescent="0.2">
      <c r="A51081" t="s">
        <v>19</v>
      </c>
      <c r="B51081">
        <v>2404</v>
      </c>
      <c r="C51081">
        <v>877.11699999999996</v>
      </c>
      <c r="D51081">
        <v>0.58599999999999997</v>
      </c>
    </row>
    <row r="51082" spans="1:4" hidden="1" x14ac:dyDescent="0.2">
      <c r="A51082" t="s">
        <v>19</v>
      </c>
      <c r="B51082">
        <v>2405</v>
      </c>
      <c r="C51082">
        <v>877.28300000000002</v>
      </c>
      <c r="D51082">
        <v>0.58599999999999997</v>
      </c>
    </row>
    <row r="51083" spans="1:4" hidden="1" x14ac:dyDescent="0.2">
      <c r="A51083" t="s">
        <v>19</v>
      </c>
      <c r="B51083">
        <v>2406</v>
      </c>
      <c r="C51083">
        <v>877.44799999999998</v>
      </c>
      <c r="D51083">
        <v>0.58599999999999997</v>
      </c>
    </row>
    <row r="51084" spans="1:4" hidden="1" x14ac:dyDescent="0.2">
      <c r="A51084" t="s">
        <v>19</v>
      </c>
      <c r="B51084">
        <v>2407</v>
      </c>
      <c r="C51084">
        <v>877.61400000000003</v>
      </c>
      <c r="D51084">
        <v>0.58599999999999997</v>
      </c>
    </row>
    <row r="51085" spans="1:4" hidden="1" x14ac:dyDescent="0.2">
      <c r="A51085" t="s">
        <v>19</v>
      </c>
      <c r="B51085">
        <v>2408</v>
      </c>
      <c r="C51085">
        <v>877.78</v>
      </c>
      <c r="D51085">
        <v>0.58599999999999997</v>
      </c>
    </row>
    <row r="51086" spans="1:4" hidden="1" x14ac:dyDescent="0.2">
      <c r="A51086" t="s">
        <v>19</v>
      </c>
      <c r="B51086">
        <v>2409</v>
      </c>
      <c r="C51086">
        <v>877.94500000000005</v>
      </c>
      <c r="D51086">
        <v>0.58599999999999997</v>
      </c>
    </row>
    <row r="51087" spans="1:4" hidden="1" x14ac:dyDescent="0.2">
      <c r="A51087" t="s">
        <v>19</v>
      </c>
      <c r="B51087">
        <v>2410</v>
      </c>
      <c r="C51087">
        <v>878.11099999999999</v>
      </c>
      <c r="D51087">
        <v>0.58599999999999997</v>
      </c>
    </row>
    <row r="51088" spans="1:4" hidden="1" x14ac:dyDescent="0.2">
      <c r="A51088" t="s">
        <v>19</v>
      </c>
      <c r="B51088">
        <v>2411</v>
      </c>
      <c r="C51088">
        <v>878.27599999999995</v>
      </c>
      <c r="D51088">
        <v>0.58599999999999997</v>
      </c>
    </row>
    <row r="51089" spans="1:4" hidden="1" x14ac:dyDescent="0.2">
      <c r="A51089" t="s">
        <v>19</v>
      </c>
      <c r="B51089">
        <v>2412</v>
      </c>
      <c r="C51089">
        <v>878.44200000000001</v>
      </c>
      <c r="D51089">
        <v>0.58699999999999997</v>
      </c>
    </row>
    <row r="51090" spans="1:4" hidden="1" x14ac:dyDescent="0.2">
      <c r="A51090" t="s">
        <v>19</v>
      </c>
      <c r="B51090">
        <v>2413</v>
      </c>
      <c r="C51090">
        <v>878.60699999999997</v>
      </c>
      <c r="D51090">
        <v>0.58699999999999997</v>
      </c>
    </row>
    <row r="51091" spans="1:4" hidden="1" x14ac:dyDescent="0.2">
      <c r="A51091" t="s">
        <v>19</v>
      </c>
      <c r="B51091">
        <v>2414</v>
      </c>
      <c r="C51091">
        <v>878.77200000000005</v>
      </c>
      <c r="D51091">
        <v>0.58799999999999997</v>
      </c>
    </row>
    <row r="51092" spans="1:4" hidden="1" x14ac:dyDescent="0.2">
      <c r="A51092" t="s">
        <v>19</v>
      </c>
      <c r="B51092">
        <v>2415</v>
      </c>
      <c r="C51092">
        <v>878.93700000000001</v>
      </c>
      <c r="D51092">
        <v>0.58799999999999997</v>
      </c>
    </row>
    <row r="51093" spans="1:4" hidden="1" x14ac:dyDescent="0.2">
      <c r="A51093" t="s">
        <v>19</v>
      </c>
      <c r="B51093">
        <v>2416</v>
      </c>
      <c r="C51093">
        <v>879.10299999999995</v>
      </c>
      <c r="D51093">
        <v>0.58899999999999997</v>
      </c>
    </row>
    <row r="51094" spans="1:4" hidden="1" x14ac:dyDescent="0.2">
      <c r="A51094" t="s">
        <v>19</v>
      </c>
      <c r="B51094">
        <v>2417</v>
      </c>
      <c r="C51094">
        <v>879.26800000000003</v>
      </c>
      <c r="D51094">
        <v>0.58899999999999997</v>
      </c>
    </row>
    <row r="51095" spans="1:4" hidden="1" x14ac:dyDescent="0.2">
      <c r="A51095" t="s">
        <v>19</v>
      </c>
      <c r="B51095">
        <v>2418</v>
      </c>
      <c r="C51095">
        <v>879.43299999999999</v>
      </c>
      <c r="D51095">
        <v>0.59</v>
      </c>
    </row>
    <row r="51096" spans="1:4" hidden="1" x14ac:dyDescent="0.2">
      <c r="A51096" t="s">
        <v>19</v>
      </c>
      <c r="B51096">
        <v>2419</v>
      </c>
      <c r="C51096">
        <v>879.59799999999996</v>
      </c>
      <c r="D51096">
        <v>0.58899999999999997</v>
      </c>
    </row>
    <row r="51097" spans="1:4" hidden="1" x14ac:dyDescent="0.2">
      <c r="A51097" t="s">
        <v>19</v>
      </c>
      <c r="B51097">
        <v>2420</v>
      </c>
      <c r="C51097">
        <v>879.76300000000003</v>
      </c>
      <c r="D51097">
        <v>0.59</v>
      </c>
    </row>
    <row r="51098" spans="1:4" hidden="1" x14ac:dyDescent="0.2">
      <c r="A51098" t="s">
        <v>19</v>
      </c>
      <c r="B51098">
        <v>2421</v>
      </c>
      <c r="C51098">
        <v>879.928</v>
      </c>
      <c r="D51098">
        <v>0.59099999999999997</v>
      </c>
    </row>
    <row r="51099" spans="1:4" hidden="1" x14ac:dyDescent="0.2">
      <c r="A51099" t="s">
        <v>19</v>
      </c>
      <c r="B51099">
        <v>2422</v>
      </c>
      <c r="C51099">
        <v>880.09299999999996</v>
      </c>
      <c r="D51099">
        <v>0.59099999999999997</v>
      </c>
    </row>
    <row r="51100" spans="1:4" hidden="1" x14ac:dyDescent="0.2">
      <c r="A51100" t="s">
        <v>19</v>
      </c>
      <c r="B51100">
        <v>2423</v>
      </c>
      <c r="C51100">
        <v>880.25800000000004</v>
      </c>
      <c r="D51100">
        <v>0.59199999999999997</v>
      </c>
    </row>
    <row r="51101" spans="1:4" hidden="1" x14ac:dyDescent="0.2">
      <c r="A51101" t="s">
        <v>19</v>
      </c>
      <c r="B51101">
        <v>2424</v>
      </c>
      <c r="C51101">
        <v>880.423</v>
      </c>
      <c r="D51101">
        <v>0.59299999999999997</v>
      </c>
    </row>
    <row r="51102" spans="1:4" hidden="1" x14ac:dyDescent="0.2">
      <c r="A51102" t="s">
        <v>19</v>
      </c>
      <c r="B51102">
        <v>2425</v>
      </c>
      <c r="C51102">
        <v>880.58799999999997</v>
      </c>
      <c r="D51102">
        <v>0.59199999999999997</v>
      </c>
    </row>
    <row r="51103" spans="1:4" hidden="1" x14ac:dyDescent="0.2">
      <c r="A51103" t="s">
        <v>19</v>
      </c>
      <c r="B51103">
        <v>2426</v>
      </c>
      <c r="C51103">
        <v>880.75300000000004</v>
      </c>
      <c r="D51103">
        <v>0.59199999999999997</v>
      </c>
    </row>
    <row r="51104" spans="1:4" hidden="1" x14ac:dyDescent="0.2">
      <c r="A51104" t="s">
        <v>19</v>
      </c>
      <c r="B51104">
        <v>2427</v>
      </c>
      <c r="C51104">
        <v>880.91700000000003</v>
      </c>
      <c r="D51104">
        <v>0.59199999999999997</v>
      </c>
    </row>
    <row r="51105" spans="1:4" hidden="1" x14ac:dyDescent="0.2">
      <c r="A51105" t="s">
        <v>19</v>
      </c>
      <c r="B51105">
        <v>2428</v>
      </c>
      <c r="C51105">
        <v>881.08199999999999</v>
      </c>
      <c r="D51105">
        <v>0.59199999999999997</v>
      </c>
    </row>
    <row r="51106" spans="1:4" hidden="1" x14ac:dyDescent="0.2">
      <c r="A51106" t="s">
        <v>19</v>
      </c>
      <c r="B51106">
        <v>2429</v>
      </c>
      <c r="C51106">
        <v>881.24699999999996</v>
      </c>
      <c r="D51106">
        <v>0.59299999999999997</v>
      </c>
    </row>
    <row r="51107" spans="1:4" hidden="1" x14ac:dyDescent="0.2">
      <c r="A51107" t="s">
        <v>19</v>
      </c>
      <c r="B51107">
        <v>2430</v>
      </c>
      <c r="C51107">
        <v>881.41099999999994</v>
      </c>
      <c r="D51107">
        <v>0.59399999999999997</v>
      </c>
    </row>
    <row r="51108" spans="1:4" hidden="1" x14ac:dyDescent="0.2">
      <c r="A51108" t="s">
        <v>19</v>
      </c>
      <c r="B51108">
        <v>2431</v>
      </c>
      <c r="C51108">
        <v>881.57600000000002</v>
      </c>
      <c r="D51108">
        <v>0.59399999999999997</v>
      </c>
    </row>
    <row r="51109" spans="1:4" hidden="1" x14ac:dyDescent="0.2">
      <c r="A51109" t="s">
        <v>19</v>
      </c>
      <c r="B51109">
        <v>2432</v>
      </c>
      <c r="C51109">
        <v>881.74</v>
      </c>
      <c r="D51109">
        <v>0.59299999999999997</v>
      </c>
    </row>
    <row r="51110" spans="1:4" hidden="1" x14ac:dyDescent="0.2">
      <c r="A51110" t="s">
        <v>19</v>
      </c>
      <c r="B51110">
        <v>2433</v>
      </c>
      <c r="C51110">
        <v>881.90499999999997</v>
      </c>
      <c r="D51110">
        <v>0.59199999999999997</v>
      </c>
    </row>
    <row r="51111" spans="1:4" hidden="1" x14ac:dyDescent="0.2">
      <c r="A51111" t="s">
        <v>19</v>
      </c>
      <c r="B51111">
        <v>2434</v>
      </c>
      <c r="C51111">
        <v>882.06899999999996</v>
      </c>
      <c r="D51111">
        <v>0.59199999999999997</v>
      </c>
    </row>
    <row r="51112" spans="1:4" hidden="1" x14ac:dyDescent="0.2">
      <c r="A51112" t="s">
        <v>19</v>
      </c>
      <c r="B51112">
        <v>2435</v>
      </c>
      <c r="C51112">
        <v>882.23400000000004</v>
      </c>
      <c r="D51112">
        <v>0.59</v>
      </c>
    </row>
    <row r="51113" spans="1:4" hidden="1" x14ac:dyDescent="0.2">
      <c r="A51113" t="s">
        <v>19</v>
      </c>
      <c r="B51113">
        <v>2436</v>
      </c>
      <c r="C51113">
        <v>882.39800000000002</v>
      </c>
      <c r="D51113">
        <v>0.58899999999999997</v>
      </c>
    </row>
    <row r="51114" spans="1:4" hidden="1" x14ac:dyDescent="0.2">
      <c r="A51114" t="s">
        <v>19</v>
      </c>
      <c r="B51114">
        <v>2437</v>
      </c>
      <c r="C51114">
        <v>882.56200000000001</v>
      </c>
      <c r="D51114">
        <v>0.58899999999999997</v>
      </c>
    </row>
    <row r="51115" spans="1:4" hidden="1" x14ac:dyDescent="0.2">
      <c r="A51115" t="s">
        <v>19</v>
      </c>
      <c r="B51115">
        <v>2438</v>
      </c>
      <c r="C51115">
        <v>882.72699999999998</v>
      </c>
      <c r="D51115">
        <v>0.58899999999999997</v>
      </c>
    </row>
    <row r="51116" spans="1:4" hidden="1" x14ac:dyDescent="0.2">
      <c r="A51116" t="s">
        <v>19</v>
      </c>
      <c r="B51116">
        <v>2439</v>
      </c>
      <c r="C51116">
        <v>882.89099999999996</v>
      </c>
      <c r="D51116">
        <v>0.58799999999999997</v>
      </c>
    </row>
    <row r="51117" spans="1:4" hidden="1" x14ac:dyDescent="0.2">
      <c r="A51117" t="s">
        <v>19</v>
      </c>
      <c r="B51117">
        <v>2440</v>
      </c>
      <c r="C51117">
        <v>883.05499999999995</v>
      </c>
      <c r="D51117">
        <v>0.58799999999999997</v>
      </c>
    </row>
    <row r="51118" spans="1:4" hidden="1" x14ac:dyDescent="0.2">
      <c r="A51118" t="s">
        <v>19</v>
      </c>
      <c r="B51118">
        <v>2441</v>
      </c>
      <c r="C51118">
        <v>883.21900000000005</v>
      </c>
      <c r="D51118">
        <v>0.58599999999999997</v>
      </c>
    </row>
    <row r="51119" spans="1:4" hidden="1" x14ac:dyDescent="0.2">
      <c r="A51119" t="s">
        <v>19</v>
      </c>
      <c r="B51119">
        <v>2442</v>
      </c>
      <c r="C51119">
        <v>883.38300000000004</v>
      </c>
      <c r="D51119">
        <v>0.58499999999999996</v>
      </c>
    </row>
    <row r="51120" spans="1:4" hidden="1" x14ac:dyDescent="0.2">
      <c r="A51120" t="s">
        <v>19</v>
      </c>
      <c r="B51120">
        <v>2443</v>
      </c>
      <c r="C51120">
        <v>883.54700000000003</v>
      </c>
      <c r="D51120">
        <v>0.58399999999999996</v>
      </c>
    </row>
    <row r="51121" spans="1:4" hidden="1" x14ac:dyDescent="0.2">
      <c r="A51121" t="s">
        <v>19</v>
      </c>
      <c r="B51121">
        <v>2444</v>
      </c>
      <c r="C51121">
        <v>883.71100000000001</v>
      </c>
      <c r="D51121">
        <v>0.58399999999999996</v>
      </c>
    </row>
    <row r="51122" spans="1:4" hidden="1" x14ac:dyDescent="0.2">
      <c r="A51122" t="s">
        <v>19</v>
      </c>
      <c r="B51122">
        <v>2445</v>
      </c>
      <c r="C51122">
        <v>883.875</v>
      </c>
      <c r="D51122">
        <v>0.58399999999999996</v>
      </c>
    </row>
    <row r="51123" spans="1:4" hidden="1" x14ac:dyDescent="0.2">
      <c r="A51123" t="s">
        <v>19</v>
      </c>
      <c r="B51123">
        <v>2446</v>
      </c>
      <c r="C51123">
        <v>884.03899999999999</v>
      </c>
      <c r="D51123">
        <v>0.58399999999999996</v>
      </c>
    </row>
    <row r="51124" spans="1:4" hidden="1" x14ac:dyDescent="0.2">
      <c r="A51124" t="s">
        <v>19</v>
      </c>
      <c r="B51124">
        <v>2447</v>
      </c>
      <c r="C51124">
        <v>884.20299999999997</v>
      </c>
      <c r="D51124">
        <v>0.58399999999999996</v>
      </c>
    </row>
    <row r="51125" spans="1:4" hidden="1" x14ac:dyDescent="0.2">
      <c r="A51125" t="s">
        <v>19</v>
      </c>
      <c r="B51125">
        <v>2448</v>
      </c>
      <c r="C51125">
        <v>884.36699999999996</v>
      </c>
      <c r="D51125">
        <v>0.58399999999999996</v>
      </c>
    </row>
    <row r="51126" spans="1:4" hidden="1" x14ac:dyDescent="0.2">
      <c r="A51126" t="s">
        <v>19</v>
      </c>
      <c r="B51126">
        <v>2449</v>
      </c>
      <c r="C51126">
        <v>884.53099999999995</v>
      </c>
      <c r="D51126">
        <v>0.58299999999999996</v>
      </c>
    </row>
    <row r="51127" spans="1:4" hidden="1" x14ac:dyDescent="0.2">
      <c r="A51127" t="s">
        <v>19</v>
      </c>
      <c r="B51127">
        <v>2450</v>
      </c>
      <c r="C51127">
        <v>884.69500000000005</v>
      </c>
      <c r="D51127">
        <v>0.58299999999999996</v>
      </c>
    </row>
    <row r="51128" spans="1:4" hidden="1" x14ac:dyDescent="0.2">
      <c r="A51128" t="s">
        <v>19</v>
      </c>
      <c r="B51128">
        <v>2451</v>
      </c>
      <c r="C51128">
        <v>884.85799999999995</v>
      </c>
      <c r="D51128">
        <v>0.58299999999999996</v>
      </c>
    </row>
    <row r="51129" spans="1:4" hidden="1" x14ac:dyDescent="0.2">
      <c r="A51129" t="s">
        <v>19</v>
      </c>
      <c r="B51129">
        <v>2452</v>
      </c>
      <c r="C51129">
        <v>885.02200000000005</v>
      </c>
      <c r="D51129">
        <v>0.58299999999999996</v>
      </c>
    </row>
    <row r="51130" spans="1:4" hidden="1" x14ac:dyDescent="0.2">
      <c r="A51130" t="s">
        <v>19</v>
      </c>
      <c r="B51130">
        <v>2453</v>
      </c>
      <c r="C51130">
        <v>885.18600000000004</v>
      </c>
      <c r="D51130">
        <v>0.58199999999999996</v>
      </c>
    </row>
    <row r="51131" spans="1:4" hidden="1" x14ac:dyDescent="0.2">
      <c r="A51131" t="s">
        <v>19</v>
      </c>
      <c r="B51131">
        <v>2454</v>
      </c>
      <c r="C51131">
        <v>885.34900000000005</v>
      </c>
      <c r="D51131">
        <v>0.58199999999999996</v>
      </c>
    </row>
    <row r="51132" spans="1:4" hidden="1" x14ac:dyDescent="0.2">
      <c r="A51132" t="s">
        <v>19</v>
      </c>
      <c r="B51132">
        <v>2455</v>
      </c>
      <c r="C51132">
        <v>885.51300000000003</v>
      </c>
      <c r="D51132">
        <v>0.58199999999999996</v>
      </c>
    </row>
    <row r="51133" spans="1:4" hidden="1" x14ac:dyDescent="0.2">
      <c r="A51133" t="s">
        <v>19</v>
      </c>
      <c r="B51133">
        <v>2456</v>
      </c>
      <c r="C51133">
        <v>885.67600000000004</v>
      </c>
      <c r="D51133">
        <v>0.58299999999999996</v>
      </c>
    </row>
    <row r="51134" spans="1:4" hidden="1" x14ac:dyDescent="0.2">
      <c r="A51134" t="s">
        <v>19</v>
      </c>
      <c r="B51134">
        <v>2457</v>
      </c>
      <c r="C51134">
        <v>885.84</v>
      </c>
      <c r="D51134">
        <v>0.58299999999999996</v>
      </c>
    </row>
    <row r="51135" spans="1:4" hidden="1" x14ac:dyDescent="0.2">
      <c r="A51135" t="s">
        <v>19</v>
      </c>
      <c r="B51135">
        <v>2458</v>
      </c>
      <c r="C51135">
        <v>886.00300000000004</v>
      </c>
      <c r="D51135">
        <v>0.58399999999999996</v>
      </c>
    </row>
    <row r="51136" spans="1:4" hidden="1" x14ac:dyDescent="0.2">
      <c r="A51136" t="s">
        <v>19</v>
      </c>
      <c r="B51136">
        <v>2459</v>
      </c>
      <c r="C51136">
        <v>886.16600000000005</v>
      </c>
      <c r="D51136">
        <v>0.58399999999999996</v>
      </c>
    </row>
    <row r="51137" spans="1:4" hidden="1" x14ac:dyDescent="0.2">
      <c r="A51137" t="s">
        <v>19</v>
      </c>
      <c r="B51137">
        <v>2460</v>
      </c>
      <c r="C51137">
        <v>886.33</v>
      </c>
      <c r="D51137">
        <v>0.58499999999999996</v>
      </c>
    </row>
    <row r="51138" spans="1:4" hidden="1" x14ac:dyDescent="0.2">
      <c r="A51138" t="s">
        <v>19</v>
      </c>
      <c r="B51138">
        <v>2461</v>
      </c>
      <c r="C51138">
        <v>886.49300000000005</v>
      </c>
      <c r="D51138">
        <v>0.58599999999999997</v>
      </c>
    </row>
    <row r="51139" spans="1:4" hidden="1" x14ac:dyDescent="0.2">
      <c r="A51139" t="s">
        <v>19</v>
      </c>
      <c r="B51139">
        <v>2462</v>
      </c>
      <c r="C51139">
        <v>886.65599999999995</v>
      </c>
      <c r="D51139">
        <v>0.58699999999999997</v>
      </c>
    </row>
    <row r="51140" spans="1:4" hidden="1" x14ac:dyDescent="0.2">
      <c r="A51140" t="s">
        <v>19</v>
      </c>
      <c r="B51140">
        <v>2463</v>
      </c>
      <c r="C51140">
        <v>886.81899999999996</v>
      </c>
      <c r="D51140">
        <v>0.58799999999999997</v>
      </c>
    </row>
    <row r="51141" spans="1:4" hidden="1" x14ac:dyDescent="0.2">
      <c r="A51141" t="s">
        <v>19</v>
      </c>
      <c r="B51141">
        <v>2464</v>
      </c>
      <c r="C51141">
        <v>886.98299999999995</v>
      </c>
      <c r="D51141">
        <v>0.58899999999999997</v>
      </c>
    </row>
    <row r="51142" spans="1:4" hidden="1" x14ac:dyDescent="0.2">
      <c r="A51142" t="s">
        <v>19</v>
      </c>
      <c r="B51142">
        <v>2465</v>
      </c>
      <c r="C51142">
        <v>887.14599999999996</v>
      </c>
      <c r="D51142">
        <v>0.59</v>
      </c>
    </row>
    <row r="51143" spans="1:4" hidden="1" x14ac:dyDescent="0.2">
      <c r="A51143" t="s">
        <v>19</v>
      </c>
      <c r="B51143">
        <v>2466</v>
      </c>
      <c r="C51143">
        <v>887.30899999999997</v>
      </c>
      <c r="D51143">
        <v>0.59099999999999997</v>
      </c>
    </row>
    <row r="51144" spans="1:4" hidden="1" x14ac:dyDescent="0.2">
      <c r="A51144" t="s">
        <v>19</v>
      </c>
      <c r="B51144">
        <v>2467</v>
      </c>
      <c r="C51144">
        <v>887.47199999999998</v>
      </c>
      <c r="D51144">
        <v>0.59099999999999997</v>
      </c>
    </row>
    <row r="51145" spans="1:4" hidden="1" x14ac:dyDescent="0.2">
      <c r="A51145" t="s">
        <v>19</v>
      </c>
      <c r="B51145">
        <v>2468</v>
      </c>
      <c r="C51145">
        <v>887.63499999999999</v>
      </c>
      <c r="D51145">
        <v>0.59099999999999997</v>
      </c>
    </row>
    <row r="51146" spans="1:4" hidden="1" x14ac:dyDescent="0.2">
      <c r="A51146" t="s">
        <v>19</v>
      </c>
      <c r="B51146">
        <v>2469</v>
      </c>
      <c r="C51146">
        <v>887.798</v>
      </c>
      <c r="D51146">
        <v>0.59199999999999997</v>
      </c>
    </row>
    <row r="51147" spans="1:4" hidden="1" x14ac:dyDescent="0.2">
      <c r="A51147" t="s">
        <v>19</v>
      </c>
      <c r="B51147">
        <v>2470</v>
      </c>
      <c r="C51147">
        <v>887.96100000000001</v>
      </c>
      <c r="D51147">
        <v>0.59299999999999997</v>
      </c>
    </row>
    <row r="51148" spans="1:4" hidden="1" x14ac:dyDescent="0.2">
      <c r="A51148" t="s">
        <v>19</v>
      </c>
      <c r="B51148">
        <v>2471</v>
      </c>
      <c r="C51148">
        <v>888.12300000000005</v>
      </c>
      <c r="D51148">
        <v>0.59299999999999997</v>
      </c>
    </row>
    <row r="51149" spans="1:4" hidden="1" x14ac:dyDescent="0.2">
      <c r="A51149" t="s">
        <v>19</v>
      </c>
      <c r="B51149">
        <v>2472</v>
      </c>
      <c r="C51149">
        <v>888.28599999999994</v>
      </c>
      <c r="D51149">
        <v>0.59299999999999997</v>
      </c>
    </row>
    <row r="51150" spans="1:4" hidden="1" x14ac:dyDescent="0.2">
      <c r="A51150" t="s">
        <v>19</v>
      </c>
      <c r="B51150">
        <v>2473</v>
      </c>
      <c r="C51150">
        <v>888.44899999999996</v>
      </c>
      <c r="D51150">
        <v>0.59199999999999997</v>
      </c>
    </row>
    <row r="51151" spans="1:4" hidden="1" x14ac:dyDescent="0.2">
      <c r="A51151" t="s">
        <v>19</v>
      </c>
      <c r="B51151">
        <v>2474</v>
      </c>
      <c r="C51151">
        <v>888.61199999999997</v>
      </c>
      <c r="D51151">
        <v>0.59099999999999997</v>
      </c>
    </row>
    <row r="51152" spans="1:4" hidden="1" x14ac:dyDescent="0.2">
      <c r="A51152" t="s">
        <v>19</v>
      </c>
      <c r="B51152">
        <v>2475</v>
      </c>
      <c r="C51152">
        <v>888.774</v>
      </c>
      <c r="D51152">
        <v>0.59</v>
      </c>
    </row>
    <row r="51153" spans="1:4" hidden="1" x14ac:dyDescent="0.2">
      <c r="A51153" t="s">
        <v>19</v>
      </c>
      <c r="B51153">
        <v>2476</v>
      </c>
      <c r="C51153">
        <v>888.93700000000001</v>
      </c>
      <c r="D51153">
        <v>0.58899999999999997</v>
      </c>
    </row>
    <row r="51154" spans="1:4" hidden="1" x14ac:dyDescent="0.2">
      <c r="A51154" t="s">
        <v>19</v>
      </c>
      <c r="B51154">
        <v>2477</v>
      </c>
      <c r="C51154">
        <v>889.09900000000005</v>
      </c>
      <c r="D51154">
        <v>0.58899999999999997</v>
      </c>
    </row>
    <row r="51155" spans="1:4" hidden="1" x14ac:dyDescent="0.2">
      <c r="A51155" t="s">
        <v>19</v>
      </c>
      <c r="B51155">
        <v>2478</v>
      </c>
      <c r="C51155">
        <v>889.26199999999994</v>
      </c>
      <c r="D51155">
        <v>0.58899999999999997</v>
      </c>
    </row>
    <row r="51156" spans="1:4" hidden="1" x14ac:dyDescent="0.2">
      <c r="A51156" t="s">
        <v>19</v>
      </c>
      <c r="B51156">
        <v>2479</v>
      </c>
      <c r="C51156">
        <v>889.42399999999998</v>
      </c>
      <c r="D51156">
        <v>0.58899999999999997</v>
      </c>
    </row>
    <row r="51157" spans="1:4" hidden="1" x14ac:dyDescent="0.2">
      <c r="A51157" t="s">
        <v>19</v>
      </c>
      <c r="B51157">
        <v>2480</v>
      </c>
      <c r="C51157">
        <v>889.58699999999999</v>
      </c>
      <c r="D51157">
        <v>0.58699999999999997</v>
      </c>
    </row>
    <row r="51158" spans="1:4" hidden="1" x14ac:dyDescent="0.2">
      <c r="A51158" t="s">
        <v>19</v>
      </c>
      <c r="B51158">
        <v>2481</v>
      </c>
      <c r="C51158">
        <v>889.74900000000002</v>
      </c>
      <c r="D51158">
        <v>0.58599999999999997</v>
      </c>
    </row>
    <row r="51159" spans="1:4" hidden="1" x14ac:dyDescent="0.2">
      <c r="A51159" t="s">
        <v>19</v>
      </c>
      <c r="B51159">
        <v>2482</v>
      </c>
      <c r="C51159">
        <v>889.91200000000003</v>
      </c>
      <c r="D51159">
        <v>0.58699999999999997</v>
      </c>
    </row>
    <row r="51160" spans="1:4" hidden="1" x14ac:dyDescent="0.2">
      <c r="A51160" t="s">
        <v>19</v>
      </c>
      <c r="B51160">
        <v>2483</v>
      </c>
      <c r="C51160">
        <v>890.07399999999996</v>
      </c>
      <c r="D51160">
        <v>0.58699999999999997</v>
      </c>
    </row>
    <row r="51161" spans="1:4" hidden="1" x14ac:dyDescent="0.2">
      <c r="A51161" t="s">
        <v>19</v>
      </c>
      <c r="B51161">
        <v>2484</v>
      </c>
      <c r="C51161">
        <v>890.23599999999999</v>
      </c>
      <c r="D51161">
        <v>0.58799999999999997</v>
      </c>
    </row>
    <row r="51162" spans="1:4" hidden="1" x14ac:dyDescent="0.2">
      <c r="A51162" t="s">
        <v>19</v>
      </c>
      <c r="B51162">
        <v>2485</v>
      </c>
      <c r="C51162">
        <v>890.39800000000002</v>
      </c>
      <c r="D51162">
        <v>0.58699999999999997</v>
      </c>
    </row>
    <row r="51163" spans="1:4" hidden="1" x14ac:dyDescent="0.2">
      <c r="A51163" t="s">
        <v>19</v>
      </c>
      <c r="B51163">
        <v>2486</v>
      </c>
      <c r="C51163">
        <v>890.56100000000004</v>
      </c>
      <c r="D51163">
        <v>0.58699999999999997</v>
      </c>
    </row>
    <row r="51164" spans="1:4" hidden="1" x14ac:dyDescent="0.2">
      <c r="A51164" t="s">
        <v>19</v>
      </c>
      <c r="B51164">
        <v>2487</v>
      </c>
      <c r="C51164">
        <v>890.72299999999996</v>
      </c>
      <c r="D51164">
        <v>0.58599999999999997</v>
      </c>
    </row>
    <row r="51165" spans="1:4" hidden="1" x14ac:dyDescent="0.2">
      <c r="A51165" t="s">
        <v>19</v>
      </c>
      <c r="B51165">
        <v>2488</v>
      </c>
      <c r="C51165">
        <v>890.88499999999999</v>
      </c>
      <c r="D51165">
        <v>0.58699999999999997</v>
      </c>
    </row>
    <row r="51166" spans="1:4" hidden="1" x14ac:dyDescent="0.2">
      <c r="A51166" t="s">
        <v>19</v>
      </c>
      <c r="B51166">
        <v>2489</v>
      </c>
      <c r="C51166">
        <v>891.04700000000003</v>
      </c>
      <c r="D51166">
        <v>0.58799999999999997</v>
      </c>
    </row>
    <row r="51167" spans="1:4" hidden="1" x14ac:dyDescent="0.2">
      <c r="A51167" t="s">
        <v>19</v>
      </c>
      <c r="B51167">
        <v>2490</v>
      </c>
      <c r="C51167">
        <v>891.20899999999995</v>
      </c>
      <c r="D51167">
        <v>0.58899999999999997</v>
      </c>
    </row>
    <row r="51168" spans="1:4" hidden="1" x14ac:dyDescent="0.2">
      <c r="A51168" t="s">
        <v>19</v>
      </c>
      <c r="B51168">
        <v>2491</v>
      </c>
      <c r="C51168">
        <v>891.37099999999998</v>
      </c>
      <c r="D51168">
        <v>0.58799999999999997</v>
      </c>
    </row>
    <row r="51169" spans="1:4" hidden="1" x14ac:dyDescent="0.2">
      <c r="A51169" t="s">
        <v>19</v>
      </c>
      <c r="B51169">
        <v>2492</v>
      </c>
      <c r="C51169">
        <v>891.53300000000002</v>
      </c>
      <c r="D51169">
        <v>0.58699999999999997</v>
      </c>
    </row>
    <row r="51170" spans="1:4" hidden="1" x14ac:dyDescent="0.2">
      <c r="A51170" t="s">
        <v>19</v>
      </c>
      <c r="B51170">
        <v>2493</v>
      </c>
      <c r="C51170">
        <v>891.69500000000005</v>
      </c>
      <c r="D51170">
        <v>0.58599999999999997</v>
      </c>
    </row>
    <row r="51171" spans="1:4" hidden="1" x14ac:dyDescent="0.2">
      <c r="A51171" t="s">
        <v>19</v>
      </c>
      <c r="B51171">
        <v>2494</v>
      </c>
      <c r="C51171">
        <v>891.85599999999999</v>
      </c>
      <c r="D51171">
        <v>0.58499999999999996</v>
      </c>
    </row>
    <row r="51172" spans="1:4" hidden="1" x14ac:dyDescent="0.2">
      <c r="A51172" t="s">
        <v>19</v>
      </c>
      <c r="B51172">
        <v>2495</v>
      </c>
      <c r="C51172">
        <v>892.01800000000003</v>
      </c>
      <c r="D51172">
        <v>0.58499999999999996</v>
      </c>
    </row>
    <row r="51173" spans="1:4" hidden="1" x14ac:dyDescent="0.2">
      <c r="A51173" t="s">
        <v>19</v>
      </c>
      <c r="B51173">
        <v>2496</v>
      </c>
      <c r="C51173">
        <v>892.18</v>
      </c>
      <c r="D51173">
        <v>0.58599999999999997</v>
      </c>
    </row>
    <row r="51174" spans="1:4" hidden="1" x14ac:dyDescent="0.2">
      <c r="A51174" t="s">
        <v>19</v>
      </c>
      <c r="B51174">
        <v>2497</v>
      </c>
      <c r="C51174">
        <v>892.34199999999998</v>
      </c>
      <c r="D51174">
        <v>0.58499999999999996</v>
      </c>
    </row>
    <row r="51175" spans="1:4" hidden="1" x14ac:dyDescent="0.2">
      <c r="A51175" t="s">
        <v>19</v>
      </c>
      <c r="B51175">
        <v>2498</v>
      </c>
      <c r="C51175">
        <v>892.50300000000004</v>
      </c>
      <c r="D51175">
        <v>0.58499999999999996</v>
      </c>
    </row>
    <row r="51176" spans="1:4" hidden="1" x14ac:dyDescent="0.2">
      <c r="A51176" t="s">
        <v>19</v>
      </c>
      <c r="B51176">
        <v>2499</v>
      </c>
      <c r="C51176">
        <v>892.66499999999996</v>
      </c>
      <c r="D51176">
        <v>0.58499999999999996</v>
      </c>
    </row>
    <row r="51177" spans="1:4" hidden="1" x14ac:dyDescent="0.2">
      <c r="A51177" t="s">
        <v>19</v>
      </c>
      <c r="B51177">
        <v>2500</v>
      </c>
      <c r="C51177">
        <v>892.82600000000002</v>
      </c>
      <c r="D51177">
        <v>0.58399999999999996</v>
      </c>
    </row>
    <row r="51178" spans="1:4" hidden="1" x14ac:dyDescent="0.2">
      <c r="A51178" t="s">
        <v>19</v>
      </c>
      <c r="B51178">
        <v>2501</v>
      </c>
      <c r="C51178">
        <v>892.98800000000006</v>
      </c>
      <c r="D51178">
        <v>0.58499999999999996</v>
      </c>
    </row>
    <row r="51179" spans="1:4" hidden="1" x14ac:dyDescent="0.2">
      <c r="A51179" t="s">
        <v>19</v>
      </c>
      <c r="B51179">
        <v>2502</v>
      </c>
      <c r="C51179">
        <v>893.149</v>
      </c>
      <c r="D51179">
        <v>0.58499999999999996</v>
      </c>
    </row>
    <row r="51180" spans="1:4" hidden="1" x14ac:dyDescent="0.2">
      <c r="A51180" t="s">
        <v>19</v>
      </c>
      <c r="B51180">
        <v>2503</v>
      </c>
      <c r="C51180">
        <v>893.31100000000004</v>
      </c>
      <c r="D51180">
        <v>0.58499999999999996</v>
      </c>
    </row>
    <row r="51181" spans="1:4" hidden="1" x14ac:dyDescent="0.2">
      <c r="A51181" t="s">
        <v>19</v>
      </c>
      <c r="B51181">
        <v>2504</v>
      </c>
      <c r="C51181">
        <v>893.47199999999998</v>
      </c>
      <c r="D51181">
        <v>0.58399999999999996</v>
      </c>
    </row>
    <row r="51182" spans="1:4" hidden="1" x14ac:dyDescent="0.2">
      <c r="A51182" t="s">
        <v>19</v>
      </c>
      <c r="B51182">
        <v>2505</v>
      </c>
      <c r="C51182">
        <v>893.63300000000004</v>
      </c>
      <c r="D51182">
        <v>0.58499999999999996</v>
      </c>
    </row>
    <row r="51183" spans="1:4" hidden="1" x14ac:dyDescent="0.2">
      <c r="A51183" t="s">
        <v>19</v>
      </c>
      <c r="B51183">
        <v>2506</v>
      </c>
      <c r="C51183">
        <v>893.79499999999996</v>
      </c>
      <c r="D51183">
        <v>0.58499999999999996</v>
      </c>
    </row>
    <row r="51184" spans="1:4" hidden="1" x14ac:dyDescent="0.2">
      <c r="A51184" t="s">
        <v>19</v>
      </c>
      <c r="B51184">
        <v>2507</v>
      </c>
      <c r="C51184">
        <v>893.95600000000002</v>
      </c>
      <c r="D51184">
        <v>0.58499999999999996</v>
      </c>
    </row>
    <row r="51185" spans="1:4" hidden="1" x14ac:dyDescent="0.2">
      <c r="A51185" t="s">
        <v>19</v>
      </c>
      <c r="B51185">
        <v>2508</v>
      </c>
      <c r="C51185">
        <v>894.11699999999996</v>
      </c>
      <c r="D51185">
        <v>0.58599999999999997</v>
      </c>
    </row>
    <row r="51186" spans="1:4" hidden="1" x14ac:dyDescent="0.2">
      <c r="A51186" t="s">
        <v>19</v>
      </c>
      <c r="B51186">
        <v>2509</v>
      </c>
      <c r="C51186">
        <v>894.27800000000002</v>
      </c>
      <c r="D51186">
        <v>0.58599999999999997</v>
      </c>
    </row>
    <row r="51187" spans="1:4" hidden="1" x14ac:dyDescent="0.2">
      <c r="A51187" t="s">
        <v>19</v>
      </c>
      <c r="B51187">
        <v>2510</v>
      </c>
      <c r="C51187">
        <v>894.43899999999996</v>
      </c>
      <c r="D51187">
        <v>0.58599999999999997</v>
      </c>
    </row>
    <row r="51188" spans="1:4" hidden="1" x14ac:dyDescent="0.2">
      <c r="A51188" t="s">
        <v>19</v>
      </c>
      <c r="B51188">
        <v>2511</v>
      </c>
      <c r="C51188">
        <v>894.601</v>
      </c>
      <c r="D51188">
        <v>0.58499999999999996</v>
      </c>
    </row>
    <row r="51189" spans="1:4" hidden="1" x14ac:dyDescent="0.2">
      <c r="A51189" t="s">
        <v>19</v>
      </c>
      <c r="B51189">
        <v>2512</v>
      </c>
      <c r="C51189">
        <v>894.76199999999994</v>
      </c>
      <c r="D51189">
        <v>0.58499999999999996</v>
      </c>
    </row>
    <row r="51190" spans="1:4" hidden="1" x14ac:dyDescent="0.2">
      <c r="A51190" t="s">
        <v>19</v>
      </c>
      <c r="B51190">
        <v>2513</v>
      </c>
      <c r="C51190">
        <v>894.923</v>
      </c>
      <c r="D51190">
        <v>0.58399999999999996</v>
      </c>
    </row>
    <row r="51191" spans="1:4" hidden="1" x14ac:dyDescent="0.2">
      <c r="A51191" t="s">
        <v>19</v>
      </c>
      <c r="B51191">
        <v>2514</v>
      </c>
      <c r="C51191">
        <v>895.08299999999997</v>
      </c>
      <c r="D51191">
        <v>0.58199999999999996</v>
      </c>
    </row>
    <row r="51192" spans="1:4" hidden="1" x14ac:dyDescent="0.2">
      <c r="A51192" t="s">
        <v>19</v>
      </c>
      <c r="B51192">
        <v>2515</v>
      </c>
      <c r="C51192">
        <v>895.24400000000003</v>
      </c>
      <c r="D51192">
        <v>0.58199999999999996</v>
      </c>
    </row>
    <row r="51193" spans="1:4" hidden="1" x14ac:dyDescent="0.2">
      <c r="A51193" t="s">
        <v>19</v>
      </c>
      <c r="B51193">
        <v>2516</v>
      </c>
      <c r="C51193">
        <v>895.40499999999997</v>
      </c>
      <c r="D51193">
        <v>0.58199999999999996</v>
      </c>
    </row>
    <row r="51194" spans="1:4" hidden="1" x14ac:dyDescent="0.2">
      <c r="A51194" t="s">
        <v>19</v>
      </c>
      <c r="B51194">
        <v>2517</v>
      </c>
      <c r="C51194">
        <v>895.56600000000003</v>
      </c>
      <c r="D51194">
        <v>0.58199999999999996</v>
      </c>
    </row>
    <row r="51195" spans="1:4" hidden="1" x14ac:dyDescent="0.2">
      <c r="A51195" t="s">
        <v>19</v>
      </c>
      <c r="B51195">
        <v>2518</v>
      </c>
      <c r="C51195">
        <v>895.72699999999998</v>
      </c>
      <c r="D51195">
        <v>0.58299999999999996</v>
      </c>
    </row>
    <row r="51196" spans="1:4" hidden="1" x14ac:dyDescent="0.2">
      <c r="A51196" t="s">
        <v>19</v>
      </c>
      <c r="B51196">
        <v>2519</v>
      </c>
      <c r="C51196">
        <v>895.88699999999994</v>
      </c>
      <c r="D51196">
        <v>0.58299999999999996</v>
      </c>
    </row>
    <row r="51197" spans="1:4" hidden="1" x14ac:dyDescent="0.2">
      <c r="A51197" t="s">
        <v>19</v>
      </c>
      <c r="B51197">
        <v>2520</v>
      </c>
      <c r="C51197">
        <v>896.048</v>
      </c>
      <c r="D51197">
        <v>0.58299999999999996</v>
      </c>
    </row>
    <row r="51198" spans="1:4" hidden="1" x14ac:dyDescent="0.2">
      <c r="A51198" t="s">
        <v>19</v>
      </c>
      <c r="B51198">
        <v>2521</v>
      </c>
      <c r="C51198">
        <v>896.20899999999995</v>
      </c>
      <c r="D51198">
        <v>0.58299999999999996</v>
      </c>
    </row>
    <row r="51199" spans="1:4" hidden="1" x14ac:dyDescent="0.2">
      <c r="A51199" t="s">
        <v>19</v>
      </c>
      <c r="B51199">
        <v>2522</v>
      </c>
      <c r="C51199">
        <v>896.36900000000003</v>
      </c>
      <c r="D51199">
        <v>0.58499999999999996</v>
      </c>
    </row>
    <row r="51200" spans="1:4" hidden="1" x14ac:dyDescent="0.2">
      <c r="A51200" t="s">
        <v>19</v>
      </c>
      <c r="B51200">
        <v>2523</v>
      </c>
      <c r="C51200">
        <v>896.53</v>
      </c>
      <c r="D51200">
        <v>0.58599999999999997</v>
      </c>
    </row>
    <row r="51201" spans="1:4" hidden="1" x14ac:dyDescent="0.2">
      <c r="A51201" t="s">
        <v>19</v>
      </c>
      <c r="B51201">
        <v>2524</v>
      </c>
      <c r="C51201">
        <v>896.69</v>
      </c>
      <c r="D51201">
        <v>0.58799999999999997</v>
      </c>
    </row>
    <row r="51202" spans="1:4" hidden="1" x14ac:dyDescent="0.2">
      <c r="A51202" t="s">
        <v>19</v>
      </c>
      <c r="B51202">
        <v>2525</v>
      </c>
      <c r="C51202">
        <v>896.851</v>
      </c>
      <c r="D51202">
        <v>0.59</v>
      </c>
    </row>
    <row r="51203" spans="1:4" hidden="1" x14ac:dyDescent="0.2">
      <c r="A51203" t="s">
        <v>19</v>
      </c>
      <c r="B51203">
        <v>2526</v>
      </c>
      <c r="C51203">
        <v>897.01099999999997</v>
      </c>
      <c r="D51203">
        <v>0.59099999999999997</v>
      </c>
    </row>
    <row r="51204" spans="1:4" hidden="1" x14ac:dyDescent="0.2">
      <c r="A51204" t="s">
        <v>19</v>
      </c>
      <c r="B51204">
        <v>2527</v>
      </c>
      <c r="C51204">
        <v>897.17200000000003</v>
      </c>
      <c r="D51204">
        <v>0.59199999999999997</v>
      </c>
    </row>
    <row r="51205" spans="1:4" hidden="1" x14ac:dyDescent="0.2">
      <c r="A51205" t="s">
        <v>19</v>
      </c>
      <c r="B51205">
        <v>2528</v>
      </c>
      <c r="C51205">
        <v>897.33199999999999</v>
      </c>
      <c r="D51205">
        <v>0.59199999999999997</v>
      </c>
    </row>
    <row r="51206" spans="1:4" hidden="1" x14ac:dyDescent="0.2">
      <c r="A51206" t="s">
        <v>19</v>
      </c>
      <c r="B51206">
        <v>2529</v>
      </c>
      <c r="C51206">
        <v>897.49199999999996</v>
      </c>
      <c r="D51206">
        <v>0.59099999999999997</v>
      </c>
    </row>
    <row r="51207" spans="1:4" hidden="1" x14ac:dyDescent="0.2">
      <c r="A51207" t="s">
        <v>19</v>
      </c>
      <c r="B51207">
        <v>2530</v>
      </c>
      <c r="C51207">
        <v>897.65200000000004</v>
      </c>
      <c r="D51207">
        <v>0.59099999999999997</v>
      </c>
    </row>
    <row r="51208" spans="1:4" hidden="1" x14ac:dyDescent="0.2">
      <c r="A51208" t="s">
        <v>19</v>
      </c>
      <c r="B51208">
        <v>2531</v>
      </c>
      <c r="C51208">
        <v>897.81299999999999</v>
      </c>
      <c r="D51208">
        <v>0.58899999999999997</v>
      </c>
    </row>
    <row r="51209" spans="1:4" hidden="1" x14ac:dyDescent="0.2">
      <c r="A51209" t="s">
        <v>19</v>
      </c>
      <c r="B51209">
        <v>2532</v>
      </c>
      <c r="C51209">
        <v>897.97299999999996</v>
      </c>
      <c r="D51209">
        <v>0.58799999999999997</v>
      </c>
    </row>
    <row r="51210" spans="1:4" hidden="1" x14ac:dyDescent="0.2">
      <c r="A51210" t="s">
        <v>19</v>
      </c>
      <c r="B51210">
        <v>2533</v>
      </c>
      <c r="C51210">
        <v>898.13300000000004</v>
      </c>
      <c r="D51210">
        <v>0.58699999999999997</v>
      </c>
    </row>
    <row r="51211" spans="1:4" hidden="1" x14ac:dyDescent="0.2">
      <c r="A51211" t="s">
        <v>19</v>
      </c>
      <c r="B51211">
        <v>2534</v>
      </c>
      <c r="C51211">
        <v>898.29300000000001</v>
      </c>
      <c r="D51211">
        <v>0.58599999999999997</v>
      </c>
    </row>
    <row r="51212" spans="1:4" hidden="1" x14ac:dyDescent="0.2">
      <c r="A51212" t="s">
        <v>19</v>
      </c>
      <c r="B51212">
        <v>2535</v>
      </c>
      <c r="C51212">
        <v>898.45299999999997</v>
      </c>
      <c r="D51212">
        <v>0.58499999999999996</v>
      </c>
    </row>
    <row r="51213" spans="1:4" hidden="1" x14ac:dyDescent="0.2">
      <c r="A51213" t="s">
        <v>19</v>
      </c>
      <c r="B51213">
        <v>2536</v>
      </c>
      <c r="C51213">
        <v>898.61300000000006</v>
      </c>
      <c r="D51213">
        <v>0.58299999999999996</v>
      </c>
    </row>
    <row r="51214" spans="1:4" hidden="1" x14ac:dyDescent="0.2">
      <c r="A51214" t="s">
        <v>19</v>
      </c>
      <c r="B51214">
        <v>2537</v>
      </c>
      <c r="C51214">
        <v>898.77300000000002</v>
      </c>
      <c r="D51214">
        <v>0.58299999999999996</v>
      </c>
    </row>
    <row r="51215" spans="1:4" hidden="1" x14ac:dyDescent="0.2">
      <c r="A51215" t="s">
        <v>19</v>
      </c>
      <c r="B51215">
        <v>2538</v>
      </c>
      <c r="C51215">
        <v>898.93299999999999</v>
      </c>
      <c r="D51215">
        <v>0.58199999999999996</v>
      </c>
    </row>
    <row r="51216" spans="1:4" hidden="1" x14ac:dyDescent="0.2">
      <c r="A51216" t="s">
        <v>19</v>
      </c>
      <c r="B51216">
        <v>2539</v>
      </c>
      <c r="C51216">
        <v>899.09199999999998</v>
      </c>
      <c r="D51216">
        <v>0.58299999999999996</v>
      </c>
    </row>
    <row r="51217" spans="1:4" hidden="1" x14ac:dyDescent="0.2">
      <c r="A51217" t="s">
        <v>19</v>
      </c>
      <c r="B51217">
        <v>2540</v>
      </c>
      <c r="C51217">
        <v>899.25199999999995</v>
      </c>
      <c r="D51217">
        <v>0.58199999999999996</v>
      </c>
    </row>
    <row r="51218" spans="1:4" hidden="1" x14ac:dyDescent="0.2">
      <c r="A51218" t="s">
        <v>19</v>
      </c>
      <c r="B51218">
        <v>2541</v>
      </c>
      <c r="C51218">
        <v>899.41200000000003</v>
      </c>
      <c r="D51218">
        <v>0.58199999999999996</v>
      </c>
    </row>
    <row r="51219" spans="1:4" hidden="1" x14ac:dyDescent="0.2">
      <c r="A51219" t="s">
        <v>19</v>
      </c>
      <c r="B51219">
        <v>2542</v>
      </c>
      <c r="C51219">
        <v>899.572</v>
      </c>
      <c r="D51219">
        <v>0.58299999999999996</v>
      </c>
    </row>
    <row r="51220" spans="1:4" hidden="1" x14ac:dyDescent="0.2">
      <c r="A51220" t="s">
        <v>19</v>
      </c>
      <c r="B51220">
        <v>2543</v>
      </c>
      <c r="C51220">
        <v>899.73099999999999</v>
      </c>
      <c r="D51220">
        <v>0.58299999999999996</v>
      </c>
    </row>
    <row r="51221" spans="1:4" hidden="1" x14ac:dyDescent="0.2">
      <c r="A51221" t="s">
        <v>19</v>
      </c>
      <c r="B51221">
        <v>2544</v>
      </c>
      <c r="C51221">
        <v>899.89099999999996</v>
      </c>
      <c r="D51221">
        <v>0.58399999999999996</v>
      </c>
    </row>
    <row r="51222" spans="1:4" hidden="1" x14ac:dyDescent="0.2">
      <c r="A51222" t="s">
        <v>19</v>
      </c>
      <c r="B51222">
        <v>2545</v>
      </c>
      <c r="C51222">
        <v>900.05</v>
      </c>
      <c r="D51222">
        <v>0.58399999999999996</v>
      </c>
    </row>
    <row r="51223" spans="1:4" hidden="1" x14ac:dyDescent="0.2">
      <c r="A51223" t="s">
        <v>19</v>
      </c>
      <c r="B51223">
        <v>2546</v>
      </c>
      <c r="C51223">
        <v>900.21</v>
      </c>
      <c r="D51223">
        <v>0.58399999999999996</v>
      </c>
    </row>
    <row r="51224" spans="1:4" hidden="1" x14ac:dyDescent="0.2">
      <c r="A51224" t="s">
        <v>19</v>
      </c>
      <c r="B51224">
        <v>2547</v>
      </c>
      <c r="C51224">
        <v>900.36900000000003</v>
      </c>
      <c r="D51224">
        <v>0.58299999999999996</v>
      </c>
    </row>
    <row r="51225" spans="1:4" hidden="1" x14ac:dyDescent="0.2">
      <c r="A51225" t="s">
        <v>19</v>
      </c>
      <c r="B51225">
        <v>2548</v>
      </c>
      <c r="C51225">
        <v>900.529</v>
      </c>
      <c r="D51225">
        <v>0.58299999999999996</v>
      </c>
    </row>
    <row r="51226" spans="1:4" hidden="1" x14ac:dyDescent="0.2">
      <c r="A51226" t="s">
        <v>19</v>
      </c>
      <c r="B51226">
        <v>2549</v>
      </c>
      <c r="C51226">
        <v>900.68799999999999</v>
      </c>
      <c r="D51226">
        <v>0.58299999999999996</v>
      </c>
    </row>
    <row r="51227" spans="1:4" hidden="1" x14ac:dyDescent="0.2">
      <c r="A51227" t="s">
        <v>19</v>
      </c>
      <c r="B51227">
        <v>2550</v>
      </c>
      <c r="C51227">
        <v>900.84699999999998</v>
      </c>
      <c r="D51227">
        <v>0.58299999999999996</v>
      </c>
    </row>
    <row r="51228" spans="1:4" hidden="1" x14ac:dyDescent="0.2">
      <c r="A51228" t="s">
        <v>19</v>
      </c>
      <c r="B51228">
        <v>2551</v>
      </c>
      <c r="C51228">
        <v>901.00699999999995</v>
      </c>
      <c r="D51228">
        <v>0.58199999999999996</v>
      </c>
    </row>
    <row r="51229" spans="1:4" hidden="1" x14ac:dyDescent="0.2">
      <c r="A51229" t="s">
        <v>19</v>
      </c>
      <c r="B51229">
        <v>2552</v>
      </c>
      <c r="C51229">
        <v>901.16600000000005</v>
      </c>
      <c r="D51229">
        <v>0.58199999999999996</v>
      </c>
    </row>
    <row r="51230" spans="1:4" hidden="1" x14ac:dyDescent="0.2">
      <c r="A51230" t="s">
        <v>19</v>
      </c>
      <c r="B51230">
        <v>2553</v>
      </c>
      <c r="C51230">
        <v>901.32500000000005</v>
      </c>
      <c r="D51230">
        <v>0.58099999999999996</v>
      </c>
    </row>
    <row r="51231" spans="1:4" hidden="1" x14ac:dyDescent="0.2">
      <c r="A51231" t="s">
        <v>19</v>
      </c>
      <c r="B51231">
        <v>2554</v>
      </c>
      <c r="C51231">
        <v>901.48400000000004</v>
      </c>
      <c r="D51231">
        <v>0.58099999999999996</v>
      </c>
    </row>
    <row r="51232" spans="1:4" hidden="1" x14ac:dyDescent="0.2">
      <c r="A51232" t="s">
        <v>19</v>
      </c>
      <c r="B51232">
        <v>2555</v>
      </c>
      <c r="C51232">
        <v>901.64300000000003</v>
      </c>
      <c r="D51232">
        <v>0.58099999999999996</v>
      </c>
    </row>
    <row r="51233" spans="1:4" hidden="1" x14ac:dyDescent="0.2">
      <c r="A51233" t="s">
        <v>19</v>
      </c>
      <c r="B51233">
        <v>2556</v>
      </c>
      <c r="C51233">
        <v>901.803</v>
      </c>
      <c r="D51233">
        <v>0.58099999999999996</v>
      </c>
    </row>
    <row r="51234" spans="1:4" hidden="1" x14ac:dyDescent="0.2">
      <c r="A51234" t="s">
        <v>19</v>
      </c>
      <c r="B51234">
        <v>2557</v>
      </c>
      <c r="C51234">
        <v>901.96199999999999</v>
      </c>
      <c r="D51234">
        <v>0.58099999999999996</v>
      </c>
    </row>
    <row r="51235" spans="1:4" hidden="1" x14ac:dyDescent="0.2">
      <c r="A51235" t="s">
        <v>19</v>
      </c>
      <c r="B51235">
        <v>2558</v>
      </c>
      <c r="C51235">
        <v>902.12099999999998</v>
      </c>
      <c r="D51235">
        <v>0.58099999999999996</v>
      </c>
    </row>
    <row r="51236" spans="1:4" hidden="1" x14ac:dyDescent="0.2">
      <c r="A51236" t="s">
        <v>19</v>
      </c>
      <c r="B51236">
        <v>2559</v>
      </c>
      <c r="C51236">
        <v>902.279</v>
      </c>
      <c r="D51236">
        <v>0.58099999999999996</v>
      </c>
    </row>
    <row r="51237" spans="1:4" hidden="1" x14ac:dyDescent="0.2">
      <c r="A51237" t="s">
        <v>19</v>
      </c>
      <c r="B51237">
        <v>2560</v>
      </c>
      <c r="C51237">
        <v>902.43799999999999</v>
      </c>
      <c r="D51237">
        <v>0.58199999999999996</v>
      </c>
    </row>
    <row r="51238" spans="1:4" hidden="1" x14ac:dyDescent="0.2">
      <c r="A51238" t="s">
        <v>19</v>
      </c>
      <c r="B51238">
        <v>2561</v>
      </c>
      <c r="C51238">
        <v>902.59699999999998</v>
      </c>
      <c r="D51238">
        <v>0.58199999999999996</v>
      </c>
    </row>
    <row r="51239" spans="1:4" hidden="1" x14ac:dyDescent="0.2">
      <c r="A51239" t="s">
        <v>19</v>
      </c>
      <c r="B51239">
        <v>2562</v>
      </c>
      <c r="C51239">
        <v>902.75599999999997</v>
      </c>
      <c r="D51239">
        <v>0.58199999999999996</v>
      </c>
    </row>
    <row r="51240" spans="1:4" hidden="1" x14ac:dyDescent="0.2">
      <c r="A51240" t="s">
        <v>19</v>
      </c>
      <c r="B51240">
        <v>2563</v>
      </c>
      <c r="C51240">
        <v>902.91499999999996</v>
      </c>
      <c r="D51240">
        <v>0.58199999999999996</v>
      </c>
    </row>
    <row r="51241" spans="1:4" hidden="1" x14ac:dyDescent="0.2">
      <c r="A51241" t="s">
        <v>19</v>
      </c>
      <c r="B51241">
        <v>2564</v>
      </c>
      <c r="C51241">
        <v>903.07299999999998</v>
      </c>
      <c r="D51241">
        <v>0.58299999999999996</v>
      </c>
    </row>
    <row r="51242" spans="1:4" hidden="1" x14ac:dyDescent="0.2">
      <c r="A51242" t="s">
        <v>19</v>
      </c>
      <c r="B51242">
        <v>2565</v>
      </c>
      <c r="C51242">
        <v>903.23199999999997</v>
      </c>
      <c r="D51242">
        <v>0.58199999999999996</v>
      </c>
    </row>
    <row r="51243" spans="1:4" hidden="1" x14ac:dyDescent="0.2">
      <c r="A51243" t="s">
        <v>19</v>
      </c>
      <c r="B51243">
        <v>2566</v>
      </c>
      <c r="C51243">
        <v>903.39099999999996</v>
      </c>
      <c r="D51243">
        <v>0.58299999999999996</v>
      </c>
    </row>
    <row r="51244" spans="1:4" hidden="1" x14ac:dyDescent="0.2">
      <c r="A51244" t="s">
        <v>19</v>
      </c>
      <c r="B51244">
        <v>2567</v>
      </c>
      <c r="C51244">
        <v>903.54899999999998</v>
      </c>
      <c r="D51244">
        <v>0.58299999999999996</v>
      </c>
    </row>
    <row r="51245" spans="1:4" hidden="1" x14ac:dyDescent="0.2">
      <c r="A51245" t="s">
        <v>19</v>
      </c>
      <c r="B51245">
        <v>2568</v>
      </c>
      <c r="C51245">
        <v>903.70799999999997</v>
      </c>
      <c r="D51245">
        <v>0.58299999999999996</v>
      </c>
    </row>
    <row r="51246" spans="1:4" hidden="1" x14ac:dyDescent="0.2">
      <c r="A51246" t="s">
        <v>19</v>
      </c>
      <c r="B51246">
        <v>2569</v>
      </c>
      <c r="C51246">
        <v>903.86599999999999</v>
      </c>
      <c r="D51246">
        <v>0.58199999999999996</v>
      </c>
    </row>
    <row r="51247" spans="1:4" hidden="1" x14ac:dyDescent="0.2">
      <c r="A51247" t="s">
        <v>19</v>
      </c>
      <c r="B51247">
        <v>2570</v>
      </c>
      <c r="C51247">
        <v>904.02499999999998</v>
      </c>
      <c r="D51247">
        <v>0.58199999999999996</v>
      </c>
    </row>
    <row r="51248" spans="1:4" hidden="1" x14ac:dyDescent="0.2">
      <c r="A51248" t="s">
        <v>19</v>
      </c>
      <c r="B51248">
        <v>2571</v>
      </c>
      <c r="C51248">
        <v>904.18299999999999</v>
      </c>
      <c r="D51248">
        <v>0.58099999999999996</v>
      </c>
    </row>
    <row r="51249" spans="1:4" hidden="1" x14ac:dyDescent="0.2">
      <c r="A51249" t="s">
        <v>19</v>
      </c>
      <c r="B51249">
        <v>2572</v>
      </c>
      <c r="C51249">
        <v>904.34100000000001</v>
      </c>
      <c r="D51249">
        <v>0.57999999999999996</v>
      </c>
    </row>
    <row r="51250" spans="1:4" hidden="1" x14ac:dyDescent="0.2">
      <c r="A51250" t="s">
        <v>19</v>
      </c>
      <c r="B51250">
        <v>2573</v>
      </c>
      <c r="C51250">
        <v>904.5</v>
      </c>
      <c r="D51250">
        <v>0.57999999999999996</v>
      </c>
    </row>
    <row r="51251" spans="1:4" hidden="1" x14ac:dyDescent="0.2">
      <c r="A51251" t="s">
        <v>19</v>
      </c>
      <c r="B51251">
        <v>2574</v>
      </c>
      <c r="C51251">
        <v>904.65800000000002</v>
      </c>
      <c r="D51251">
        <v>0.57999999999999996</v>
      </c>
    </row>
    <row r="51252" spans="1:4" hidden="1" x14ac:dyDescent="0.2">
      <c r="A51252" t="s">
        <v>19</v>
      </c>
      <c r="B51252">
        <v>2575</v>
      </c>
      <c r="C51252">
        <v>904.81600000000003</v>
      </c>
      <c r="D51252">
        <v>0.57899999999999996</v>
      </c>
    </row>
    <row r="51253" spans="1:4" hidden="1" x14ac:dyDescent="0.2">
      <c r="A51253" t="s">
        <v>19</v>
      </c>
      <c r="B51253">
        <v>2576</v>
      </c>
      <c r="C51253">
        <v>904.97400000000005</v>
      </c>
      <c r="D51253">
        <v>0.57899999999999996</v>
      </c>
    </row>
    <row r="51254" spans="1:4" hidden="1" x14ac:dyDescent="0.2">
      <c r="A51254" t="s">
        <v>19</v>
      </c>
      <c r="B51254">
        <v>2577</v>
      </c>
      <c r="C51254">
        <v>905.13199999999995</v>
      </c>
      <c r="D51254">
        <v>0.57899999999999996</v>
      </c>
    </row>
    <row r="51255" spans="1:4" hidden="1" x14ac:dyDescent="0.2">
      <c r="A51255" t="s">
        <v>19</v>
      </c>
      <c r="B51255">
        <v>2578</v>
      </c>
      <c r="C51255">
        <v>905.29100000000005</v>
      </c>
      <c r="D51255">
        <v>0.57799999999999996</v>
      </c>
    </row>
    <row r="51256" spans="1:4" hidden="1" x14ac:dyDescent="0.2">
      <c r="A51256" t="s">
        <v>19</v>
      </c>
      <c r="B51256">
        <v>2579</v>
      </c>
      <c r="C51256">
        <v>905.44899999999996</v>
      </c>
      <c r="D51256">
        <v>0.57799999999999996</v>
      </c>
    </row>
    <row r="51257" spans="1:4" hidden="1" x14ac:dyDescent="0.2">
      <c r="A51257" t="s">
        <v>19</v>
      </c>
      <c r="B51257">
        <v>2580</v>
      </c>
      <c r="C51257">
        <v>905.60699999999997</v>
      </c>
      <c r="D51257">
        <v>0.57799999999999996</v>
      </c>
    </row>
    <row r="51258" spans="1:4" hidden="1" x14ac:dyDescent="0.2">
      <c r="A51258" t="s">
        <v>19</v>
      </c>
      <c r="B51258">
        <v>2581</v>
      </c>
      <c r="C51258">
        <v>905.76400000000001</v>
      </c>
      <c r="D51258">
        <v>0.57799999999999996</v>
      </c>
    </row>
    <row r="51259" spans="1:4" hidden="1" x14ac:dyDescent="0.2">
      <c r="A51259" t="s">
        <v>19</v>
      </c>
      <c r="B51259">
        <v>2582</v>
      </c>
      <c r="C51259">
        <v>905.92200000000003</v>
      </c>
      <c r="D51259">
        <v>0.57799999999999996</v>
      </c>
    </row>
    <row r="51260" spans="1:4" hidden="1" x14ac:dyDescent="0.2">
      <c r="A51260" t="s">
        <v>19</v>
      </c>
      <c r="B51260">
        <v>2583</v>
      </c>
      <c r="C51260">
        <v>906.08</v>
      </c>
      <c r="D51260">
        <v>0.57799999999999996</v>
      </c>
    </row>
    <row r="51261" spans="1:4" hidden="1" x14ac:dyDescent="0.2">
      <c r="A51261" t="s">
        <v>19</v>
      </c>
      <c r="B51261">
        <v>2584</v>
      </c>
      <c r="C51261">
        <v>906.23800000000006</v>
      </c>
      <c r="D51261">
        <v>0.57799999999999996</v>
      </c>
    </row>
    <row r="51262" spans="1:4" hidden="1" x14ac:dyDescent="0.2">
      <c r="A51262" t="s">
        <v>19</v>
      </c>
      <c r="B51262">
        <v>2585</v>
      </c>
      <c r="C51262">
        <v>906.39599999999996</v>
      </c>
      <c r="D51262">
        <v>0.57899999999999996</v>
      </c>
    </row>
    <row r="51263" spans="1:4" hidden="1" x14ac:dyDescent="0.2">
      <c r="A51263" t="s">
        <v>19</v>
      </c>
      <c r="B51263">
        <v>2586</v>
      </c>
      <c r="C51263">
        <v>906.553</v>
      </c>
      <c r="D51263">
        <v>0.57799999999999996</v>
      </c>
    </row>
    <row r="51264" spans="1:4" hidden="1" x14ac:dyDescent="0.2">
      <c r="A51264" t="s">
        <v>19</v>
      </c>
      <c r="B51264">
        <v>2587</v>
      </c>
      <c r="C51264">
        <v>906.71100000000001</v>
      </c>
      <c r="D51264">
        <v>0.57799999999999996</v>
      </c>
    </row>
    <row r="51265" spans="1:4" hidden="1" x14ac:dyDescent="0.2">
      <c r="A51265" t="s">
        <v>19</v>
      </c>
      <c r="B51265">
        <v>2588</v>
      </c>
      <c r="C51265">
        <v>906.86900000000003</v>
      </c>
      <c r="D51265">
        <v>0.57799999999999996</v>
      </c>
    </row>
    <row r="51266" spans="1:4" hidden="1" x14ac:dyDescent="0.2">
      <c r="A51266" t="s">
        <v>19</v>
      </c>
      <c r="B51266">
        <v>2589</v>
      </c>
      <c r="C51266">
        <v>907.02599999999995</v>
      </c>
      <c r="D51266">
        <v>0.57799999999999996</v>
      </c>
    </row>
    <row r="51267" spans="1:4" hidden="1" x14ac:dyDescent="0.2">
      <c r="A51267" t="s">
        <v>19</v>
      </c>
      <c r="B51267">
        <v>2590</v>
      </c>
      <c r="C51267">
        <v>907.18399999999997</v>
      </c>
      <c r="D51267">
        <v>0.57599999999999996</v>
      </c>
    </row>
    <row r="51268" spans="1:4" hidden="1" x14ac:dyDescent="0.2">
      <c r="A51268" t="s">
        <v>19</v>
      </c>
      <c r="B51268">
        <v>2591</v>
      </c>
      <c r="C51268">
        <v>907.34100000000001</v>
      </c>
      <c r="D51268">
        <v>0.57499999999999996</v>
      </c>
    </row>
    <row r="51269" spans="1:4" hidden="1" x14ac:dyDescent="0.2">
      <c r="A51269" t="s">
        <v>19</v>
      </c>
      <c r="B51269">
        <v>2592</v>
      </c>
      <c r="C51269">
        <v>907.49900000000002</v>
      </c>
      <c r="D51269">
        <v>0.57399999999999995</v>
      </c>
    </row>
    <row r="51270" spans="1:4" hidden="1" x14ac:dyDescent="0.2">
      <c r="A51270" t="s">
        <v>19</v>
      </c>
      <c r="B51270">
        <v>2593</v>
      </c>
      <c r="C51270">
        <v>907.65599999999995</v>
      </c>
      <c r="D51270">
        <v>0.57399999999999995</v>
      </c>
    </row>
    <row r="51271" spans="1:4" hidden="1" x14ac:dyDescent="0.2">
      <c r="A51271" t="s">
        <v>19</v>
      </c>
      <c r="B51271">
        <v>2594</v>
      </c>
      <c r="C51271">
        <v>907.81399999999996</v>
      </c>
      <c r="D51271">
        <v>0.57499999999999996</v>
      </c>
    </row>
    <row r="51272" spans="1:4" hidden="1" x14ac:dyDescent="0.2">
      <c r="A51272" t="s">
        <v>19</v>
      </c>
      <c r="B51272">
        <v>2595</v>
      </c>
      <c r="C51272">
        <v>907.971</v>
      </c>
      <c r="D51272">
        <v>0.57499999999999996</v>
      </c>
    </row>
    <row r="51273" spans="1:4" hidden="1" x14ac:dyDescent="0.2">
      <c r="A51273" t="s">
        <v>19</v>
      </c>
      <c r="B51273">
        <v>2596</v>
      </c>
      <c r="C51273">
        <v>908.12800000000004</v>
      </c>
      <c r="D51273">
        <v>0.57599999999999996</v>
      </c>
    </row>
    <row r="51274" spans="1:4" hidden="1" x14ac:dyDescent="0.2">
      <c r="A51274" t="s">
        <v>19</v>
      </c>
      <c r="B51274">
        <v>2597</v>
      </c>
      <c r="C51274">
        <v>908.28499999999997</v>
      </c>
      <c r="D51274">
        <v>0.57599999999999996</v>
      </c>
    </row>
    <row r="51275" spans="1:4" hidden="1" x14ac:dyDescent="0.2">
      <c r="A51275" t="s">
        <v>19</v>
      </c>
      <c r="B51275">
        <v>2598</v>
      </c>
      <c r="C51275">
        <v>908.44200000000001</v>
      </c>
      <c r="D51275">
        <v>0.57599999999999996</v>
      </c>
    </row>
    <row r="51276" spans="1:4" hidden="1" x14ac:dyDescent="0.2">
      <c r="A51276" t="s">
        <v>19</v>
      </c>
      <c r="B51276">
        <v>2599</v>
      </c>
      <c r="C51276">
        <v>908.6</v>
      </c>
      <c r="D51276">
        <v>0.57699999999999996</v>
      </c>
    </row>
    <row r="51277" spans="1:4" hidden="1" x14ac:dyDescent="0.2">
      <c r="A51277" t="s">
        <v>19</v>
      </c>
      <c r="B51277">
        <v>2600</v>
      </c>
      <c r="C51277">
        <v>908.75699999999995</v>
      </c>
      <c r="D51277">
        <v>0.57799999999999996</v>
      </c>
    </row>
    <row r="51278" spans="1:4" hidden="1" x14ac:dyDescent="0.2">
      <c r="A51278" t="s">
        <v>19</v>
      </c>
      <c r="B51278">
        <v>2601</v>
      </c>
      <c r="C51278">
        <v>908.91399999999999</v>
      </c>
      <c r="D51278">
        <v>0.57899999999999996</v>
      </c>
    </row>
    <row r="51279" spans="1:4" hidden="1" x14ac:dyDescent="0.2">
      <c r="A51279" t="s">
        <v>19</v>
      </c>
      <c r="B51279">
        <v>2602</v>
      </c>
      <c r="C51279">
        <v>909.07100000000003</v>
      </c>
      <c r="D51279">
        <v>0.57999999999999996</v>
      </c>
    </row>
    <row r="51280" spans="1:4" hidden="1" x14ac:dyDescent="0.2">
      <c r="A51280" t="s">
        <v>19</v>
      </c>
      <c r="B51280">
        <v>2603</v>
      </c>
      <c r="C51280">
        <v>909.22799999999995</v>
      </c>
      <c r="D51280">
        <v>0.58199999999999996</v>
      </c>
    </row>
    <row r="51281" spans="1:4" hidden="1" x14ac:dyDescent="0.2">
      <c r="A51281" t="s">
        <v>19</v>
      </c>
      <c r="B51281">
        <v>2604</v>
      </c>
      <c r="C51281">
        <v>909.38499999999999</v>
      </c>
      <c r="D51281">
        <v>0.58199999999999996</v>
      </c>
    </row>
    <row r="51282" spans="1:4" hidden="1" x14ac:dyDescent="0.2">
      <c r="A51282" t="s">
        <v>19</v>
      </c>
      <c r="B51282">
        <v>2605</v>
      </c>
      <c r="C51282">
        <v>909.54100000000005</v>
      </c>
      <c r="D51282">
        <v>0.58299999999999996</v>
      </c>
    </row>
    <row r="51283" spans="1:4" hidden="1" x14ac:dyDescent="0.2">
      <c r="A51283" t="s">
        <v>19</v>
      </c>
      <c r="B51283">
        <v>2606</v>
      </c>
      <c r="C51283">
        <v>909.69799999999998</v>
      </c>
      <c r="D51283">
        <v>0.58399999999999996</v>
      </c>
    </row>
    <row r="51284" spans="1:4" hidden="1" x14ac:dyDescent="0.2">
      <c r="A51284" t="s">
        <v>19</v>
      </c>
      <c r="B51284">
        <v>2607</v>
      </c>
      <c r="C51284">
        <v>909.85500000000002</v>
      </c>
      <c r="D51284">
        <v>0.58299999999999996</v>
      </c>
    </row>
    <row r="51285" spans="1:4" hidden="1" x14ac:dyDescent="0.2">
      <c r="A51285" t="s">
        <v>19</v>
      </c>
      <c r="B51285">
        <v>2608</v>
      </c>
      <c r="C51285">
        <v>910.01199999999994</v>
      </c>
      <c r="D51285">
        <v>0.58199999999999996</v>
      </c>
    </row>
    <row r="51286" spans="1:4" hidden="1" x14ac:dyDescent="0.2">
      <c r="A51286" t="s">
        <v>19</v>
      </c>
      <c r="B51286">
        <v>2609</v>
      </c>
      <c r="C51286">
        <v>910.16800000000001</v>
      </c>
      <c r="D51286">
        <v>0.58099999999999996</v>
      </c>
    </row>
    <row r="51287" spans="1:4" hidden="1" x14ac:dyDescent="0.2">
      <c r="A51287" t="s">
        <v>19</v>
      </c>
      <c r="B51287">
        <v>2610</v>
      </c>
      <c r="C51287">
        <v>910.32500000000005</v>
      </c>
      <c r="D51287">
        <v>0.58099999999999996</v>
      </c>
    </row>
    <row r="51288" spans="1:4" hidden="1" x14ac:dyDescent="0.2">
      <c r="A51288" t="s">
        <v>19</v>
      </c>
      <c r="B51288">
        <v>2611</v>
      </c>
      <c r="C51288">
        <v>910.48199999999997</v>
      </c>
      <c r="D51288">
        <v>0.58199999999999996</v>
      </c>
    </row>
    <row r="51289" spans="1:4" hidden="1" x14ac:dyDescent="0.2">
      <c r="A51289" t="s">
        <v>19</v>
      </c>
      <c r="B51289">
        <v>2612</v>
      </c>
      <c r="C51289">
        <v>910.63800000000003</v>
      </c>
      <c r="D51289">
        <v>0.58199999999999996</v>
      </c>
    </row>
    <row r="51290" spans="1:4" hidden="1" x14ac:dyDescent="0.2">
      <c r="A51290" t="s">
        <v>19</v>
      </c>
      <c r="B51290">
        <v>2613</v>
      </c>
      <c r="C51290">
        <v>910.79499999999996</v>
      </c>
      <c r="D51290">
        <v>0.58099999999999996</v>
      </c>
    </row>
    <row r="51291" spans="1:4" hidden="1" x14ac:dyDescent="0.2">
      <c r="A51291" t="s">
        <v>19</v>
      </c>
      <c r="B51291">
        <v>2614</v>
      </c>
      <c r="C51291">
        <v>910.95100000000002</v>
      </c>
      <c r="D51291">
        <v>0.57999999999999996</v>
      </c>
    </row>
    <row r="51292" spans="1:4" hidden="1" x14ac:dyDescent="0.2">
      <c r="A51292" t="s">
        <v>19</v>
      </c>
      <c r="B51292">
        <v>2615</v>
      </c>
      <c r="C51292">
        <v>911.10699999999997</v>
      </c>
      <c r="D51292">
        <v>0.57899999999999996</v>
      </c>
    </row>
    <row r="51293" spans="1:4" hidden="1" x14ac:dyDescent="0.2">
      <c r="A51293" t="s">
        <v>19</v>
      </c>
      <c r="B51293">
        <v>2616</v>
      </c>
      <c r="C51293">
        <v>911.26400000000001</v>
      </c>
      <c r="D51293">
        <v>0.57799999999999996</v>
      </c>
    </row>
    <row r="51294" spans="1:4" hidden="1" x14ac:dyDescent="0.2">
      <c r="A51294" t="s">
        <v>19</v>
      </c>
      <c r="B51294">
        <v>2617</v>
      </c>
      <c r="C51294">
        <v>911.42</v>
      </c>
      <c r="D51294">
        <v>0.57799999999999996</v>
      </c>
    </row>
    <row r="51295" spans="1:4" hidden="1" x14ac:dyDescent="0.2">
      <c r="A51295" t="s">
        <v>19</v>
      </c>
      <c r="B51295">
        <v>2618</v>
      </c>
      <c r="C51295">
        <v>911.57600000000002</v>
      </c>
      <c r="D51295">
        <v>0.57799999999999996</v>
      </c>
    </row>
    <row r="51296" spans="1:4" hidden="1" x14ac:dyDescent="0.2">
      <c r="A51296" t="s">
        <v>19</v>
      </c>
      <c r="B51296">
        <v>2619</v>
      </c>
      <c r="C51296">
        <v>911.73299999999995</v>
      </c>
      <c r="D51296">
        <v>0.57699999999999996</v>
      </c>
    </row>
    <row r="51297" spans="1:4" hidden="1" x14ac:dyDescent="0.2">
      <c r="A51297" t="s">
        <v>19</v>
      </c>
      <c r="B51297">
        <v>2620</v>
      </c>
      <c r="C51297">
        <v>911.88900000000001</v>
      </c>
      <c r="D51297">
        <v>0.57599999999999996</v>
      </c>
    </row>
    <row r="51298" spans="1:4" hidden="1" x14ac:dyDescent="0.2">
      <c r="A51298" t="s">
        <v>19</v>
      </c>
      <c r="B51298">
        <v>2621</v>
      </c>
      <c r="C51298">
        <v>912.04499999999996</v>
      </c>
      <c r="D51298">
        <v>0.57499999999999996</v>
      </c>
    </row>
    <row r="51299" spans="1:4" hidden="1" x14ac:dyDescent="0.2">
      <c r="A51299" t="s">
        <v>19</v>
      </c>
      <c r="B51299">
        <v>2622</v>
      </c>
      <c r="C51299">
        <v>912.20100000000002</v>
      </c>
      <c r="D51299">
        <v>0.57399999999999995</v>
      </c>
    </row>
    <row r="51300" spans="1:4" hidden="1" x14ac:dyDescent="0.2">
      <c r="A51300" t="s">
        <v>19</v>
      </c>
      <c r="B51300">
        <v>2623</v>
      </c>
      <c r="C51300">
        <v>912.35699999999997</v>
      </c>
      <c r="D51300">
        <v>0.57199999999999995</v>
      </c>
    </row>
    <row r="51301" spans="1:4" hidden="1" x14ac:dyDescent="0.2">
      <c r="A51301" t="s">
        <v>19</v>
      </c>
      <c r="B51301">
        <v>2624</v>
      </c>
      <c r="C51301">
        <v>912.51300000000003</v>
      </c>
      <c r="D51301">
        <v>0.57099999999999995</v>
      </c>
    </row>
    <row r="51302" spans="1:4" hidden="1" x14ac:dyDescent="0.2">
      <c r="A51302" t="s">
        <v>19</v>
      </c>
      <c r="B51302">
        <v>2625</v>
      </c>
      <c r="C51302">
        <v>912.66899999999998</v>
      </c>
      <c r="D51302">
        <v>0.56999999999999995</v>
      </c>
    </row>
    <row r="51303" spans="1:4" hidden="1" x14ac:dyDescent="0.2">
      <c r="A51303" t="s">
        <v>19</v>
      </c>
      <c r="B51303">
        <v>2626</v>
      </c>
      <c r="C51303">
        <v>912.82500000000005</v>
      </c>
      <c r="D51303">
        <v>0.56899999999999995</v>
      </c>
    </row>
    <row r="51304" spans="1:4" hidden="1" x14ac:dyDescent="0.2">
      <c r="A51304" t="s">
        <v>19</v>
      </c>
      <c r="B51304">
        <v>2627</v>
      </c>
      <c r="C51304">
        <v>912.98099999999999</v>
      </c>
      <c r="D51304">
        <v>0.56899999999999995</v>
      </c>
    </row>
    <row r="51305" spans="1:4" hidden="1" x14ac:dyDescent="0.2">
      <c r="A51305" t="s">
        <v>19</v>
      </c>
      <c r="B51305">
        <v>2628</v>
      </c>
      <c r="C51305">
        <v>913.13599999999997</v>
      </c>
      <c r="D51305">
        <v>0.56999999999999995</v>
      </c>
    </row>
    <row r="51306" spans="1:4" hidden="1" x14ac:dyDescent="0.2">
      <c r="A51306" t="s">
        <v>19</v>
      </c>
      <c r="B51306">
        <v>2629</v>
      </c>
      <c r="C51306">
        <v>913.29200000000003</v>
      </c>
      <c r="D51306">
        <v>0.56999999999999995</v>
      </c>
    </row>
    <row r="51307" spans="1:4" hidden="1" x14ac:dyDescent="0.2">
      <c r="A51307" t="s">
        <v>19</v>
      </c>
      <c r="B51307">
        <v>2630</v>
      </c>
      <c r="C51307">
        <v>913.44799999999998</v>
      </c>
      <c r="D51307">
        <v>0.57099999999999995</v>
      </c>
    </row>
    <row r="51308" spans="1:4" hidden="1" x14ac:dyDescent="0.2">
      <c r="A51308" t="s">
        <v>19</v>
      </c>
      <c r="B51308">
        <v>2631</v>
      </c>
      <c r="C51308">
        <v>913.60400000000004</v>
      </c>
      <c r="D51308">
        <v>0.56999999999999995</v>
      </c>
    </row>
    <row r="51309" spans="1:4" hidden="1" x14ac:dyDescent="0.2">
      <c r="A51309" t="s">
        <v>19</v>
      </c>
      <c r="B51309">
        <v>2632</v>
      </c>
      <c r="C51309">
        <v>913.75900000000001</v>
      </c>
      <c r="D51309">
        <v>0.56999999999999995</v>
      </c>
    </row>
    <row r="51310" spans="1:4" hidden="1" x14ac:dyDescent="0.2">
      <c r="A51310" t="s">
        <v>19</v>
      </c>
      <c r="B51310">
        <v>2633</v>
      </c>
      <c r="C51310">
        <v>913.91499999999996</v>
      </c>
      <c r="D51310">
        <v>0.56999999999999995</v>
      </c>
    </row>
    <row r="51311" spans="1:4" hidden="1" x14ac:dyDescent="0.2">
      <c r="A51311" t="s">
        <v>19</v>
      </c>
      <c r="B51311">
        <v>2634</v>
      </c>
      <c r="C51311">
        <v>914.07</v>
      </c>
      <c r="D51311">
        <v>0.56999999999999995</v>
      </c>
    </row>
    <row r="51312" spans="1:4" hidden="1" x14ac:dyDescent="0.2">
      <c r="A51312" t="s">
        <v>19</v>
      </c>
      <c r="B51312">
        <v>2635</v>
      </c>
      <c r="C51312">
        <v>914.226</v>
      </c>
      <c r="D51312">
        <v>0.56899999999999995</v>
      </c>
    </row>
    <row r="51313" spans="1:4" hidden="1" x14ac:dyDescent="0.2">
      <c r="A51313" t="s">
        <v>19</v>
      </c>
      <c r="B51313">
        <v>2636</v>
      </c>
      <c r="C51313">
        <v>914.38099999999997</v>
      </c>
      <c r="D51313">
        <v>0.56899999999999995</v>
      </c>
    </row>
    <row r="51314" spans="1:4" hidden="1" x14ac:dyDescent="0.2">
      <c r="A51314" t="s">
        <v>19</v>
      </c>
      <c r="B51314">
        <v>2637</v>
      </c>
      <c r="C51314">
        <v>914.53700000000003</v>
      </c>
      <c r="D51314">
        <v>0.56999999999999995</v>
      </c>
    </row>
    <row r="51315" spans="1:4" hidden="1" x14ac:dyDescent="0.2">
      <c r="A51315" t="s">
        <v>19</v>
      </c>
      <c r="B51315">
        <v>2638</v>
      </c>
      <c r="C51315">
        <v>914.69200000000001</v>
      </c>
      <c r="D51315">
        <v>0.56899999999999995</v>
      </c>
    </row>
    <row r="51316" spans="1:4" hidden="1" x14ac:dyDescent="0.2">
      <c r="A51316" t="s">
        <v>19</v>
      </c>
      <c r="B51316">
        <v>2639</v>
      </c>
      <c r="C51316">
        <v>914.84699999999998</v>
      </c>
      <c r="D51316">
        <v>0.56899999999999995</v>
      </c>
    </row>
    <row r="51317" spans="1:4" hidden="1" x14ac:dyDescent="0.2">
      <c r="A51317" t="s">
        <v>19</v>
      </c>
      <c r="B51317">
        <v>2640</v>
      </c>
      <c r="C51317">
        <v>915.00300000000004</v>
      </c>
      <c r="D51317">
        <v>0.56799999999999995</v>
      </c>
    </row>
    <row r="51318" spans="1:4" hidden="1" x14ac:dyDescent="0.2">
      <c r="A51318" t="s">
        <v>19</v>
      </c>
      <c r="B51318">
        <v>2641</v>
      </c>
      <c r="C51318">
        <v>915.15800000000002</v>
      </c>
      <c r="D51318">
        <v>0.56699999999999995</v>
      </c>
    </row>
    <row r="51319" spans="1:4" hidden="1" x14ac:dyDescent="0.2">
      <c r="A51319" t="s">
        <v>19</v>
      </c>
      <c r="B51319">
        <v>2642</v>
      </c>
      <c r="C51319">
        <v>915.31299999999999</v>
      </c>
      <c r="D51319">
        <v>0.56699999999999995</v>
      </c>
    </row>
    <row r="51320" spans="1:4" hidden="1" x14ac:dyDescent="0.2">
      <c r="A51320" t="s">
        <v>19</v>
      </c>
      <c r="B51320">
        <v>2643</v>
      </c>
      <c r="C51320">
        <v>915.46799999999996</v>
      </c>
      <c r="D51320">
        <v>0.56699999999999995</v>
      </c>
    </row>
    <row r="51321" spans="1:4" hidden="1" x14ac:dyDescent="0.2">
      <c r="A51321" t="s">
        <v>19</v>
      </c>
      <c r="B51321">
        <v>2644</v>
      </c>
      <c r="C51321">
        <v>915.62300000000005</v>
      </c>
      <c r="D51321">
        <v>0.56799999999999995</v>
      </c>
    </row>
    <row r="51322" spans="1:4" hidden="1" x14ac:dyDescent="0.2">
      <c r="A51322" t="s">
        <v>19</v>
      </c>
      <c r="B51322">
        <v>2645</v>
      </c>
      <c r="C51322">
        <v>915.77800000000002</v>
      </c>
      <c r="D51322">
        <v>0.56799999999999995</v>
      </c>
    </row>
    <row r="51323" spans="1:4" hidden="1" x14ac:dyDescent="0.2">
      <c r="A51323" t="s">
        <v>19</v>
      </c>
      <c r="B51323">
        <v>2646</v>
      </c>
      <c r="C51323">
        <v>915.93299999999999</v>
      </c>
      <c r="D51323">
        <v>0.56899999999999995</v>
      </c>
    </row>
    <row r="51324" spans="1:4" hidden="1" x14ac:dyDescent="0.2">
      <c r="A51324" t="s">
        <v>19</v>
      </c>
      <c r="B51324">
        <v>2647</v>
      </c>
      <c r="C51324">
        <v>916.08799999999997</v>
      </c>
      <c r="D51324">
        <v>0.56899999999999995</v>
      </c>
    </row>
    <row r="51325" spans="1:4" hidden="1" x14ac:dyDescent="0.2">
      <c r="A51325" t="s">
        <v>19</v>
      </c>
      <c r="B51325">
        <v>2648</v>
      </c>
      <c r="C51325">
        <v>916.24300000000005</v>
      </c>
      <c r="D51325">
        <v>0.56999999999999995</v>
      </c>
    </row>
    <row r="51326" spans="1:4" hidden="1" x14ac:dyDescent="0.2">
      <c r="A51326" t="s">
        <v>19</v>
      </c>
      <c r="B51326">
        <v>2649</v>
      </c>
      <c r="C51326">
        <v>916.39800000000002</v>
      </c>
      <c r="D51326">
        <v>0.56999999999999995</v>
      </c>
    </row>
    <row r="51327" spans="1:4" hidden="1" x14ac:dyDescent="0.2">
      <c r="A51327" t="s">
        <v>19</v>
      </c>
      <c r="B51327">
        <v>2650</v>
      </c>
      <c r="C51327">
        <v>916.553</v>
      </c>
      <c r="D51327">
        <v>0.57099999999999995</v>
      </c>
    </row>
    <row r="51328" spans="1:4" hidden="1" x14ac:dyDescent="0.2">
      <c r="A51328" t="s">
        <v>19</v>
      </c>
      <c r="B51328">
        <v>2651</v>
      </c>
      <c r="C51328">
        <v>916.70699999999999</v>
      </c>
      <c r="D51328">
        <v>0.57099999999999995</v>
      </c>
    </row>
    <row r="51329" spans="1:4" hidden="1" x14ac:dyDescent="0.2">
      <c r="A51329" t="s">
        <v>19</v>
      </c>
      <c r="B51329">
        <v>2652</v>
      </c>
      <c r="C51329">
        <v>916.86199999999997</v>
      </c>
      <c r="D51329">
        <v>0.57199999999999995</v>
      </c>
    </row>
    <row r="51330" spans="1:4" hidden="1" x14ac:dyDescent="0.2">
      <c r="A51330" t="s">
        <v>19</v>
      </c>
      <c r="B51330">
        <v>2653</v>
      </c>
      <c r="C51330">
        <v>917.01700000000005</v>
      </c>
      <c r="D51330">
        <v>0.57199999999999995</v>
      </c>
    </row>
    <row r="51331" spans="1:4" hidden="1" x14ac:dyDescent="0.2">
      <c r="A51331" t="s">
        <v>19</v>
      </c>
      <c r="B51331">
        <v>2654</v>
      </c>
      <c r="C51331">
        <v>917.17100000000005</v>
      </c>
      <c r="D51331">
        <v>0.57199999999999995</v>
      </c>
    </row>
    <row r="51332" spans="1:4" hidden="1" x14ac:dyDescent="0.2">
      <c r="A51332" t="s">
        <v>19</v>
      </c>
      <c r="B51332">
        <v>2655</v>
      </c>
      <c r="C51332">
        <v>917.32600000000002</v>
      </c>
      <c r="D51332">
        <v>0.57199999999999995</v>
      </c>
    </row>
    <row r="51333" spans="1:4" hidden="1" x14ac:dyDescent="0.2">
      <c r="A51333" t="s">
        <v>19</v>
      </c>
      <c r="B51333">
        <v>2656</v>
      </c>
      <c r="C51333">
        <v>917.48</v>
      </c>
      <c r="D51333">
        <v>0.57299999999999995</v>
      </c>
    </row>
    <row r="51334" spans="1:4" hidden="1" x14ac:dyDescent="0.2">
      <c r="A51334" t="s">
        <v>19</v>
      </c>
      <c r="B51334">
        <v>2657</v>
      </c>
      <c r="C51334">
        <v>917.63499999999999</v>
      </c>
      <c r="D51334">
        <v>0.57199999999999995</v>
      </c>
    </row>
    <row r="51335" spans="1:4" hidden="1" x14ac:dyDescent="0.2">
      <c r="A51335" t="s">
        <v>19</v>
      </c>
      <c r="B51335">
        <v>2658</v>
      </c>
      <c r="C51335">
        <v>917.78899999999999</v>
      </c>
      <c r="D51335">
        <v>0.57199999999999995</v>
      </c>
    </row>
    <row r="51336" spans="1:4" hidden="1" x14ac:dyDescent="0.2">
      <c r="A51336" t="s">
        <v>19</v>
      </c>
      <c r="B51336">
        <v>2659</v>
      </c>
      <c r="C51336">
        <v>917.94399999999996</v>
      </c>
      <c r="D51336">
        <v>0.57099999999999995</v>
      </c>
    </row>
    <row r="51337" spans="1:4" hidden="1" x14ac:dyDescent="0.2">
      <c r="A51337" t="s">
        <v>19</v>
      </c>
      <c r="B51337">
        <v>2660</v>
      </c>
      <c r="C51337">
        <v>918.09799999999996</v>
      </c>
      <c r="D51337">
        <v>0.57199999999999995</v>
      </c>
    </row>
    <row r="51338" spans="1:4" hidden="1" x14ac:dyDescent="0.2">
      <c r="A51338" t="s">
        <v>19</v>
      </c>
      <c r="B51338">
        <v>2661</v>
      </c>
      <c r="C51338">
        <v>918.25199999999995</v>
      </c>
      <c r="D51338">
        <v>0.57099999999999995</v>
      </c>
    </row>
    <row r="51339" spans="1:4" hidden="1" x14ac:dyDescent="0.2">
      <c r="A51339" t="s">
        <v>19</v>
      </c>
      <c r="B51339">
        <v>2662</v>
      </c>
      <c r="C51339">
        <v>918.40700000000004</v>
      </c>
      <c r="D51339">
        <v>0.57099999999999995</v>
      </c>
    </row>
    <row r="51340" spans="1:4" hidden="1" x14ac:dyDescent="0.2">
      <c r="A51340" t="s">
        <v>19</v>
      </c>
      <c r="B51340">
        <v>2663</v>
      </c>
      <c r="C51340">
        <v>918.56100000000004</v>
      </c>
      <c r="D51340">
        <v>0.56999999999999995</v>
      </c>
    </row>
    <row r="51341" spans="1:4" hidden="1" x14ac:dyDescent="0.2">
      <c r="A51341" t="s">
        <v>19</v>
      </c>
      <c r="B51341">
        <v>2664</v>
      </c>
      <c r="C51341">
        <v>918.71500000000003</v>
      </c>
      <c r="D51341">
        <v>0.56899999999999995</v>
      </c>
    </row>
    <row r="51342" spans="1:4" hidden="1" x14ac:dyDescent="0.2">
      <c r="A51342" t="s">
        <v>19</v>
      </c>
      <c r="B51342">
        <v>2665</v>
      </c>
      <c r="C51342">
        <v>918.86900000000003</v>
      </c>
      <c r="D51342">
        <v>0.56799999999999995</v>
      </c>
    </row>
    <row r="51343" spans="1:4" hidden="1" x14ac:dyDescent="0.2">
      <c r="A51343" t="s">
        <v>19</v>
      </c>
      <c r="B51343">
        <v>2666</v>
      </c>
      <c r="C51343">
        <v>919.02300000000002</v>
      </c>
      <c r="D51343">
        <v>0.56699999999999995</v>
      </c>
    </row>
    <row r="51344" spans="1:4" hidden="1" x14ac:dyDescent="0.2">
      <c r="A51344" t="s">
        <v>19</v>
      </c>
      <c r="B51344">
        <v>2667</v>
      </c>
      <c r="C51344">
        <v>919.17700000000002</v>
      </c>
      <c r="D51344">
        <v>0.56699999999999995</v>
      </c>
    </row>
    <row r="51345" spans="1:4" hidden="1" x14ac:dyDescent="0.2">
      <c r="A51345" t="s">
        <v>19</v>
      </c>
      <c r="B51345">
        <v>2668</v>
      </c>
      <c r="C51345">
        <v>919.33100000000002</v>
      </c>
      <c r="D51345">
        <v>0.56599999999999995</v>
      </c>
    </row>
    <row r="51346" spans="1:4" hidden="1" x14ac:dyDescent="0.2">
      <c r="A51346" t="s">
        <v>19</v>
      </c>
      <c r="B51346">
        <v>2669</v>
      </c>
      <c r="C51346">
        <v>919.48500000000001</v>
      </c>
      <c r="D51346">
        <v>0.56499999999999995</v>
      </c>
    </row>
    <row r="51347" spans="1:4" hidden="1" x14ac:dyDescent="0.2">
      <c r="A51347" t="s">
        <v>19</v>
      </c>
      <c r="B51347">
        <v>2670</v>
      </c>
      <c r="C51347">
        <v>919.63900000000001</v>
      </c>
      <c r="D51347">
        <v>0.56499999999999995</v>
      </c>
    </row>
    <row r="51348" spans="1:4" hidden="1" x14ac:dyDescent="0.2">
      <c r="A51348" t="s">
        <v>19</v>
      </c>
      <c r="B51348">
        <v>2671</v>
      </c>
      <c r="C51348">
        <v>919.79300000000001</v>
      </c>
      <c r="D51348">
        <v>0.56399999999999995</v>
      </c>
    </row>
    <row r="51349" spans="1:4" hidden="1" x14ac:dyDescent="0.2">
      <c r="A51349" t="s">
        <v>19</v>
      </c>
      <c r="B51349">
        <v>2672</v>
      </c>
      <c r="C51349">
        <v>919.947</v>
      </c>
      <c r="D51349">
        <v>0.56399999999999995</v>
      </c>
    </row>
    <row r="51350" spans="1:4" hidden="1" x14ac:dyDescent="0.2">
      <c r="A51350" t="s">
        <v>19</v>
      </c>
      <c r="B51350">
        <v>2673</v>
      </c>
      <c r="C51350">
        <v>920.1</v>
      </c>
      <c r="D51350">
        <v>0.56299999999999994</v>
      </c>
    </row>
    <row r="51351" spans="1:4" hidden="1" x14ac:dyDescent="0.2">
      <c r="A51351" t="s">
        <v>19</v>
      </c>
      <c r="B51351">
        <v>2674</v>
      </c>
      <c r="C51351">
        <v>920.25400000000002</v>
      </c>
      <c r="D51351">
        <v>0.56200000000000006</v>
      </c>
    </row>
    <row r="51352" spans="1:4" hidden="1" x14ac:dyDescent="0.2">
      <c r="A51352" t="s">
        <v>19</v>
      </c>
      <c r="B51352">
        <v>2675</v>
      </c>
      <c r="C51352">
        <v>920.40800000000002</v>
      </c>
      <c r="D51352">
        <v>0.56100000000000005</v>
      </c>
    </row>
    <row r="51353" spans="1:4" hidden="1" x14ac:dyDescent="0.2">
      <c r="A51353" t="s">
        <v>19</v>
      </c>
      <c r="B51353">
        <v>2676</v>
      </c>
      <c r="C51353">
        <v>920.56100000000004</v>
      </c>
      <c r="D51353">
        <v>0.56000000000000005</v>
      </c>
    </row>
    <row r="51354" spans="1:4" hidden="1" x14ac:dyDescent="0.2">
      <c r="A51354" t="s">
        <v>19</v>
      </c>
      <c r="B51354">
        <v>2677</v>
      </c>
      <c r="C51354">
        <v>920.71500000000003</v>
      </c>
      <c r="D51354">
        <v>0.56100000000000005</v>
      </c>
    </row>
    <row r="51355" spans="1:4" hidden="1" x14ac:dyDescent="0.2">
      <c r="A51355" t="s">
        <v>19</v>
      </c>
      <c r="B51355">
        <v>2678</v>
      </c>
      <c r="C51355">
        <v>920.86800000000005</v>
      </c>
      <c r="D51355">
        <v>0.56100000000000005</v>
      </c>
    </row>
    <row r="51356" spans="1:4" hidden="1" x14ac:dyDescent="0.2">
      <c r="A51356" t="s">
        <v>19</v>
      </c>
      <c r="B51356">
        <v>2679</v>
      </c>
      <c r="C51356">
        <v>921.02200000000005</v>
      </c>
      <c r="D51356">
        <v>0.56100000000000005</v>
      </c>
    </row>
    <row r="51357" spans="1:4" hidden="1" x14ac:dyDescent="0.2">
      <c r="A51357" t="s">
        <v>19</v>
      </c>
      <c r="B51357">
        <v>2680</v>
      </c>
      <c r="C51357">
        <v>921.17499999999995</v>
      </c>
      <c r="D51357">
        <v>0.55900000000000005</v>
      </c>
    </row>
    <row r="51358" spans="1:4" hidden="1" x14ac:dyDescent="0.2">
      <c r="A51358" t="s">
        <v>19</v>
      </c>
      <c r="B51358">
        <v>2681</v>
      </c>
      <c r="C51358">
        <v>921.32899999999995</v>
      </c>
      <c r="D51358">
        <v>0.55800000000000005</v>
      </c>
    </row>
    <row r="51359" spans="1:4" hidden="1" x14ac:dyDescent="0.2">
      <c r="A51359" t="s">
        <v>19</v>
      </c>
      <c r="B51359">
        <v>2682</v>
      </c>
      <c r="C51359">
        <v>921.48199999999997</v>
      </c>
      <c r="D51359">
        <v>0.55700000000000005</v>
      </c>
    </row>
    <row r="51360" spans="1:4" hidden="1" x14ac:dyDescent="0.2">
      <c r="A51360" t="s">
        <v>19</v>
      </c>
      <c r="B51360">
        <v>2683</v>
      </c>
      <c r="C51360">
        <v>921.63499999999999</v>
      </c>
      <c r="D51360">
        <v>0.55700000000000005</v>
      </c>
    </row>
    <row r="51361" spans="1:4" hidden="1" x14ac:dyDescent="0.2">
      <c r="A51361" t="s">
        <v>19</v>
      </c>
      <c r="B51361">
        <v>2684</v>
      </c>
      <c r="C51361">
        <v>921.78800000000001</v>
      </c>
      <c r="D51361">
        <v>0.55800000000000005</v>
      </c>
    </row>
    <row r="51362" spans="1:4" hidden="1" x14ac:dyDescent="0.2">
      <c r="A51362" t="s">
        <v>19</v>
      </c>
      <c r="B51362">
        <v>2685</v>
      </c>
      <c r="C51362">
        <v>921.94200000000001</v>
      </c>
      <c r="D51362">
        <v>0.55800000000000005</v>
      </c>
    </row>
    <row r="51363" spans="1:4" hidden="1" x14ac:dyDescent="0.2">
      <c r="A51363" t="s">
        <v>19</v>
      </c>
      <c r="B51363">
        <v>2686</v>
      </c>
      <c r="C51363">
        <v>922.09500000000003</v>
      </c>
      <c r="D51363">
        <v>0.55800000000000005</v>
      </c>
    </row>
    <row r="51364" spans="1:4" hidden="1" x14ac:dyDescent="0.2">
      <c r="A51364" t="s">
        <v>19</v>
      </c>
      <c r="B51364">
        <v>2687</v>
      </c>
      <c r="C51364">
        <v>922.24800000000005</v>
      </c>
      <c r="D51364">
        <v>0.55800000000000005</v>
      </c>
    </row>
    <row r="51365" spans="1:4" hidden="1" x14ac:dyDescent="0.2">
      <c r="A51365" t="s">
        <v>19</v>
      </c>
      <c r="B51365">
        <v>2688</v>
      </c>
      <c r="C51365">
        <v>922.40099999999995</v>
      </c>
      <c r="D51365">
        <v>0.55800000000000005</v>
      </c>
    </row>
    <row r="51366" spans="1:4" hidden="1" x14ac:dyDescent="0.2">
      <c r="A51366" t="s">
        <v>19</v>
      </c>
      <c r="B51366">
        <v>2689</v>
      </c>
      <c r="C51366">
        <v>922.55399999999997</v>
      </c>
      <c r="D51366">
        <v>0.55900000000000005</v>
      </c>
    </row>
    <row r="51367" spans="1:4" hidden="1" x14ac:dyDescent="0.2">
      <c r="A51367" t="s">
        <v>19</v>
      </c>
      <c r="B51367">
        <v>2690</v>
      </c>
      <c r="C51367">
        <v>922.70699999999999</v>
      </c>
      <c r="D51367">
        <v>0.55900000000000005</v>
      </c>
    </row>
    <row r="51368" spans="1:4" hidden="1" x14ac:dyDescent="0.2">
      <c r="A51368" t="s">
        <v>19</v>
      </c>
      <c r="B51368">
        <v>2691</v>
      </c>
      <c r="C51368">
        <v>922.86</v>
      </c>
      <c r="D51368">
        <v>0.56000000000000005</v>
      </c>
    </row>
    <row r="51369" spans="1:4" hidden="1" x14ac:dyDescent="0.2">
      <c r="A51369" t="s">
        <v>19</v>
      </c>
      <c r="B51369">
        <v>2692</v>
      </c>
      <c r="C51369">
        <v>923.01300000000003</v>
      </c>
      <c r="D51369">
        <v>0.55900000000000005</v>
      </c>
    </row>
    <row r="51370" spans="1:4" hidden="1" x14ac:dyDescent="0.2">
      <c r="A51370" t="s">
        <v>19</v>
      </c>
      <c r="B51370">
        <v>2693</v>
      </c>
      <c r="C51370">
        <v>923.16499999999996</v>
      </c>
      <c r="D51370">
        <v>0.55800000000000005</v>
      </c>
    </row>
    <row r="51371" spans="1:4" hidden="1" x14ac:dyDescent="0.2">
      <c r="A51371" t="s">
        <v>19</v>
      </c>
      <c r="B51371">
        <v>2694</v>
      </c>
      <c r="C51371">
        <v>923.31799999999998</v>
      </c>
      <c r="D51371">
        <v>0.55700000000000005</v>
      </c>
    </row>
    <row r="51372" spans="1:4" hidden="1" x14ac:dyDescent="0.2">
      <c r="A51372" t="s">
        <v>19</v>
      </c>
      <c r="B51372">
        <v>2695</v>
      </c>
      <c r="C51372">
        <v>923.471</v>
      </c>
      <c r="D51372">
        <v>0.55800000000000005</v>
      </c>
    </row>
    <row r="51373" spans="1:4" hidden="1" x14ac:dyDescent="0.2">
      <c r="A51373" t="s">
        <v>19</v>
      </c>
      <c r="B51373">
        <v>2696</v>
      </c>
      <c r="C51373">
        <v>923.62300000000005</v>
      </c>
      <c r="D51373">
        <v>0.55800000000000005</v>
      </c>
    </row>
    <row r="51374" spans="1:4" hidden="1" x14ac:dyDescent="0.2">
      <c r="A51374" t="s">
        <v>19</v>
      </c>
      <c r="B51374">
        <v>2697</v>
      </c>
      <c r="C51374">
        <v>923.77599999999995</v>
      </c>
      <c r="D51374">
        <v>0.55900000000000005</v>
      </c>
    </row>
    <row r="51375" spans="1:4" hidden="1" x14ac:dyDescent="0.2">
      <c r="A51375" t="s">
        <v>19</v>
      </c>
      <c r="B51375">
        <v>2698</v>
      </c>
      <c r="C51375">
        <v>923.92899999999997</v>
      </c>
      <c r="D51375">
        <v>0.55900000000000005</v>
      </c>
    </row>
    <row r="51376" spans="1:4" hidden="1" x14ac:dyDescent="0.2">
      <c r="A51376" t="s">
        <v>19</v>
      </c>
      <c r="B51376">
        <v>2699</v>
      </c>
      <c r="C51376">
        <v>924.08100000000002</v>
      </c>
      <c r="D51376">
        <v>0.55900000000000005</v>
      </c>
    </row>
    <row r="51377" spans="1:4" hidden="1" x14ac:dyDescent="0.2">
      <c r="A51377" t="s">
        <v>19</v>
      </c>
      <c r="B51377">
        <v>2700</v>
      </c>
      <c r="C51377">
        <v>924.23400000000004</v>
      </c>
      <c r="D51377">
        <v>0.55900000000000005</v>
      </c>
    </row>
    <row r="51378" spans="1:4" hidden="1" x14ac:dyDescent="0.2">
      <c r="A51378" t="s">
        <v>19</v>
      </c>
      <c r="B51378">
        <v>2701</v>
      </c>
      <c r="C51378">
        <v>924.38599999999997</v>
      </c>
      <c r="D51378">
        <v>0.55900000000000005</v>
      </c>
    </row>
    <row r="51379" spans="1:4" hidden="1" x14ac:dyDescent="0.2">
      <c r="A51379" t="s">
        <v>19</v>
      </c>
      <c r="B51379">
        <v>2702</v>
      </c>
      <c r="C51379">
        <v>924.53899999999999</v>
      </c>
      <c r="D51379">
        <v>0.55800000000000005</v>
      </c>
    </row>
    <row r="51380" spans="1:4" hidden="1" x14ac:dyDescent="0.2">
      <c r="A51380" t="s">
        <v>19</v>
      </c>
      <c r="B51380">
        <v>2703</v>
      </c>
      <c r="C51380">
        <v>924.69100000000003</v>
      </c>
      <c r="D51380">
        <v>0.55600000000000005</v>
      </c>
    </row>
    <row r="51381" spans="1:4" hidden="1" x14ac:dyDescent="0.2">
      <c r="A51381" t="s">
        <v>19</v>
      </c>
      <c r="B51381">
        <v>2704</v>
      </c>
      <c r="C51381">
        <v>924.84299999999996</v>
      </c>
      <c r="D51381">
        <v>0.55500000000000005</v>
      </c>
    </row>
    <row r="51382" spans="1:4" hidden="1" x14ac:dyDescent="0.2">
      <c r="A51382" t="s">
        <v>19</v>
      </c>
      <c r="B51382">
        <v>2705</v>
      </c>
      <c r="C51382">
        <v>924.995</v>
      </c>
      <c r="D51382">
        <v>0.55600000000000005</v>
      </c>
    </row>
    <row r="51383" spans="1:4" hidden="1" x14ac:dyDescent="0.2">
      <c r="A51383" t="s">
        <v>19</v>
      </c>
      <c r="B51383">
        <v>2706</v>
      </c>
      <c r="C51383">
        <v>925.14800000000002</v>
      </c>
      <c r="D51383">
        <v>0.55600000000000005</v>
      </c>
    </row>
    <row r="51384" spans="1:4" hidden="1" x14ac:dyDescent="0.2">
      <c r="A51384" t="s">
        <v>19</v>
      </c>
      <c r="B51384">
        <v>2707</v>
      </c>
      <c r="C51384">
        <v>925.3</v>
      </c>
      <c r="D51384">
        <v>0.55700000000000005</v>
      </c>
    </row>
    <row r="51385" spans="1:4" hidden="1" x14ac:dyDescent="0.2">
      <c r="A51385" t="s">
        <v>19</v>
      </c>
      <c r="B51385">
        <v>2708</v>
      </c>
      <c r="C51385">
        <v>925.452</v>
      </c>
      <c r="D51385">
        <v>0.55600000000000005</v>
      </c>
    </row>
    <row r="51386" spans="1:4" hidden="1" x14ac:dyDescent="0.2">
      <c r="A51386" t="s">
        <v>19</v>
      </c>
      <c r="B51386">
        <v>2709</v>
      </c>
      <c r="C51386">
        <v>925.60400000000004</v>
      </c>
      <c r="D51386">
        <v>0.55500000000000005</v>
      </c>
    </row>
    <row r="51387" spans="1:4" hidden="1" x14ac:dyDescent="0.2">
      <c r="A51387" t="s">
        <v>19</v>
      </c>
      <c r="B51387">
        <v>2710</v>
      </c>
      <c r="C51387">
        <v>925.75599999999997</v>
      </c>
      <c r="D51387">
        <v>0.55200000000000005</v>
      </c>
    </row>
    <row r="51388" spans="1:4" hidden="1" x14ac:dyDescent="0.2">
      <c r="A51388" t="s">
        <v>19</v>
      </c>
      <c r="B51388">
        <v>2711</v>
      </c>
      <c r="C51388">
        <v>925.90800000000002</v>
      </c>
      <c r="D51388">
        <v>0.55100000000000005</v>
      </c>
    </row>
    <row r="51389" spans="1:4" hidden="1" x14ac:dyDescent="0.2">
      <c r="A51389" t="s">
        <v>19</v>
      </c>
      <c r="B51389">
        <v>2712</v>
      </c>
      <c r="C51389">
        <v>926.06</v>
      </c>
      <c r="D51389">
        <v>0.55100000000000005</v>
      </c>
    </row>
    <row r="51390" spans="1:4" hidden="1" x14ac:dyDescent="0.2">
      <c r="A51390" t="s">
        <v>19</v>
      </c>
      <c r="B51390">
        <v>2713</v>
      </c>
      <c r="C51390">
        <v>926.21199999999999</v>
      </c>
      <c r="D51390">
        <v>0.55200000000000005</v>
      </c>
    </row>
    <row r="51391" spans="1:4" hidden="1" x14ac:dyDescent="0.2">
      <c r="A51391" t="s">
        <v>19</v>
      </c>
      <c r="B51391">
        <v>2714</v>
      </c>
      <c r="C51391">
        <v>926.36400000000003</v>
      </c>
      <c r="D51391">
        <v>0.55300000000000005</v>
      </c>
    </row>
    <row r="51392" spans="1:4" hidden="1" x14ac:dyDescent="0.2">
      <c r="A51392" t="s">
        <v>19</v>
      </c>
      <c r="B51392">
        <v>2715</v>
      </c>
      <c r="C51392">
        <v>926.51599999999996</v>
      </c>
      <c r="D51392">
        <v>0.55400000000000005</v>
      </c>
    </row>
    <row r="51393" spans="1:4" hidden="1" x14ac:dyDescent="0.2">
      <c r="A51393" t="s">
        <v>19</v>
      </c>
      <c r="B51393">
        <v>2716</v>
      </c>
      <c r="C51393">
        <v>926.66700000000003</v>
      </c>
      <c r="D51393">
        <v>0.55300000000000005</v>
      </c>
    </row>
    <row r="51394" spans="1:4" hidden="1" x14ac:dyDescent="0.2">
      <c r="A51394" t="s">
        <v>19</v>
      </c>
      <c r="B51394">
        <v>2717</v>
      </c>
      <c r="C51394">
        <v>926.81899999999996</v>
      </c>
      <c r="D51394">
        <v>0.55200000000000005</v>
      </c>
    </row>
    <row r="51395" spans="1:4" hidden="1" x14ac:dyDescent="0.2">
      <c r="A51395" t="s">
        <v>19</v>
      </c>
      <c r="B51395">
        <v>2718</v>
      </c>
      <c r="C51395">
        <v>926.971</v>
      </c>
      <c r="D51395">
        <v>0.55200000000000005</v>
      </c>
    </row>
    <row r="51396" spans="1:4" hidden="1" x14ac:dyDescent="0.2">
      <c r="A51396" t="s">
        <v>19</v>
      </c>
      <c r="B51396">
        <v>2719</v>
      </c>
      <c r="C51396">
        <v>927.12199999999996</v>
      </c>
      <c r="D51396">
        <v>0.55100000000000005</v>
      </c>
    </row>
    <row r="51397" spans="1:4" hidden="1" x14ac:dyDescent="0.2">
      <c r="A51397" t="s">
        <v>19</v>
      </c>
      <c r="B51397">
        <v>2720</v>
      </c>
      <c r="C51397">
        <v>927.274</v>
      </c>
      <c r="D51397">
        <v>0.55100000000000005</v>
      </c>
    </row>
    <row r="51398" spans="1:4" hidden="1" x14ac:dyDescent="0.2">
      <c r="A51398" t="s">
        <v>19</v>
      </c>
      <c r="B51398">
        <v>2721</v>
      </c>
      <c r="C51398">
        <v>927.42499999999995</v>
      </c>
      <c r="D51398">
        <v>0.55200000000000005</v>
      </c>
    </row>
    <row r="51399" spans="1:4" hidden="1" x14ac:dyDescent="0.2">
      <c r="A51399" t="s">
        <v>19</v>
      </c>
      <c r="B51399">
        <v>2722</v>
      </c>
      <c r="C51399">
        <v>927.577</v>
      </c>
      <c r="D51399">
        <v>0.55200000000000005</v>
      </c>
    </row>
    <row r="51400" spans="1:4" hidden="1" x14ac:dyDescent="0.2">
      <c r="A51400" t="s">
        <v>19</v>
      </c>
      <c r="B51400">
        <v>2723</v>
      </c>
      <c r="C51400">
        <v>927.72799999999995</v>
      </c>
      <c r="D51400">
        <v>0.55100000000000005</v>
      </c>
    </row>
    <row r="51401" spans="1:4" hidden="1" x14ac:dyDescent="0.2">
      <c r="A51401" t="s">
        <v>19</v>
      </c>
      <c r="B51401">
        <v>2724</v>
      </c>
      <c r="C51401">
        <v>927.88</v>
      </c>
      <c r="D51401">
        <v>0.54900000000000004</v>
      </c>
    </row>
    <row r="51402" spans="1:4" hidden="1" x14ac:dyDescent="0.2">
      <c r="A51402" t="s">
        <v>19</v>
      </c>
      <c r="B51402">
        <v>2725</v>
      </c>
      <c r="C51402">
        <v>928.03099999999995</v>
      </c>
      <c r="D51402">
        <v>0.54700000000000004</v>
      </c>
    </row>
    <row r="51403" spans="1:4" hidden="1" x14ac:dyDescent="0.2">
      <c r="A51403" t="s">
        <v>19</v>
      </c>
      <c r="B51403">
        <v>2726</v>
      </c>
      <c r="C51403">
        <v>928.18200000000002</v>
      </c>
      <c r="D51403">
        <v>0.54600000000000004</v>
      </c>
    </row>
    <row r="51404" spans="1:4" hidden="1" x14ac:dyDescent="0.2">
      <c r="A51404" t="s">
        <v>19</v>
      </c>
      <c r="B51404">
        <v>2727</v>
      </c>
      <c r="C51404">
        <v>928.33299999999997</v>
      </c>
      <c r="D51404">
        <v>0.54500000000000004</v>
      </c>
    </row>
    <row r="51405" spans="1:4" hidden="1" x14ac:dyDescent="0.2">
      <c r="A51405" t="s">
        <v>19</v>
      </c>
      <c r="B51405">
        <v>2728</v>
      </c>
      <c r="C51405">
        <v>928.48500000000001</v>
      </c>
      <c r="D51405">
        <v>0.54500000000000004</v>
      </c>
    </row>
    <row r="51406" spans="1:4" hidden="1" x14ac:dyDescent="0.2">
      <c r="A51406" t="s">
        <v>19</v>
      </c>
      <c r="B51406">
        <v>2729</v>
      </c>
      <c r="C51406">
        <v>928.63599999999997</v>
      </c>
      <c r="D51406">
        <v>0.54500000000000004</v>
      </c>
    </row>
    <row r="51407" spans="1:4" hidden="1" x14ac:dyDescent="0.2">
      <c r="A51407" t="s">
        <v>19</v>
      </c>
      <c r="B51407">
        <v>2730</v>
      </c>
      <c r="C51407">
        <v>928.78700000000003</v>
      </c>
      <c r="D51407">
        <v>0.54400000000000004</v>
      </c>
    </row>
    <row r="51408" spans="1:4" hidden="1" x14ac:dyDescent="0.2">
      <c r="A51408" t="s">
        <v>19</v>
      </c>
      <c r="B51408">
        <v>2731</v>
      </c>
      <c r="C51408">
        <v>928.93799999999999</v>
      </c>
      <c r="D51408">
        <v>0.54200000000000004</v>
      </c>
    </row>
    <row r="51409" spans="1:4" hidden="1" x14ac:dyDescent="0.2">
      <c r="A51409" t="s">
        <v>19</v>
      </c>
      <c r="B51409">
        <v>2732</v>
      </c>
      <c r="C51409">
        <v>929.08900000000006</v>
      </c>
      <c r="D51409">
        <v>0.54100000000000004</v>
      </c>
    </row>
    <row r="51410" spans="1:4" hidden="1" x14ac:dyDescent="0.2">
      <c r="A51410" t="s">
        <v>19</v>
      </c>
      <c r="B51410">
        <v>2733</v>
      </c>
      <c r="C51410">
        <v>929.24</v>
      </c>
      <c r="D51410">
        <v>0.54100000000000004</v>
      </c>
    </row>
    <row r="51411" spans="1:4" hidden="1" x14ac:dyDescent="0.2">
      <c r="A51411" t="s">
        <v>19</v>
      </c>
      <c r="B51411">
        <v>2734</v>
      </c>
      <c r="C51411">
        <v>929.39099999999996</v>
      </c>
      <c r="D51411">
        <v>0.54</v>
      </c>
    </row>
    <row r="51412" spans="1:4" hidden="1" x14ac:dyDescent="0.2">
      <c r="A51412" t="s">
        <v>19</v>
      </c>
      <c r="B51412">
        <v>2735</v>
      </c>
      <c r="C51412">
        <v>929.54200000000003</v>
      </c>
      <c r="D51412">
        <v>0.54200000000000004</v>
      </c>
    </row>
    <row r="51413" spans="1:4" hidden="1" x14ac:dyDescent="0.2">
      <c r="A51413" t="s">
        <v>19</v>
      </c>
      <c r="B51413">
        <v>2736</v>
      </c>
      <c r="C51413">
        <v>929.69200000000001</v>
      </c>
      <c r="D51413">
        <v>0.54200000000000004</v>
      </c>
    </row>
    <row r="51414" spans="1:4" hidden="1" x14ac:dyDescent="0.2">
      <c r="A51414" t="s">
        <v>19</v>
      </c>
      <c r="B51414">
        <v>2737</v>
      </c>
      <c r="C51414">
        <v>929.84299999999996</v>
      </c>
      <c r="D51414">
        <v>0.54300000000000004</v>
      </c>
    </row>
    <row r="51415" spans="1:4" hidden="1" x14ac:dyDescent="0.2">
      <c r="A51415" t="s">
        <v>19</v>
      </c>
      <c r="B51415">
        <v>2738</v>
      </c>
      <c r="C51415">
        <v>929.99400000000003</v>
      </c>
      <c r="D51415">
        <v>0.54300000000000004</v>
      </c>
    </row>
    <row r="51416" spans="1:4" hidden="1" x14ac:dyDescent="0.2">
      <c r="A51416" t="s">
        <v>19</v>
      </c>
      <c r="B51416">
        <v>2739</v>
      </c>
      <c r="C51416">
        <v>930.14400000000001</v>
      </c>
      <c r="D51416">
        <v>0.54300000000000004</v>
      </c>
    </row>
    <row r="51417" spans="1:4" hidden="1" x14ac:dyDescent="0.2">
      <c r="A51417" t="s">
        <v>19</v>
      </c>
      <c r="B51417">
        <v>2740</v>
      </c>
      <c r="C51417">
        <v>930.29499999999996</v>
      </c>
      <c r="D51417">
        <v>0.54300000000000004</v>
      </c>
    </row>
    <row r="51418" spans="1:4" hidden="1" x14ac:dyDescent="0.2">
      <c r="A51418" t="s">
        <v>19</v>
      </c>
      <c r="B51418">
        <v>2741</v>
      </c>
      <c r="C51418">
        <v>930.44600000000003</v>
      </c>
      <c r="D51418">
        <v>0.54300000000000004</v>
      </c>
    </row>
    <row r="51419" spans="1:4" hidden="1" x14ac:dyDescent="0.2">
      <c r="A51419" t="s">
        <v>19</v>
      </c>
      <c r="B51419">
        <v>2742</v>
      </c>
      <c r="C51419">
        <v>930.596</v>
      </c>
      <c r="D51419">
        <v>0.54300000000000004</v>
      </c>
    </row>
    <row r="51420" spans="1:4" hidden="1" x14ac:dyDescent="0.2">
      <c r="A51420" t="s">
        <v>19</v>
      </c>
      <c r="B51420">
        <v>2743</v>
      </c>
      <c r="C51420">
        <v>930.74699999999996</v>
      </c>
      <c r="D51420">
        <v>0.54200000000000004</v>
      </c>
    </row>
    <row r="51421" spans="1:4" hidden="1" x14ac:dyDescent="0.2">
      <c r="A51421" t="s">
        <v>19</v>
      </c>
      <c r="B51421">
        <v>2744</v>
      </c>
      <c r="C51421">
        <v>930.89700000000005</v>
      </c>
      <c r="D51421">
        <v>0.54100000000000004</v>
      </c>
    </row>
    <row r="51422" spans="1:4" hidden="1" x14ac:dyDescent="0.2">
      <c r="A51422" t="s">
        <v>19</v>
      </c>
      <c r="B51422">
        <v>2745</v>
      </c>
      <c r="C51422">
        <v>931.048</v>
      </c>
      <c r="D51422">
        <v>0.54</v>
      </c>
    </row>
    <row r="51423" spans="1:4" hidden="1" x14ac:dyDescent="0.2">
      <c r="A51423" t="s">
        <v>19</v>
      </c>
      <c r="B51423">
        <v>2746</v>
      </c>
      <c r="C51423">
        <v>931.19799999999998</v>
      </c>
      <c r="D51423">
        <v>0.53900000000000003</v>
      </c>
    </row>
    <row r="51424" spans="1:4" hidden="1" x14ac:dyDescent="0.2">
      <c r="A51424" t="s">
        <v>19</v>
      </c>
      <c r="B51424">
        <v>2747</v>
      </c>
      <c r="C51424">
        <v>931.34799999999996</v>
      </c>
      <c r="D51424">
        <v>0.53900000000000003</v>
      </c>
    </row>
    <row r="51425" spans="1:4" hidden="1" x14ac:dyDescent="0.2">
      <c r="A51425" t="s">
        <v>19</v>
      </c>
      <c r="B51425">
        <v>2748</v>
      </c>
      <c r="C51425">
        <v>931.49800000000005</v>
      </c>
      <c r="D51425">
        <v>0.53800000000000003</v>
      </c>
    </row>
    <row r="51426" spans="1:4" hidden="1" x14ac:dyDescent="0.2">
      <c r="A51426" t="s">
        <v>19</v>
      </c>
      <c r="B51426">
        <v>2749</v>
      </c>
      <c r="C51426">
        <v>931.649</v>
      </c>
      <c r="D51426">
        <v>0.53700000000000003</v>
      </c>
    </row>
    <row r="51427" spans="1:4" hidden="1" x14ac:dyDescent="0.2">
      <c r="A51427" t="s">
        <v>19</v>
      </c>
      <c r="B51427">
        <v>2750</v>
      </c>
      <c r="C51427">
        <v>931.79899999999998</v>
      </c>
      <c r="D51427">
        <v>0.53600000000000003</v>
      </c>
    </row>
    <row r="51428" spans="1:4" hidden="1" x14ac:dyDescent="0.2">
      <c r="A51428" t="s">
        <v>19</v>
      </c>
      <c r="B51428">
        <v>2751</v>
      </c>
      <c r="C51428">
        <v>931.94899999999996</v>
      </c>
      <c r="D51428">
        <v>0.53700000000000003</v>
      </c>
    </row>
    <row r="51429" spans="1:4" hidden="1" x14ac:dyDescent="0.2">
      <c r="A51429" t="s">
        <v>19</v>
      </c>
      <c r="B51429">
        <v>2752</v>
      </c>
      <c r="C51429">
        <v>932.09900000000005</v>
      </c>
      <c r="D51429">
        <v>0.53600000000000003</v>
      </c>
    </row>
    <row r="51430" spans="1:4" hidden="1" x14ac:dyDescent="0.2">
      <c r="A51430" t="s">
        <v>19</v>
      </c>
      <c r="B51430">
        <v>2753</v>
      </c>
      <c r="C51430">
        <v>932.24900000000002</v>
      </c>
      <c r="D51430">
        <v>0.53700000000000003</v>
      </c>
    </row>
    <row r="51431" spans="1:4" hidden="1" x14ac:dyDescent="0.2">
      <c r="A51431" t="s">
        <v>19</v>
      </c>
      <c r="B51431">
        <v>2754</v>
      </c>
      <c r="C51431">
        <v>932.399</v>
      </c>
      <c r="D51431">
        <v>0.53800000000000003</v>
      </c>
    </row>
    <row r="51432" spans="1:4" hidden="1" x14ac:dyDescent="0.2">
      <c r="A51432" t="s">
        <v>19</v>
      </c>
      <c r="B51432">
        <v>2755</v>
      </c>
      <c r="C51432">
        <v>932.54899999999998</v>
      </c>
      <c r="D51432">
        <v>0.53800000000000003</v>
      </c>
    </row>
    <row r="51433" spans="1:4" hidden="1" x14ac:dyDescent="0.2">
      <c r="A51433" t="s">
        <v>19</v>
      </c>
      <c r="B51433">
        <v>2756</v>
      </c>
      <c r="C51433">
        <v>932.69899999999996</v>
      </c>
      <c r="D51433">
        <v>0.53800000000000003</v>
      </c>
    </row>
    <row r="51434" spans="1:4" hidden="1" x14ac:dyDescent="0.2">
      <c r="A51434" t="s">
        <v>19</v>
      </c>
      <c r="B51434">
        <v>2757</v>
      </c>
      <c r="C51434">
        <v>932.84900000000005</v>
      </c>
      <c r="D51434">
        <v>0.53900000000000003</v>
      </c>
    </row>
    <row r="51435" spans="1:4" hidden="1" x14ac:dyDescent="0.2">
      <c r="A51435" t="s">
        <v>19</v>
      </c>
      <c r="B51435">
        <v>2758</v>
      </c>
      <c r="C51435">
        <v>932.99800000000005</v>
      </c>
      <c r="D51435">
        <v>0.54</v>
      </c>
    </row>
    <row r="51436" spans="1:4" hidden="1" x14ac:dyDescent="0.2">
      <c r="A51436" t="s">
        <v>19</v>
      </c>
      <c r="B51436">
        <v>2759</v>
      </c>
      <c r="C51436">
        <v>933.14800000000002</v>
      </c>
      <c r="D51436">
        <v>0.54</v>
      </c>
    </row>
    <row r="51437" spans="1:4" hidden="1" x14ac:dyDescent="0.2">
      <c r="A51437" t="s">
        <v>19</v>
      </c>
      <c r="B51437">
        <v>2760</v>
      </c>
      <c r="C51437">
        <v>933.298</v>
      </c>
      <c r="D51437">
        <v>0.53900000000000003</v>
      </c>
    </row>
    <row r="51438" spans="1:4" hidden="1" x14ac:dyDescent="0.2">
      <c r="A51438" t="s">
        <v>19</v>
      </c>
      <c r="B51438">
        <v>2761</v>
      </c>
      <c r="C51438">
        <v>933.447</v>
      </c>
      <c r="D51438">
        <v>0.53600000000000003</v>
      </c>
    </row>
    <row r="51439" spans="1:4" hidden="1" x14ac:dyDescent="0.2">
      <c r="A51439" t="s">
        <v>19</v>
      </c>
      <c r="B51439">
        <v>2762</v>
      </c>
      <c r="C51439">
        <v>933.59699999999998</v>
      </c>
      <c r="D51439">
        <v>0.53400000000000003</v>
      </c>
    </row>
    <row r="51440" spans="1:4" hidden="1" x14ac:dyDescent="0.2">
      <c r="A51440" t="s">
        <v>19</v>
      </c>
      <c r="B51440">
        <v>2763</v>
      </c>
      <c r="C51440">
        <v>933.74599999999998</v>
      </c>
      <c r="D51440">
        <v>0.53400000000000003</v>
      </c>
    </row>
    <row r="51441" spans="1:4" hidden="1" x14ac:dyDescent="0.2">
      <c r="A51441" t="s">
        <v>19</v>
      </c>
      <c r="B51441">
        <v>2764</v>
      </c>
      <c r="C51441">
        <v>933.89599999999996</v>
      </c>
      <c r="D51441">
        <v>0.53400000000000003</v>
      </c>
    </row>
    <row r="51442" spans="1:4" hidden="1" x14ac:dyDescent="0.2">
      <c r="A51442" t="s">
        <v>19</v>
      </c>
      <c r="B51442">
        <v>2765</v>
      </c>
      <c r="C51442">
        <v>934.04499999999996</v>
      </c>
      <c r="D51442">
        <v>0.53400000000000003</v>
      </c>
    </row>
    <row r="51443" spans="1:4" hidden="1" x14ac:dyDescent="0.2">
      <c r="A51443" t="s">
        <v>19</v>
      </c>
      <c r="B51443">
        <v>2766</v>
      </c>
      <c r="C51443">
        <v>934.19500000000005</v>
      </c>
      <c r="D51443">
        <v>0.53300000000000003</v>
      </c>
    </row>
    <row r="51444" spans="1:4" hidden="1" x14ac:dyDescent="0.2">
      <c r="A51444" t="s">
        <v>19</v>
      </c>
      <c r="B51444">
        <v>2767</v>
      </c>
      <c r="C51444">
        <v>934.34400000000005</v>
      </c>
      <c r="D51444">
        <v>0.53</v>
      </c>
    </row>
    <row r="51445" spans="1:4" hidden="1" x14ac:dyDescent="0.2">
      <c r="A51445" t="s">
        <v>19</v>
      </c>
      <c r="B51445">
        <v>2768</v>
      </c>
      <c r="C51445">
        <v>934.49300000000005</v>
      </c>
      <c r="D51445">
        <v>0.52700000000000002</v>
      </c>
    </row>
    <row r="51446" spans="1:4" hidden="1" x14ac:dyDescent="0.2">
      <c r="A51446" t="s">
        <v>19</v>
      </c>
      <c r="B51446">
        <v>2769</v>
      </c>
      <c r="C51446">
        <v>934.64300000000003</v>
      </c>
      <c r="D51446">
        <v>0.52600000000000002</v>
      </c>
    </row>
    <row r="51447" spans="1:4" hidden="1" x14ac:dyDescent="0.2">
      <c r="A51447" t="s">
        <v>19</v>
      </c>
      <c r="B51447">
        <v>2770</v>
      </c>
      <c r="C51447">
        <v>934.79200000000003</v>
      </c>
      <c r="D51447">
        <v>0.52600000000000002</v>
      </c>
    </row>
    <row r="51448" spans="1:4" hidden="1" x14ac:dyDescent="0.2">
      <c r="A51448" t="s">
        <v>19</v>
      </c>
      <c r="B51448">
        <v>2771</v>
      </c>
      <c r="C51448">
        <v>934.94100000000003</v>
      </c>
      <c r="D51448">
        <v>0.52500000000000002</v>
      </c>
    </row>
    <row r="51449" spans="1:4" hidden="1" x14ac:dyDescent="0.2">
      <c r="A51449" t="s">
        <v>19</v>
      </c>
      <c r="B51449">
        <v>2772</v>
      </c>
      <c r="C51449">
        <v>935.09</v>
      </c>
      <c r="D51449">
        <v>0.52500000000000002</v>
      </c>
    </row>
    <row r="51450" spans="1:4" hidden="1" x14ac:dyDescent="0.2">
      <c r="A51450" t="s">
        <v>19</v>
      </c>
      <c r="B51450">
        <v>2773</v>
      </c>
      <c r="C51450">
        <v>935.23900000000003</v>
      </c>
      <c r="D51450">
        <v>0.52400000000000002</v>
      </c>
    </row>
    <row r="51451" spans="1:4" hidden="1" x14ac:dyDescent="0.2">
      <c r="A51451" t="s">
        <v>19</v>
      </c>
      <c r="B51451">
        <v>2774</v>
      </c>
      <c r="C51451">
        <v>935.38800000000003</v>
      </c>
      <c r="D51451">
        <v>0.52300000000000002</v>
      </c>
    </row>
    <row r="51452" spans="1:4" hidden="1" x14ac:dyDescent="0.2">
      <c r="A51452" t="s">
        <v>19</v>
      </c>
      <c r="B51452">
        <v>2775</v>
      </c>
      <c r="C51452">
        <v>935.53700000000003</v>
      </c>
      <c r="D51452">
        <v>0.52100000000000002</v>
      </c>
    </row>
    <row r="51453" spans="1:4" hidden="1" x14ac:dyDescent="0.2">
      <c r="A51453" t="s">
        <v>19</v>
      </c>
      <c r="B51453">
        <v>2776</v>
      </c>
      <c r="C51453">
        <v>935.68600000000004</v>
      </c>
      <c r="D51453">
        <v>0.52</v>
      </c>
    </row>
    <row r="51454" spans="1:4" hidden="1" x14ac:dyDescent="0.2">
      <c r="A51454" t="s">
        <v>19</v>
      </c>
      <c r="B51454">
        <v>2777</v>
      </c>
      <c r="C51454">
        <v>935.83500000000004</v>
      </c>
      <c r="D51454">
        <v>0.52</v>
      </c>
    </row>
    <row r="51455" spans="1:4" hidden="1" x14ac:dyDescent="0.2">
      <c r="A51455" t="s">
        <v>19</v>
      </c>
      <c r="B51455">
        <v>2778</v>
      </c>
      <c r="C51455">
        <v>935.98400000000004</v>
      </c>
      <c r="D51455">
        <v>0.51900000000000002</v>
      </c>
    </row>
    <row r="51456" spans="1:4" hidden="1" x14ac:dyDescent="0.2">
      <c r="A51456" t="s">
        <v>19</v>
      </c>
      <c r="B51456">
        <v>2779</v>
      </c>
      <c r="C51456">
        <v>936.13300000000004</v>
      </c>
      <c r="D51456">
        <v>0.51800000000000002</v>
      </c>
    </row>
    <row r="51457" spans="1:4" hidden="1" x14ac:dyDescent="0.2">
      <c r="A51457" t="s">
        <v>19</v>
      </c>
      <c r="B51457">
        <v>2780</v>
      </c>
      <c r="C51457">
        <v>936.28099999999995</v>
      </c>
      <c r="D51457">
        <v>0.51900000000000002</v>
      </c>
    </row>
    <row r="51458" spans="1:4" hidden="1" x14ac:dyDescent="0.2">
      <c r="A51458" t="s">
        <v>19</v>
      </c>
      <c r="B51458">
        <v>2781</v>
      </c>
      <c r="C51458">
        <v>936.43</v>
      </c>
      <c r="D51458">
        <v>0.51800000000000002</v>
      </c>
    </row>
    <row r="51459" spans="1:4" hidden="1" x14ac:dyDescent="0.2">
      <c r="A51459" t="s">
        <v>19</v>
      </c>
      <c r="B51459">
        <v>2782</v>
      </c>
      <c r="C51459">
        <v>936.57899999999995</v>
      </c>
      <c r="D51459">
        <v>0.51700000000000002</v>
      </c>
    </row>
    <row r="51460" spans="1:4" hidden="1" x14ac:dyDescent="0.2">
      <c r="A51460" t="s">
        <v>19</v>
      </c>
      <c r="B51460">
        <v>2783</v>
      </c>
      <c r="C51460">
        <v>936.72699999999998</v>
      </c>
      <c r="D51460">
        <v>0.51700000000000002</v>
      </c>
    </row>
    <row r="51461" spans="1:4" hidden="1" x14ac:dyDescent="0.2">
      <c r="A51461" t="s">
        <v>19</v>
      </c>
      <c r="B51461">
        <v>2784</v>
      </c>
      <c r="C51461">
        <v>936.87599999999998</v>
      </c>
      <c r="D51461">
        <v>0.51700000000000002</v>
      </c>
    </row>
    <row r="51462" spans="1:4" hidden="1" x14ac:dyDescent="0.2">
      <c r="A51462" t="s">
        <v>19</v>
      </c>
      <c r="B51462">
        <v>2785</v>
      </c>
      <c r="C51462">
        <v>937.024</v>
      </c>
      <c r="D51462">
        <v>0.51500000000000001</v>
      </c>
    </row>
    <row r="51463" spans="1:4" hidden="1" x14ac:dyDescent="0.2">
      <c r="A51463" t="s">
        <v>19</v>
      </c>
      <c r="B51463">
        <v>2786</v>
      </c>
      <c r="C51463">
        <v>937.173</v>
      </c>
      <c r="D51463">
        <v>0.51500000000000001</v>
      </c>
    </row>
    <row r="51464" spans="1:4" hidden="1" x14ac:dyDescent="0.2">
      <c r="A51464" t="s">
        <v>19</v>
      </c>
      <c r="B51464">
        <v>2787</v>
      </c>
      <c r="C51464">
        <v>937.32100000000003</v>
      </c>
      <c r="D51464">
        <v>0.51400000000000001</v>
      </c>
    </row>
    <row r="51465" spans="1:4" hidden="1" x14ac:dyDescent="0.2">
      <c r="A51465" t="s">
        <v>19</v>
      </c>
      <c r="B51465">
        <v>2788</v>
      </c>
      <c r="C51465">
        <v>937.47</v>
      </c>
      <c r="D51465">
        <v>0.51300000000000001</v>
      </c>
    </row>
    <row r="51466" spans="1:4" hidden="1" x14ac:dyDescent="0.2">
      <c r="A51466" t="s">
        <v>19</v>
      </c>
      <c r="B51466">
        <v>2789</v>
      </c>
      <c r="C51466">
        <v>937.61800000000005</v>
      </c>
      <c r="D51466">
        <v>0.51200000000000001</v>
      </c>
    </row>
    <row r="51467" spans="1:4" hidden="1" x14ac:dyDescent="0.2">
      <c r="A51467" t="s">
        <v>19</v>
      </c>
      <c r="B51467">
        <v>2790</v>
      </c>
      <c r="C51467">
        <v>937.76599999999996</v>
      </c>
      <c r="D51467">
        <v>0.51200000000000001</v>
      </c>
    </row>
    <row r="51468" spans="1:4" hidden="1" x14ac:dyDescent="0.2">
      <c r="A51468" t="s">
        <v>19</v>
      </c>
      <c r="B51468">
        <v>2791</v>
      </c>
      <c r="C51468">
        <v>937.91399999999999</v>
      </c>
      <c r="D51468">
        <v>0.51100000000000001</v>
      </c>
    </row>
    <row r="51469" spans="1:4" hidden="1" x14ac:dyDescent="0.2">
      <c r="A51469" t="s">
        <v>19</v>
      </c>
      <c r="B51469">
        <v>2792</v>
      </c>
      <c r="C51469">
        <v>938.06299999999999</v>
      </c>
      <c r="D51469">
        <v>0.51</v>
      </c>
    </row>
    <row r="51470" spans="1:4" hidden="1" x14ac:dyDescent="0.2">
      <c r="A51470" t="s">
        <v>19</v>
      </c>
      <c r="B51470">
        <v>2793</v>
      </c>
      <c r="C51470">
        <v>938.21100000000001</v>
      </c>
      <c r="D51470">
        <v>0.51</v>
      </c>
    </row>
    <row r="51471" spans="1:4" hidden="1" x14ac:dyDescent="0.2">
      <c r="A51471" t="s">
        <v>19</v>
      </c>
      <c r="B51471">
        <v>2794</v>
      </c>
      <c r="C51471">
        <v>938.35900000000004</v>
      </c>
      <c r="D51471">
        <v>0.51</v>
      </c>
    </row>
    <row r="51472" spans="1:4" hidden="1" x14ac:dyDescent="0.2">
      <c r="A51472" t="s">
        <v>19</v>
      </c>
      <c r="B51472">
        <v>2795</v>
      </c>
      <c r="C51472">
        <v>938.50699999999995</v>
      </c>
      <c r="D51472">
        <v>0.51</v>
      </c>
    </row>
    <row r="51473" spans="1:4" hidden="1" x14ac:dyDescent="0.2">
      <c r="A51473" t="s">
        <v>19</v>
      </c>
      <c r="B51473">
        <v>2796</v>
      </c>
      <c r="C51473">
        <v>938.65499999999997</v>
      </c>
      <c r="D51473">
        <v>0.51</v>
      </c>
    </row>
    <row r="51474" spans="1:4" hidden="1" x14ac:dyDescent="0.2">
      <c r="A51474" t="s">
        <v>19</v>
      </c>
      <c r="B51474">
        <v>2797</v>
      </c>
      <c r="C51474">
        <v>938.803</v>
      </c>
      <c r="D51474">
        <v>0.51</v>
      </c>
    </row>
    <row r="51475" spans="1:4" hidden="1" x14ac:dyDescent="0.2">
      <c r="A51475" t="s">
        <v>19</v>
      </c>
      <c r="B51475">
        <v>2798</v>
      </c>
      <c r="C51475">
        <v>938.95100000000002</v>
      </c>
      <c r="D51475">
        <v>0.50900000000000001</v>
      </c>
    </row>
    <row r="51476" spans="1:4" hidden="1" x14ac:dyDescent="0.2">
      <c r="A51476" t="s">
        <v>19</v>
      </c>
      <c r="B51476">
        <v>2799</v>
      </c>
      <c r="C51476">
        <v>939.09799999999996</v>
      </c>
      <c r="D51476">
        <v>0.51</v>
      </c>
    </row>
    <row r="51477" spans="1:4" hidden="1" x14ac:dyDescent="0.2">
      <c r="A51477" t="s">
        <v>19</v>
      </c>
      <c r="B51477">
        <v>2800</v>
      </c>
      <c r="C51477">
        <v>939.24599999999998</v>
      </c>
      <c r="D51477">
        <v>0.51200000000000001</v>
      </c>
    </row>
    <row r="51478" spans="1:4" hidden="1" x14ac:dyDescent="0.2">
      <c r="A51478" t="s">
        <v>19</v>
      </c>
      <c r="B51478">
        <v>2801</v>
      </c>
      <c r="C51478">
        <v>939.39400000000001</v>
      </c>
      <c r="D51478">
        <v>0.51200000000000001</v>
      </c>
    </row>
    <row r="51479" spans="1:4" hidden="1" x14ac:dyDescent="0.2">
      <c r="A51479" t="s">
        <v>19</v>
      </c>
      <c r="B51479">
        <v>2802</v>
      </c>
      <c r="C51479">
        <v>939.54200000000003</v>
      </c>
      <c r="D51479">
        <v>0.51200000000000001</v>
      </c>
    </row>
    <row r="51480" spans="1:4" hidden="1" x14ac:dyDescent="0.2">
      <c r="A51480" t="s">
        <v>19</v>
      </c>
      <c r="B51480">
        <v>2803</v>
      </c>
      <c r="C51480">
        <v>939.68899999999996</v>
      </c>
      <c r="D51480">
        <v>0.51100000000000001</v>
      </c>
    </row>
    <row r="51481" spans="1:4" hidden="1" x14ac:dyDescent="0.2">
      <c r="A51481" t="s">
        <v>19</v>
      </c>
      <c r="B51481">
        <v>2804</v>
      </c>
      <c r="C51481">
        <v>939.83699999999999</v>
      </c>
      <c r="D51481">
        <v>0.51</v>
      </c>
    </row>
    <row r="51482" spans="1:4" hidden="1" x14ac:dyDescent="0.2">
      <c r="A51482" t="s">
        <v>19</v>
      </c>
      <c r="B51482">
        <v>2805</v>
      </c>
      <c r="C51482">
        <v>939.98500000000001</v>
      </c>
      <c r="D51482">
        <v>0.50900000000000001</v>
      </c>
    </row>
    <row r="51483" spans="1:4" hidden="1" x14ac:dyDescent="0.2">
      <c r="A51483" t="s">
        <v>19</v>
      </c>
      <c r="B51483">
        <v>2806</v>
      </c>
      <c r="C51483">
        <v>940.13199999999995</v>
      </c>
      <c r="D51483">
        <v>0.51</v>
      </c>
    </row>
    <row r="51484" spans="1:4" hidden="1" x14ac:dyDescent="0.2">
      <c r="A51484" t="s">
        <v>19</v>
      </c>
      <c r="B51484">
        <v>2807</v>
      </c>
      <c r="C51484">
        <v>940.279</v>
      </c>
      <c r="D51484">
        <v>0.51</v>
      </c>
    </row>
    <row r="51485" spans="1:4" hidden="1" x14ac:dyDescent="0.2">
      <c r="A51485" t="s">
        <v>19</v>
      </c>
      <c r="B51485">
        <v>2808</v>
      </c>
      <c r="C51485">
        <v>940.42700000000002</v>
      </c>
      <c r="D51485">
        <v>0.50900000000000001</v>
      </c>
    </row>
    <row r="51486" spans="1:4" hidden="1" x14ac:dyDescent="0.2">
      <c r="A51486" t="s">
        <v>19</v>
      </c>
      <c r="B51486">
        <v>2809</v>
      </c>
      <c r="C51486">
        <v>940.57399999999996</v>
      </c>
      <c r="D51486">
        <v>0.50800000000000001</v>
      </c>
    </row>
    <row r="51487" spans="1:4" hidden="1" x14ac:dyDescent="0.2">
      <c r="A51487" t="s">
        <v>19</v>
      </c>
      <c r="B51487">
        <v>2810</v>
      </c>
      <c r="C51487">
        <v>940.72199999999998</v>
      </c>
      <c r="D51487">
        <v>0.50600000000000001</v>
      </c>
    </row>
    <row r="51488" spans="1:4" hidden="1" x14ac:dyDescent="0.2">
      <c r="A51488" t="s">
        <v>19</v>
      </c>
      <c r="B51488">
        <v>2811</v>
      </c>
      <c r="C51488">
        <v>940.86900000000003</v>
      </c>
      <c r="D51488">
        <v>0.505</v>
      </c>
    </row>
    <row r="51489" spans="1:4" hidden="1" x14ac:dyDescent="0.2">
      <c r="A51489" t="s">
        <v>19</v>
      </c>
      <c r="B51489">
        <v>2812</v>
      </c>
      <c r="C51489">
        <v>941.01599999999996</v>
      </c>
      <c r="D51489">
        <v>0.503</v>
      </c>
    </row>
    <row r="51490" spans="1:4" hidden="1" x14ac:dyDescent="0.2">
      <c r="A51490" t="s">
        <v>19</v>
      </c>
      <c r="B51490">
        <v>2813</v>
      </c>
      <c r="C51490">
        <v>941.16300000000001</v>
      </c>
      <c r="D51490">
        <v>0.503</v>
      </c>
    </row>
    <row r="51491" spans="1:4" hidden="1" x14ac:dyDescent="0.2">
      <c r="A51491" t="s">
        <v>19</v>
      </c>
      <c r="B51491">
        <v>2814</v>
      </c>
      <c r="C51491">
        <v>941.31</v>
      </c>
      <c r="D51491">
        <v>0.503</v>
      </c>
    </row>
    <row r="51492" spans="1:4" hidden="1" x14ac:dyDescent="0.2">
      <c r="A51492" t="s">
        <v>19</v>
      </c>
      <c r="B51492">
        <v>2815</v>
      </c>
      <c r="C51492">
        <v>941.45699999999999</v>
      </c>
      <c r="D51492">
        <v>0.502</v>
      </c>
    </row>
    <row r="51493" spans="1:4" hidden="1" x14ac:dyDescent="0.2">
      <c r="A51493" t="s">
        <v>19</v>
      </c>
      <c r="B51493">
        <v>2816</v>
      </c>
      <c r="C51493">
        <v>941.60400000000004</v>
      </c>
      <c r="D51493">
        <v>0.501</v>
      </c>
    </row>
    <row r="51494" spans="1:4" hidden="1" x14ac:dyDescent="0.2">
      <c r="A51494" t="s">
        <v>19</v>
      </c>
      <c r="B51494">
        <v>2817</v>
      </c>
      <c r="C51494">
        <v>941.75099999999998</v>
      </c>
      <c r="D51494">
        <v>0.501</v>
      </c>
    </row>
    <row r="51495" spans="1:4" hidden="1" x14ac:dyDescent="0.2">
      <c r="A51495" t="s">
        <v>19</v>
      </c>
      <c r="B51495">
        <v>2818</v>
      </c>
      <c r="C51495">
        <v>941.89800000000002</v>
      </c>
      <c r="D51495">
        <v>0.5</v>
      </c>
    </row>
    <row r="51496" spans="1:4" hidden="1" x14ac:dyDescent="0.2">
      <c r="A51496" t="s">
        <v>19</v>
      </c>
      <c r="B51496">
        <v>2819</v>
      </c>
      <c r="C51496">
        <v>942.04499999999996</v>
      </c>
      <c r="D51496">
        <v>0.5</v>
      </c>
    </row>
    <row r="51497" spans="1:4" hidden="1" x14ac:dyDescent="0.2">
      <c r="A51497" t="s">
        <v>19</v>
      </c>
      <c r="B51497">
        <v>2820</v>
      </c>
      <c r="C51497">
        <v>942.19200000000001</v>
      </c>
      <c r="D51497">
        <v>0.5</v>
      </c>
    </row>
    <row r="51498" spans="1:4" hidden="1" x14ac:dyDescent="0.2">
      <c r="A51498" t="s">
        <v>19</v>
      </c>
      <c r="B51498">
        <v>2821</v>
      </c>
      <c r="C51498">
        <v>942.33900000000006</v>
      </c>
      <c r="D51498">
        <v>0.499</v>
      </c>
    </row>
    <row r="51499" spans="1:4" hidden="1" x14ac:dyDescent="0.2">
      <c r="A51499" t="s">
        <v>19</v>
      </c>
      <c r="B51499">
        <v>2822</v>
      </c>
      <c r="C51499">
        <v>942.48599999999999</v>
      </c>
      <c r="D51499">
        <v>0.499</v>
      </c>
    </row>
    <row r="51500" spans="1:4" hidden="1" x14ac:dyDescent="0.2">
      <c r="A51500" t="s">
        <v>19</v>
      </c>
      <c r="B51500">
        <v>2823</v>
      </c>
      <c r="C51500">
        <v>942.63199999999995</v>
      </c>
      <c r="D51500">
        <v>0.498</v>
      </c>
    </row>
    <row r="51501" spans="1:4" hidden="1" x14ac:dyDescent="0.2">
      <c r="A51501" t="s">
        <v>19</v>
      </c>
      <c r="B51501">
        <v>2824</v>
      </c>
      <c r="C51501">
        <v>942.779</v>
      </c>
      <c r="D51501">
        <v>0.498</v>
      </c>
    </row>
    <row r="51502" spans="1:4" hidden="1" x14ac:dyDescent="0.2">
      <c r="A51502" t="s">
        <v>19</v>
      </c>
      <c r="B51502">
        <v>2825</v>
      </c>
      <c r="C51502">
        <v>942.92600000000004</v>
      </c>
      <c r="D51502">
        <v>0.496</v>
      </c>
    </row>
    <row r="51503" spans="1:4" hidden="1" x14ac:dyDescent="0.2">
      <c r="A51503" t="s">
        <v>19</v>
      </c>
      <c r="B51503">
        <v>2826</v>
      </c>
      <c r="C51503">
        <v>943.072</v>
      </c>
      <c r="D51503">
        <v>0.495</v>
      </c>
    </row>
    <row r="51504" spans="1:4" hidden="1" x14ac:dyDescent="0.2">
      <c r="A51504" t="s">
        <v>19</v>
      </c>
      <c r="B51504">
        <v>2827</v>
      </c>
      <c r="C51504">
        <v>943.21900000000005</v>
      </c>
      <c r="D51504">
        <v>0.49399999999999999</v>
      </c>
    </row>
    <row r="51505" spans="1:4" hidden="1" x14ac:dyDescent="0.2">
      <c r="A51505" t="s">
        <v>19</v>
      </c>
      <c r="B51505">
        <v>2828</v>
      </c>
      <c r="C51505">
        <v>943.36500000000001</v>
      </c>
      <c r="D51505">
        <v>0.49299999999999999</v>
      </c>
    </row>
    <row r="51506" spans="1:4" hidden="1" x14ac:dyDescent="0.2">
      <c r="A51506" t="s">
        <v>19</v>
      </c>
      <c r="B51506">
        <v>2829</v>
      </c>
      <c r="C51506">
        <v>943.51099999999997</v>
      </c>
      <c r="D51506">
        <v>0.49199999999999999</v>
      </c>
    </row>
    <row r="51507" spans="1:4" hidden="1" x14ac:dyDescent="0.2">
      <c r="A51507" t="s">
        <v>19</v>
      </c>
      <c r="B51507">
        <v>2830</v>
      </c>
      <c r="C51507">
        <v>943.65800000000002</v>
      </c>
      <c r="D51507">
        <v>0.49099999999999999</v>
      </c>
    </row>
    <row r="51508" spans="1:4" hidden="1" x14ac:dyDescent="0.2">
      <c r="A51508" t="s">
        <v>19</v>
      </c>
      <c r="B51508">
        <v>2831</v>
      </c>
      <c r="C51508">
        <v>943.80399999999997</v>
      </c>
      <c r="D51508">
        <v>0.48899999999999999</v>
      </c>
    </row>
    <row r="51509" spans="1:4" hidden="1" x14ac:dyDescent="0.2">
      <c r="A51509" t="s">
        <v>19</v>
      </c>
      <c r="B51509">
        <v>2832</v>
      </c>
      <c r="C51509">
        <v>943.95</v>
      </c>
      <c r="D51509">
        <v>0.48799999999999999</v>
      </c>
    </row>
    <row r="51510" spans="1:4" hidden="1" x14ac:dyDescent="0.2">
      <c r="A51510" t="s">
        <v>19</v>
      </c>
      <c r="B51510">
        <v>2833</v>
      </c>
      <c r="C51510">
        <v>944.09699999999998</v>
      </c>
      <c r="D51510">
        <v>0.48599999999999999</v>
      </c>
    </row>
    <row r="51511" spans="1:4" hidden="1" x14ac:dyDescent="0.2">
      <c r="A51511" t="s">
        <v>19</v>
      </c>
      <c r="B51511">
        <v>2834</v>
      </c>
      <c r="C51511">
        <v>944.24300000000005</v>
      </c>
      <c r="D51511">
        <v>0.48499999999999999</v>
      </c>
    </row>
    <row r="51512" spans="1:4" hidden="1" x14ac:dyDescent="0.2">
      <c r="A51512" t="s">
        <v>19</v>
      </c>
      <c r="B51512">
        <v>2835</v>
      </c>
      <c r="C51512">
        <v>944.38900000000001</v>
      </c>
      <c r="D51512">
        <v>0.48499999999999999</v>
      </c>
    </row>
    <row r="51513" spans="1:4" hidden="1" x14ac:dyDescent="0.2">
      <c r="A51513" t="s">
        <v>19</v>
      </c>
      <c r="B51513">
        <v>2836</v>
      </c>
      <c r="C51513">
        <v>944.53499999999997</v>
      </c>
      <c r="D51513">
        <v>0.48499999999999999</v>
      </c>
    </row>
    <row r="51514" spans="1:4" hidden="1" x14ac:dyDescent="0.2">
      <c r="A51514" t="s">
        <v>19</v>
      </c>
      <c r="B51514">
        <v>2837</v>
      </c>
      <c r="C51514">
        <v>944.68100000000004</v>
      </c>
      <c r="D51514">
        <v>0.48399999999999999</v>
      </c>
    </row>
    <row r="51515" spans="1:4" hidden="1" x14ac:dyDescent="0.2">
      <c r="A51515" t="s">
        <v>19</v>
      </c>
      <c r="B51515">
        <v>2838</v>
      </c>
      <c r="C51515">
        <v>944.827</v>
      </c>
      <c r="D51515">
        <v>0.48299999999999998</v>
      </c>
    </row>
    <row r="51516" spans="1:4" hidden="1" x14ac:dyDescent="0.2">
      <c r="A51516" t="s">
        <v>19</v>
      </c>
      <c r="B51516">
        <v>2839</v>
      </c>
      <c r="C51516">
        <v>944.97299999999996</v>
      </c>
      <c r="D51516">
        <v>0.48199999999999998</v>
      </c>
    </row>
    <row r="51517" spans="1:4" hidden="1" x14ac:dyDescent="0.2">
      <c r="A51517" t="s">
        <v>19</v>
      </c>
      <c r="B51517">
        <v>2840</v>
      </c>
      <c r="C51517">
        <v>945.11900000000003</v>
      </c>
      <c r="D51517">
        <v>0.48</v>
      </c>
    </row>
    <row r="51518" spans="1:4" hidden="1" x14ac:dyDescent="0.2">
      <c r="A51518" t="s">
        <v>19</v>
      </c>
      <c r="B51518">
        <v>2841</v>
      </c>
      <c r="C51518">
        <v>945.26499999999999</v>
      </c>
      <c r="D51518">
        <v>0.47899999999999998</v>
      </c>
    </row>
    <row r="51519" spans="1:4" hidden="1" x14ac:dyDescent="0.2">
      <c r="A51519" t="s">
        <v>19</v>
      </c>
      <c r="B51519">
        <v>2842</v>
      </c>
      <c r="C51519">
        <v>945.41</v>
      </c>
      <c r="D51519">
        <v>0.47899999999999998</v>
      </c>
    </row>
    <row r="51520" spans="1:4" hidden="1" x14ac:dyDescent="0.2">
      <c r="A51520" t="s">
        <v>19</v>
      </c>
      <c r="B51520">
        <v>2843</v>
      </c>
      <c r="C51520">
        <v>945.55600000000004</v>
      </c>
      <c r="D51520">
        <v>0.47899999999999998</v>
      </c>
    </row>
    <row r="51521" spans="1:4" hidden="1" x14ac:dyDescent="0.2">
      <c r="A51521" t="s">
        <v>19</v>
      </c>
      <c r="B51521">
        <v>2844</v>
      </c>
      <c r="C51521">
        <v>945.702</v>
      </c>
      <c r="D51521">
        <v>0.47799999999999998</v>
      </c>
    </row>
    <row r="51522" spans="1:4" hidden="1" x14ac:dyDescent="0.2">
      <c r="A51522" t="s">
        <v>19</v>
      </c>
      <c r="B51522">
        <v>2845</v>
      </c>
      <c r="C51522">
        <v>945.84699999999998</v>
      </c>
      <c r="D51522">
        <v>0.47699999999999998</v>
      </c>
    </row>
    <row r="51523" spans="1:4" hidden="1" x14ac:dyDescent="0.2">
      <c r="A51523" t="s">
        <v>19</v>
      </c>
      <c r="B51523">
        <v>2846</v>
      </c>
      <c r="C51523">
        <v>945.99300000000005</v>
      </c>
      <c r="D51523">
        <v>0.47499999999999998</v>
      </c>
    </row>
    <row r="51524" spans="1:4" hidden="1" x14ac:dyDescent="0.2">
      <c r="A51524" t="s">
        <v>19</v>
      </c>
      <c r="B51524">
        <v>2847</v>
      </c>
      <c r="C51524">
        <v>946.13900000000001</v>
      </c>
      <c r="D51524">
        <v>0.47299999999999998</v>
      </c>
    </row>
    <row r="51525" spans="1:4" hidden="1" x14ac:dyDescent="0.2">
      <c r="A51525" t="s">
        <v>19</v>
      </c>
      <c r="B51525">
        <v>2848</v>
      </c>
      <c r="C51525">
        <v>946.28399999999999</v>
      </c>
      <c r="D51525">
        <v>0.47299999999999998</v>
      </c>
    </row>
    <row r="51526" spans="1:4" hidden="1" x14ac:dyDescent="0.2">
      <c r="A51526" t="s">
        <v>19</v>
      </c>
      <c r="B51526">
        <v>2849</v>
      </c>
      <c r="C51526">
        <v>946.42899999999997</v>
      </c>
      <c r="D51526">
        <v>0.47399999999999998</v>
      </c>
    </row>
    <row r="51527" spans="1:4" hidden="1" x14ac:dyDescent="0.2">
      <c r="A51527" t="s">
        <v>19</v>
      </c>
      <c r="B51527">
        <v>2850</v>
      </c>
      <c r="C51527">
        <v>946.57500000000005</v>
      </c>
      <c r="D51527">
        <v>0.47299999999999998</v>
      </c>
    </row>
    <row r="51528" spans="1:4" hidden="1" x14ac:dyDescent="0.2">
      <c r="A51528" t="s">
        <v>19</v>
      </c>
      <c r="B51528">
        <v>2851</v>
      </c>
      <c r="C51528">
        <v>946.72</v>
      </c>
      <c r="D51528">
        <v>0.47199999999999998</v>
      </c>
    </row>
    <row r="51529" spans="1:4" hidden="1" x14ac:dyDescent="0.2">
      <c r="A51529" t="s">
        <v>19</v>
      </c>
      <c r="B51529">
        <v>2852</v>
      </c>
      <c r="C51529">
        <v>946.86599999999999</v>
      </c>
      <c r="D51529">
        <v>0.47199999999999998</v>
      </c>
    </row>
    <row r="51530" spans="1:4" hidden="1" x14ac:dyDescent="0.2">
      <c r="A51530" t="s">
        <v>19</v>
      </c>
      <c r="B51530">
        <v>2853</v>
      </c>
      <c r="C51530">
        <v>947.01099999999997</v>
      </c>
      <c r="D51530">
        <v>0.47099999999999997</v>
      </c>
    </row>
    <row r="51531" spans="1:4" hidden="1" x14ac:dyDescent="0.2">
      <c r="A51531" t="s">
        <v>19</v>
      </c>
      <c r="B51531">
        <v>2854</v>
      </c>
      <c r="C51531">
        <v>947.15599999999995</v>
      </c>
      <c r="D51531">
        <v>0.47</v>
      </c>
    </row>
    <row r="51532" spans="1:4" hidden="1" x14ac:dyDescent="0.2">
      <c r="A51532" t="s">
        <v>19</v>
      </c>
      <c r="B51532">
        <v>2855</v>
      </c>
      <c r="C51532">
        <v>947.30100000000004</v>
      </c>
      <c r="D51532">
        <v>0.46899999999999997</v>
      </c>
    </row>
    <row r="51533" spans="1:4" hidden="1" x14ac:dyDescent="0.2">
      <c r="A51533" t="s">
        <v>19</v>
      </c>
      <c r="B51533">
        <v>2856</v>
      </c>
      <c r="C51533">
        <v>947.44600000000003</v>
      </c>
      <c r="D51533">
        <v>0.47</v>
      </c>
    </row>
    <row r="51534" spans="1:4" hidden="1" x14ac:dyDescent="0.2">
      <c r="A51534" t="s">
        <v>19</v>
      </c>
      <c r="B51534">
        <v>2857</v>
      </c>
      <c r="C51534">
        <v>947.59100000000001</v>
      </c>
      <c r="D51534">
        <v>0.46899999999999997</v>
      </c>
    </row>
    <row r="51535" spans="1:4" hidden="1" x14ac:dyDescent="0.2">
      <c r="A51535" t="s">
        <v>19</v>
      </c>
      <c r="B51535">
        <v>2858</v>
      </c>
      <c r="C51535">
        <v>947.73599999999999</v>
      </c>
      <c r="D51535">
        <v>0.46800000000000003</v>
      </c>
    </row>
    <row r="51536" spans="1:4" hidden="1" x14ac:dyDescent="0.2">
      <c r="A51536" t="s">
        <v>19</v>
      </c>
      <c r="B51536">
        <v>2859</v>
      </c>
      <c r="C51536">
        <v>947.88099999999997</v>
      </c>
      <c r="D51536">
        <v>0.46700000000000003</v>
      </c>
    </row>
    <row r="51537" spans="1:4" hidden="1" x14ac:dyDescent="0.2">
      <c r="A51537" t="s">
        <v>19</v>
      </c>
      <c r="B51537">
        <v>2860</v>
      </c>
      <c r="C51537">
        <v>948.02599999999995</v>
      </c>
      <c r="D51537">
        <v>0.46500000000000002</v>
      </c>
    </row>
    <row r="51538" spans="1:4" hidden="1" x14ac:dyDescent="0.2">
      <c r="A51538" t="s">
        <v>19</v>
      </c>
      <c r="B51538">
        <v>2861</v>
      </c>
      <c r="C51538">
        <v>948.17100000000005</v>
      </c>
      <c r="D51538">
        <v>0.46300000000000002</v>
      </c>
    </row>
    <row r="51539" spans="1:4" hidden="1" x14ac:dyDescent="0.2">
      <c r="A51539" t="s">
        <v>19</v>
      </c>
      <c r="B51539">
        <v>2862</v>
      </c>
      <c r="C51539">
        <v>948.31600000000003</v>
      </c>
      <c r="D51539">
        <v>0.46200000000000002</v>
      </c>
    </row>
    <row r="51540" spans="1:4" hidden="1" x14ac:dyDescent="0.2">
      <c r="A51540" t="s">
        <v>19</v>
      </c>
      <c r="B51540">
        <v>2863</v>
      </c>
      <c r="C51540">
        <v>948.46100000000001</v>
      </c>
      <c r="D51540">
        <v>0.46200000000000002</v>
      </c>
    </row>
    <row r="51541" spans="1:4" hidden="1" x14ac:dyDescent="0.2">
      <c r="A51541" t="s">
        <v>19</v>
      </c>
      <c r="B51541">
        <v>2864</v>
      </c>
      <c r="C51541">
        <v>948.60500000000002</v>
      </c>
      <c r="D51541">
        <v>0.46200000000000002</v>
      </c>
    </row>
    <row r="51542" spans="1:4" hidden="1" x14ac:dyDescent="0.2">
      <c r="A51542" t="s">
        <v>19</v>
      </c>
      <c r="B51542">
        <v>2865</v>
      </c>
      <c r="C51542">
        <v>948.75</v>
      </c>
      <c r="D51542">
        <v>0.46100000000000002</v>
      </c>
    </row>
    <row r="51543" spans="1:4" hidden="1" x14ac:dyDescent="0.2">
      <c r="A51543" t="s">
        <v>19</v>
      </c>
      <c r="B51543">
        <v>2866</v>
      </c>
      <c r="C51543">
        <v>948.89499999999998</v>
      </c>
      <c r="D51543">
        <v>0.46100000000000002</v>
      </c>
    </row>
    <row r="51544" spans="1:4" hidden="1" x14ac:dyDescent="0.2">
      <c r="A51544" t="s">
        <v>19</v>
      </c>
      <c r="B51544">
        <v>2867</v>
      </c>
      <c r="C51544">
        <v>949.03899999999999</v>
      </c>
      <c r="D51544">
        <v>0.46</v>
      </c>
    </row>
    <row r="51545" spans="1:4" hidden="1" x14ac:dyDescent="0.2">
      <c r="A51545" t="s">
        <v>19</v>
      </c>
      <c r="B51545">
        <v>2868</v>
      </c>
      <c r="C51545">
        <v>949.18399999999997</v>
      </c>
      <c r="D51545">
        <v>0.45700000000000002</v>
      </c>
    </row>
    <row r="51546" spans="1:4" hidden="1" x14ac:dyDescent="0.2">
      <c r="A51546" t="s">
        <v>19</v>
      </c>
      <c r="B51546">
        <v>2869</v>
      </c>
      <c r="C51546">
        <v>949.32799999999997</v>
      </c>
      <c r="D51546">
        <v>0.45500000000000002</v>
      </c>
    </row>
    <row r="51547" spans="1:4" hidden="1" x14ac:dyDescent="0.2">
      <c r="A51547" t="s">
        <v>19</v>
      </c>
      <c r="B51547">
        <v>2870</v>
      </c>
      <c r="C51547">
        <v>949.47299999999996</v>
      </c>
      <c r="D51547">
        <v>0.45500000000000002</v>
      </c>
    </row>
    <row r="51548" spans="1:4" hidden="1" x14ac:dyDescent="0.2">
      <c r="A51548" t="s">
        <v>19</v>
      </c>
      <c r="B51548">
        <v>2871</v>
      </c>
      <c r="C51548">
        <v>949.61699999999996</v>
      </c>
      <c r="D51548">
        <v>0.45600000000000002</v>
      </c>
    </row>
    <row r="51549" spans="1:4" hidden="1" x14ac:dyDescent="0.2">
      <c r="A51549" t="s">
        <v>19</v>
      </c>
      <c r="B51549">
        <v>2872</v>
      </c>
      <c r="C51549">
        <v>949.76099999999997</v>
      </c>
      <c r="D51549">
        <v>0.45800000000000002</v>
      </c>
    </row>
    <row r="51550" spans="1:4" hidden="1" x14ac:dyDescent="0.2">
      <c r="A51550" t="s">
        <v>19</v>
      </c>
      <c r="B51550">
        <v>2873</v>
      </c>
      <c r="C51550">
        <v>949.90599999999995</v>
      </c>
      <c r="D51550">
        <v>0.45800000000000002</v>
      </c>
    </row>
    <row r="51551" spans="1:4" hidden="1" x14ac:dyDescent="0.2">
      <c r="A51551" t="s">
        <v>19</v>
      </c>
      <c r="B51551">
        <v>2874</v>
      </c>
      <c r="C51551">
        <v>950.05</v>
      </c>
      <c r="D51551">
        <v>0.45600000000000002</v>
      </c>
    </row>
    <row r="51552" spans="1:4" hidden="1" x14ac:dyDescent="0.2">
      <c r="A51552" t="s">
        <v>19</v>
      </c>
      <c r="B51552">
        <v>2875</v>
      </c>
      <c r="C51552">
        <v>950.19399999999996</v>
      </c>
      <c r="D51552">
        <v>0.45400000000000001</v>
      </c>
    </row>
    <row r="51553" spans="1:4" hidden="1" x14ac:dyDescent="0.2">
      <c r="A51553" t="s">
        <v>19</v>
      </c>
      <c r="B51553">
        <v>2876</v>
      </c>
      <c r="C51553">
        <v>950.33799999999997</v>
      </c>
      <c r="D51553">
        <v>0.45300000000000001</v>
      </c>
    </row>
    <row r="51554" spans="1:4" hidden="1" x14ac:dyDescent="0.2">
      <c r="A51554" t="s">
        <v>19</v>
      </c>
      <c r="B51554">
        <v>2877</v>
      </c>
      <c r="C51554">
        <v>950.48199999999997</v>
      </c>
      <c r="D51554">
        <v>0.45300000000000001</v>
      </c>
    </row>
    <row r="51555" spans="1:4" hidden="1" x14ac:dyDescent="0.2">
      <c r="A51555" t="s">
        <v>19</v>
      </c>
      <c r="B51555">
        <v>2878</v>
      </c>
      <c r="C51555">
        <v>950.62599999999998</v>
      </c>
      <c r="D51555">
        <v>0.45400000000000001</v>
      </c>
    </row>
    <row r="51556" spans="1:4" hidden="1" x14ac:dyDescent="0.2">
      <c r="A51556" t="s">
        <v>19</v>
      </c>
      <c r="B51556">
        <v>2879</v>
      </c>
      <c r="C51556">
        <v>950.77</v>
      </c>
      <c r="D51556">
        <v>0.45400000000000001</v>
      </c>
    </row>
    <row r="51557" spans="1:4" hidden="1" x14ac:dyDescent="0.2">
      <c r="A51557" t="s">
        <v>19</v>
      </c>
      <c r="B51557">
        <v>2880</v>
      </c>
      <c r="C51557">
        <v>950.91399999999999</v>
      </c>
      <c r="D51557">
        <v>0.45400000000000001</v>
      </c>
    </row>
    <row r="51558" spans="1:4" hidden="1" x14ac:dyDescent="0.2">
      <c r="A51558" t="s">
        <v>19</v>
      </c>
      <c r="B51558">
        <v>2881</v>
      </c>
      <c r="C51558">
        <v>951.05799999999999</v>
      </c>
      <c r="D51558">
        <v>0.45200000000000001</v>
      </c>
    </row>
    <row r="51559" spans="1:4" hidden="1" x14ac:dyDescent="0.2">
      <c r="A51559" t="s">
        <v>19</v>
      </c>
      <c r="B51559">
        <v>2882</v>
      </c>
      <c r="C51559">
        <v>951.202</v>
      </c>
      <c r="D51559">
        <v>0.45</v>
      </c>
    </row>
    <row r="51560" spans="1:4" hidden="1" x14ac:dyDescent="0.2">
      <c r="A51560" t="s">
        <v>19</v>
      </c>
      <c r="B51560">
        <v>2883</v>
      </c>
      <c r="C51560">
        <v>951.346</v>
      </c>
      <c r="D51560">
        <v>0.44900000000000001</v>
      </c>
    </row>
    <row r="51561" spans="1:4" hidden="1" x14ac:dyDescent="0.2">
      <c r="A51561" t="s">
        <v>19</v>
      </c>
      <c r="B51561">
        <v>2884</v>
      </c>
      <c r="C51561">
        <v>951.49</v>
      </c>
      <c r="D51561">
        <v>0.44700000000000001</v>
      </c>
    </row>
    <row r="51562" spans="1:4" hidden="1" x14ac:dyDescent="0.2">
      <c r="A51562" t="s">
        <v>19</v>
      </c>
      <c r="B51562">
        <v>2885</v>
      </c>
      <c r="C51562">
        <v>951.63300000000004</v>
      </c>
      <c r="D51562">
        <v>0.44600000000000001</v>
      </c>
    </row>
    <row r="51563" spans="1:4" hidden="1" x14ac:dyDescent="0.2">
      <c r="A51563" t="s">
        <v>19</v>
      </c>
      <c r="B51563">
        <v>2886</v>
      </c>
      <c r="C51563">
        <v>951.77700000000004</v>
      </c>
      <c r="D51563">
        <v>0.44600000000000001</v>
      </c>
    </row>
    <row r="51564" spans="1:4" hidden="1" x14ac:dyDescent="0.2">
      <c r="A51564" t="s">
        <v>19</v>
      </c>
      <c r="B51564">
        <v>2887</v>
      </c>
      <c r="C51564">
        <v>951.92100000000005</v>
      </c>
      <c r="D51564">
        <v>0.44500000000000001</v>
      </c>
    </row>
    <row r="51565" spans="1:4" hidden="1" x14ac:dyDescent="0.2">
      <c r="A51565" t="s">
        <v>19</v>
      </c>
      <c r="B51565">
        <v>2888</v>
      </c>
      <c r="C51565">
        <v>952.06399999999996</v>
      </c>
      <c r="D51565">
        <v>0.443</v>
      </c>
    </row>
    <row r="51566" spans="1:4" hidden="1" x14ac:dyDescent="0.2">
      <c r="A51566" t="s">
        <v>19</v>
      </c>
      <c r="B51566">
        <v>2889</v>
      </c>
      <c r="C51566">
        <v>952.20799999999997</v>
      </c>
      <c r="D51566">
        <v>0.443</v>
      </c>
    </row>
    <row r="51567" spans="1:4" hidden="1" x14ac:dyDescent="0.2">
      <c r="A51567" t="s">
        <v>19</v>
      </c>
      <c r="B51567">
        <v>2890</v>
      </c>
      <c r="C51567">
        <v>952.351</v>
      </c>
      <c r="D51567">
        <v>0.441</v>
      </c>
    </row>
    <row r="51568" spans="1:4" hidden="1" x14ac:dyDescent="0.2">
      <c r="A51568" t="s">
        <v>19</v>
      </c>
      <c r="B51568">
        <v>2891</v>
      </c>
      <c r="C51568">
        <v>952.495</v>
      </c>
      <c r="D51568">
        <v>0.438</v>
      </c>
    </row>
    <row r="51569" spans="1:4" hidden="1" x14ac:dyDescent="0.2">
      <c r="A51569" t="s">
        <v>19</v>
      </c>
      <c r="B51569">
        <v>2892</v>
      </c>
      <c r="C51569">
        <v>952.63800000000003</v>
      </c>
      <c r="D51569">
        <v>0.437</v>
      </c>
    </row>
    <row r="51570" spans="1:4" hidden="1" x14ac:dyDescent="0.2">
      <c r="A51570" t="s">
        <v>19</v>
      </c>
      <c r="B51570">
        <v>2893</v>
      </c>
      <c r="C51570">
        <v>952.78099999999995</v>
      </c>
      <c r="D51570">
        <v>0.436</v>
      </c>
    </row>
    <row r="51571" spans="1:4" hidden="1" x14ac:dyDescent="0.2">
      <c r="A51571" t="s">
        <v>19</v>
      </c>
      <c r="B51571">
        <v>2894</v>
      </c>
      <c r="C51571">
        <v>952.92499999999995</v>
      </c>
      <c r="D51571">
        <v>0.436</v>
      </c>
    </row>
    <row r="51572" spans="1:4" hidden="1" x14ac:dyDescent="0.2">
      <c r="A51572" t="s">
        <v>19</v>
      </c>
      <c r="B51572">
        <v>2895</v>
      </c>
      <c r="C51572">
        <v>953.06799999999998</v>
      </c>
      <c r="D51572">
        <v>0.437</v>
      </c>
    </row>
    <row r="51573" spans="1:4" hidden="1" x14ac:dyDescent="0.2">
      <c r="A51573" t="s">
        <v>19</v>
      </c>
      <c r="B51573">
        <v>2896</v>
      </c>
      <c r="C51573">
        <v>953.21100000000001</v>
      </c>
      <c r="D51573">
        <v>0.436</v>
      </c>
    </row>
    <row r="51574" spans="1:4" hidden="1" x14ac:dyDescent="0.2">
      <c r="A51574" t="s">
        <v>19</v>
      </c>
      <c r="B51574">
        <v>2897</v>
      </c>
      <c r="C51574">
        <v>953.35400000000004</v>
      </c>
      <c r="D51574">
        <v>0.434</v>
      </c>
    </row>
    <row r="51575" spans="1:4" hidden="1" x14ac:dyDescent="0.2">
      <c r="A51575" t="s">
        <v>19</v>
      </c>
      <c r="B51575">
        <v>2898</v>
      </c>
      <c r="C51575">
        <v>953.49699999999996</v>
      </c>
      <c r="D51575">
        <v>0.432</v>
      </c>
    </row>
    <row r="51576" spans="1:4" hidden="1" x14ac:dyDescent="0.2">
      <c r="A51576" t="s">
        <v>19</v>
      </c>
      <c r="B51576">
        <v>2899</v>
      </c>
      <c r="C51576">
        <v>953.64</v>
      </c>
      <c r="D51576">
        <v>0.43</v>
      </c>
    </row>
    <row r="51577" spans="1:4" hidden="1" x14ac:dyDescent="0.2">
      <c r="A51577" t="s">
        <v>19</v>
      </c>
      <c r="B51577">
        <v>2900</v>
      </c>
      <c r="C51577">
        <v>953.78300000000002</v>
      </c>
      <c r="D51577">
        <v>0.42899999999999999</v>
      </c>
    </row>
    <row r="51578" spans="1:4" hidden="1" x14ac:dyDescent="0.2">
      <c r="A51578" t="s">
        <v>19</v>
      </c>
      <c r="B51578">
        <v>2901</v>
      </c>
      <c r="C51578">
        <v>953.92600000000004</v>
      </c>
      <c r="D51578">
        <v>0.42899999999999999</v>
      </c>
    </row>
    <row r="51579" spans="1:4" hidden="1" x14ac:dyDescent="0.2">
      <c r="A51579" t="s">
        <v>19</v>
      </c>
      <c r="B51579">
        <v>2902</v>
      </c>
      <c r="C51579">
        <v>954.06899999999996</v>
      </c>
      <c r="D51579">
        <v>0.42799999999999999</v>
      </c>
    </row>
    <row r="51580" spans="1:4" hidden="1" x14ac:dyDescent="0.2">
      <c r="A51580" t="s">
        <v>19</v>
      </c>
      <c r="B51580">
        <v>2903</v>
      </c>
      <c r="C51580">
        <v>954.21199999999999</v>
      </c>
      <c r="D51580">
        <v>0.42599999999999999</v>
      </c>
    </row>
    <row r="51581" spans="1:4" hidden="1" x14ac:dyDescent="0.2">
      <c r="A51581" t="s">
        <v>19</v>
      </c>
      <c r="B51581">
        <v>2904</v>
      </c>
      <c r="C51581">
        <v>954.35500000000002</v>
      </c>
      <c r="D51581">
        <v>0.42499999999999999</v>
      </c>
    </row>
    <row r="51582" spans="1:4" hidden="1" x14ac:dyDescent="0.2">
      <c r="A51582" t="s">
        <v>19</v>
      </c>
      <c r="B51582">
        <v>2905</v>
      </c>
      <c r="C51582">
        <v>954.49699999999996</v>
      </c>
      <c r="D51582">
        <v>0.42299999999999999</v>
      </c>
    </row>
    <row r="51583" spans="1:4" hidden="1" x14ac:dyDescent="0.2">
      <c r="A51583" t="s">
        <v>19</v>
      </c>
      <c r="B51583">
        <v>2906</v>
      </c>
      <c r="C51583">
        <v>954.64</v>
      </c>
      <c r="D51583">
        <v>0.42199999999999999</v>
      </c>
    </row>
    <row r="51584" spans="1:4" hidden="1" x14ac:dyDescent="0.2">
      <c r="A51584" t="s">
        <v>19</v>
      </c>
      <c r="B51584">
        <v>2907</v>
      </c>
      <c r="C51584">
        <v>954.78300000000002</v>
      </c>
      <c r="D51584">
        <v>0.42199999999999999</v>
      </c>
    </row>
    <row r="51585" spans="1:4" hidden="1" x14ac:dyDescent="0.2">
      <c r="A51585" t="s">
        <v>19</v>
      </c>
      <c r="B51585">
        <v>2908</v>
      </c>
      <c r="C51585">
        <v>954.92499999999995</v>
      </c>
      <c r="D51585">
        <v>0.42199999999999999</v>
      </c>
    </row>
    <row r="51586" spans="1:4" hidden="1" x14ac:dyDescent="0.2">
      <c r="A51586" t="s">
        <v>19</v>
      </c>
      <c r="B51586">
        <v>2909</v>
      </c>
      <c r="C51586">
        <v>955.06799999999998</v>
      </c>
      <c r="D51586">
        <v>0.42</v>
      </c>
    </row>
    <row r="51587" spans="1:4" hidden="1" x14ac:dyDescent="0.2">
      <c r="A51587" t="s">
        <v>19</v>
      </c>
      <c r="B51587">
        <v>2910</v>
      </c>
      <c r="C51587">
        <v>955.21</v>
      </c>
      <c r="D51587">
        <v>0.41799999999999998</v>
      </c>
    </row>
    <row r="51588" spans="1:4" hidden="1" x14ac:dyDescent="0.2">
      <c r="A51588" t="s">
        <v>19</v>
      </c>
      <c r="B51588">
        <v>2911</v>
      </c>
      <c r="C51588">
        <v>955.35299999999995</v>
      </c>
      <c r="D51588">
        <v>0.41699999999999998</v>
      </c>
    </row>
    <row r="51589" spans="1:4" hidden="1" x14ac:dyDescent="0.2">
      <c r="A51589" t="s">
        <v>19</v>
      </c>
      <c r="B51589">
        <v>2912</v>
      </c>
      <c r="C51589">
        <v>955.495</v>
      </c>
      <c r="D51589">
        <v>0.41499999999999998</v>
      </c>
    </row>
    <row r="51590" spans="1:4" hidden="1" x14ac:dyDescent="0.2">
      <c r="A51590" t="s">
        <v>19</v>
      </c>
      <c r="B51590">
        <v>2913</v>
      </c>
      <c r="C51590">
        <v>955.63699999999994</v>
      </c>
      <c r="D51590">
        <v>0.41399999999999998</v>
      </c>
    </row>
    <row r="51591" spans="1:4" hidden="1" x14ac:dyDescent="0.2">
      <c r="A51591" t="s">
        <v>19</v>
      </c>
      <c r="B51591">
        <v>2914</v>
      </c>
      <c r="C51591">
        <v>955.78</v>
      </c>
      <c r="D51591">
        <v>0.41499999999999998</v>
      </c>
    </row>
    <row r="51592" spans="1:4" hidden="1" x14ac:dyDescent="0.2">
      <c r="A51592" t="s">
        <v>19</v>
      </c>
      <c r="B51592">
        <v>2915</v>
      </c>
      <c r="C51592">
        <v>955.92200000000003</v>
      </c>
      <c r="D51592">
        <v>0.41399999999999998</v>
      </c>
    </row>
    <row r="51593" spans="1:4" hidden="1" x14ac:dyDescent="0.2">
      <c r="A51593" t="s">
        <v>19</v>
      </c>
      <c r="B51593">
        <v>2916</v>
      </c>
      <c r="C51593">
        <v>956.06399999999996</v>
      </c>
      <c r="D51593">
        <v>0.41199999999999998</v>
      </c>
    </row>
    <row r="51594" spans="1:4" hidden="1" x14ac:dyDescent="0.2">
      <c r="A51594" t="s">
        <v>19</v>
      </c>
      <c r="B51594">
        <v>2917</v>
      </c>
      <c r="C51594">
        <v>956.20600000000002</v>
      </c>
      <c r="D51594">
        <v>0.41199999999999998</v>
      </c>
    </row>
    <row r="51595" spans="1:4" hidden="1" x14ac:dyDescent="0.2">
      <c r="A51595" t="s">
        <v>19</v>
      </c>
      <c r="B51595">
        <v>2918</v>
      </c>
      <c r="C51595">
        <v>956.34799999999996</v>
      </c>
      <c r="D51595">
        <v>0.41099999999999998</v>
      </c>
    </row>
    <row r="51596" spans="1:4" hidden="1" x14ac:dyDescent="0.2">
      <c r="A51596" t="s">
        <v>19</v>
      </c>
      <c r="B51596">
        <v>2919</v>
      </c>
      <c r="C51596">
        <v>956.49</v>
      </c>
      <c r="D51596">
        <v>0.40899999999999997</v>
      </c>
    </row>
    <row r="51597" spans="1:4" hidden="1" x14ac:dyDescent="0.2">
      <c r="A51597" t="s">
        <v>19</v>
      </c>
      <c r="B51597">
        <v>2920</v>
      </c>
      <c r="C51597">
        <v>956.63199999999995</v>
      </c>
      <c r="D51597">
        <v>0.40799999999999997</v>
      </c>
    </row>
    <row r="51598" spans="1:4" hidden="1" x14ac:dyDescent="0.2">
      <c r="A51598" t="s">
        <v>19</v>
      </c>
      <c r="B51598">
        <v>2921</v>
      </c>
      <c r="C51598">
        <v>956.774</v>
      </c>
      <c r="D51598">
        <v>0.40699999999999997</v>
      </c>
    </row>
    <row r="51599" spans="1:4" hidden="1" x14ac:dyDescent="0.2">
      <c r="A51599" t="s">
        <v>19</v>
      </c>
      <c r="B51599">
        <v>2922</v>
      </c>
      <c r="C51599">
        <v>956.91600000000005</v>
      </c>
      <c r="D51599">
        <v>0.40600000000000003</v>
      </c>
    </row>
    <row r="51600" spans="1:4" hidden="1" x14ac:dyDescent="0.2">
      <c r="A51600" t="s">
        <v>19</v>
      </c>
      <c r="B51600">
        <v>2923</v>
      </c>
      <c r="C51600">
        <v>957.05799999999999</v>
      </c>
      <c r="D51600">
        <v>0.40600000000000003</v>
      </c>
    </row>
    <row r="51601" spans="1:4" hidden="1" x14ac:dyDescent="0.2">
      <c r="A51601" t="s">
        <v>19</v>
      </c>
      <c r="B51601">
        <v>2924</v>
      </c>
      <c r="C51601">
        <v>957.2</v>
      </c>
      <c r="D51601">
        <v>0.40500000000000003</v>
      </c>
    </row>
    <row r="51602" spans="1:4" hidden="1" x14ac:dyDescent="0.2">
      <c r="A51602" t="s">
        <v>19</v>
      </c>
      <c r="B51602">
        <v>2925</v>
      </c>
      <c r="C51602">
        <v>957.34199999999998</v>
      </c>
      <c r="D51602">
        <v>0.40500000000000003</v>
      </c>
    </row>
    <row r="51603" spans="1:4" hidden="1" x14ac:dyDescent="0.2">
      <c r="A51603" t="s">
        <v>19</v>
      </c>
      <c r="B51603">
        <v>2926</v>
      </c>
      <c r="C51603">
        <v>957.48299999999995</v>
      </c>
      <c r="D51603">
        <v>0.40300000000000002</v>
      </c>
    </row>
    <row r="51604" spans="1:4" hidden="1" x14ac:dyDescent="0.2">
      <c r="A51604" t="s">
        <v>19</v>
      </c>
      <c r="B51604">
        <v>2927</v>
      </c>
      <c r="C51604">
        <v>957.625</v>
      </c>
      <c r="D51604">
        <v>0.40100000000000002</v>
      </c>
    </row>
    <row r="51605" spans="1:4" hidden="1" x14ac:dyDescent="0.2">
      <c r="A51605" t="s">
        <v>19</v>
      </c>
      <c r="B51605">
        <v>2928</v>
      </c>
      <c r="C51605">
        <v>957.76700000000005</v>
      </c>
      <c r="D51605">
        <v>0.39900000000000002</v>
      </c>
    </row>
    <row r="51606" spans="1:4" hidden="1" x14ac:dyDescent="0.2">
      <c r="A51606" t="s">
        <v>19</v>
      </c>
      <c r="B51606">
        <v>2929</v>
      </c>
      <c r="C51606">
        <v>957.90800000000002</v>
      </c>
      <c r="D51606">
        <v>0.39900000000000002</v>
      </c>
    </row>
    <row r="51607" spans="1:4" hidden="1" x14ac:dyDescent="0.2">
      <c r="A51607" t="s">
        <v>19</v>
      </c>
      <c r="B51607">
        <v>2930</v>
      </c>
      <c r="C51607">
        <v>958.05</v>
      </c>
      <c r="D51607">
        <v>0.39800000000000002</v>
      </c>
    </row>
    <row r="51608" spans="1:4" hidden="1" x14ac:dyDescent="0.2">
      <c r="A51608" t="s">
        <v>19</v>
      </c>
      <c r="B51608">
        <v>2931</v>
      </c>
      <c r="C51608">
        <v>958.19100000000003</v>
      </c>
      <c r="D51608">
        <v>0.39800000000000002</v>
      </c>
    </row>
    <row r="51609" spans="1:4" hidden="1" x14ac:dyDescent="0.2">
      <c r="A51609" t="s">
        <v>19</v>
      </c>
      <c r="B51609">
        <v>2932</v>
      </c>
      <c r="C51609">
        <v>958.33299999999997</v>
      </c>
      <c r="D51609">
        <v>0.39600000000000002</v>
      </c>
    </row>
    <row r="51610" spans="1:4" hidden="1" x14ac:dyDescent="0.2">
      <c r="A51610" t="s">
        <v>19</v>
      </c>
      <c r="B51610">
        <v>2933</v>
      </c>
      <c r="C51610">
        <v>958.47400000000005</v>
      </c>
      <c r="D51610">
        <v>0.39400000000000002</v>
      </c>
    </row>
    <row r="51611" spans="1:4" hidden="1" x14ac:dyDescent="0.2">
      <c r="A51611" t="s">
        <v>19</v>
      </c>
      <c r="B51611">
        <v>2934</v>
      </c>
      <c r="C51611">
        <v>958.61500000000001</v>
      </c>
      <c r="D51611">
        <v>0.39200000000000002</v>
      </c>
    </row>
    <row r="51612" spans="1:4" hidden="1" x14ac:dyDescent="0.2">
      <c r="A51612" t="s">
        <v>19</v>
      </c>
      <c r="B51612">
        <v>2935</v>
      </c>
      <c r="C51612">
        <v>958.75699999999995</v>
      </c>
      <c r="D51612">
        <v>0.39</v>
      </c>
    </row>
    <row r="51613" spans="1:4" hidden="1" x14ac:dyDescent="0.2">
      <c r="A51613" t="s">
        <v>19</v>
      </c>
      <c r="B51613">
        <v>2936</v>
      </c>
      <c r="C51613">
        <v>958.89800000000002</v>
      </c>
      <c r="D51613">
        <v>0.38900000000000001</v>
      </c>
    </row>
    <row r="51614" spans="1:4" hidden="1" x14ac:dyDescent="0.2">
      <c r="A51614" t="s">
        <v>19</v>
      </c>
      <c r="B51614">
        <v>2937</v>
      </c>
      <c r="C51614">
        <v>959.03899999999999</v>
      </c>
      <c r="D51614">
        <v>0.38900000000000001</v>
      </c>
    </row>
    <row r="51615" spans="1:4" hidden="1" x14ac:dyDescent="0.2">
      <c r="A51615" t="s">
        <v>19</v>
      </c>
      <c r="B51615">
        <v>2938</v>
      </c>
      <c r="C51615">
        <v>959.18</v>
      </c>
      <c r="D51615">
        <v>0.38700000000000001</v>
      </c>
    </row>
    <row r="51616" spans="1:4" hidden="1" x14ac:dyDescent="0.2">
      <c r="A51616" t="s">
        <v>19</v>
      </c>
      <c r="B51616">
        <v>2939</v>
      </c>
      <c r="C51616">
        <v>959.32100000000003</v>
      </c>
      <c r="D51616">
        <v>0.38600000000000001</v>
      </c>
    </row>
    <row r="51617" spans="1:4" hidden="1" x14ac:dyDescent="0.2">
      <c r="A51617" t="s">
        <v>19</v>
      </c>
      <c r="B51617">
        <v>2940</v>
      </c>
      <c r="C51617">
        <v>959.46199999999999</v>
      </c>
      <c r="D51617">
        <v>0.38600000000000001</v>
      </c>
    </row>
    <row r="51618" spans="1:4" hidden="1" x14ac:dyDescent="0.2">
      <c r="A51618" t="s">
        <v>19</v>
      </c>
      <c r="B51618">
        <v>2941</v>
      </c>
      <c r="C51618">
        <v>959.60299999999995</v>
      </c>
      <c r="D51618">
        <v>0.38400000000000001</v>
      </c>
    </row>
    <row r="51619" spans="1:4" hidden="1" x14ac:dyDescent="0.2">
      <c r="A51619" t="s">
        <v>19</v>
      </c>
      <c r="B51619">
        <v>2942</v>
      </c>
      <c r="C51619">
        <v>959.74400000000003</v>
      </c>
      <c r="D51619">
        <v>0.38300000000000001</v>
      </c>
    </row>
    <row r="51620" spans="1:4" hidden="1" x14ac:dyDescent="0.2">
      <c r="A51620" t="s">
        <v>19</v>
      </c>
      <c r="B51620">
        <v>2943</v>
      </c>
      <c r="C51620">
        <v>959.88499999999999</v>
      </c>
      <c r="D51620">
        <v>0.38200000000000001</v>
      </c>
    </row>
    <row r="51621" spans="1:4" hidden="1" x14ac:dyDescent="0.2">
      <c r="A51621" t="s">
        <v>19</v>
      </c>
      <c r="B51621">
        <v>2944</v>
      </c>
      <c r="C51621">
        <v>960.02599999999995</v>
      </c>
      <c r="D51621">
        <v>0.38100000000000001</v>
      </c>
    </row>
    <row r="51622" spans="1:4" hidden="1" x14ac:dyDescent="0.2">
      <c r="A51622" t="s">
        <v>19</v>
      </c>
      <c r="B51622">
        <v>2945</v>
      </c>
      <c r="C51622">
        <v>960.16700000000003</v>
      </c>
      <c r="D51622">
        <v>0.378</v>
      </c>
    </row>
    <row r="51623" spans="1:4" hidden="1" x14ac:dyDescent="0.2">
      <c r="A51623" t="s">
        <v>19</v>
      </c>
      <c r="B51623">
        <v>2946</v>
      </c>
      <c r="C51623">
        <v>960.30700000000002</v>
      </c>
      <c r="D51623">
        <v>0.377</v>
      </c>
    </row>
    <row r="51624" spans="1:4" hidden="1" x14ac:dyDescent="0.2">
      <c r="A51624" t="s">
        <v>19</v>
      </c>
      <c r="B51624">
        <v>2947</v>
      </c>
      <c r="C51624">
        <v>960.44799999999998</v>
      </c>
      <c r="D51624">
        <v>0.377</v>
      </c>
    </row>
    <row r="51625" spans="1:4" hidden="1" x14ac:dyDescent="0.2">
      <c r="A51625" t="s">
        <v>19</v>
      </c>
      <c r="B51625">
        <v>2948</v>
      </c>
      <c r="C51625">
        <v>960.58900000000006</v>
      </c>
      <c r="D51625">
        <v>0.377</v>
      </c>
    </row>
    <row r="51626" spans="1:4" hidden="1" x14ac:dyDescent="0.2">
      <c r="A51626" t="s">
        <v>19</v>
      </c>
      <c r="B51626">
        <v>2949</v>
      </c>
      <c r="C51626">
        <v>960.72900000000004</v>
      </c>
      <c r="D51626">
        <v>0.375</v>
      </c>
    </row>
    <row r="51627" spans="1:4" hidden="1" x14ac:dyDescent="0.2">
      <c r="A51627" t="s">
        <v>19</v>
      </c>
      <c r="B51627">
        <v>2950</v>
      </c>
      <c r="C51627">
        <v>960.87</v>
      </c>
      <c r="D51627">
        <v>0.372</v>
      </c>
    </row>
    <row r="51628" spans="1:4" hidden="1" x14ac:dyDescent="0.2">
      <c r="A51628" t="s">
        <v>19</v>
      </c>
      <c r="B51628">
        <v>2951</v>
      </c>
      <c r="C51628">
        <v>961.01</v>
      </c>
      <c r="D51628">
        <v>0.36799999999999999</v>
      </c>
    </row>
    <row r="51629" spans="1:4" hidden="1" x14ac:dyDescent="0.2">
      <c r="A51629" t="s">
        <v>19</v>
      </c>
      <c r="B51629">
        <v>2952</v>
      </c>
      <c r="C51629">
        <v>961.15099999999995</v>
      </c>
      <c r="D51629">
        <v>0.36599999999999999</v>
      </c>
    </row>
    <row r="51630" spans="1:4" hidden="1" x14ac:dyDescent="0.2">
      <c r="A51630" t="s">
        <v>19</v>
      </c>
      <c r="B51630">
        <v>2953</v>
      </c>
      <c r="C51630">
        <v>961.29100000000005</v>
      </c>
      <c r="D51630">
        <v>0.36499999999999999</v>
      </c>
    </row>
    <row r="51631" spans="1:4" hidden="1" x14ac:dyDescent="0.2">
      <c r="A51631" t="s">
        <v>19</v>
      </c>
      <c r="B51631">
        <v>2954</v>
      </c>
      <c r="C51631">
        <v>961.43100000000004</v>
      </c>
      <c r="D51631">
        <v>0.36599999999999999</v>
      </c>
    </row>
    <row r="51632" spans="1:4" hidden="1" x14ac:dyDescent="0.2">
      <c r="A51632" t="s">
        <v>19</v>
      </c>
      <c r="B51632">
        <v>2955</v>
      </c>
      <c r="C51632">
        <v>961.572</v>
      </c>
      <c r="D51632">
        <v>0.36599999999999999</v>
      </c>
    </row>
    <row r="51633" spans="1:4" hidden="1" x14ac:dyDescent="0.2">
      <c r="A51633" t="s">
        <v>19</v>
      </c>
      <c r="B51633">
        <v>2956</v>
      </c>
      <c r="C51633">
        <v>961.71199999999999</v>
      </c>
      <c r="D51633">
        <v>0.36499999999999999</v>
      </c>
    </row>
    <row r="51634" spans="1:4" hidden="1" x14ac:dyDescent="0.2">
      <c r="A51634" t="s">
        <v>19</v>
      </c>
      <c r="B51634">
        <v>2957</v>
      </c>
      <c r="C51634">
        <v>961.85199999999998</v>
      </c>
      <c r="D51634">
        <v>0.36199999999999999</v>
      </c>
    </row>
    <row r="51635" spans="1:4" hidden="1" x14ac:dyDescent="0.2">
      <c r="A51635" t="s">
        <v>19</v>
      </c>
      <c r="B51635">
        <v>2958</v>
      </c>
      <c r="C51635">
        <v>961.99199999999996</v>
      </c>
      <c r="D51635">
        <v>0.35799999999999998</v>
      </c>
    </row>
    <row r="51636" spans="1:4" hidden="1" x14ac:dyDescent="0.2">
      <c r="A51636" t="s">
        <v>19</v>
      </c>
      <c r="B51636">
        <v>2959</v>
      </c>
      <c r="C51636">
        <v>962.13199999999995</v>
      </c>
      <c r="D51636">
        <v>0.35699999999999998</v>
      </c>
    </row>
    <row r="51637" spans="1:4" hidden="1" x14ac:dyDescent="0.2">
      <c r="A51637" t="s">
        <v>19</v>
      </c>
      <c r="B51637">
        <v>2960</v>
      </c>
      <c r="C51637">
        <v>962.27200000000005</v>
      </c>
      <c r="D51637">
        <v>0.35799999999999998</v>
      </c>
    </row>
    <row r="51638" spans="1:4" hidden="1" x14ac:dyDescent="0.2">
      <c r="A51638" t="s">
        <v>19</v>
      </c>
      <c r="B51638">
        <v>2961</v>
      </c>
      <c r="C51638">
        <v>962.41200000000003</v>
      </c>
      <c r="D51638">
        <v>0.36099999999999999</v>
      </c>
    </row>
    <row r="51639" spans="1:4" hidden="1" x14ac:dyDescent="0.2">
      <c r="A51639" t="s">
        <v>19</v>
      </c>
      <c r="B51639">
        <v>2962</v>
      </c>
      <c r="C51639">
        <v>962.55200000000002</v>
      </c>
      <c r="D51639">
        <v>0.36199999999999999</v>
      </c>
    </row>
    <row r="51640" spans="1:4" hidden="1" x14ac:dyDescent="0.2">
      <c r="A51640" t="s">
        <v>19</v>
      </c>
      <c r="B51640">
        <v>2963</v>
      </c>
      <c r="C51640">
        <v>962.69200000000001</v>
      </c>
      <c r="D51640">
        <v>0.36099999999999999</v>
      </c>
    </row>
    <row r="51641" spans="1:4" hidden="1" x14ac:dyDescent="0.2">
      <c r="A51641" t="s">
        <v>19</v>
      </c>
      <c r="B51641">
        <v>2964</v>
      </c>
      <c r="C51641">
        <v>962.83199999999999</v>
      </c>
      <c r="D51641">
        <v>0.35699999999999998</v>
      </c>
    </row>
    <row r="51642" spans="1:4" hidden="1" x14ac:dyDescent="0.2">
      <c r="A51642" t="s">
        <v>19</v>
      </c>
      <c r="B51642">
        <v>2965</v>
      </c>
      <c r="C51642">
        <v>962.97199999999998</v>
      </c>
      <c r="D51642">
        <v>0.35299999999999998</v>
      </c>
    </row>
    <row r="51643" spans="1:4" hidden="1" x14ac:dyDescent="0.2">
      <c r="A51643" t="s">
        <v>19</v>
      </c>
      <c r="B51643">
        <v>2966</v>
      </c>
      <c r="C51643">
        <v>963.11199999999997</v>
      </c>
      <c r="D51643">
        <v>0.35299999999999998</v>
      </c>
    </row>
    <row r="51644" spans="1:4" hidden="1" x14ac:dyDescent="0.2">
      <c r="A51644" t="s">
        <v>19</v>
      </c>
      <c r="B51644">
        <v>2967</v>
      </c>
      <c r="C51644">
        <v>963.25099999999998</v>
      </c>
      <c r="D51644">
        <v>0.35299999999999998</v>
      </c>
    </row>
    <row r="51645" spans="1:4" hidden="1" x14ac:dyDescent="0.2">
      <c r="A51645" t="s">
        <v>19</v>
      </c>
      <c r="B51645">
        <v>2968</v>
      </c>
      <c r="C51645">
        <v>963.39099999999996</v>
      </c>
      <c r="D51645">
        <v>0.35499999999999998</v>
      </c>
    </row>
    <row r="51646" spans="1:4" hidden="1" x14ac:dyDescent="0.2">
      <c r="A51646" t="s">
        <v>19</v>
      </c>
      <c r="B51646">
        <v>2969</v>
      </c>
      <c r="C51646">
        <v>963.53</v>
      </c>
      <c r="D51646">
        <v>0.35599999999999998</v>
      </c>
    </row>
    <row r="51647" spans="1:4" hidden="1" x14ac:dyDescent="0.2">
      <c r="A51647" t="s">
        <v>19</v>
      </c>
      <c r="B51647">
        <v>2970</v>
      </c>
      <c r="C51647">
        <v>963.67</v>
      </c>
      <c r="D51647">
        <v>0.35399999999999998</v>
      </c>
    </row>
    <row r="51648" spans="1:4" hidden="1" x14ac:dyDescent="0.2">
      <c r="A51648" t="s">
        <v>19</v>
      </c>
      <c r="B51648">
        <v>2971</v>
      </c>
      <c r="C51648">
        <v>963.81</v>
      </c>
      <c r="D51648">
        <v>0.35</v>
      </c>
    </row>
    <row r="51649" spans="1:4" hidden="1" x14ac:dyDescent="0.2">
      <c r="A51649" t="s">
        <v>19</v>
      </c>
      <c r="B51649">
        <v>2972</v>
      </c>
      <c r="C51649">
        <v>963.94899999999996</v>
      </c>
      <c r="D51649">
        <v>0.34899999999999998</v>
      </c>
    </row>
    <row r="51650" spans="1:4" hidden="1" x14ac:dyDescent="0.2">
      <c r="A51650" t="s">
        <v>19</v>
      </c>
      <c r="B51650">
        <v>2973</v>
      </c>
      <c r="C51650">
        <v>964.08799999999997</v>
      </c>
      <c r="D51650">
        <v>0.34599999999999997</v>
      </c>
    </row>
    <row r="51651" spans="1:4" hidden="1" x14ac:dyDescent="0.2">
      <c r="A51651" t="s">
        <v>19</v>
      </c>
      <c r="B51651">
        <v>2974</v>
      </c>
      <c r="C51651">
        <v>964.22799999999995</v>
      </c>
      <c r="D51651">
        <v>0.34499999999999997</v>
      </c>
    </row>
    <row r="51652" spans="1:4" hidden="1" x14ac:dyDescent="0.2">
      <c r="A51652" t="s">
        <v>19</v>
      </c>
      <c r="B51652">
        <v>2975</v>
      </c>
      <c r="C51652">
        <v>964.36699999999996</v>
      </c>
      <c r="D51652">
        <v>0.34499999999999997</v>
      </c>
    </row>
    <row r="51653" spans="1:4" hidden="1" x14ac:dyDescent="0.2">
      <c r="A51653" t="s">
        <v>19</v>
      </c>
      <c r="B51653">
        <v>2976</v>
      </c>
      <c r="C51653">
        <v>964.50599999999997</v>
      </c>
      <c r="D51653">
        <v>0.34499999999999997</v>
      </c>
    </row>
    <row r="51654" spans="1:4" hidden="1" x14ac:dyDescent="0.2">
      <c r="A51654" t="s">
        <v>19</v>
      </c>
      <c r="B51654">
        <v>2977</v>
      </c>
      <c r="C51654">
        <v>964.64499999999998</v>
      </c>
      <c r="D51654">
        <v>0.34399999999999997</v>
      </c>
    </row>
    <row r="51655" spans="1:4" hidden="1" x14ac:dyDescent="0.2">
      <c r="A51655" t="s">
        <v>19</v>
      </c>
      <c r="B51655">
        <v>2978</v>
      </c>
      <c r="C51655">
        <v>964.78499999999997</v>
      </c>
      <c r="D51655">
        <v>0.34300000000000003</v>
      </c>
    </row>
    <row r="51656" spans="1:4" hidden="1" x14ac:dyDescent="0.2">
      <c r="A51656" t="s">
        <v>19</v>
      </c>
      <c r="B51656">
        <v>2979</v>
      </c>
      <c r="C51656">
        <v>964.92399999999998</v>
      </c>
      <c r="D51656">
        <v>0.34</v>
      </c>
    </row>
    <row r="51657" spans="1:4" hidden="1" x14ac:dyDescent="0.2">
      <c r="A51657" t="s">
        <v>19</v>
      </c>
      <c r="B51657">
        <v>2980</v>
      </c>
      <c r="C51657">
        <v>965.06299999999999</v>
      </c>
      <c r="D51657">
        <v>0.33500000000000002</v>
      </c>
    </row>
    <row r="51658" spans="1:4" hidden="1" x14ac:dyDescent="0.2">
      <c r="A51658" t="s">
        <v>19</v>
      </c>
      <c r="B51658">
        <v>2981</v>
      </c>
      <c r="C51658">
        <v>965.202</v>
      </c>
      <c r="D51658">
        <v>0.33200000000000002</v>
      </c>
    </row>
    <row r="51659" spans="1:4" hidden="1" x14ac:dyDescent="0.2">
      <c r="A51659" t="s">
        <v>19</v>
      </c>
      <c r="B51659">
        <v>2982</v>
      </c>
      <c r="C51659">
        <v>965.34100000000001</v>
      </c>
      <c r="D51659">
        <v>0.32800000000000001</v>
      </c>
    </row>
    <row r="51660" spans="1:4" hidden="1" x14ac:dyDescent="0.2">
      <c r="A51660" t="s">
        <v>19</v>
      </c>
      <c r="B51660">
        <v>2983</v>
      </c>
      <c r="C51660">
        <v>965.48</v>
      </c>
      <c r="D51660">
        <v>0.32700000000000001</v>
      </c>
    </row>
    <row r="51661" spans="1:4" hidden="1" x14ac:dyDescent="0.2">
      <c r="A51661" t="s">
        <v>19</v>
      </c>
      <c r="B51661">
        <v>2984</v>
      </c>
      <c r="C51661">
        <v>965.61800000000005</v>
      </c>
      <c r="D51661">
        <v>0.32800000000000001</v>
      </c>
    </row>
    <row r="51662" spans="1:4" hidden="1" x14ac:dyDescent="0.2">
      <c r="A51662" t="s">
        <v>19</v>
      </c>
      <c r="B51662">
        <v>2985</v>
      </c>
      <c r="C51662">
        <v>965.75699999999995</v>
      </c>
      <c r="D51662">
        <v>0.32700000000000001</v>
      </c>
    </row>
    <row r="51663" spans="1:4" hidden="1" x14ac:dyDescent="0.2">
      <c r="A51663" t="s">
        <v>19</v>
      </c>
      <c r="B51663">
        <v>2986</v>
      </c>
      <c r="C51663">
        <v>965.89599999999996</v>
      </c>
      <c r="D51663">
        <v>0.32500000000000001</v>
      </c>
    </row>
    <row r="51664" spans="1:4" hidden="1" x14ac:dyDescent="0.2">
      <c r="A51664" t="s">
        <v>19</v>
      </c>
      <c r="B51664">
        <v>2987</v>
      </c>
      <c r="C51664">
        <v>966.03499999999997</v>
      </c>
      <c r="D51664">
        <v>0.32300000000000001</v>
      </c>
    </row>
    <row r="51665" spans="1:4" hidden="1" x14ac:dyDescent="0.2">
      <c r="A51665" t="s">
        <v>19</v>
      </c>
      <c r="B51665">
        <v>2988</v>
      </c>
      <c r="C51665">
        <v>966.173</v>
      </c>
      <c r="D51665">
        <v>0.32100000000000001</v>
      </c>
    </row>
    <row r="51666" spans="1:4" hidden="1" x14ac:dyDescent="0.2">
      <c r="A51666" t="s">
        <v>19</v>
      </c>
      <c r="B51666">
        <v>2989</v>
      </c>
      <c r="C51666">
        <v>966.31200000000001</v>
      </c>
      <c r="D51666">
        <v>0.32</v>
      </c>
    </row>
    <row r="51667" spans="1:4" hidden="1" x14ac:dyDescent="0.2">
      <c r="A51667" t="s">
        <v>19</v>
      </c>
      <c r="B51667">
        <v>2990</v>
      </c>
      <c r="C51667">
        <v>966.45</v>
      </c>
      <c r="D51667">
        <v>0.32</v>
      </c>
    </row>
    <row r="51668" spans="1:4" hidden="1" x14ac:dyDescent="0.2">
      <c r="A51668" t="s">
        <v>19</v>
      </c>
      <c r="B51668">
        <v>2991</v>
      </c>
      <c r="C51668">
        <v>966.58900000000006</v>
      </c>
      <c r="D51668">
        <v>0.32100000000000001</v>
      </c>
    </row>
    <row r="51669" spans="1:4" hidden="1" x14ac:dyDescent="0.2">
      <c r="A51669" t="s">
        <v>19</v>
      </c>
      <c r="B51669">
        <v>2992</v>
      </c>
      <c r="C51669">
        <v>966.72699999999998</v>
      </c>
      <c r="D51669">
        <v>0.32100000000000001</v>
      </c>
    </row>
    <row r="51670" spans="1:4" hidden="1" x14ac:dyDescent="0.2">
      <c r="A51670" t="s">
        <v>19</v>
      </c>
      <c r="B51670">
        <v>2993</v>
      </c>
      <c r="C51670">
        <v>966.86599999999999</v>
      </c>
      <c r="D51670">
        <v>0.31900000000000001</v>
      </c>
    </row>
    <row r="51671" spans="1:4" hidden="1" x14ac:dyDescent="0.2">
      <c r="A51671" t="s">
        <v>19</v>
      </c>
      <c r="B51671">
        <v>2994</v>
      </c>
      <c r="C51671">
        <v>967.00400000000002</v>
      </c>
      <c r="D51671">
        <v>0.318</v>
      </c>
    </row>
    <row r="51672" spans="1:4" hidden="1" x14ac:dyDescent="0.2">
      <c r="A51672" t="s">
        <v>19</v>
      </c>
      <c r="B51672">
        <v>2995</v>
      </c>
      <c r="C51672">
        <v>967.14200000000005</v>
      </c>
      <c r="D51672">
        <v>0.318</v>
      </c>
    </row>
    <row r="51673" spans="1:4" hidden="1" x14ac:dyDescent="0.2">
      <c r="A51673" t="s">
        <v>19</v>
      </c>
      <c r="B51673">
        <v>2996</v>
      </c>
      <c r="C51673">
        <v>967.28099999999995</v>
      </c>
      <c r="D51673">
        <v>0.316</v>
      </c>
    </row>
    <row r="51674" spans="1:4" hidden="1" x14ac:dyDescent="0.2">
      <c r="A51674" t="s">
        <v>19</v>
      </c>
      <c r="B51674">
        <v>2997</v>
      </c>
      <c r="C51674">
        <v>967.41899999999998</v>
      </c>
      <c r="D51674">
        <v>0.315</v>
      </c>
    </row>
    <row r="51675" spans="1:4" hidden="1" x14ac:dyDescent="0.2">
      <c r="A51675" t="s">
        <v>19</v>
      </c>
      <c r="B51675">
        <v>2998</v>
      </c>
      <c r="C51675">
        <v>967.55700000000002</v>
      </c>
      <c r="D51675">
        <v>0.312</v>
      </c>
    </row>
    <row r="51676" spans="1:4" hidden="1" x14ac:dyDescent="0.2">
      <c r="A51676" t="s">
        <v>19</v>
      </c>
      <c r="B51676">
        <v>2999</v>
      </c>
      <c r="C51676">
        <v>967.69500000000005</v>
      </c>
      <c r="D51676">
        <v>0.31</v>
      </c>
    </row>
    <row r="51677" spans="1:4" hidden="1" x14ac:dyDescent="0.2">
      <c r="A51677" t="s">
        <v>19</v>
      </c>
      <c r="B51677">
        <v>3000</v>
      </c>
      <c r="C51677">
        <v>967.83299999999997</v>
      </c>
      <c r="D51677">
        <v>0.30599999999999999</v>
      </c>
    </row>
    <row r="51678" spans="1:4" hidden="1" x14ac:dyDescent="0.2">
      <c r="A51678" t="s">
        <v>19</v>
      </c>
      <c r="B51678">
        <v>3001</v>
      </c>
      <c r="C51678">
        <v>967.971</v>
      </c>
      <c r="D51678">
        <v>0.30399999999999999</v>
      </c>
    </row>
    <row r="51679" spans="1:4" hidden="1" x14ac:dyDescent="0.2">
      <c r="A51679" t="s">
        <v>19</v>
      </c>
      <c r="B51679">
        <v>3002</v>
      </c>
      <c r="C51679">
        <v>968.10900000000004</v>
      </c>
      <c r="D51679">
        <v>0.30299999999999999</v>
      </c>
    </row>
    <row r="51680" spans="1:4" hidden="1" x14ac:dyDescent="0.2">
      <c r="A51680" t="s">
        <v>19</v>
      </c>
      <c r="B51680">
        <v>3003</v>
      </c>
      <c r="C51680">
        <v>968.24699999999996</v>
      </c>
      <c r="D51680">
        <v>0.30199999999999999</v>
      </c>
    </row>
    <row r="51681" spans="1:4" hidden="1" x14ac:dyDescent="0.2">
      <c r="A51681" t="s">
        <v>19</v>
      </c>
      <c r="B51681">
        <v>3004</v>
      </c>
      <c r="C51681">
        <v>968.38499999999999</v>
      </c>
      <c r="D51681">
        <v>0.3</v>
      </c>
    </row>
    <row r="51682" spans="1:4" hidden="1" x14ac:dyDescent="0.2">
      <c r="A51682" t="s">
        <v>19</v>
      </c>
      <c r="B51682">
        <v>3005</v>
      </c>
      <c r="C51682">
        <v>968.52300000000002</v>
      </c>
      <c r="D51682">
        <v>0.29899999999999999</v>
      </c>
    </row>
    <row r="51683" spans="1:4" hidden="1" x14ac:dyDescent="0.2">
      <c r="A51683" t="s">
        <v>19</v>
      </c>
      <c r="B51683">
        <v>3006</v>
      </c>
      <c r="C51683">
        <v>968.66099999999994</v>
      </c>
      <c r="D51683">
        <v>0.29699999999999999</v>
      </c>
    </row>
    <row r="51684" spans="1:4" hidden="1" x14ac:dyDescent="0.2">
      <c r="A51684" t="s">
        <v>19</v>
      </c>
      <c r="B51684">
        <v>3007</v>
      </c>
      <c r="C51684">
        <v>968.798</v>
      </c>
      <c r="D51684">
        <v>0.29499999999999998</v>
      </c>
    </row>
    <row r="51685" spans="1:4" hidden="1" x14ac:dyDescent="0.2">
      <c r="A51685" t="s">
        <v>19</v>
      </c>
      <c r="B51685">
        <v>3008</v>
      </c>
      <c r="C51685">
        <v>968.93600000000004</v>
      </c>
      <c r="D51685">
        <v>0.29499999999999998</v>
      </c>
    </row>
    <row r="51686" spans="1:4" hidden="1" x14ac:dyDescent="0.2">
      <c r="A51686" t="s">
        <v>19</v>
      </c>
      <c r="B51686">
        <v>3009</v>
      </c>
      <c r="C51686">
        <v>969.07299999999998</v>
      </c>
      <c r="D51686">
        <v>0.29499999999999998</v>
      </c>
    </row>
    <row r="51687" spans="1:4" hidden="1" x14ac:dyDescent="0.2">
      <c r="A51687" t="s">
        <v>19</v>
      </c>
      <c r="B51687">
        <v>3010</v>
      </c>
      <c r="C51687">
        <v>969.21100000000001</v>
      </c>
      <c r="D51687">
        <v>0.29499999999999998</v>
      </c>
    </row>
    <row r="51688" spans="1:4" hidden="1" x14ac:dyDescent="0.2">
      <c r="A51688" t="s">
        <v>19</v>
      </c>
      <c r="B51688">
        <v>3011</v>
      </c>
      <c r="C51688">
        <v>969.34900000000005</v>
      </c>
      <c r="D51688">
        <v>0.29599999999999999</v>
      </c>
    </row>
    <row r="51689" spans="1:4" hidden="1" x14ac:dyDescent="0.2">
      <c r="A51689" t="s">
        <v>19</v>
      </c>
      <c r="B51689">
        <v>3012</v>
      </c>
      <c r="C51689">
        <v>969.48599999999999</v>
      </c>
      <c r="D51689">
        <v>0.29499999999999998</v>
      </c>
    </row>
    <row r="51690" spans="1:4" hidden="1" x14ac:dyDescent="0.2">
      <c r="A51690" t="s">
        <v>19</v>
      </c>
      <c r="B51690">
        <v>3013</v>
      </c>
      <c r="C51690">
        <v>969.62300000000005</v>
      </c>
      <c r="D51690">
        <v>0.29199999999999998</v>
      </c>
    </row>
    <row r="51691" spans="1:4" hidden="1" x14ac:dyDescent="0.2">
      <c r="A51691" t="s">
        <v>19</v>
      </c>
      <c r="B51691">
        <v>3014</v>
      </c>
      <c r="C51691">
        <v>969.76099999999997</v>
      </c>
      <c r="D51691">
        <v>0.29099999999999998</v>
      </c>
    </row>
    <row r="51692" spans="1:4" hidden="1" x14ac:dyDescent="0.2">
      <c r="A51692" t="s">
        <v>19</v>
      </c>
      <c r="B51692">
        <v>3015</v>
      </c>
      <c r="C51692">
        <v>969.89800000000002</v>
      </c>
      <c r="D51692">
        <v>0.28799999999999998</v>
      </c>
    </row>
    <row r="51693" spans="1:4" hidden="1" x14ac:dyDescent="0.2">
      <c r="A51693" t="s">
        <v>19</v>
      </c>
      <c r="B51693">
        <v>3016</v>
      </c>
      <c r="C51693">
        <v>970.03499999999997</v>
      </c>
      <c r="D51693">
        <v>0.28599999999999998</v>
      </c>
    </row>
    <row r="51694" spans="1:4" hidden="1" x14ac:dyDescent="0.2">
      <c r="A51694" t="s">
        <v>19</v>
      </c>
      <c r="B51694">
        <v>3017</v>
      </c>
      <c r="C51694">
        <v>970.173</v>
      </c>
      <c r="D51694">
        <v>0.28699999999999998</v>
      </c>
    </row>
    <row r="51695" spans="1:4" hidden="1" x14ac:dyDescent="0.2">
      <c r="A51695" t="s">
        <v>19</v>
      </c>
      <c r="B51695">
        <v>3018</v>
      </c>
      <c r="C51695">
        <v>970.31</v>
      </c>
      <c r="D51695">
        <v>0.28599999999999998</v>
      </c>
    </row>
    <row r="51696" spans="1:4" hidden="1" x14ac:dyDescent="0.2">
      <c r="A51696" t="s">
        <v>19</v>
      </c>
      <c r="B51696">
        <v>3019</v>
      </c>
      <c r="C51696">
        <v>970.447</v>
      </c>
      <c r="D51696">
        <v>0.28299999999999997</v>
      </c>
    </row>
    <row r="51697" spans="1:4" hidden="1" x14ac:dyDescent="0.2">
      <c r="A51697" t="s">
        <v>19</v>
      </c>
      <c r="B51697">
        <v>3020</v>
      </c>
      <c r="C51697">
        <v>970.58399999999995</v>
      </c>
      <c r="D51697">
        <v>0.28299999999999997</v>
      </c>
    </row>
    <row r="51698" spans="1:4" hidden="1" x14ac:dyDescent="0.2">
      <c r="A51698" t="s">
        <v>19</v>
      </c>
      <c r="B51698">
        <v>3021</v>
      </c>
      <c r="C51698">
        <v>970.721</v>
      </c>
      <c r="D51698">
        <v>0.28000000000000003</v>
      </c>
    </row>
    <row r="51699" spans="1:4" hidden="1" x14ac:dyDescent="0.2">
      <c r="A51699" t="s">
        <v>19</v>
      </c>
      <c r="B51699">
        <v>3022</v>
      </c>
      <c r="C51699">
        <v>970.85799999999995</v>
      </c>
      <c r="D51699">
        <v>0.27700000000000002</v>
      </c>
    </row>
    <row r="51700" spans="1:4" hidden="1" x14ac:dyDescent="0.2">
      <c r="A51700" t="s">
        <v>19</v>
      </c>
      <c r="B51700">
        <v>3023</v>
      </c>
      <c r="C51700">
        <v>970.995</v>
      </c>
      <c r="D51700">
        <v>0.27400000000000002</v>
      </c>
    </row>
    <row r="51701" spans="1:4" hidden="1" x14ac:dyDescent="0.2">
      <c r="A51701" t="s">
        <v>19</v>
      </c>
      <c r="B51701">
        <v>3024</v>
      </c>
      <c r="C51701">
        <v>971.13199999999995</v>
      </c>
      <c r="D51701">
        <v>0.27400000000000002</v>
      </c>
    </row>
    <row r="51702" spans="1:4" hidden="1" x14ac:dyDescent="0.2">
      <c r="A51702" t="s">
        <v>19</v>
      </c>
      <c r="B51702">
        <v>3025</v>
      </c>
      <c r="C51702">
        <v>971.26800000000003</v>
      </c>
      <c r="D51702">
        <v>0.27300000000000002</v>
      </c>
    </row>
    <row r="51703" spans="1:4" hidden="1" x14ac:dyDescent="0.2">
      <c r="A51703" t="s">
        <v>19</v>
      </c>
      <c r="B51703">
        <v>3026</v>
      </c>
      <c r="C51703">
        <v>971.40499999999997</v>
      </c>
      <c r="D51703">
        <v>0.27300000000000002</v>
      </c>
    </row>
    <row r="51704" spans="1:4" hidden="1" x14ac:dyDescent="0.2">
      <c r="A51704" t="s">
        <v>19</v>
      </c>
      <c r="B51704">
        <v>3027</v>
      </c>
      <c r="C51704">
        <v>971.54200000000003</v>
      </c>
      <c r="D51704">
        <v>0.27200000000000002</v>
      </c>
    </row>
    <row r="51705" spans="1:4" hidden="1" x14ac:dyDescent="0.2">
      <c r="A51705" t="s">
        <v>19</v>
      </c>
      <c r="B51705">
        <v>3028</v>
      </c>
      <c r="C51705">
        <v>971.67899999999997</v>
      </c>
      <c r="D51705">
        <v>0.26900000000000002</v>
      </c>
    </row>
    <row r="51706" spans="1:4" hidden="1" x14ac:dyDescent="0.2">
      <c r="A51706" t="s">
        <v>19</v>
      </c>
      <c r="B51706">
        <v>3029</v>
      </c>
      <c r="C51706">
        <v>971.81500000000005</v>
      </c>
      <c r="D51706">
        <v>0.26700000000000002</v>
      </c>
    </row>
    <row r="51707" spans="1:4" hidden="1" x14ac:dyDescent="0.2">
      <c r="A51707" t="s">
        <v>19</v>
      </c>
      <c r="B51707">
        <v>3030</v>
      </c>
      <c r="C51707">
        <v>971.952</v>
      </c>
      <c r="D51707">
        <v>0.26400000000000001</v>
      </c>
    </row>
    <row r="51708" spans="1:4" hidden="1" x14ac:dyDescent="0.2">
      <c r="A51708" t="s">
        <v>19</v>
      </c>
      <c r="B51708">
        <v>3031</v>
      </c>
      <c r="C51708">
        <v>972.08799999999997</v>
      </c>
      <c r="D51708">
        <v>0.26200000000000001</v>
      </c>
    </row>
    <row r="51709" spans="1:4" hidden="1" x14ac:dyDescent="0.2">
      <c r="A51709" t="s">
        <v>19</v>
      </c>
      <c r="B51709">
        <v>3032</v>
      </c>
      <c r="C51709">
        <v>972.22500000000002</v>
      </c>
      <c r="D51709">
        <v>0.26200000000000001</v>
      </c>
    </row>
    <row r="51710" spans="1:4" hidden="1" x14ac:dyDescent="0.2">
      <c r="A51710" t="s">
        <v>19</v>
      </c>
      <c r="B51710">
        <v>3033</v>
      </c>
      <c r="C51710">
        <v>972.36099999999999</v>
      </c>
      <c r="D51710">
        <v>0.26200000000000001</v>
      </c>
    </row>
    <row r="51711" spans="1:4" hidden="1" x14ac:dyDescent="0.2">
      <c r="A51711" t="s">
        <v>19</v>
      </c>
      <c r="B51711">
        <v>3034</v>
      </c>
      <c r="C51711">
        <v>972.49699999999996</v>
      </c>
      <c r="D51711">
        <v>0.26</v>
      </c>
    </row>
    <row r="51712" spans="1:4" hidden="1" x14ac:dyDescent="0.2">
      <c r="A51712" t="s">
        <v>19</v>
      </c>
      <c r="B51712">
        <v>3035</v>
      </c>
      <c r="C51712">
        <v>972.63400000000001</v>
      </c>
      <c r="D51712">
        <v>0.25800000000000001</v>
      </c>
    </row>
    <row r="51713" spans="1:4" hidden="1" x14ac:dyDescent="0.2">
      <c r="A51713" t="s">
        <v>19</v>
      </c>
      <c r="B51713">
        <v>3036</v>
      </c>
      <c r="C51713">
        <v>972.77</v>
      </c>
      <c r="D51713">
        <v>0.25600000000000001</v>
      </c>
    </row>
    <row r="51714" spans="1:4" hidden="1" x14ac:dyDescent="0.2">
      <c r="A51714" t="s">
        <v>19</v>
      </c>
      <c r="B51714">
        <v>3037</v>
      </c>
      <c r="C51714">
        <v>972.90599999999995</v>
      </c>
      <c r="D51714">
        <v>0.253</v>
      </c>
    </row>
    <row r="51715" spans="1:4" hidden="1" x14ac:dyDescent="0.2">
      <c r="A51715" t="s">
        <v>19</v>
      </c>
      <c r="B51715">
        <v>3038</v>
      </c>
      <c r="C51715">
        <v>973.04200000000003</v>
      </c>
      <c r="D51715">
        <v>0.252</v>
      </c>
    </row>
    <row r="51716" spans="1:4" hidden="1" x14ac:dyDescent="0.2">
      <c r="A51716" t="s">
        <v>19</v>
      </c>
      <c r="B51716">
        <v>3039</v>
      </c>
      <c r="C51716">
        <v>973.178</v>
      </c>
      <c r="D51716">
        <v>0.252</v>
      </c>
    </row>
    <row r="51717" spans="1:4" hidden="1" x14ac:dyDescent="0.2">
      <c r="A51717" t="s">
        <v>19</v>
      </c>
      <c r="B51717">
        <v>3040</v>
      </c>
      <c r="C51717">
        <v>973.31399999999996</v>
      </c>
      <c r="D51717">
        <v>0.25</v>
      </c>
    </row>
    <row r="51718" spans="1:4" hidden="1" x14ac:dyDescent="0.2">
      <c r="A51718" t="s">
        <v>19</v>
      </c>
      <c r="B51718">
        <v>3041</v>
      </c>
      <c r="C51718">
        <v>973.45</v>
      </c>
      <c r="D51718">
        <v>0.247</v>
      </c>
    </row>
    <row r="51719" spans="1:4" hidden="1" x14ac:dyDescent="0.2">
      <c r="A51719" t="s">
        <v>19</v>
      </c>
      <c r="B51719">
        <v>3042</v>
      </c>
      <c r="C51719">
        <v>973.58600000000001</v>
      </c>
      <c r="D51719">
        <v>0.24399999999999999</v>
      </c>
    </row>
    <row r="51720" spans="1:4" hidden="1" x14ac:dyDescent="0.2">
      <c r="A51720" t="s">
        <v>19</v>
      </c>
      <c r="B51720">
        <v>3043</v>
      </c>
      <c r="C51720">
        <v>973.72199999999998</v>
      </c>
      <c r="D51720">
        <v>0.23899999999999999</v>
      </c>
    </row>
    <row r="51721" spans="1:4" hidden="1" x14ac:dyDescent="0.2">
      <c r="A51721" t="s">
        <v>19</v>
      </c>
      <c r="B51721">
        <v>3044</v>
      </c>
      <c r="C51721">
        <v>973.85799999999995</v>
      </c>
      <c r="D51721">
        <v>0.23699999999999999</v>
      </c>
    </row>
    <row r="51722" spans="1:4" hidden="1" x14ac:dyDescent="0.2">
      <c r="A51722" t="s">
        <v>19</v>
      </c>
      <c r="B51722">
        <v>3045</v>
      </c>
      <c r="C51722">
        <v>973.99400000000003</v>
      </c>
      <c r="D51722">
        <v>0.23499999999999999</v>
      </c>
    </row>
    <row r="51723" spans="1:4" hidden="1" x14ac:dyDescent="0.2">
      <c r="A51723" t="s">
        <v>19</v>
      </c>
      <c r="B51723">
        <v>3046</v>
      </c>
      <c r="C51723">
        <v>974.13</v>
      </c>
      <c r="D51723">
        <v>0.23499999999999999</v>
      </c>
    </row>
    <row r="51724" spans="1:4" hidden="1" x14ac:dyDescent="0.2">
      <c r="A51724" t="s">
        <v>19</v>
      </c>
      <c r="B51724">
        <v>3047</v>
      </c>
      <c r="C51724">
        <v>974.26499999999999</v>
      </c>
      <c r="D51724">
        <v>0.23599999999999999</v>
      </c>
    </row>
    <row r="51725" spans="1:4" hidden="1" x14ac:dyDescent="0.2">
      <c r="A51725" t="s">
        <v>19</v>
      </c>
      <c r="B51725">
        <v>3048</v>
      </c>
      <c r="C51725">
        <v>974.40099999999995</v>
      </c>
      <c r="D51725">
        <v>0.23599999999999999</v>
      </c>
    </row>
    <row r="51726" spans="1:4" hidden="1" x14ac:dyDescent="0.2">
      <c r="A51726" t="s">
        <v>19</v>
      </c>
      <c r="B51726">
        <v>3049</v>
      </c>
      <c r="C51726">
        <v>974.53700000000003</v>
      </c>
      <c r="D51726">
        <v>0.23300000000000001</v>
      </c>
    </row>
    <row r="51727" spans="1:4" hidden="1" x14ac:dyDescent="0.2">
      <c r="A51727" t="s">
        <v>19</v>
      </c>
      <c r="B51727">
        <v>3050</v>
      </c>
      <c r="C51727">
        <v>974.67200000000003</v>
      </c>
      <c r="D51727">
        <v>0.23300000000000001</v>
      </c>
    </row>
    <row r="51728" spans="1:4" hidden="1" x14ac:dyDescent="0.2">
      <c r="A51728" t="s">
        <v>19</v>
      </c>
      <c r="B51728">
        <v>3051</v>
      </c>
      <c r="C51728">
        <v>974.80799999999999</v>
      </c>
      <c r="D51728">
        <v>0.23200000000000001</v>
      </c>
    </row>
    <row r="51729" spans="1:4" hidden="1" x14ac:dyDescent="0.2">
      <c r="A51729" t="s">
        <v>19</v>
      </c>
      <c r="B51729">
        <v>3052</v>
      </c>
      <c r="C51729">
        <v>974.94299999999998</v>
      </c>
      <c r="D51729">
        <v>0.23100000000000001</v>
      </c>
    </row>
    <row r="51730" spans="1:4" hidden="1" x14ac:dyDescent="0.2">
      <c r="A51730" t="s">
        <v>19</v>
      </c>
      <c r="B51730">
        <v>3053</v>
      </c>
      <c r="C51730">
        <v>975.07899999999995</v>
      </c>
      <c r="D51730">
        <v>0.23200000000000001</v>
      </c>
    </row>
    <row r="51731" spans="1:4" hidden="1" x14ac:dyDescent="0.2">
      <c r="A51731" t="s">
        <v>19</v>
      </c>
      <c r="B51731">
        <v>3054</v>
      </c>
      <c r="C51731">
        <v>975.21400000000006</v>
      </c>
      <c r="D51731">
        <v>0.23300000000000001</v>
      </c>
    </row>
    <row r="51732" spans="1:4" hidden="1" x14ac:dyDescent="0.2">
      <c r="A51732" t="s">
        <v>19</v>
      </c>
      <c r="B51732">
        <v>3055</v>
      </c>
      <c r="C51732">
        <v>975.34900000000005</v>
      </c>
      <c r="D51732">
        <v>0.23400000000000001</v>
      </c>
    </row>
    <row r="51733" spans="1:4" hidden="1" x14ac:dyDescent="0.2">
      <c r="A51733" t="s">
        <v>19</v>
      </c>
      <c r="B51733">
        <v>3056</v>
      </c>
      <c r="C51733">
        <v>975.48400000000004</v>
      </c>
      <c r="D51733">
        <v>0.23200000000000001</v>
      </c>
    </row>
    <row r="51734" spans="1:4" hidden="1" x14ac:dyDescent="0.2">
      <c r="A51734" t="s">
        <v>19</v>
      </c>
      <c r="B51734">
        <v>3057</v>
      </c>
      <c r="C51734">
        <v>975.62</v>
      </c>
      <c r="D51734">
        <v>0.23</v>
      </c>
    </row>
    <row r="51735" spans="1:4" hidden="1" x14ac:dyDescent="0.2">
      <c r="A51735" t="s">
        <v>19</v>
      </c>
      <c r="B51735">
        <v>3058</v>
      </c>
      <c r="C51735">
        <v>975.755</v>
      </c>
      <c r="D51735">
        <v>0.22600000000000001</v>
      </c>
    </row>
    <row r="51736" spans="1:4" hidden="1" x14ac:dyDescent="0.2">
      <c r="A51736" t="s">
        <v>19</v>
      </c>
      <c r="B51736">
        <v>3059</v>
      </c>
      <c r="C51736">
        <v>975.89</v>
      </c>
      <c r="D51736">
        <v>0.222</v>
      </c>
    </row>
    <row r="51737" spans="1:4" hidden="1" x14ac:dyDescent="0.2">
      <c r="A51737" t="s">
        <v>19</v>
      </c>
      <c r="B51737">
        <v>3060</v>
      </c>
      <c r="C51737">
        <v>976.02499999999998</v>
      </c>
      <c r="D51737">
        <v>0.22</v>
      </c>
    </row>
    <row r="51738" spans="1:4" hidden="1" x14ac:dyDescent="0.2">
      <c r="A51738" t="s">
        <v>19</v>
      </c>
      <c r="B51738">
        <v>3061</v>
      </c>
      <c r="C51738">
        <v>976.16</v>
      </c>
      <c r="D51738">
        <v>0.219</v>
      </c>
    </row>
    <row r="51739" spans="1:4" hidden="1" x14ac:dyDescent="0.2">
      <c r="A51739" t="s">
        <v>19</v>
      </c>
      <c r="B51739">
        <v>3062</v>
      </c>
      <c r="C51739">
        <v>976.29499999999996</v>
      </c>
      <c r="D51739">
        <v>0.218</v>
      </c>
    </row>
    <row r="51740" spans="1:4" hidden="1" x14ac:dyDescent="0.2">
      <c r="A51740" t="s">
        <v>19</v>
      </c>
      <c r="B51740">
        <v>3063</v>
      </c>
      <c r="C51740">
        <v>976.43</v>
      </c>
      <c r="D51740">
        <v>0.215</v>
      </c>
    </row>
    <row r="51741" spans="1:4" hidden="1" x14ac:dyDescent="0.2">
      <c r="A51741" t="s">
        <v>19</v>
      </c>
      <c r="B51741">
        <v>3064</v>
      </c>
      <c r="C51741">
        <v>976.56500000000005</v>
      </c>
      <c r="D51741">
        <v>0.21299999999999999</v>
      </c>
    </row>
    <row r="51742" spans="1:4" hidden="1" x14ac:dyDescent="0.2">
      <c r="A51742" t="s">
        <v>19</v>
      </c>
      <c r="B51742">
        <v>3065</v>
      </c>
      <c r="C51742">
        <v>976.69899999999996</v>
      </c>
      <c r="D51742">
        <v>0.21099999999999999</v>
      </c>
    </row>
    <row r="51743" spans="1:4" hidden="1" x14ac:dyDescent="0.2">
      <c r="A51743" t="s">
        <v>19</v>
      </c>
      <c r="B51743">
        <v>3066</v>
      </c>
      <c r="C51743">
        <v>976.83399999999995</v>
      </c>
      <c r="D51743">
        <v>0.20899999999999999</v>
      </c>
    </row>
    <row r="51744" spans="1:4" hidden="1" x14ac:dyDescent="0.2">
      <c r="A51744" t="s">
        <v>19</v>
      </c>
      <c r="B51744">
        <v>3067</v>
      </c>
      <c r="C51744">
        <v>976.96900000000005</v>
      </c>
      <c r="D51744">
        <v>0.20699999999999999</v>
      </c>
    </row>
    <row r="51745" spans="1:4" hidden="1" x14ac:dyDescent="0.2">
      <c r="A51745" t="s">
        <v>19</v>
      </c>
      <c r="B51745">
        <v>3068</v>
      </c>
      <c r="C51745">
        <v>977.10400000000004</v>
      </c>
      <c r="D51745">
        <v>0.20599999999999999</v>
      </c>
    </row>
    <row r="51746" spans="1:4" hidden="1" x14ac:dyDescent="0.2">
      <c r="A51746" t="s">
        <v>19</v>
      </c>
      <c r="B51746">
        <v>3069</v>
      </c>
      <c r="C51746">
        <v>977.23800000000006</v>
      </c>
      <c r="D51746">
        <v>0.20200000000000001</v>
      </c>
    </row>
    <row r="51747" spans="1:4" hidden="1" x14ac:dyDescent="0.2">
      <c r="A51747" t="s">
        <v>19</v>
      </c>
      <c r="B51747">
        <v>3070</v>
      </c>
      <c r="C51747">
        <v>977.37300000000005</v>
      </c>
      <c r="D51747">
        <v>0.20100000000000001</v>
      </c>
    </row>
    <row r="51748" spans="1:4" hidden="1" x14ac:dyDescent="0.2">
      <c r="A51748" t="s">
        <v>19</v>
      </c>
      <c r="B51748">
        <v>3071</v>
      </c>
      <c r="C51748">
        <v>977.50699999999995</v>
      </c>
      <c r="D51748">
        <v>0.19900000000000001</v>
      </c>
    </row>
    <row r="51749" spans="1:4" hidden="1" x14ac:dyDescent="0.2">
      <c r="A51749" t="s">
        <v>19</v>
      </c>
      <c r="B51749">
        <v>3072</v>
      </c>
      <c r="C51749">
        <v>977.64200000000005</v>
      </c>
      <c r="D51749">
        <v>0.19800000000000001</v>
      </c>
    </row>
    <row r="51750" spans="1:4" hidden="1" x14ac:dyDescent="0.2">
      <c r="A51750" t="s">
        <v>19</v>
      </c>
      <c r="B51750">
        <v>3073</v>
      </c>
      <c r="C51750">
        <v>977.77599999999995</v>
      </c>
      <c r="D51750">
        <v>0.19500000000000001</v>
      </c>
    </row>
    <row r="51751" spans="1:4" hidden="1" x14ac:dyDescent="0.2">
      <c r="A51751" t="s">
        <v>19</v>
      </c>
      <c r="B51751">
        <v>3074</v>
      </c>
      <c r="C51751">
        <v>977.91</v>
      </c>
      <c r="D51751">
        <v>0.191</v>
      </c>
    </row>
    <row r="51752" spans="1:4" hidden="1" x14ac:dyDescent="0.2">
      <c r="A51752" t="s">
        <v>19</v>
      </c>
      <c r="B51752">
        <v>3075</v>
      </c>
      <c r="C51752">
        <v>978.04499999999996</v>
      </c>
      <c r="D51752">
        <v>0.186</v>
      </c>
    </row>
    <row r="51753" spans="1:4" hidden="1" x14ac:dyDescent="0.2">
      <c r="A51753" t="s">
        <v>19</v>
      </c>
      <c r="B51753">
        <v>3076</v>
      </c>
      <c r="C51753">
        <v>978.17899999999997</v>
      </c>
      <c r="D51753">
        <v>0.185</v>
      </c>
    </row>
    <row r="51754" spans="1:4" hidden="1" x14ac:dyDescent="0.2">
      <c r="A51754" t="s">
        <v>19</v>
      </c>
      <c r="B51754">
        <v>3077</v>
      </c>
      <c r="C51754">
        <v>978.31299999999999</v>
      </c>
      <c r="D51754">
        <v>0.182</v>
      </c>
    </row>
    <row r="51755" spans="1:4" hidden="1" x14ac:dyDescent="0.2">
      <c r="A51755" t="s">
        <v>19</v>
      </c>
      <c r="B51755">
        <v>3078</v>
      </c>
      <c r="C51755">
        <v>978.447</v>
      </c>
      <c r="D51755">
        <v>0.183</v>
      </c>
    </row>
    <row r="51756" spans="1:4" hidden="1" x14ac:dyDescent="0.2">
      <c r="A51756" t="s">
        <v>19</v>
      </c>
      <c r="B51756">
        <v>3079</v>
      </c>
      <c r="C51756">
        <v>978.58100000000002</v>
      </c>
      <c r="D51756">
        <v>0.183</v>
      </c>
    </row>
    <row r="51757" spans="1:4" hidden="1" x14ac:dyDescent="0.2">
      <c r="A51757" t="s">
        <v>19</v>
      </c>
      <c r="B51757">
        <v>3080</v>
      </c>
      <c r="C51757">
        <v>978.71500000000003</v>
      </c>
      <c r="D51757">
        <v>0.182</v>
      </c>
    </row>
    <row r="51758" spans="1:4" hidden="1" x14ac:dyDescent="0.2">
      <c r="A51758" t="s">
        <v>19</v>
      </c>
      <c r="B51758">
        <v>3081</v>
      </c>
      <c r="C51758">
        <v>978.84900000000005</v>
      </c>
      <c r="D51758">
        <v>0.17699999999999999</v>
      </c>
    </row>
    <row r="51759" spans="1:4" hidden="1" x14ac:dyDescent="0.2">
      <c r="A51759" t="s">
        <v>19</v>
      </c>
      <c r="B51759">
        <v>3082</v>
      </c>
      <c r="C51759">
        <v>978.98299999999995</v>
      </c>
      <c r="D51759">
        <v>0.17499999999999999</v>
      </c>
    </row>
    <row r="51760" spans="1:4" hidden="1" x14ac:dyDescent="0.2">
      <c r="A51760" t="s">
        <v>19</v>
      </c>
      <c r="B51760">
        <v>3083</v>
      </c>
      <c r="C51760">
        <v>979.11699999999996</v>
      </c>
      <c r="D51760">
        <v>0.17299999999999999</v>
      </c>
    </row>
    <row r="51761" spans="1:4" hidden="1" x14ac:dyDescent="0.2">
      <c r="A51761" t="s">
        <v>19</v>
      </c>
      <c r="B51761">
        <v>3084</v>
      </c>
      <c r="C51761">
        <v>979.25099999999998</v>
      </c>
      <c r="D51761">
        <v>0.17299999999999999</v>
      </c>
    </row>
    <row r="51762" spans="1:4" hidden="1" x14ac:dyDescent="0.2">
      <c r="A51762" t="s">
        <v>19</v>
      </c>
      <c r="B51762">
        <v>3085</v>
      </c>
      <c r="C51762">
        <v>979.38499999999999</v>
      </c>
      <c r="D51762">
        <v>0.17499999999999999</v>
      </c>
    </row>
    <row r="51763" spans="1:4" hidden="1" x14ac:dyDescent="0.2">
      <c r="A51763" t="s">
        <v>19</v>
      </c>
      <c r="B51763">
        <v>3086</v>
      </c>
      <c r="C51763">
        <v>979.51800000000003</v>
      </c>
      <c r="D51763">
        <v>0.17399999999999999</v>
      </c>
    </row>
    <row r="51764" spans="1:4" hidden="1" x14ac:dyDescent="0.2">
      <c r="A51764" t="s">
        <v>19</v>
      </c>
      <c r="B51764">
        <v>3087</v>
      </c>
      <c r="C51764">
        <v>979.65200000000004</v>
      </c>
      <c r="D51764">
        <v>0.17199999999999999</v>
      </c>
    </row>
    <row r="51765" spans="1:4" hidden="1" x14ac:dyDescent="0.2">
      <c r="A51765" t="s">
        <v>19</v>
      </c>
      <c r="B51765">
        <v>3088</v>
      </c>
      <c r="C51765">
        <v>979.78599999999994</v>
      </c>
      <c r="D51765">
        <v>0.17</v>
      </c>
    </row>
    <row r="51766" spans="1:4" hidden="1" x14ac:dyDescent="0.2">
      <c r="A51766" t="s">
        <v>19</v>
      </c>
      <c r="B51766">
        <v>3089</v>
      </c>
      <c r="C51766">
        <v>979.91899999999998</v>
      </c>
      <c r="D51766">
        <v>0.16700000000000001</v>
      </c>
    </row>
    <row r="51767" spans="1:4" hidden="1" x14ac:dyDescent="0.2">
      <c r="A51767" t="s">
        <v>19</v>
      </c>
      <c r="B51767">
        <v>3090</v>
      </c>
      <c r="C51767">
        <v>980.053</v>
      </c>
      <c r="D51767">
        <v>0.16600000000000001</v>
      </c>
    </row>
    <row r="51768" spans="1:4" hidden="1" x14ac:dyDescent="0.2">
      <c r="A51768" t="s">
        <v>19</v>
      </c>
      <c r="B51768">
        <v>3091</v>
      </c>
      <c r="C51768">
        <v>980.18600000000004</v>
      </c>
      <c r="D51768">
        <v>0.16600000000000001</v>
      </c>
    </row>
    <row r="51769" spans="1:4" hidden="1" x14ac:dyDescent="0.2">
      <c r="A51769" t="s">
        <v>19</v>
      </c>
      <c r="B51769">
        <v>3092</v>
      </c>
      <c r="C51769">
        <v>980.32</v>
      </c>
      <c r="D51769">
        <v>0.16400000000000001</v>
      </c>
    </row>
    <row r="51770" spans="1:4" hidden="1" x14ac:dyDescent="0.2">
      <c r="A51770" t="s">
        <v>19</v>
      </c>
      <c r="B51770">
        <v>3093</v>
      </c>
      <c r="C51770">
        <v>980.45299999999997</v>
      </c>
      <c r="D51770">
        <v>0.16400000000000001</v>
      </c>
    </row>
    <row r="51771" spans="1:4" hidden="1" x14ac:dyDescent="0.2">
      <c r="A51771" t="s">
        <v>19</v>
      </c>
      <c r="B51771">
        <v>3094</v>
      </c>
      <c r="C51771">
        <v>980.58600000000001</v>
      </c>
      <c r="D51771">
        <v>0.16400000000000001</v>
      </c>
    </row>
    <row r="51772" spans="1:4" hidden="1" x14ac:dyDescent="0.2">
      <c r="A51772" t="s">
        <v>19</v>
      </c>
      <c r="B51772">
        <v>3095</v>
      </c>
      <c r="C51772">
        <v>980.72</v>
      </c>
      <c r="D51772">
        <v>0.16</v>
      </c>
    </row>
    <row r="51773" spans="1:4" hidden="1" x14ac:dyDescent="0.2">
      <c r="A51773" t="s">
        <v>19</v>
      </c>
      <c r="B51773">
        <v>3096</v>
      </c>
      <c r="C51773">
        <v>980.85299999999995</v>
      </c>
      <c r="D51773">
        <v>0.159</v>
      </c>
    </row>
    <row r="51774" spans="1:4" hidden="1" x14ac:dyDescent="0.2">
      <c r="A51774" t="s">
        <v>19</v>
      </c>
      <c r="B51774">
        <v>3097</v>
      </c>
      <c r="C51774">
        <v>980.98599999999999</v>
      </c>
      <c r="D51774">
        <v>0.158</v>
      </c>
    </row>
    <row r="51775" spans="1:4" hidden="1" x14ac:dyDescent="0.2">
      <c r="A51775" t="s">
        <v>19</v>
      </c>
      <c r="B51775">
        <v>3098</v>
      </c>
      <c r="C51775">
        <v>981.11900000000003</v>
      </c>
      <c r="D51775">
        <v>0.156</v>
      </c>
    </row>
    <row r="51776" spans="1:4" hidden="1" x14ac:dyDescent="0.2">
      <c r="A51776" t="s">
        <v>19</v>
      </c>
      <c r="B51776">
        <v>3099</v>
      </c>
      <c r="C51776">
        <v>981.25199999999995</v>
      </c>
      <c r="D51776">
        <v>0.155</v>
      </c>
    </row>
    <row r="51777" spans="1:4" hidden="1" x14ac:dyDescent="0.2">
      <c r="A51777" t="s">
        <v>19</v>
      </c>
      <c r="B51777">
        <v>3100</v>
      </c>
      <c r="C51777">
        <v>981.38499999999999</v>
      </c>
      <c r="D51777">
        <v>0.155</v>
      </c>
    </row>
    <row r="51778" spans="1:4" hidden="1" x14ac:dyDescent="0.2">
      <c r="A51778" t="s">
        <v>19</v>
      </c>
      <c r="B51778">
        <v>3101</v>
      </c>
      <c r="C51778">
        <v>981.51800000000003</v>
      </c>
      <c r="D51778">
        <v>0.151</v>
      </c>
    </row>
    <row r="51779" spans="1:4" hidden="1" x14ac:dyDescent="0.2">
      <c r="A51779" t="s">
        <v>19</v>
      </c>
      <c r="B51779">
        <v>3102</v>
      </c>
      <c r="C51779">
        <v>981.65099999999995</v>
      </c>
      <c r="D51779">
        <v>0.14799999999999999</v>
      </c>
    </row>
    <row r="51780" spans="1:4" hidden="1" x14ac:dyDescent="0.2">
      <c r="A51780" t="s">
        <v>19</v>
      </c>
      <c r="B51780">
        <v>3103</v>
      </c>
      <c r="C51780">
        <v>981.78399999999999</v>
      </c>
      <c r="D51780">
        <v>0.14599999999999999</v>
      </c>
    </row>
    <row r="51781" spans="1:4" hidden="1" x14ac:dyDescent="0.2">
      <c r="A51781" t="s">
        <v>19</v>
      </c>
      <c r="B51781">
        <v>3104</v>
      </c>
      <c r="C51781">
        <v>981.91700000000003</v>
      </c>
      <c r="D51781">
        <v>0.14099999999999999</v>
      </c>
    </row>
    <row r="51782" spans="1:4" hidden="1" x14ac:dyDescent="0.2">
      <c r="A51782" t="s">
        <v>19</v>
      </c>
      <c r="B51782">
        <v>3105</v>
      </c>
      <c r="C51782">
        <v>982.05</v>
      </c>
      <c r="D51782">
        <v>0.13800000000000001</v>
      </c>
    </row>
    <row r="51783" spans="1:4" hidden="1" x14ac:dyDescent="0.2">
      <c r="A51783" t="s">
        <v>19</v>
      </c>
      <c r="B51783">
        <v>3106</v>
      </c>
      <c r="C51783">
        <v>982.18200000000002</v>
      </c>
      <c r="D51783">
        <v>0.13700000000000001</v>
      </c>
    </row>
    <row r="51784" spans="1:4" hidden="1" x14ac:dyDescent="0.2">
      <c r="A51784" t="s">
        <v>19</v>
      </c>
      <c r="B51784">
        <v>3107</v>
      </c>
      <c r="C51784">
        <v>982.31500000000005</v>
      </c>
      <c r="D51784">
        <v>0.13500000000000001</v>
      </c>
    </row>
    <row r="51785" spans="1:4" hidden="1" x14ac:dyDescent="0.2">
      <c r="A51785" t="s">
        <v>19</v>
      </c>
      <c r="B51785">
        <v>3108</v>
      </c>
      <c r="C51785">
        <v>982.44799999999998</v>
      </c>
      <c r="D51785">
        <v>0.13100000000000001</v>
      </c>
    </row>
    <row r="51786" spans="1:4" hidden="1" x14ac:dyDescent="0.2">
      <c r="A51786" t="s">
        <v>19</v>
      </c>
      <c r="B51786">
        <v>3109</v>
      </c>
      <c r="C51786">
        <v>982.58</v>
      </c>
      <c r="D51786">
        <v>0.128</v>
      </c>
    </row>
    <row r="51787" spans="1:4" hidden="1" x14ac:dyDescent="0.2">
      <c r="A51787" t="s">
        <v>19</v>
      </c>
      <c r="B51787">
        <v>3110</v>
      </c>
      <c r="C51787">
        <v>982.71299999999997</v>
      </c>
      <c r="D51787">
        <v>0.125</v>
      </c>
    </row>
    <row r="51788" spans="1:4" hidden="1" x14ac:dyDescent="0.2">
      <c r="A51788" t="s">
        <v>19</v>
      </c>
      <c r="B51788">
        <v>3111</v>
      </c>
      <c r="C51788">
        <v>982.84500000000003</v>
      </c>
      <c r="D51788">
        <v>0.11899999999999999</v>
      </c>
    </row>
    <row r="51789" spans="1:4" hidden="1" x14ac:dyDescent="0.2">
      <c r="A51789" t="s">
        <v>19</v>
      </c>
      <c r="B51789">
        <v>3112</v>
      </c>
      <c r="C51789">
        <v>982.97799999999995</v>
      </c>
      <c r="D51789">
        <v>0.11700000000000001</v>
      </c>
    </row>
    <row r="51790" spans="1:4" hidden="1" x14ac:dyDescent="0.2">
      <c r="A51790" t="s">
        <v>19</v>
      </c>
      <c r="B51790">
        <v>3113</v>
      </c>
      <c r="C51790">
        <v>983.11</v>
      </c>
      <c r="D51790">
        <v>0.11600000000000001</v>
      </c>
    </row>
    <row r="51791" spans="1:4" hidden="1" x14ac:dyDescent="0.2">
      <c r="A51791" t="s">
        <v>19</v>
      </c>
      <c r="B51791">
        <v>3114</v>
      </c>
      <c r="C51791">
        <v>983.24199999999996</v>
      </c>
      <c r="D51791">
        <v>0.114</v>
      </c>
    </row>
    <row r="51792" spans="1:4" hidden="1" x14ac:dyDescent="0.2">
      <c r="A51792" t="s">
        <v>19</v>
      </c>
      <c r="B51792">
        <v>3115</v>
      </c>
      <c r="C51792">
        <v>983.37400000000002</v>
      </c>
      <c r="D51792">
        <v>0.11</v>
      </c>
    </row>
    <row r="51793" spans="1:4" hidden="1" x14ac:dyDescent="0.2">
      <c r="A51793" t="s">
        <v>19</v>
      </c>
      <c r="B51793">
        <v>3116</v>
      </c>
      <c r="C51793">
        <v>983.50699999999995</v>
      </c>
      <c r="D51793">
        <v>0.11</v>
      </c>
    </row>
    <row r="51794" spans="1:4" hidden="1" x14ac:dyDescent="0.2">
      <c r="A51794" t="s">
        <v>19</v>
      </c>
      <c r="B51794">
        <v>3117</v>
      </c>
      <c r="C51794">
        <v>983.63900000000001</v>
      </c>
      <c r="D51794">
        <v>0.109</v>
      </c>
    </row>
    <row r="51795" spans="1:4" hidden="1" x14ac:dyDescent="0.2">
      <c r="A51795" t="s">
        <v>19</v>
      </c>
      <c r="B51795">
        <v>3118</v>
      </c>
      <c r="C51795">
        <v>983.77099999999996</v>
      </c>
      <c r="D51795">
        <v>0.107</v>
      </c>
    </row>
    <row r="51796" spans="1:4" hidden="1" x14ac:dyDescent="0.2">
      <c r="A51796" t="s">
        <v>19</v>
      </c>
      <c r="B51796">
        <v>3119</v>
      </c>
      <c r="C51796">
        <v>983.90300000000002</v>
      </c>
      <c r="D51796">
        <v>0.105</v>
      </c>
    </row>
    <row r="51797" spans="1:4" hidden="1" x14ac:dyDescent="0.2">
      <c r="A51797" t="s">
        <v>19</v>
      </c>
      <c r="B51797">
        <v>3120</v>
      </c>
      <c r="C51797">
        <v>984.03499999999997</v>
      </c>
      <c r="D51797">
        <v>0.105</v>
      </c>
    </row>
    <row r="51798" spans="1:4" hidden="1" x14ac:dyDescent="0.2">
      <c r="A51798" t="s">
        <v>19</v>
      </c>
      <c r="B51798">
        <v>3121</v>
      </c>
      <c r="C51798">
        <v>984.16700000000003</v>
      </c>
      <c r="D51798">
        <v>0.10100000000000001</v>
      </c>
    </row>
    <row r="51799" spans="1:4" hidden="1" x14ac:dyDescent="0.2">
      <c r="A51799" t="s">
        <v>19</v>
      </c>
      <c r="B51799">
        <v>3122</v>
      </c>
      <c r="C51799">
        <v>984.29899999999998</v>
      </c>
      <c r="D51799">
        <v>9.9000000000000005E-2</v>
      </c>
    </row>
    <row r="51800" spans="1:4" hidden="1" x14ac:dyDescent="0.2">
      <c r="A51800" t="s">
        <v>19</v>
      </c>
      <c r="B51800">
        <v>3123</v>
      </c>
      <c r="C51800">
        <v>984.43100000000004</v>
      </c>
      <c r="D51800">
        <v>9.8000000000000004E-2</v>
      </c>
    </row>
    <row r="51801" spans="1:4" hidden="1" x14ac:dyDescent="0.2">
      <c r="A51801" t="s">
        <v>19</v>
      </c>
      <c r="B51801">
        <v>3124</v>
      </c>
      <c r="C51801">
        <v>984.56200000000001</v>
      </c>
      <c r="D51801">
        <v>9.7000000000000003E-2</v>
      </c>
    </row>
    <row r="51802" spans="1:4" hidden="1" x14ac:dyDescent="0.2">
      <c r="A51802" t="s">
        <v>19</v>
      </c>
      <c r="B51802">
        <v>3125</v>
      </c>
      <c r="C51802">
        <v>984.69399999999996</v>
      </c>
      <c r="D51802">
        <v>9.5000000000000001E-2</v>
      </c>
    </row>
    <row r="51803" spans="1:4" hidden="1" x14ac:dyDescent="0.2">
      <c r="A51803" t="s">
        <v>19</v>
      </c>
      <c r="B51803">
        <v>3126</v>
      </c>
      <c r="C51803">
        <v>984.82600000000002</v>
      </c>
      <c r="D51803">
        <v>9.4E-2</v>
      </c>
    </row>
    <row r="51804" spans="1:4" hidden="1" x14ac:dyDescent="0.2">
      <c r="A51804" t="s">
        <v>19</v>
      </c>
      <c r="B51804">
        <v>3127</v>
      </c>
      <c r="C51804">
        <v>984.95799999999997</v>
      </c>
      <c r="D51804">
        <v>9.1999999999999998E-2</v>
      </c>
    </row>
    <row r="51805" spans="1:4" hidden="1" x14ac:dyDescent="0.2">
      <c r="A51805" t="s">
        <v>19</v>
      </c>
      <c r="B51805">
        <v>3128</v>
      </c>
      <c r="C51805">
        <v>985.08900000000006</v>
      </c>
      <c r="D51805">
        <v>9.0999999999999998E-2</v>
      </c>
    </row>
    <row r="51806" spans="1:4" hidden="1" x14ac:dyDescent="0.2">
      <c r="A51806" t="s">
        <v>19</v>
      </c>
      <c r="B51806">
        <v>3129</v>
      </c>
      <c r="C51806">
        <v>985.221</v>
      </c>
      <c r="D51806">
        <v>8.6999999999999994E-2</v>
      </c>
    </row>
    <row r="51807" spans="1:4" hidden="1" x14ac:dyDescent="0.2">
      <c r="A51807" t="s">
        <v>19</v>
      </c>
      <c r="B51807">
        <v>3130</v>
      </c>
      <c r="C51807">
        <v>985.35199999999998</v>
      </c>
      <c r="D51807">
        <v>8.7999999999999995E-2</v>
      </c>
    </row>
    <row r="51808" spans="1:4" hidden="1" x14ac:dyDescent="0.2">
      <c r="A51808" t="s">
        <v>19</v>
      </c>
      <c r="B51808">
        <v>3131</v>
      </c>
      <c r="C51808">
        <v>985.48400000000004</v>
      </c>
      <c r="D51808">
        <v>8.7999999999999995E-2</v>
      </c>
    </row>
    <row r="51809" spans="1:4" hidden="1" x14ac:dyDescent="0.2">
      <c r="A51809" t="s">
        <v>19</v>
      </c>
      <c r="B51809">
        <v>3132</v>
      </c>
      <c r="C51809">
        <v>985.61500000000001</v>
      </c>
      <c r="D51809">
        <v>8.5999999999999993E-2</v>
      </c>
    </row>
    <row r="51810" spans="1:4" hidden="1" x14ac:dyDescent="0.2">
      <c r="A51810" t="s">
        <v>19</v>
      </c>
      <c r="B51810">
        <v>3133</v>
      </c>
      <c r="C51810">
        <v>985.74599999999998</v>
      </c>
      <c r="D51810">
        <v>8.4000000000000005E-2</v>
      </c>
    </row>
    <row r="51811" spans="1:4" hidden="1" x14ac:dyDescent="0.2">
      <c r="A51811" t="s">
        <v>19</v>
      </c>
      <c r="B51811">
        <v>3134</v>
      </c>
      <c r="C51811">
        <v>985.87800000000004</v>
      </c>
      <c r="D51811">
        <v>8.3000000000000004E-2</v>
      </c>
    </row>
    <row r="51812" spans="1:4" hidden="1" x14ac:dyDescent="0.2">
      <c r="A51812" t="s">
        <v>19</v>
      </c>
      <c r="B51812">
        <v>3135</v>
      </c>
      <c r="C51812">
        <v>986.00900000000001</v>
      </c>
      <c r="D51812">
        <v>7.6999999999999999E-2</v>
      </c>
    </row>
    <row r="51813" spans="1:4" hidden="1" x14ac:dyDescent="0.2">
      <c r="A51813" t="s">
        <v>19</v>
      </c>
      <c r="B51813">
        <v>3136</v>
      </c>
      <c r="C51813">
        <v>986.14</v>
      </c>
      <c r="D51813">
        <v>7.3999999999999996E-2</v>
      </c>
    </row>
    <row r="51814" spans="1:4" hidden="1" x14ac:dyDescent="0.2">
      <c r="A51814" t="s">
        <v>19</v>
      </c>
      <c r="B51814">
        <v>3137</v>
      </c>
      <c r="C51814">
        <v>986.27099999999996</v>
      </c>
      <c r="D51814">
        <v>7.1999999999999995E-2</v>
      </c>
    </row>
    <row r="51815" spans="1:4" hidden="1" x14ac:dyDescent="0.2">
      <c r="A51815" t="s">
        <v>19</v>
      </c>
      <c r="B51815">
        <v>3138</v>
      </c>
      <c r="C51815">
        <v>986.40200000000004</v>
      </c>
      <c r="D51815">
        <v>7.0000000000000007E-2</v>
      </c>
    </row>
    <row r="51816" spans="1:4" hidden="1" x14ac:dyDescent="0.2">
      <c r="A51816" t="s">
        <v>19</v>
      </c>
      <c r="B51816">
        <v>3139</v>
      </c>
      <c r="C51816">
        <v>986.53300000000002</v>
      </c>
      <c r="D51816">
        <v>7.0000000000000007E-2</v>
      </c>
    </row>
    <row r="51817" spans="1:4" hidden="1" x14ac:dyDescent="0.2">
      <c r="A51817" t="s">
        <v>19</v>
      </c>
      <c r="B51817">
        <v>3140</v>
      </c>
      <c r="C51817">
        <v>986.66399999999999</v>
      </c>
      <c r="D51817">
        <v>6.7000000000000004E-2</v>
      </c>
    </row>
    <row r="51818" spans="1:4" hidden="1" x14ac:dyDescent="0.2">
      <c r="A51818" t="s">
        <v>19</v>
      </c>
      <c r="B51818">
        <v>3141</v>
      </c>
      <c r="C51818">
        <v>986.79499999999996</v>
      </c>
      <c r="D51818">
        <v>6.3E-2</v>
      </c>
    </row>
    <row r="51819" spans="1:4" hidden="1" x14ac:dyDescent="0.2">
      <c r="A51819" t="s">
        <v>19</v>
      </c>
      <c r="B51819">
        <v>3142</v>
      </c>
      <c r="C51819">
        <v>986.92600000000004</v>
      </c>
      <c r="D51819">
        <v>5.8999999999999997E-2</v>
      </c>
    </row>
    <row r="51820" spans="1:4" hidden="1" x14ac:dyDescent="0.2">
      <c r="A51820" t="s">
        <v>19</v>
      </c>
      <c r="B51820">
        <v>3143</v>
      </c>
      <c r="C51820">
        <v>987.05700000000002</v>
      </c>
      <c r="D51820">
        <v>5.7000000000000002E-2</v>
      </c>
    </row>
    <row r="51821" spans="1:4" hidden="1" x14ac:dyDescent="0.2">
      <c r="A51821" t="s">
        <v>19</v>
      </c>
      <c r="B51821">
        <v>3144</v>
      </c>
      <c r="C51821">
        <v>987.18799999999999</v>
      </c>
      <c r="D51821">
        <v>5.3999999999999999E-2</v>
      </c>
    </row>
    <row r="51822" spans="1:4" hidden="1" x14ac:dyDescent="0.2">
      <c r="A51822" t="s">
        <v>19</v>
      </c>
      <c r="B51822">
        <v>3145</v>
      </c>
      <c r="C51822">
        <v>987.31799999999998</v>
      </c>
      <c r="D51822">
        <v>5.1999999999999998E-2</v>
      </c>
    </row>
    <row r="51823" spans="1:4" hidden="1" x14ac:dyDescent="0.2">
      <c r="A51823" t="s">
        <v>19</v>
      </c>
      <c r="B51823">
        <v>3146</v>
      </c>
      <c r="C51823">
        <v>987.44899999999996</v>
      </c>
      <c r="D51823">
        <v>4.9000000000000002E-2</v>
      </c>
    </row>
    <row r="51824" spans="1:4" hidden="1" x14ac:dyDescent="0.2">
      <c r="A51824" t="s">
        <v>19</v>
      </c>
      <c r="B51824">
        <v>3147</v>
      </c>
      <c r="C51824">
        <v>987.58</v>
      </c>
      <c r="D51824">
        <v>4.8000000000000001E-2</v>
      </c>
    </row>
    <row r="51825" spans="1:4" hidden="1" x14ac:dyDescent="0.2">
      <c r="A51825" t="s">
        <v>19</v>
      </c>
      <c r="B51825">
        <v>3148</v>
      </c>
      <c r="C51825">
        <v>987.71</v>
      </c>
      <c r="D51825">
        <v>4.5999999999999999E-2</v>
      </c>
    </row>
    <row r="51826" spans="1:4" hidden="1" x14ac:dyDescent="0.2">
      <c r="A51826" t="s">
        <v>19</v>
      </c>
      <c r="B51826">
        <v>3149</v>
      </c>
      <c r="C51826">
        <v>987.84100000000001</v>
      </c>
      <c r="D51826">
        <v>4.3999999999999997E-2</v>
      </c>
    </row>
    <row r="51827" spans="1:4" hidden="1" x14ac:dyDescent="0.2">
      <c r="A51827" t="s">
        <v>19</v>
      </c>
      <c r="B51827">
        <v>3150</v>
      </c>
      <c r="C51827">
        <v>987.971</v>
      </c>
      <c r="D51827">
        <v>4.2000000000000003E-2</v>
      </c>
    </row>
    <row r="51828" spans="1:4" hidden="1" x14ac:dyDescent="0.2">
      <c r="A51828" t="s">
        <v>19</v>
      </c>
      <c r="B51828">
        <v>3151</v>
      </c>
      <c r="C51828">
        <v>988.10199999999998</v>
      </c>
      <c r="D51828">
        <v>3.7999999999999999E-2</v>
      </c>
    </row>
    <row r="51829" spans="1:4" hidden="1" x14ac:dyDescent="0.2">
      <c r="A51829" t="s">
        <v>19</v>
      </c>
      <c r="B51829">
        <v>3152</v>
      </c>
      <c r="C51829">
        <v>988.23199999999997</v>
      </c>
      <c r="D51829">
        <v>3.3000000000000002E-2</v>
      </c>
    </row>
    <row r="51830" spans="1:4" hidden="1" x14ac:dyDescent="0.2">
      <c r="A51830" t="s">
        <v>19</v>
      </c>
      <c r="B51830">
        <v>3153</v>
      </c>
      <c r="C51830">
        <v>988.36199999999997</v>
      </c>
      <c r="D51830">
        <v>3.2000000000000001E-2</v>
      </c>
    </row>
    <row r="51831" spans="1:4" hidden="1" x14ac:dyDescent="0.2">
      <c r="A51831" t="s">
        <v>19</v>
      </c>
      <c r="B51831">
        <v>3154</v>
      </c>
      <c r="C51831">
        <v>988.49199999999996</v>
      </c>
      <c r="D51831">
        <v>2.9000000000000001E-2</v>
      </c>
    </row>
    <row r="51832" spans="1:4" hidden="1" x14ac:dyDescent="0.2">
      <c r="A51832" t="s">
        <v>19</v>
      </c>
      <c r="B51832">
        <v>3155</v>
      </c>
      <c r="C51832">
        <v>988.62300000000005</v>
      </c>
      <c r="D51832">
        <v>2.5000000000000001E-2</v>
      </c>
    </row>
    <row r="51833" spans="1:4" hidden="1" x14ac:dyDescent="0.2">
      <c r="A51833" t="s">
        <v>19</v>
      </c>
      <c r="B51833">
        <v>3156</v>
      </c>
      <c r="C51833">
        <v>988.75300000000004</v>
      </c>
      <c r="D51833">
        <v>2.7E-2</v>
      </c>
    </row>
    <row r="51834" spans="1:4" hidden="1" x14ac:dyDescent="0.2">
      <c r="A51834" t="s">
        <v>19</v>
      </c>
      <c r="B51834">
        <v>3157</v>
      </c>
      <c r="C51834">
        <v>988.88300000000004</v>
      </c>
      <c r="D51834">
        <v>2.5999999999999999E-2</v>
      </c>
    </row>
    <row r="51835" spans="1:4" hidden="1" x14ac:dyDescent="0.2">
      <c r="A51835" t="s">
        <v>19</v>
      </c>
      <c r="B51835">
        <v>3158</v>
      </c>
      <c r="C51835">
        <v>989.01300000000003</v>
      </c>
      <c r="D51835">
        <v>2.1000000000000001E-2</v>
      </c>
    </row>
    <row r="51836" spans="1:4" hidden="1" x14ac:dyDescent="0.2">
      <c r="A51836" t="s">
        <v>19</v>
      </c>
      <c r="B51836">
        <v>3159</v>
      </c>
      <c r="C51836">
        <v>989.14300000000003</v>
      </c>
      <c r="D51836">
        <v>2.1999999999999999E-2</v>
      </c>
    </row>
    <row r="51837" spans="1:4" hidden="1" x14ac:dyDescent="0.2">
      <c r="A51837" t="s">
        <v>19</v>
      </c>
      <c r="B51837">
        <v>3160</v>
      </c>
      <c r="C51837">
        <v>989.27300000000002</v>
      </c>
      <c r="D51837">
        <v>2.1000000000000001E-2</v>
      </c>
    </row>
    <row r="51838" spans="1:4" hidden="1" x14ac:dyDescent="0.2">
      <c r="A51838" t="s">
        <v>19</v>
      </c>
      <c r="B51838">
        <v>3161</v>
      </c>
      <c r="C51838">
        <v>989.40300000000002</v>
      </c>
      <c r="D51838">
        <v>1.6E-2</v>
      </c>
    </row>
    <row r="51839" spans="1:4" hidden="1" x14ac:dyDescent="0.2">
      <c r="A51839" t="s">
        <v>19</v>
      </c>
      <c r="B51839">
        <v>3162</v>
      </c>
      <c r="C51839">
        <v>989.53300000000002</v>
      </c>
      <c r="D51839">
        <v>1.6E-2</v>
      </c>
    </row>
    <row r="51840" spans="1:4" hidden="1" x14ac:dyDescent="0.2">
      <c r="A51840" t="s">
        <v>19</v>
      </c>
      <c r="B51840">
        <v>3163</v>
      </c>
      <c r="C51840">
        <v>989.66200000000003</v>
      </c>
      <c r="D51840">
        <v>1.7000000000000001E-2</v>
      </c>
    </row>
    <row r="51841" spans="1:4" hidden="1" x14ac:dyDescent="0.2">
      <c r="A51841" t="s">
        <v>19</v>
      </c>
      <c r="B51841">
        <v>3164</v>
      </c>
      <c r="C51841">
        <v>989.79200000000003</v>
      </c>
      <c r="D51841">
        <v>1.2E-2</v>
      </c>
    </row>
    <row r="51842" spans="1:4" hidden="1" x14ac:dyDescent="0.2">
      <c r="A51842" t="s">
        <v>19</v>
      </c>
      <c r="B51842">
        <v>3165</v>
      </c>
      <c r="C51842">
        <v>989.92200000000003</v>
      </c>
      <c r="D51842">
        <v>1.2999999999999999E-2</v>
      </c>
    </row>
    <row r="51843" spans="1:4" hidden="1" x14ac:dyDescent="0.2">
      <c r="A51843" t="s">
        <v>19</v>
      </c>
      <c r="B51843">
        <v>3166</v>
      </c>
      <c r="C51843">
        <v>990.05100000000004</v>
      </c>
      <c r="D51843">
        <v>1.2E-2</v>
      </c>
    </row>
    <row r="51844" spans="1:4" hidden="1" x14ac:dyDescent="0.2">
      <c r="A51844" t="s">
        <v>19</v>
      </c>
      <c r="B51844">
        <v>3167</v>
      </c>
      <c r="C51844">
        <v>990.18100000000004</v>
      </c>
      <c r="D51844">
        <v>8.0000000000000002E-3</v>
      </c>
    </row>
    <row r="51845" spans="1:4" hidden="1" x14ac:dyDescent="0.2">
      <c r="A51845" t="s">
        <v>19</v>
      </c>
      <c r="B51845">
        <v>3168</v>
      </c>
      <c r="C51845">
        <v>990.31100000000004</v>
      </c>
      <c r="D51845">
        <v>3.0000000000000001E-3</v>
      </c>
    </row>
    <row r="51846" spans="1:4" hidden="1" x14ac:dyDescent="0.2">
      <c r="A51846" t="s">
        <v>19</v>
      </c>
      <c r="B51846">
        <v>3169</v>
      </c>
      <c r="C51846">
        <v>990.44</v>
      </c>
      <c r="D51846">
        <v>2E-3</v>
      </c>
    </row>
    <row r="51847" spans="1:4" hidden="1" x14ac:dyDescent="0.2">
      <c r="A51847" t="s">
        <v>19</v>
      </c>
      <c r="B51847">
        <v>3170</v>
      </c>
      <c r="C51847">
        <v>990.56899999999996</v>
      </c>
      <c r="D51847">
        <v>0</v>
      </c>
    </row>
    <row r="51848" spans="1:4" hidden="1" x14ac:dyDescent="0.2">
      <c r="A51848" t="s">
        <v>19</v>
      </c>
      <c r="B51848">
        <v>3171</v>
      </c>
      <c r="C51848">
        <v>990.69899999999996</v>
      </c>
      <c r="D51848">
        <v>0</v>
      </c>
    </row>
    <row r="51849" spans="1:4" hidden="1" x14ac:dyDescent="0.2">
      <c r="A51849" t="s">
        <v>19</v>
      </c>
      <c r="B51849">
        <v>3172</v>
      </c>
      <c r="C51849">
        <v>990.82799999999997</v>
      </c>
      <c r="D51849">
        <v>0</v>
      </c>
    </row>
    <row r="51850" spans="1:4" hidden="1" x14ac:dyDescent="0.2">
      <c r="A51850" t="s">
        <v>19</v>
      </c>
      <c r="B51850">
        <v>3173</v>
      </c>
      <c r="C51850">
        <v>990.95699999999999</v>
      </c>
      <c r="D51850">
        <v>0</v>
      </c>
    </row>
    <row r="51851" spans="1:4" hidden="1" x14ac:dyDescent="0.2">
      <c r="A51851" t="s">
        <v>19</v>
      </c>
      <c r="B51851">
        <v>3174</v>
      </c>
      <c r="C51851">
        <v>991.08699999999999</v>
      </c>
      <c r="D51851">
        <v>0</v>
      </c>
    </row>
    <row r="51852" spans="1:4" hidden="1" x14ac:dyDescent="0.2">
      <c r="A51852" t="s">
        <v>19</v>
      </c>
      <c r="B51852">
        <v>3175</v>
      </c>
      <c r="C51852">
        <v>991.21600000000001</v>
      </c>
      <c r="D51852">
        <v>0</v>
      </c>
    </row>
    <row r="51853" spans="1:4" hidden="1" x14ac:dyDescent="0.2">
      <c r="A51853" t="s">
        <v>19</v>
      </c>
      <c r="B51853">
        <v>3176</v>
      </c>
      <c r="C51853">
        <v>991.34500000000003</v>
      </c>
      <c r="D51853">
        <v>0</v>
      </c>
    </row>
    <row r="51854" spans="1:4" hidden="1" x14ac:dyDescent="0.2">
      <c r="A51854" t="s">
        <v>19</v>
      </c>
      <c r="B51854">
        <v>3177</v>
      </c>
      <c r="C51854">
        <v>991.47400000000005</v>
      </c>
      <c r="D51854">
        <v>0</v>
      </c>
    </row>
    <row r="51855" spans="1:4" hidden="1" x14ac:dyDescent="0.2">
      <c r="A51855" t="s">
        <v>19</v>
      </c>
      <c r="B51855">
        <v>3178</v>
      </c>
      <c r="C51855">
        <v>991.60299999999995</v>
      </c>
      <c r="D51855">
        <v>0</v>
      </c>
    </row>
    <row r="51856" spans="1:4" hidden="1" x14ac:dyDescent="0.2">
      <c r="A51856" t="s">
        <v>19</v>
      </c>
      <c r="B51856">
        <v>3179</v>
      </c>
      <c r="C51856">
        <v>991.73199999999997</v>
      </c>
      <c r="D51856">
        <v>0</v>
      </c>
    </row>
    <row r="51857" spans="1:4" hidden="1" x14ac:dyDescent="0.2">
      <c r="A51857" t="s">
        <v>19</v>
      </c>
      <c r="B51857">
        <v>3180</v>
      </c>
      <c r="C51857">
        <v>991.86099999999999</v>
      </c>
      <c r="D51857">
        <v>0</v>
      </c>
    </row>
    <row r="51858" spans="1:4" hidden="1" x14ac:dyDescent="0.2">
      <c r="A51858" t="s">
        <v>19</v>
      </c>
      <c r="B51858">
        <v>3181</v>
      </c>
      <c r="C51858">
        <v>991.99</v>
      </c>
      <c r="D51858">
        <v>0</v>
      </c>
    </row>
    <row r="51859" spans="1:4" hidden="1" x14ac:dyDescent="0.2">
      <c r="A51859" t="s">
        <v>19</v>
      </c>
      <c r="B51859">
        <v>3182</v>
      </c>
      <c r="C51859">
        <v>992.11900000000003</v>
      </c>
      <c r="D51859">
        <v>0</v>
      </c>
    </row>
    <row r="51860" spans="1:4" hidden="1" x14ac:dyDescent="0.2">
      <c r="A51860" t="s">
        <v>19</v>
      </c>
      <c r="B51860">
        <v>3183</v>
      </c>
      <c r="C51860">
        <v>992.24699999999996</v>
      </c>
      <c r="D51860">
        <v>0</v>
      </c>
    </row>
    <row r="51861" spans="1:4" hidden="1" x14ac:dyDescent="0.2">
      <c r="A51861" t="s">
        <v>19</v>
      </c>
      <c r="B51861">
        <v>3184</v>
      </c>
      <c r="C51861">
        <v>992.37599999999998</v>
      </c>
      <c r="D51861">
        <v>0</v>
      </c>
    </row>
    <row r="51862" spans="1:4" hidden="1" x14ac:dyDescent="0.2">
      <c r="A51862" t="s">
        <v>19</v>
      </c>
      <c r="B51862">
        <v>3185</v>
      </c>
      <c r="C51862">
        <v>992.505</v>
      </c>
      <c r="D51862">
        <v>0</v>
      </c>
    </row>
    <row r="51863" spans="1:4" hidden="1" x14ac:dyDescent="0.2">
      <c r="A51863" t="s">
        <v>19</v>
      </c>
      <c r="B51863">
        <v>3186</v>
      </c>
      <c r="C51863">
        <v>992.63300000000004</v>
      </c>
      <c r="D51863">
        <v>0</v>
      </c>
    </row>
    <row r="51864" spans="1:4" hidden="1" x14ac:dyDescent="0.2">
      <c r="A51864" t="s">
        <v>19</v>
      </c>
      <c r="B51864">
        <v>3187</v>
      </c>
      <c r="C51864">
        <v>992.76199999999994</v>
      </c>
      <c r="D51864">
        <v>0</v>
      </c>
    </row>
    <row r="51865" spans="1:4" hidden="1" x14ac:dyDescent="0.2">
      <c r="A51865" t="s">
        <v>19</v>
      </c>
      <c r="B51865">
        <v>3188</v>
      </c>
      <c r="C51865">
        <v>992.89</v>
      </c>
      <c r="D51865">
        <v>0</v>
      </c>
    </row>
    <row r="51866" spans="1:4" hidden="1" x14ac:dyDescent="0.2">
      <c r="A51866" t="s">
        <v>19</v>
      </c>
      <c r="B51866">
        <v>3189</v>
      </c>
      <c r="C51866">
        <v>993.01900000000001</v>
      </c>
      <c r="D51866">
        <v>0</v>
      </c>
    </row>
    <row r="51867" spans="1:4" hidden="1" x14ac:dyDescent="0.2">
      <c r="A51867" t="s">
        <v>19</v>
      </c>
      <c r="B51867">
        <v>3190</v>
      </c>
      <c r="C51867">
        <v>993.14700000000005</v>
      </c>
      <c r="D51867">
        <v>0</v>
      </c>
    </row>
    <row r="51868" spans="1:4" hidden="1" x14ac:dyDescent="0.2">
      <c r="A51868" t="s">
        <v>19</v>
      </c>
      <c r="B51868">
        <v>3191</v>
      </c>
      <c r="C51868">
        <v>993.27599999999995</v>
      </c>
      <c r="D51868">
        <v>0</v>
      </c>
    </row>
    <row r="51869" spans="1:4" hidden="1" x14ac:dyDescent="0.2">
      <c r="A51869" t="s">
        <v>19</v>
      </c>
      <c r="B51869">
        <v>3192</v>
      </c>
      <c r="C51869">
        <v>993.404</v>
      </c>
      <c r="D51869">
        <v>0</v>
      </c>
    </row>
    <row r="51870" spans="1:4" hidden="1" x14ac:dyDescent="0.2">
      <c r="A51870" t="s">
        <v>19</v>
      </c>
      <c r="B51870">
        <v>3193</v>
      </c>
      <c r="C51870">
        <v>993.53200000000004</v>
      </c>
      <c r="D51870">
        <v>0</v>
      </c>
    </row>
    <row r="51871" spans="1:4" hidden="1" x14ac:dyDescent="0.2">
      <c r="A51871" t="s">
        <v>19</v>
      </c>
      <c r="B51871">
        <v>3194</v>
      </c>
      <c r="C51871">
        <v>993.66</v>
      </c>
      <c r="D51871">
        <v>0</v>
      </c>
    </row>
    <row r="51872" spans="1:4" hidden="1" x14ac:dyDescent="0.2">
      <c r="A51872" t="s">
        <v>19</v>
      </c>
      <c r="B51872">
        <v>3195</v>
      </c>
      <c r="C51872">
        <v>993.78800000000001</v>
      </c>
      <c r="D51872">
        <v>0</v>
      </c>
    </row>
    <row r="51873" spans="1:4" hidden="1" x14ac:dyDescent="0.2">
      <c r="A51873" t="s">
        <v>19</v>
      </c>
      <c r="B51873">
        <v>3196</v>
      </c>
      <c r="C51873">
        <v>993.91600000000005</v>
      </c>
      <c r="D51873">
        <v>0</v>
      </c>
    </row>
    <row r="51874" spans="1:4" hidden="1" x14ac:dyDescent="0.2">
      <c r="A51874" t="s">
        <v>19</v>
      </c>
      <c r="B51874">
        <v>3197</v>
      </c>
      <c r="C51874">
        <v>994.04399999999998</v>
      </c>
      <c r="D51874">
        <v>0</v>
      </c>
    </row>
    <row r="51875" spans="1:4" hidden="1" x14ac:dyDescent="0.2">
      <c r="A51875" t="s">
        <v>19</v>
      </c>
      <c r="B51875">
        <v>3198</v>
      </c>
      <c r="C51875">
        <v>994.17200000000003</v>
      </c>
      <c r="D51875">
        <v>0</v>
      </c>
    </row>
    <row r="51876" spans="1:4" hidden="1" x14ac:dyDescent="0.2">
      <c r="A51876" t="s">
        <v>19</v>
      </c>
      <c r="B51876">
        <v>3199</v>
      </c>
      <c r="C51876">
        <v>994.3</v>
      </c>
      <c r="D51876">
        <v>0</v>
      </c>
    </row>
    <row r="51877" spans="1:4" hidden="1" x14ac:dyDescent="0.2">
      <c r="A51877" t="s">
        <v>19</v>
      </c>
      <c r="B51877">
        <v>3200</v>
      </c>
      <c r="C51877">
        <v>994.428</v>
      </c>
      <c r="D51877">
        <v>0</v>
      </c>
    </row>
    <row r="51878" spans="1:4" hidden="1" x14ac:dyDescent="0.2">
      <c r="A51878" t="s">
        <v>19</v>
      </c>
      <c r="B51878">
        <v>3201</v>
      </c>
      <c r="C51878">
        <v>994.55600000000004</v>
      </c>
      <c r="D51878">
        <v>0</v>
      </c>
    </row>
    <row r="51879" spans="1:4" hidden="1" x14ac:dyDescent="0.2">
      <c r="A51879" t="s">
        <v>19</v>
      </c>
      <c r="B51879">
        <v>3202</v>
      </c>
      <c r="C51879">
        <v>994.68399999999997</v>
      </c>
      <c r="D51879">
        <v>0</v>
      </c>
    </row>
    <row r="51880" spans="1:4" hidden="1" x14ac:dyDescent="0.2">
      <c r="A51880" t="s">
        <v>19</v>
      </c>
      <c r="B51880">
        <v>3203</v>
      </c>
      <c r="C51880">
        <v>994.81200000000001</v>
      </c>
      <c r="D51880">
        <v>0</v>
      </c>
    </row>
    <row r="51881" spans="1:4" hidden="1" x14ac:dyDescent="0.2">
      <c r="A51881" t="s">
        <v>19</v>
      </c>
      <c r="B51881">
        <v>3204</v>
      </c>
      <c r="C51881">
        <v>994.93899999999996</v>
      </c>
      <c r="D51881">
        <v>0</v>
      </c>
    </row>
    <row r="51882" spans="1:4" hidden="1" x14ac:dyDescent="0.2">
      <c r="A51882" t="s">
        <v>19</v>
      </c>
      <c r="B51882">
        <v>3205</v>
      </c>
      <c r="C51882">
        <v>995.06700000000001</v>
      </c>
      <c r="D51882">
        <v>0</v>
      </c>
    </row>
    <row r="51883" spans="1:4" hidden="1" x14ac:dyDescent="0.2">
      <c r="A51883" t="s">
        <v>19</v>
      </c>
      <c r="B51883">
        <v>3206</v>
      </c>
      <c r="C51883">
        <v>995.19399999999996</v>
      </c>
      <c r="D51883">
        <v>0</v>
      </c>
    </row>
    <row r="51884" spans="1:4" hidden="1" x14ac:dyDescent="0.2">
      <c r="A51884" t="s">
        <v>19</v>
      </c>
      <c r="B51884">
        <v>3207</v>
      </c>
      <c r="C51884">
        <v>995.322</v>
      </c>
      <c r="D51884">
        <v>0</v>
      </c>
    </row>
    <row r="51885" spans="1:4" hidden="1" x14ac:dyDescent="0.2">
      <c r="A51885" t="s">
        <v>19</v>
      </c>
      <c r="B51885">
        <v>3208</v>
      </c>
      <c r="C51885">
        <v>995.44899999999996</v>
      </c>
      <c r="D51885">
        <v>0</v>
      </c>
    </row>
    <row r="51886" spans="1:4" hidden="1" x14ac:dyDescent="0.2">
      <c r="A51886" t="s">
        <v>19</v>
      </c>
      <c r="B51886">
        <v>3209</v>
      </c>
      <c r="C51886">
        <v>995.577</v>
      </c>
      <c r="D51886">
        <v>0</v>
      </c>
    </row>
    <row r="51887" spans="1:4" hidden="1" x14ac:dyDescent="0.2">
      <c r="A51887" t="s">
        <v>19</v>
      </c>
      <c r="B51887">
        <v>3210</v>
      </c>
      <c r="C51887">
        <v>995.70399999999995</v>
      </c>
      <c r="D51887">
        <v>0</v>
      </c>
    </row>
    <row r="51888" spans="1:4" hidden="1" x14ac:dyDescent="0.2">
      <c r="A51888" t="s">
        <v>19</v>
      </c>
      <c r="B51888">
        <v>3211</v>
      </c>
      <c r="C51888">
        <v>995.83100000000002</v>
      </c>
      <c r="D51888">
        <v>0</v>
      </c>
    </row>
    <row r="51889" spans="1:4" hidden="1" x14ac:dyDescent="0.2">
      <c r="A51889" t="s">
        <v>19</v>
      </c>
      <c r="B51889">
        <v>3212</v>
      </c>
      <c r="C51889">
        <v>995.95899999999995</v>
      </c>
      <c r="D51889">
        <v>0</v>
      </c>
    </row>
    <row r="51890" spans="1:4" hidden="1" x14ac:dyDescent="0.2">
      <c r="A51890" t="s">
        <v>19</v>
      </c>
      <c r="B51890">
        <v>3213</v>
      </c>
      <c r="C51890">
        <v>996.08600000000001</v>
      </c>
      <c r="D51890">
        <v>0</v>
      </c>
    </row>
    <row r="51891" spans="1:4" hidden="1" x14ac:dyDescent="0.2">
      <c r="A51891" t="s">
        <v>19</v>
      </c>
      <c r="B51891">
        <v>3214</v>
      </c>
      <c r="C51891">
        <v>996.21299999999997</v>
      </c>
      <c r="D51891">
        <v>0</v>
      </c>
    </row>
    <row r="51892" spans="1:4" hidden="1" x14ac:dyDescent="0.2">
      <c r="A51892" t="s">
        <v>19</v>
      </c>
      <c r="B51892">
        <v>3215</v>
      </c>
      <c r="C51892">
        <v>996.34</v>
      </c>
      <c r="D51892">
        <v>0</v>
      </c>
    </row>
    <row r="51893" spans="1:4" hidden="1" x14ac:dyDescent="0.2">
      <c r="A51893" t="s">
        <v>19</v>
      </c>
      <c r="B51893">
        <v>3216</v>
      </c>
      <c r="C51893">
        <v>996.46699999999998</v>
      </c>
      <c r="D51893">
        <v>0</v>
      </c>
    </row>
    <row r="51894" spans="1:4" hidden="1" x14ac:dyDescent="0.2">
      <c r="A51894" t="s">
        <v>19</v>
      </c>
      <c r="B51894">
        <v>3217</v>
      </c>
      <c r="C51894">
        <v>996.59400000000005</v>
      </c>
      <c r="D51894">
        <v>0</v>
      </c>
    </row>
    <row r="51895" spans="1:4" hidden="1" x14ac:dyDescent="0.2">
      <c r="A51895" t="s">
        <v>19</v>
      </c>
      <c r="B51895">
        <v>3218</v>
      </c>
      <c r="C51895">
        <v>996.721</v>
      </c>
      <c r="D51895">
        <v>0</v>
      </c>
    </row>
    <row r="51896" spans="1:4" hidden="1" x14ac:dyDescent="0.2">
      <c r="A51896" t="s">
        <v>19</v>
      </c>
      <c r="B51896">
        <v>3219</v>
      </c>
      <c r="C51896">
        <v>996.84799999999996</v>
      </c>
      <c r="D51896">
        <v>0</v>
      </c>
    </row>
    <row r="51897" spans="1:4" hidden="1" x14ac:dyDescent="0.2">
      <c r="A51897" t="s">
        <v>19</v>
      </c>
      <c r="B51897">
        <v>3220</v>
      </c>
      <c r="C51897">
        <v>996.97500000000002</v>
      </c>
      <c r="D51897">
        <v>0</v>
      </c>
    </row>
    <row r="51898" spans="1:4" hidden="1" x14ac:dyDescent="0.2">
      <c r="A51898" t="s">
        <v>19</v>
      </c>
      <c r="B51898">
        <v>3221</v>
      </c>
      <c r="C51898">
        <v>997.10199999999998</v>
      </c>
      <c r="D51898">
        <v>0</v>
      </c>
    </row>
    <row r="51899" spans="1:4" hidden="1" x14ac:dyDescent="0.2">
      <c r="A51899" t="s">
        <v>19</v>
      </c>
      <c r="B51899">
        <v>3222</v>
      </c>
      <c r="C51899">
        <v>997.22799999999995</v>
      </c>
      <c r="D51899">
        <v>0</v>
      </c>
    </row>
    <row r="51900" spans="1:4" hidden="1" x14ac:dyDescent="0.2">
      <c r="A51900" t="s">
        <v>19</v>
      </c>
      <c r="B51900">
        <v>3223</v>
      </c>
      <c r="C51900">
        <v>997.35500000000002</v>
      </c>
      <c r="D51900">
        <v>0</v>
      </c>
    </row>
    <row r="51901" spans="1:4" hidden="1" x14ac:dyDescent="0.2">
      <c r="A51901" t="s">
        <v>19</v>
      </c>
      <c r="B51901">
        <v>3224</v>
      </c>
      <c r="C51901">
        <v>997.48199999999997</v>
      </c>
      <c r="D51901">
        <v>0</v>
      </c>
    </row>
    <row r="51902" spans="1:4" hidden="1" x14ac:dyDescent="0.2">
      <c r="A51902" t="s">
        <v>19</v>
      </c>
      <c r="B51902">
        <v>3225</v>
      </c>
      <c r="C51902">
        <v>997.60799999999995</v>
      </c>
      <c r="D51902">
        <v>0</v>
      </c>
    </row>
    <row r="51903" spans="1:4" hidden="1" x14ac:dyDescent="0.2">
      <c r="A51903" t="s">
        <v>19</v>
      </c>
      <c r="B51903">
        <v>3226</v>
      </c>
      <c r="C51903">
        <v>997.73500000000001</v>
      </c>
      <c r="D51903">
        <v>0</v>
      </c>
    </row>
    <row r="51904" spans="1:4" hidden="1" x14ac:dyDescent="0.2">
      <c r="A51904" t="s">
        <v>19</v>
      </c>
      <c r="B51904">
        <v>3227</v>
      </c>
      <c r="C51904">
        <v>997.86099999999999</v>
      </c>
      <c r="D51904">
        <v>0</v>
      </c>
    </row>
    <row r="51905" spans="1:4" hidden="1" x14ac:dyDescent="0.2">
      <c r="A51905" t="s">
        <v>19</v>
      </c>
      <c r="B51905">
        <v>3228</v>
      </c>
      <c r="C51905">
        <v>997.98699999999997</v>
      </c>
      <c r="D51905">
        <v>0</v>
      </c>
    </row>
    <row r="51906" spans="1:4" hidden="1" x14ac:dyDescent="0.2">
      <c r="A51906" t="s">
        <v>19</v>
      </c>
      <c r="B51906">
        <v>3229</v>
      </c>
      <c r="C51906">
        <v>998.11400000000003</v>
      </c>
      <c r="D51906">
        <v>0</v>
      </c>
    </row>
    <row r="51907" spans="1:4" hidden="1" x14ac:dyDescent="0.2">
      <c r="A51907" t="s">
        <v>19</v>
      </c>
      <c r="B51907">
        <v>3230</v>
      </c>
      <c r="C51907">
        <v>998.24</v>
      </c>
      <c r="D51907">
        <v>0</v>
      </c>
    </row>
    <row r="51908" spans="1:4" hidden="1" x14ac:dyDescent="0.2">
      <c r="A51908" t="s">
        <v>19</v>
      </c>
      <c r="B51908">
        <v>3231</v>
      </c>
      <c r="C51908">
        <v>998.36599999999999</v>
      </c>
      <c r="D51908">
        <v>0</v>
      </c>
    </row>
    <row r="51909" spans="1:4" hidden="1" x14ac:dyDescent="0.2">
      <c r="A51909" t="s">
        <v>19</v>
      </c>
      <c r="B51909">
        <v>3232</v>
      </c>
      <c r="C51909">
        <v>998.49300000000005</v>
      </c>
      <c r="D51909">
        <v>0</v>
      </c>
    </row>
    <row r="51910" spans="1:4" hidden="1" x14ac:dyDescent="0.2">
      <c r="A51910" t="s">
        <v>19</v>
      </c>
      <c r="B51910">
        <v>3233</v>
      </c>
      <c r="C51910">
        <v>998.61900000000003</v>
      </c>
      <c r="D51910">
        <v>0</v>
      </c>
    </row>
    <row r="51911" spans="1:4" hidden="1" x14ac:dyDescent="0.2">
      <c r="A51911" t="s">
        <v>19</v>
      </c>
      <c r="B51911">
        <v>3234</v>
      </c>
      <c r="C51911">
        <v>998.745</v>
      </c>
      <c r="D51911">
        <v>0</v>
      </c>
    </row>
    <row r="51912" spans="1:4" hidden="1" x14ac:dyDescent="0.2">
      <c r="A51912" t="s">
        <v>19</v>
      </c>
      <c r="B51912">
        <v>3235</v>
      </c>
      <c r="C51912">
        <v>998.87099999999998</v>
      </c>
      <c r="D51912">
        <v>0</v>
      </c>
    </row>
    <row r="51913" spans="1:4" hidden="1" x14ac:dyDescent="0.2">
      <c r="A51913" t="s">
        <v>19</v>
      </c>
      <c r="B51913">
        <v>3236</v>
      </c>
      <c r="C51913">
        <v>998.99699999999996</v>
      </c>
      <c r="D51913">
        <v>0</v>
      </c>
    </row>
    <row r="51914" spans="1:4" hidden="1" x14ac:dyDescent="0.2">
      <c r="A51914" t="s">
        <v>19</v>
      </c>
      <c r="B51914">
        <v>3237</v>
      </c>
      <c r="C51914">
        <v>999.12300000000005</v>
      </c>
      <c r="D51914">
        <v>0</v>
      </c>
    </row>
    <row r="51915" spans="1:4" hidden="1" x14ac:dyDescent="0.2">
      <c r="A51915" t="s">
        <v>19</v>
      </c>
      <c r="B51915">
        <v>3238</v>
      </c>
      <c r="C51915">
        <v>999.24900000000002</v>
      </c>
      <c r="D51915">
        <v>0</v>
      </c>
    </row>
    <row r="51916" spans="1:4" hidden="1" x14ac:dyDescent="0.2">
      <c r="A51916" t="s">
        <v>19</v>
      </c>
      <c r="B51916">
        <v>3239</v>
      </c>
      <c r="C51916">
        <v>999.375</v>
      </c>
      <c r="D51916">
        <v>0</v>
      </c>
    </row>
    <row r="51917" spans="1:4" hidden="1" x14ac:dyDescent="0.2">
      <c r="A51917" t="s">
        <v>19</v>
      </c>
      <c r="B51917">
        <v>3240</v>
      </c>
      <c r="C51917">
        <v>999.5</v>
      </c>
      <c r="D51917">
        <v>0</v>
      </c>
    </row>
    <row r="51918" spans="1:4" hidden="1" x14ac:dyDescent="0.2">
      <c r="A51918" t="s">
        <v>19</v>
      </c>
      <c r="B51918">
        <v>3241</v>
      </c>
      <c r="C51918">
        <v>999.62599999999998</v>
      </c>
      <c r="D51918">
        <v>0</v>
      </c>
    </row>
    <row r="51919" spans="1:4" hidden="1" x14ac:dyDescent="0.2">
      <c r="A51919" t="s">
        <v>19</v>
      </c>
      <c r="B51919">
        <v>3242</v>
      </c>
      <c r="C51919">
        <v>999.75199999999995</v>
      </c>
      <c r="D51919">
        <v>0</v>
      </c>
    </row>
    <row r="51920" spans="1:4" hidden="1" x14ac:dyDescent="0.2">
      <c r="A51920" t="s">
        <v>19</v>
      </c>
      <c r="B51920">
        <v>3243</v>
      </c>
      <c r="C51920">
        <v>999.87699999999995</v>
      </c>
      <c r="D51920">
        <v>0</v>
      </c>
    </row>
    <row r="51921" spans="1:4" hidden="1" x14ac:dyDescent="0.2">
      <c r="A51921" t="s">
        <v>19</v>
      </c>
      <c r="B51921">
        <v>3244</v>
      </c>
      <c r="C51921">
        <v>1000.003</v>
      </c>
      <c r="D51921">
        <v>0</v>
      </c>
    </row>
    <row r="51922" spans="1:4" hidden="1" x14ac:dyDescent="0.2">
      <c r="A51922" t="s">
        <v>20</v>
      </c>
      <c r="B51922">
        <v>0</v>
      </c>
      <c r="C51922">
        <v>379.90600000000001</v>
      </c>
      <c r="D51922">
        <v>0.26200000000000001</v>
      </c>
    </row>
    <row r="51923" spans="1:4" hidden="1" x14ac:dyDescent="0.2">
      <c r="A51923" t="s">
        <v>20</v>
      </c>
      <c r="B51923">
        <v>1</v>
      </c>
      <c r="C51923">
        <v>380.14400000000001</v>
      </c>
      <c r="D51923">
        <v>0.254</v>
      </c>
    </row>
    <row r="51924" spans="1:4" hidden="1" x14ac:dyDescent="0.2">
      <c r="A51924" t="s">
        <v>20</v>
      </c>
      <c r="B51924">
        <v>2</v>
      </c>
      <c r="C51924">
        <v>380.38099999999997</v>
      </c>
      <c r="D51924">
        <v>0.24199999999999999</v>
      </c>
    </row>
    <row r="51925" spans="1:4" hidden="1" x14ac:dyDescent="0.2">
      <c r="A51925" t="s">
        <v>20</v>
      </c>
      <c r="B51925">
        <v>3</v>
      </c>
      <c r="C51925">
        <v>380.61799999999999</v>
      </c>
      <c r="D51925">
        <v>0.24399999999999999</v>
      </c>
    </row>
    <row r="51926" spans="1:4" hidden="1" x14ac:dyDescent="0.2">
      <c r="A51926" t="s">
        <v>20</v>
      </c>
      <c r="B51926">
        <v>4</v>
      </c>
      <c r="C51926">
        <v>380.85500000000002</v>
      </c>
      <c r="D51926">
        <v>0.253</v>
      </c>
    </row>
    <row r="51927" spans="1:4" hidden="1" x14ac:dyDescent="0.2">
      <c r="A51927" t="s">
        <v>20</v>
      </c>
      <c r="B51927">
        <v>5</v>
      </c>
      <c r="C51927">
        <v>381.09199999999998</v>
      </c>
      <c r="D51927">
        <v>0.25600000000000001</v>
      </c>
    </row>
    <row r="51928" spans="1:4" hidden="1" x14ac:dyDescent="0.2">
      <c r="A51928" t="s">
        <v>20</v>
      </c>
      <c r="B51928">
        <v>6</v>
      </c>
      <c r="C51928">
        <v>381.32900000000001</v>
      </c>
      <c r="D51928">
        <v>0.25900000000000001</v>
      </c>
    </row>
    <row r="51929" spans="1:4" hidden="1" x14ac:dyDescent="0.2">
      <c r="A51929" t="s">
        <v>20</v>
      </c>
      <c r="B51929">
        <v>7</v>
      </c>
      <c r="C51929">
        <v>381.56599999999997</v>
      </c>
      <c r="D51929">
        <v>0.26</v>
      </c>
    </row>
    <row r="51930" spans="1:4" hidden="1" x14ac:dyDescent="0.2">
      <c r="A51930" t="s">
        <v>20</v>
      </c>
      <c r="B51930">
        <v>8</v>
      </c>
      <c r="C51930">
        <v>381.803</v>
      </c>
      <c r="D51930">
        <v>0.26400000000000001</v>
      </c>
    </row>
    <row r="51931" spans="1:4" hidden="1" x14ac:dyDescent="0.2">
      <c r="A51931" t="s">
        <v>20</v>
      </c>
      <c r="B51931">
        <v>9</v>
      </c>
      <c r="C51931">
        <v>382.04</v>
      </c>
      <c r="D51931">
        <v>0.26800000000000002</v>
      </c>
    </row>
    <row r="51932" spans="1:4" hidden="1" x14ac:dyDescent="0.2">
      <c r="A51932" t="s">
        <v>20</v>
      </c>
      <c r="B51932">
        <v>10</v>
      </c>
      <c r="C51932">
        <v>382.27699999999999</v>
      </c>
      <c r="D51932">
        <v>0.27100000000000002</v>
      </c>
    </row>
    <row r="51933" spans="1:4" hidden="1" x14ac:dyDescent="0.2">
      <c r="A51933" t="s">
        <v>20</v>
      </c>
      <c r="B51933">
        <v>11</v>
      </c>
      <c r="C51933">
        <v>382.51400000000001</v>
      </c>
      <c r="D51933">
        <v>0.27200000000000002</v>
      </c>
    </row>
    <row r="51934" spans="1:4" hidden="1" x14ac:dyDescent="0.2">
      <c r="A51934" t="s">
        <v>20</v>
      </c>
      <c r="B51934">
        <v>12</v>
      </c>
      <c r="C51934">
        <v>382.75099999999998</v>
      </c>
      <c r="D51934">
        <v>0.27500000000000002</v>
      </c>
    </row>
    <row r="51935" spans="1:4" hidden="1" x14ac:dyDescent="0.2">
      <c r="A51935" t="s">
        <v>20</v>
      </c>
      <c r="B51935">
        <v>13</v>
      </c>
      <c r="C51935">
        <v>382.988</v>
      </c>
      <c r="D51935">
        <v>0.27400000000000002</v>
      </c>
    </row>
    <row r="51936" spans="1:4" hidden="1" x14ac:dyDescent="0.2">
      <c r="A51936" t="s">
        <v>20</v>
      </c>
      <c r="B51936">
        <v>14</v>
      </c>
      <c r="C51936">
        <v>383.22500000000002</v>
      </c>
      <c r="D51936">
        <v>0.27900000000000003</v>
      </c>
    </row>
    <row r="51937" spans="1:4" hidden="1" x14ac:dyDescent="0.2">
      <c r="A51937" t="s">
        <v>20</v>
      </c>
      <c r="B51937">
        <v>15</v>
      </c>
      <c r="C51937">
        <v>383.46199999999999</v>
      </c>
      <c r="D51937">
        <v>0.28199999999999997</v>
      </c>
    </row>
    <row r="51938" spans="1:4" hidden="1" x14ac:dyDescent="0.2">
      <c r="A51938" t="s">
        <v>20</v>
      </c>
      <c r="B51938">
        <v>16</v>
      </c>
      <c r="C51938">
        <v>383.69900000000001</v>
      </c>
      <c r="D51938">
        <v>0.28799999999999998</v>
      </c>
    </row>
    <row r="51939" spans="1:4" hidden="1" x14ac:dyDescent="0.2">
      <c r="A51939" t="s">
        <v>20</v>
      </c>
      <c r="B51939">
        <v>17</v>
      </c>
      <c r="C51939">
        <v>383.93599999999998</v>
      </c>
      <c r="D51939">
        <v>0.29099999999999998</v>
      </c>
    </row>
    <row r="51940" spans="1:4" hidden="1" x14ac:dyDescent="0.2">
      <c r="A51940" t="s">
        <v>20</v>
      </c>
      <c r="B51940">
        <v>18</v>
      </c>
      <c r="C51940">
        <v>384.173</v>
      </c>
      <c r="D51940">
        <v>0.29499999999999998</v>
      </c>
    </row>
    <row r="51941" spans="1:4" hidden="1" x14ac:dyDescent="0.2">
      <c r="A51941" t="s">
        <v>20</v>
      </c>
      <c r="B51941">
        <v>19</v>
      </c>
      <c r="C51941">
        <v>384.41</v>
      </c>
      <c r="D51941">
        <v>0.29499999999999998</v>
      </c>
    </row>
    <row r="51942" spans="1:4" hidden="1" x14ac:dyDescent="0.2">
      <c r="A51942" t="s">
        <v>20</v>
      </c>
      <c r="B51942">
        <v>20</v>
      </c>
      <c r="C51942">
        <v>384.64699999999999</v>
      </c>
      <c r="D51942">
        <v>0.29799999999999999</v>
      </c>
    </row>
    <row r="51943" spans="1:4" hidden="1" x14ac:dyDescent="0.2">
      <c r="A51943" t="s">
        <v>20</v>
      </c>
      <c r="B51943">
        <v>21</v>
      </c>
      <c r="C51943">
        <v>384.88299999999998</v>
      </c>
      <c r="D51943">
        <v>0.29799999999999999</v>
      </c>
    </row>
    <row r="51944" spans="1:4" hidden="1" x14ac:dyDescent="0.2">
      <c r="A51944" t="s">
        <v>20</v>
      </c>
      <c r="B51944">
        <v>22</v>
      </c>
      <c r="C51944">
        <v>385.12</v>
      </c>
      <c r="D51944">
        <v>0.30299999999999999</v>
      </c>
    </row>
    <row r="51945" spans="1:4" hidden="1" x14ac:dyDescent="0.2">
      <c r="A51945" t="s">
        <v>20</v>
      </c>
      <c r="B51945">
        <v>23</v>
      </c>
      <c r="C51945">
        <v>385.35700000000003</v>
      </c>
      <c r="D51945">
        <v>0.31</v>
      </c>
    </row>
    <row r="51946" spans="1:4" hidden="1" x14ac:dyDescent="0.2">
      <c r="A51946" t="s">
        <v>20</v>
      </c>
      <c r="B51946">
        <v>24</v>
      </c>
      <c r="C51946">
        <v>385.59399999999999</v>
      </c>
      <c r="D51946">
        <v>0.315</v>
      </c>
    </row>
    <row r="51947" spans="1:4" hidden="1" x14ac:dyDescent="0.2">
      <c r="A51947" t="s">
        <v>20</v>
      </c>
      <c r="B51947">
        <v>25</v>
      </c>
      <c r="C51947">
        <v>385.83100000000002</v>
      </c>
      <c r="D51947">
        <v>0.32</v>
      </c>
    </row>
    <row r="51948" spans="1:4" hidden="1" x14ac:dyDescent="0.2">
      <c r="A51948" t="s">
        <v>20</v>
      </c>
      <c r="B51948">
        <v>26</v>
      </c>
      <c r="C51948">
        <v>386.06700000000001</v>
      </c>
      <c r="D51948">
        <v>0.32600000000000001</v>
      </c>
    </row>
    <row r="51949" spans="1:4" hidden="1" x14ac:dyDescent="0.2">
      <c r="A51949" t="s">
        <v>20</v>
      </c>
      <c r="B51949">
        <v>27</v>
      </c>
      <c r="C51949">
        <v>386.30399999999997</v>
      </c>
      <c r="D51949">
        <v>0.32700000000000001</v>
      </c>
    </row>
    <row r="51950" spans="1:4" hidden="1" x14ac:dyDescent="0.2">
      <c r="A51950" t="s">
        <v>20</v>
      </c>
      <c r="B51950">
        <v>28</v>
      </c>
      <c r="C51950">
        <v>386.541</v>
      </c>
      <c r="D51950">
        <v>0.32900000000000001</v>
      </c>
    </row>
    <row r="51951" spans="1:4" hidden="1" x14ac:dyDescent="0.2">
      <c r="A51951" t="s">
        <v>20</v>
      </c>
      <c r="B51951">
        <v>29</v>
      </c>
      <c r="C51951">
        <v>386.77699999999999</v>
      </c>
      <c r="D51951">
        <v>0.33</v>
      </c>
    </row>
    <row r="51952" spans="1:4" hidden="1" x14ac:dyDescent="0.2">
      <c r="A51952" t="s">
        <v>20</v>
      </c>
      <c r="B51952">
        <v>30</v>
      </c>
      <c r="C51952">
        <v>387.01400000000001</v>
      </c>
      <c r="D51952">
        <v>0.33500000000000002</v>
      </c>
    </row>
    <row r="51953" spans="1:4" hidden="1" x14ac:dyDescent="0.2">
      <c r="A51953" t="s">
        <v>20</v>
      </c>
      <c r="B51953">
        <v>31</v>
      </c>
      <c r="C51953">
        <v>387.25099999999998</v>
      </c>
      <c r="D51953">
        <v>0.33900000000000002</v>
      </c>
    </row>
    <row r="51954" spans="1:4" hidden="1" x14ac:dyDescent="0.2">
      <c r="A51954" t="s">
        <v>20</v>
      </c>
      <c r="B51954">
        <v>32</v>
      </c>
      <c r="C51954">
        <v>387.48700000000002</v>
      </c>
      <c r="D51954">
        <v>0.34799999999999998</v>
      </c>
    </row>
    <row r="51955" spans="1:4" hidden="1" x14ac:dyDescent="0.2">
      <c r="A51955" t="s">
        <v>20</v>
      </c>
      <c r="B51955">
        <v>33</v>
      </c>
      <c r="C51955">
        <v>387.72399999999999</v>
      </c>
      <c r="D51955">
        <v>0.35299999999999998</v>
      </c>
    </row>
    <row r="51956" spans="1:4" hidden="1" x14ac:dyDescent="0.2">
      <c r="A51956" t="s">
        <v>20</v>
      </c>
      <c r="B51956">
        <v>34</v>
      </c>
      <c r="C51956">
        <v>387.96100000000001</v>
      </c>
      <c r="D51956">
        <v>0.35799999999999998</v>
      </c>
    </row>
    <row r="51957" spans="1:4" hidden="1" x14ac:dyDescent="0.2">
      <c r="A51957" t="s">
        <v>20</v>
      </c>
      <c r="B51957">
        <v>35</v>
      </c>
      <c r="C51957">
        <v>388.197</v>
      </c>
      <c r="D51957">
        <v>0.35699999999999998</v>
      </c>
    </row>
    <row r="51958" spans="1:4" hidden="1" x14ac:dyDescent="0.2">
      <c r="A51958" t="s">
        <v>20</v>
      </c>
      <c r="B51958">
        <v>36</v>
      </c>
      <c r="C51958">
        <v>388.43400000000003</v>
      </c>
      <c r="D51958">
        <v>0.36099999999999999</v>
      </c>
    </row>
    <row r="51959" spans="1:4" hidden="1" x14ac:dyDescent="0.2">
      <c r="A51959" t="s">
        <v>20</v>
      </c>
      <c r="B51959">
        <v>37</v>
      </c>
      <c r="C51959">
        <v>388.67</v>
      </c>
      <c r="D51959">
        <v>0.36199999999999999</v>
      </c>
    </row>
    <row r="51960" spans="1:4" hidden="1" x14ac:dyDescent="0.2">
      <c r="A51960" t="s">
        <v>20</v>
      </c>
      <c r="B51960">
        <v>38</v>
      </c>
      <c r="C51960">
        <v>388.90699999999998</v>
      </c>
      <c r="D51960">
        <v>0.36599999999999999</v>
      </c>
    </row>
    <row r="51961" spans="1:4" hidden="1" x14ac:dyDescent="0.2">
      <c r="A51961" t="s">
        <v>20</v>
      </c>
      <c r="B51961">
        <v>39</v>
      </c>
      <c r="C51961">
        <v>389.14400000000001</v>
      </c>
      <c r="D51961">
        <v>0.371</v>
      </c>
    </row>
    <row r="51962" spans="1:4" hidden="1" x14ac:dyDescent="0.2">
      <c r="A51962" t="s">
        <v>20</v>
      </c>
      <c r="B51962">
        <v>40</v>
      </c>
      <c r="C51962">
        <v>389.38</v>
      </c>
      <c r="D51962">
        <v>0.374</v>
      </c>
    </row>
    <row r="51963" spans="1:4" hidden="1" x14ac:dyDescent="0.2">
      <c r="A51963" t="s">
        <v>20</v>
      </c>
      <c r="B51963">
        <v>41</v>
      </c>
      <c r="C51963">
        <v>389.61700000000002</v>
      </c>
      <c r="D51963">
        <v>0.376</v>
      </c>
    </row>
    <row r="51964" spans="1:4" hidden="1" x14ac:dyDescent="0.2">
      <c r="A51964" t="s">
        <v>20</v>
      </c>
      <c r="B51964">
        <v>42</v>
      </c>
      <c r="C51964">
        <v>389.85300000000001</v>
      </c>
      <c r="D51964">
        <v>0.378</v>
      </c>
    </row>
    <row r="51965" spans="1:4" hidden="1" x14ac:dyDescent="0.2">
      <c r="A51965" t="s">
        <v>20</v>
      </c>
      <c r="B51965">
        <v>43</v>
      </c>
      <c r="C51965">
        <v>390.09</v>
      </c>
      <c r="D51965">
        <v>0.376</v>
      </c>
    </row>
    <row r="51966" spans="1:4" hidden="1" x14ac:dyDescent="0.2">
      <c r="A51966" t="s">
        <v>20</v>
      </c>
      <c r="B51966">
        <v>44</v>
      </c>
      <c r="C51966">
        <v>390.32600000000002</v>
      </c>
      <c r="D51966">
        <v>0.379</v>
      </c>
    </row>
    <row r="51967" spans="1:4" hidden="1" x14ac:dyDescent="0.2">
      <c r="A51967" t="s">
        <v>20</v>
      </c>
      <c r="B51967">
        <v>45</v>
      </c>
      <c r="C51967">
        <v>390.56200000000001</v>
      </c>
      <c r="D51967">
        <v>0.38500000000000001</v>
      </c>
    </row>
    <row r="51968" spans="1:4" hidden="1" x14ac:dyDescent="0.2">
      <c r="A51968" t="s">
        <v>20</v>
      </c>
      <c r="B51968">
        <v>46</v>
      </c>
      <c r="C51968">
        <v>390.79899999999998</v>
      </c>
      <c r="D51968">
        <v>0.38700000000000001</v>
      </c>
    </row>
    <row r="51969" spans="1:4" hidden="1" x14ac:dyDescent="0.2">
      <c r="A51969" t="s">
        <v>20</v>
      </c>
      <c r="B51969">
        <v>47</v>
      </c>
      <c r="C51969">
        <v>391.03500000000003</v>
      </c>
      <c r="D51969">
        <v>0.38800000000000001</v>
      </c>
    </row>
    <row r="51970" spans="1:4" hidden="1" x14ac:dyDescent="0.2">
      <c r="A51970" t="s">
        <v>20</v>
      </c>
      <c r="B51970">
        <v>48</v>
      </c>
      <c r="C51970">
        <v>391.27199999999999</v>
      </c>
      <c r="D51970">
        <v>0.39100000000000001</v>
      </c>
    </row>
    <row r="51971" spans="1:4" hidden="1" x14ac:dyDescent="0.2">
      <c r="A51971" t="s">
        <v>20</v>
      </c>
      <c r="B51971">
        <v>49</v>
      </c>
      <c r="C51971">
        <v>391.50799999999998</v>
      </c>
      <c r="D51971">
        <v>0.38900000000000001</v>
      </c>
    </row>
    <row r="51972" spans="1:4" hidden="1" x14ac:dyDescent="0.2">
      <c r="A51972" t="s">
        <v>20</v>
      </c>
      <c r="B51972">
        <v>50</v>
      </c>
      <c r="C51972">
        <v>391.74400000000003</v>
      </c>
      <c r="D51972">
        <v>0.38900000000000001</v>
      </c>
    </row>
    <row r="51973" spans="1:4" hidden="1" x14ac:dyDescent="0.2">
      <c r="A51973" t="s">
        <v>20</v>
      </c>
      <c r="B51973">
        <v>51</v>
      </c>
      <c r="C51973">
        <v>391.98099999999999</v>
      </c>
      <c r="D51973">
        <v>0.39200000000000002</v>
      </c>
    </row>
    <row r="51974" spans="1:4" hidden="1" x14ac:dyDescent="0.2">
      <c r="A51974" t="s">
        <v>20</v>
      </c>
      <c r="B51974">
        <v>52</v>
      </c>
      <c r="C51974">
        <v>392.21699999999998</v>
      </c>
      <c r="D51974">
        <v>0.39400000000000002</v>
      </c>
    </row>
    <row r="51975" spans="1:4" hidden="1" x14ac:dyDescent="0.2">
      <c r="A51975" t="s">
        <v>20</v>
      </c>
      <c r="B51975">
        <v>53</v>
      </c>
      <c r="C51975">
        <v>392.45299999999997</v>
      </c>
      <c r="D51975">
        <v>0.39100000000000001</v>
      </c>
    </row>
    <row r="51976" spans="1:4" hidden="1" x14ac:dyDescent="0.2">
      <c r="A51976" t="s">
        <v>20</v>
      </c>
      <c r="B51976">
        <v>54</v>
      </c>
      <c r="C51976">
        <v>392.69</v>
      </c>
      <c r="D51976">
        <v>0.39100000000000001</v>
      </c>
    </row>
    <row r="51977" spans="1:4" hidden="1" x14ac:dyDescent="0.2">
      <c r="A51977" t="s">
        <v>20</v>
      </c>
      <c r="B51977">
        <v>55</v>
      </c>
      <c r="C51977">
        <v>392.92599999999999</v>
      </c>
      <c r="D51977">
        <v>0.38800000000000001</v>
      </c>
    </row>
    <row r="51978" spans="1:4" hidden="1" x14ac:dyDescent="0.2">
      <c r="A51978" t="s">
        <v>20</v>
      </c>
      <c r="B51978">
        <v>56</v>
      </c>
      <c r="C51978">
        <v>393.16199999999998</v>
      </c>
      <c r="D51978">
        <v>0.38400000000000001</v>
      </c>
    </row>
    <row r="51979" spans="1:4" hidden="1" x14ac:dyDescent="0.2">
      <c r="A51979" t="s">
        <v>20</v>
      </c>
      <c r="B51979">
        <v>57</v>
      </c>
      <c r="C51979">
        <v>393.39800000000002</v>
      </c>
      <c r="D51979">
        <v>0.38100000000000001</v>
      </c>
    </row>
    <row r="51980" spans="1:4" hidden="1" x14ac:dyDescent="0.2">
      <c r="A51980" t="s">
        <v>20</v>
      </c>
      <c r="B51980">
        <v>58</v>
      </c>
      <c r="C51980">
        <v>393.63499999999999</v>
      </c>
      <c r="D51980">
        <v>0.38300000000000001</v>
      </c>
    </row>
    <row r="51981" spans="1:4" hidden="1" x14ac:dyDescent="0.2">
      <c r="A51981" t="s">
        <v>20</v>
      </c>
      <c r="B51981">
        <v>59</v>
      </c>
      <c r="C51981">
        <v>393.87099999999998</v>
      </c>
      <c r="D51981">
        <v>0.379</v>
      </c>
    </row>
    <row r="51982" spans="1:4" hidden="1" x14ac:dyDescent="0.2">
      <c r="A51982" t="s">
        <v>20</v>
      </c>
      <c r="B51982">
        <v>60</v>
      </c>
      <c r="C51982">
        <v>394.10700000000003</v>
      </c>
      <c r="D51982">
        <v>0.376</v>
      </c>
    </row>
    <row r="51983" spans="1:4" hidden="1" x14ac:dyDescent="0.2">
      <c r="A51983" t="s">
        <v>20</v>
      </c>
      <c r="B51983">
        <v>61</v>
      </c>
      <c r="C51983">
        <v>394.34300000000002</v>
      </c>
      <c r="D51983">
        <v>0.376</v>
      </c>
    </row>
    <row r="51984" spans="1:4" hidden="1" x14ac:dyDescent="0.2">
      <c r="A51984" t="s">
        <v>20</v>
      </c>
      <c r="B51984">
        <v>62</v>
      </c>
      <c r="C51984">
        <v>394.57900000000001</v>
      </c>
      <c r="D51984">
        <v>0.376</v>
      </c>
    </row>
    <row r="51985" spans="1:4" hidden="1" x14ac:dyDescent="0.2">
      <c r="A51985" t="s">
        <v>20</v>
      </c>
      <c r="B51985">
        <v>63</v>
      </c>
      <c r="C51985">
        <v>394.815</v>
      </c>
      <c r="D51985">
        <v>0.375</v>
      </c>
    </row>
    <row r="51986" spans="1:4" hidden="1" x14ac:dyDescent="0.2">
      <c r="A51986" t="s">
        <v>20</v>
      </c>
      <c r="B51986">
        <v>64</v>
      </c>
      <c r="C51986">
        <v>395.05099999999999</v>
      </c>
      <c r="D51986">
        <v>0.379</v>
      </c>
    </row>
    <row r="51987" spans="1:4" hidden="1" x14ac:dyDescent="0.2">
      <c r="A51987" t="s">
        <v>20</v>
      </c>
      <c r="B51987">
        <v>65</v>
      </c>
      <c r="C51987">
        <v>395.28800000000001</v>
      </c>
      <c r="D51987">
        <v>0.378</v>
      </c>
    </row>
    <row r="51988" spans="1:4" hidden="1" x14ac:dyDescent="0.2">
      <c r="A51988" t="s">
        <v>20</v>
      </c>
      <c r="B51988">
        <v>66</v>
      </c>
      <c r="C51988">
        <v>395.524</v>
      </c>
      <c r="D51988">
        <v>0.38</v>
      </c>
    </row>
    <row r="51989" spans="1:4" hidden="1" x14ac:dyDescent="0.2">
      <c r="A51989" t="s">
        <v>20</v>
      </c>
      <c r="B51989">
        <v>67</v>
      </c>
      <c r="C51989">
        <v>395.76</v>
      </c>
      <c r="D51989">
        <v>0.38300000000000001</v>
      </c>
    </row>
    <row r="51990" spans="1:4" hidden="1" x14ac:dyDescent="0.2">
      <c r="A51990" t="s">
        <v>20</v>
      </c>
      <c r="B51990">
        <v>68</v>
      </c>
      <c r="C51990">
        <v>395.99599999999998</v>
      </c>
      <c r="D51990">
        <v>0.38400000000000001</v>
      </c>
    </row>
    <row r="51991" spans="1:4" hidden="1" x14ac:dyDescent="0.2">
      <c r="A51991" t="s">
        <v>20</v>
      </c>
      <c r="B51991">
        <v>69</v>
      </c>
      <c r="C51991">
        <v>396.23200000000003</v>
      </c>
      <c r="D51991">
        <v>0.38200000000000001</v>
      </c>
    </row>
    <row r="51992" spans="1:4" hidden="1" x14ac:dyDescent="0.2">
      <c r="A51992" t="s">
        <v>20</v>
      </c>
      <c r="B51992">
        <v>70</v>
      </c>
      <c r="C51992">
        <v>396.46800000000002</v>
      </c>
      <c r="D51992">
        <v>0.38300000000000001</v>
      </c>
    </row>
    <row r="51993" spans="1:4" hidden="1" x14ac:dyDescent="0.2">
      <c r="A51993" t="s">
        <v>20</v>
      </c>
      <c r="B51993">
        <v>71</v>
      </c>
      <c r="C51993">
        <v>396.70400000000001</v>
      </c>
      <c r="D51993">
        <v>0.38</v>
      </c>
    </row>
    <row r="51994" spans="1:4" hidden="1" x14ac:dyDescent="0.2">
      <c r="A51994" t="s">
        <v>20</v>
      </c>
      <c r="B51994">
        <v>72</v>
      </c>
      <c r="C51994">
        <v>396.94</v>
      </c>
      <c r="D51994">
        <v>0.38</v>
      </c>
    </row>
    <row r="51995" spans="1:4" hidden="1" x14ac:dyDescent="0.2">
      <c r="A51995" t="s">
        <v>20</v>
      </c>
      <c r="B51995">
        <v>73</v>
      </c>
      <c r="C51995">
        <v>397.17599999999999</v>
      </c>
      <c r="D51995">
        <v>0.38100000000000001</v>
      </c>
    </row>
    <row r="51996" spans="1:4" hidden="1" x14ac:dyDescent="0.2">
      <c r="A51996" t="s">
        <v>20</v>
      </c>
      <c r="B51996">
        <v>74</v>
      </c>
      <c r="C51996">
        <v>397.41199999999998</v>
      </c>
      <c r="D51996">
        <v>0.38300000000000001</v>
      </c>
    </row>
    <row r="51997" spans="1:4" hidden="1" x14ac:dyDescent="0.2">
      <c r="A51997" t="s">
        <v>20</v>
      </c>
      <c r="B51997">
        <v>75</v>
      </c>
      <c r="C51997">
        <v>397.64800000000002</v>
      </c>
      <c r="D51997">
        <v>0.38100000000000001</v>
      </c>
    </row>
    <row r="51998" spans="1:4" hidden="1" x14ac:dyDescent="0.2">
      <c r="A51998" t="s">
        <v>20</v>
      </c>
      <c r="B51998">
        <v>76</v>
      </c>
      <c r="C51998">
        <v>397.88299999999998</v>
      </c>
      <c r="D51998">
        <v>0.38200000000000001</v>
      </c>
    </row>
    <row r="51999" spans="1:4" hidden="1" x14ac:dyDescent="0.2">
      <c r="A51999" t="s">
        <v>20</v>
      </c>
      <c r="B51999">
        <v>77</v>
      </c>
      <c r="C51999">
        <v>398.11900000000003</v>
      </c>
      <c r="D51999">
        <v>0.38100000000000001</v>
      </c>
    </row>
    <row r="52000" spans="1:4" hidden="1" x14ac:dyDescent="0.2">
      <c r="A52000" t="s">
        <v>20</v>
      </c>
      <c r="B52000">
        <v>78</v>
      </c>
      <c r="C52000">
        <v>398.35500000000002</v>
      </c>
      <c r="D52000">
        <v>0.38100000000000001</v>
      </c>
    </row>
    <row r="52001" spans="1:4" hidden="1" x14ac:dyDescent="0.2">
      <c r="A52001" t="s">
        <v>20</v>
      </c>
      <c r="B52001">
        <v>79</v>
      </c>
      <c r="C52001">
        <v>398.59100000000001</v>
      </c>
      <c r="D52001">
        <v>0.38200000000000001</v>
      </c>
    </row>
    <row r="52002" spans="1:4" hidden="1" x14ac:dyDescent="0.2">
      <c r="A52002" t="s">
        <v>20</v>
      </c>
      <c r="B52002">
        <v>80</v>
      </c>
      <c r="C52002">
        <v>398.827</v>
      </c>
      <c r="D52002">
        <v>0.38800000000000001</v>
      </c>
    </row>
    <row r="52003" spans="1:4" hidden="1" x14ac:dyDescent="0.2">
      <c r="A52003" t="s">
        <v>20</v>
      </c>
      <c r="B52003">
        <v>81</v>
      </c>
      <c r="C52003">
        <v>399.06299999999999</v>
      </c>
      <c r="D52003">
        <v>0.38900000000000001</v>
      </c>
    </row>
    <row r="52004" spans="1:4" hidden="1" x14ac:dyDescent="0.2">
      <c r="A52004" t="s">
        <v>20</v>
      </c>
      <c r="B52004">
        <v>82</v>
      </c>
      <c r="C52004">
        <v>399.29899999999998</v>
      </c>
      <c r="D52004">
        <v>0.39300000000000002</v>
      </c>
    </row>
    <row r="52005" spans="1:4" hidden="1" x14ac:dyDescent="0.2">
      <c r="A52005" t="s">
        <v>20</v>
      </c>
      <c r="B52005">
        <v>83</v>
      </c>
      <c r="C52005">
        <v>399.53399999999999</v>
      </c>
      <c r="D52005">
        <v>0.39500000000000002</v>
      </c>
    </row>
    <row r="52006" spans="1:4" hidden="1" x14ac:dyDescent="0.2">
      <c r="A52006" t="s">
        <v>20</v>
      </c>
      <c r="B52006">
        <v>84</v>
      </c>
      <c r="C52006">
        <v>399.77</v>
      </c>
      <c r="D52006">
        <v>0.39600000000000002</v>
      </c>
    </row>
    <row r="52007" spans="1:4" hidden="1" x14ac:dyDescent="0.2">
      <c r="A52007" t="s">
        <v>20</v>
      </c>
      <c r="B52007">
        <v>85</v>
      </c>
      <c r="C52007">
        <v>400.00599999999997</v>
      </c>
      <c r="D52007">
        <v>0.39800000000000002</v>
      </c>
    </row>
    <row r="52008" spans="1:4" hidden="1" x14ac:dyDescent="0.2">
      <c r="A52008" t="s">
        <v>20</v>
      </c>
      <c r="B52008">
        <v>86</v>
      </c>
      <c r="C52008">
        <v>400.24200000000002</v>
      </c>
      <c r="D52008">
        <v>0.40100000000000002</v>
      </c>
    </row>
    <row r="52009" spans="1:4" hidden="1" x14ac:dyDescent="0.2">
      <c r="A52009" t="s">
        <v>20</v>
      </c>
      <c r="B52009">
        <v>87</v>
      </c>
      <c r="C52009">
        <v>400.47699999999998</v>
      </c>
      <c r="D52009">
        <v>0.40500000000000003</v>
      </c>
    </row>
    <row r="52010" spans="1:4" hidden="1" x14ac:dyDescent="0.2">
      <c r="A52010" t="s">
        <v>20</v>
      </c>
      <c r="B52010">
        <v>88</v>
      </c>
      <c r="C52010">
        <v>400.71300000000002</v>
      </c>
      <c r="D52010">
        <v>0.40899999999999997</v>
      </c>
    </row>
    <row r="52011" spans="1:4" hidden="1" x14ac:dyDescent="0.2">
      <c r="A52011" t="s">
        <v>20</v>
      </c>
      <c r="B52011">
        <v>89</v>
      </c>
      <c r="C52011">
        <v>400.94900000000001</v>
      </c>
      <c r="D52011">
        <v>0.41199999999999998</v>
      </c>
    </row>
    <row r="52012" spans="1:4" hidden="1" x14ac:dyDescent="0.2">
      <c r="A52012" t="s">
        <v>20</v>
      </c>
      <c r="B52012">
        <v>90</v>
      </c>
      <c r="C52012">
        <v>401.18400000000003</v>
      </c>
      <c r="D52012">
        <v>0.41499999999999998</v>
      </c>
    </row>
    <row r="52013" spans="1:4" hidden="1" x14ac:dyDescent="0.2">
      <c r="A52013" t="s">
        <v>20</v>
      </c>
      <c r="B52013">
        <v>91</v>
      </c>
      <c r="C52013">
        <v>401.42</v>
      </c>
      <c r="D52013">
        <v>0.41799999999999998</v>
      </c>
    </row>
    <row r="52014" spans="1:4" hidden="1" x14ac:dyDescent="0.2">
      <c r="A52014" t="s">
        <v>20</v>
      </c>
      <c r="B52014">
        <v>92</v>
      </c>
      <c r="C52014">
        <v>401.65600000000001</v>
      </c>
      <c r="D52014">
        <v>0.41799999999999998</v>
      </c>
    </row>
    <row r="52015" spans="1:4" hidden="1" x14ac:dyDescent="0.2">
      <c r="A52015" t="s">
        <v>20</v>
      </c>
      <c r="B52015">
        <v>93</v>
      </c>
      <c r="C52015">
        <v>401.89100000000002</v>
      </c>
      <c r="D52015">
        <v>0.42099999999999999</v>
      </c>
    </row>
    <row r="52016" spans="1:4" hidden="1" x14ac:dyDescent="0.2">
      <c r="A52016" t="s">
        <v>20</v>
      </c>
      <c r="B52016">
        <v>94</v>
      </c>
      <c r="C52016">
        <v>402.12700000000001</v>
      </c>
      <c r="D52016">
        <v>0.42499999999999999</v>
      </c>
    </row>
    <row r="52017" spans="1:4" hidden="1" x14ac:dyDescent="0.2">
      <c r="A52017" t="s">
        <v>20</v>
      </c>
      <c r="B52017">
        <v>95</v>
      </c>
      <c r="C52017">
        <v>402.36200000000002</v>
      </c>
      <c r="D52017">
        <v>0.42699999999999999</v>
      </c>
    </row>
    <row r="52018" spans="1:4" hidden="1" x14ac:dyDescent="0.2">
      <c r="A52018" t="s">
        <v>20</v>
      </c>
      <c r="B52018">
        <v>96</v>
      </c>
      <c r="C52018">
        <v>402.59800000000001</v>
      </c>
      <c r="D52018">
        <v>0.43</v>
      </c>
    </row>
    <row r="52019" spans="1:4" hidden="1" x14ac:dyDescent="0.2">
      <c r="A52019" t="s">
        <v>20</v>
      </c>
      <c r="B52019">
        <v>97</v>
      </c>
      <c r="C52019">
        <v>402.834</v>
      </c>
      <c r="D52019">
        <v>0.432</v>
      </c>
    </row>
    <row r="52020" spans="1:4" hidden="1" x14ac:dyDescent="0.2">
      <c r="A52020" t="s">
        <v>20</v>
      </c>
      <c r="B52020">
        <v>98</v>
      </c>
      <c r="C52020">
        <v>403.06900000000002</v>
      </c>
      <c r="D52020">
        <v>0.434</v>
      </c>
    </row>
    <row r="52021" spans="1:4" hidden="1" x14ac:dyDescent="0.2">
      <c r="A52021" t="s">
        <v>20</v>
      </c>
      <c r="B52021">
        <v>99</v>
      </c>
      <c r="C52021">
        <v>403.30500000000001</v>
      </c>
      <c r="D52021">
        <v>0.439</v>
      </c>
    </row>
    <row r="52022" spans="1:4" hidden="1" x14ac:dyDescent="0.2">
      <c r="A52022" t="s">
        <v>20</v>
      </c>
      <c r="B52022">
        <v>100</v>
      </c>
      <c r="C52022">
        <v>403.54</v>
      </c>
      <c r="D52022">
        <v>0.44500000000000001</v>
      </c>
    </row>
    <row r="52023" spans="1:4" hidden="1" x14ac:dyDescent="0.2">
      <c r="A52023" t="s">
        <v>20</v>
      </c>
      <c r="B52023">
        <v>101</v>
      </c>
      <c r="C52023">
        <v>403.77600000000001</v>
      </c>
      <c r="D52023">
        <v>0.45100000000000001</v>
      </c>
    </row>
    <row r="52024" spans="1:4" hidden="1" x14ac:dyDescent="0.2">
      <c r="A52024" t="s">
        <v>20</v>
      </c>
      <c r="B52024">
        <v>102</v>
      </c>
      <c r="C52024">
        <v>404.01100000000002</v>
      </c>
      <c r="D52024">
        <v>0.45400000000000001</v>
      </c>
    </row>
    <row r="52025" spans="1:4" hidden="1" x14ac:dyDescent="0.2">
      <c r="A52025" t="s">
        <v>20</v>
      </c>
      <c r="B52025">
        <v>103</v>
      </c>
      <c r="C52025">
        <v>404.24599999999998</v>
      </c>
      <c r="D52025">
        <v>0.45500000000000002</v>
      </c>
    </row>
    <row r="52026" spans="1:4" hidden="1" x14ac:dyDescent="0.2">
      <c r="A52026" t="s">
        <v>20</v>
      </c>
      <c r="B52026">
        <v>104</v>
      </c>
      <c r="C52026">
        <v>404.48200000000003</v>
      </c>
      <c r="D52026">
        <v>0.45800000000000002</v>
      </c>
    </row>
    <row r="52027" spans="1:4" hidden="1" x14ac:dyDescent="0.2">
      <c r="A52027" t="s">
        <v>20</v>
      </c>
      <c r="B52027">
        <v>105</v>
      </c>
      <c r="C52027">
        <v>404.71699999999998</v>
      </c>
      <c r="D52027">
        <v>0.46100000000000002</v>
      </c>
    </row>
    <row r="52028" spans="1:4" hidden="1" x14ac:dyDescent="0.2">
      <c r="A52028" t="s">
        <v>20</v>
      </c>
      <c r="B52028">
        <v>106</v>
      </c>
      <c r="C52028">
        <v>404.95299999999997</v>
      </c>
      <c r="D52028">
        <v>0.46600000000000003</v>
      </c>
    </row>
    <row r="52029" spans="1:4" hidden="1" x14ac:dyDescent="0.2">
      <c r="A52029" t="s">
        <v>20</v>
      </c>
      <c r="B52029">
        <v>107</v>
      </c>
      <c r="C52029">
        <v>405.18799999999999</v>
      </c>
      <c r="D52029">
        <v>0.47599999999999998</v>
      </c>
    </row>
    <row r="52030" spans="1:4" hidden="1" x14ac:dyDescent="0.2">
      <c r="A52030" t="s">
        <v>20</v>
      </c>
      <c r="B52030">
        <v>108</v>
      </c>
      <c r="C52030">
        <v>405.423</v>
      </c>
      <c r="D52030">
        <v>0.48199999999999998</v>
      </c>
    </row>
    <row r="52031" spans="1:4" hidden="1" x14ac:dyDescent="0.2">
      <c r="A52031" t="s">
        <v>20</v>
      </c>
      <c r="B52031">
        <v>109</v>
      </c>
      <c r="C52031">
        <v>405.65899999999999</v>
      </c>
      <c r="D52031">
        <v>0.48299999999999998</v>
      </c>
    </row>
    <row r="52032" spans="1:4" hidden="1" x14ac:dyDescent="0.2">
      <c r="A52032" t="s">
        <v>20</v>
      </c>
      <c r="B52032">
        <v>110</v>
      </c>
      <c r="C52032">
        <v>405.89400000000001</v>
      </c>
      <c r="D52032">
        <v>0.48699999999999999</v>
      </c>
    </row>
    <row r="52033" spans="1:4" hidden="1" x14ac:dyDescent="0.2">
      <c r="A52033" t="s">
        <v>20</v>
      </c>
      <c r="B52033">
        <v>111</v>
      </c>
      <c r="C52033">
        <v>406.12900000000002</v>
      </c>
      <c r="D52033">
        <v>0.48799999999999999</v>
      </c>
    </row>
    <row r="52034" spans="1:4" hidden="1" x14ac:dyDescent="0.2">
      <c r="A52034" t="s">
        <v>20</v>
      </c>
      <c r="B52034">
        <v>112</v>
      </c>
      <c r="C52034">
        <v>406.36500000000001</v>
      </c>
      <c r="D52034">
        <v>0.48799999999999999</v>
      </c>
    </row>
    <row r="52035" spans="1:4" hidden="1" x14ac:dyDescent="0.2">
      <c r="A52035" t="s">
        <v>20</v>
      </c>
      <c r="B52035">
        <v>113</v>
      </c>
      <c r="C52035">
        <v>406.6</v>
      </c>
      <c r="D52035">
        <v>0.49199999999999999</v>
      </c>
    </row>
    <row r="52036" spans="1:4" hidden="1" x14ac:dyDescent="0.2">
      <c r="A52036" t="s">
        <v>20</v>
      </c>
      <c r="B52036">
        <v>114</v>
      </c>
      <c r="C52036">
        <v>406.83499999999998</v>
      </c>
      <c r="D52036">
        <v>0.499</v>
      </c>
    </row>
    <row r="52037" spans="1:4" hidden="1" x14ac:dyDescent="0.2">
      <c r="A52037" t="s">
        <v>20</v>
      </c>
      <c r="B52037">
        <v>115</v>
      </c>
      <c r="C52037">
        <v>407.07</v>
      </c>
      <c r="D52037">
        <v>0.5</v>
      </c>
    </row>
    <row r="52038" spans="1:4" hidden="1" x14ac:dyDescent="0.2">
      <c r="A52038" t="s">
        <v>20</v>
      </c>
      <c r="B52038">
        <v>116</v>
      </c>
      <c r="C52038">
        <v>407.30599999999998</v>
      </c>
      <c r="D52038">
        <v>0.502</v>
      </c>
    </row>
    <row r="52039" spans="1:4" hidden="1" x14ac:dyDescent="0.2">
      <c r="A52039" t="s">
        <v>20</v>
      </c>
      <c r="B52039">
        <v>117</v>
      </c>
      <c r="C52039">
        <v>407.541</v>
      </c>
      <c r="D52039">
        <v>0.503</v>
      </c>
    </row>
    <row r="52040" spans="1:4" hidden="1" x14ac:dyDescent="0.2">
      <c r="A52040" t="s">
        <v>20</v>
      </c>
      <c r="B52040">
        <v>118</v>
      </c>
      <c r="C52040">
        <v>407.77600000000001</v>
      </c>
      <c r="D52040">
        <v>0.503</v>
      </c>
    </row>
    <row r="52041" spans="1:4" hidden="1" x14ac:dyDescent="0.2">
      <c r="A52041" t="s">
        <v>20</v>
      </c>
      <c r="B52041">
        <v>119</v>
      </c>
      <c r="C52041">
        <v>408.01100000000002</v>
      </c>
      <c r="D52041">
        <v>0.502</v>
      </c>
    </row>
    <row r="52042" spans="1:4" hidden="1" x14ac:dyDescent="0.2">
      <c r="A52042" t="s">
        <v>20</v>
      </c>
      <c r="B52042">
        <v>120</v>
      </c>
      <c r="C52042">
        <v>408.24599999999998</v>
      </c>
      <c r="D52042">
        <v>0.50800000000000001</v>
      </c>
    </row>
    <row r="52043" spans="1:4" hidden="1" x14ac:dyDescent="0.2">
      <c r="A52043" t="s">
        <v>20</v>
      </c>
      <c r="B52043">
        <v>121</v>
      </c>
      <c r="C52043">
        <v>408.48099999999999</v>
      </c>
      <c r="D52043">
        <v>0.51100000000000001</v>
      </c>
    </row>
    <row r="52044" spans="1:4" hidden="1" x14ac:dyDescent="0.2">
      <c r="A52044" t="s">
        <v>20</v>
      </c>
      <c r="B52044">
        <v>122</v>
      </c>
      <c r="C52044">
        <v>408.71600000000001</v>
      </c>
      <c r="D52044">
        <v>0.51300000000000001</v>
      </c>
    </row>
    <row r="52045" spans="1:4" hidden="1" x14ac:dyDescent="0.2">
      <c r="A52045" t="s">
        <v>20</v>
      </c>
      <c r="B52045">
        <v>123</v>
      </c>
      <c r="C52045">
        <v>408.952</v>
      </c>
      <c r="D52045">
        <v>0.51500000000000001</v>
      </c>
    </row>
    <row r="52046" spans="1:4" hidden="1" x14ac:dyDescent="0.2">
      <c r="A52046" t="s">
        <v>20</v>
      </c>
      <c r="B52046">
        <v>124</v>
      </c>
      <c r="C52046">
        <v>409.18700000000001</v>
      </c>
      <c r="D52046">
        <v>0.51600000000000001</v>
      </c>
    </row>
    <row r="52047" spans="1:4" hidden="1" x14ac:dyDescent="0.2">
      <c r="A52047" t="s">
        <v>20</v>
      </c>
      <c r="B52047">
        <v>125</v>
      </c>
      <c r="C52047">
        <v>409.42200000000003</v>
      </c>
      <c r="D52047">
        <v>0.51500000000000001</v>
      </c>
    </row>
    <row r="52048" spans="1:4" hidden="1" x14ac:dyDescent="0.2">
      <c r="A52048" t="s">
        <v>20</v>
      </c>
      <c r="B52048">
        <v>126</v>
      </c>
      <c r="C52048">
        <v>409.65699999999998</v>
      </c>
      <c r="D52048">
        <v>0.52100000000000002</v>
      </c>
    </row>
    <row r="52049" spans="1:4" hidden="1" x14ac:dyDescent="0.2">
      <c r="A52049" t="s">
        <v>20</v>
      </c>
      <c r="B52049">
        <v>127</v>
      </c>
      <c r="C52049">
        <v>409.892</v>
      </c>
      <c r="D52049">
        <v>0.52300000000000002</v>
      </c>
    </row>
    <row r="52050" spans="1:4" hidden="1" x14ac:dyDescent="0.2">
      <c r="A52050" t="s">
        <v>20</v>
      </c>
      <c r="B52050">
        <v>128</v>
      </c>
      <c r="C52050">
        <v>410.12700000000001</v>
      </c>
      <c r="D52050">
        <v>0.52500000000000002</v>
      </c>
    </row>
    <row r="52051" spans="1:4" hidden="1" x14ac:dyDescent="0.2">
      <c r="A52051" t="s">
        <v>20</v>
      </c>
      <c r="B52051">
        <v>129</v>
      </c>
      <c r="C52051">
        <v>410.36200000000002</v>
      </c>
      <c r="D52051">
        <v>0.52800000000000002</v>
      </c>
    </row>
    <row r="52052" spans="1:4" hidden="1" x14ac:dyDescent="0.2">
      <c r="A52052" t="s">
        <v>20</v>
      </c>
      <c r="B52052">
        <v>130</v>
      </c>
      <c r="C52052">
        <v>410.59699999999998</v>
      </c>
      <c r="D52052">
        <v>0.52800000000000002</v>
      </c>
    </row>
    <row r="52053" spans="1:4" hidden="1" x14ac:dyDescent="0.2">
      <c r="A52053" t="s">
        <v>20</v>
      </c>
      <c r="B52053">
        <v>131</v>
      </c>
      <c r="C52053">
        <v>410.83199999999999</v>
      </c>
      <c r="D52053">
        <v>0.52400000000000002</v>
      </c>
    </row>
    <row r="52054" spans="1:4" hidden="1" x14ac:dyDescent="0.2">
      <c r="A52054" t="s">
        <v>20</v>
      </c>
      <c r="B52054">
        <v>132</v>
      </c>
      <c r="C52054">
        <v>411.06700000000001</v>
      </c>
      <c r="D52054">
        <v>0.52300000000000002</v>
      </c>
    </row>
    <row r="52055" spans="1:4" hidden="1" x14ac:dyDescent="0.2">
      <c r="A52055" t="s">
        <v>20</v>
      </c>
      <c r="B52055">
        <v>133</v>
      </c>
      <c r="C52055">
        <v>411.30099999999999</v>
      </c>
      <c r="D52055">
        <v>0.52100000000000002</v>
      </c>
    </row>
    <row r="52056" spans="1:4" hidden="1" x14ac:dyDescent="0.2">
      <c r="A52056" t="s">
        <v>20</v>
      </c>
      <c r="B52056">
        <v>134</v>
      </c>
      <c r="C52056">
        <v>411.536</v>
      </c>
      <c r="D52056">
        <v>0.52100000000000002</v>
      </c>
    </row>
    <row r="52057" spans="1:4" hidden="1" x14ac:dyDescent="0.2">
      <c r="A52057" t="s">
        <v>20</v>
      </c>
      <c r="B52057">
        <v>135</v>
      </c>
      <c r="C52057">
        <v>411.77100000000002</v>
      </c>
      <c r="D52057">
        <v>0.52400000000000002</v>
      </c>
    </row>
    <row r="52058" spans="1:4" hidden="1" x14ac:dyDescent="0.2">
      <c r="A52058" t="s">
        <v>20</v>
      </c>
      <c r="B52058">
        <v>136</v>
      </c>
      <c r="C52058">
        <v>412.00599999999997</v>
      </c>
      <c r="D52058">
        <v>0.52500000000000002</v>
      </c>
    </row>
    <row r="52059" spans="1:4" hidden="1" x14ac:dyDescent="0.2">
      <c r="A52059" t="s">
        <v>20</v>
      </c>
      <c r="B52059">
        <v>137</v>
      </c>
      <c r="C52059">
        <v>412.24099999999999</v>
      </c>
      <c r="D52059">
        <v>0.52100000000000002</v>
      </c>
    </row>
    <row r="52060" spans="1:4" hidden="1" x14ac:dyDescent="0.2">
      <c r="A52060" t="s">
        <v>20</v>
      </c>
      <c r="B52060">
        <v>138</v>
      </c>
      <c r="C52060">
        <v>412.476</v>
      </c>
      <c r="D52060">
        <v>0.52100000000000002</v>
      </c>
    </row>
    <row r="52061" spans="1:4" hidden="1" x14ac:dyDescent="0.2">
      <c r="A52061" t="s">
        <v>20</v>
      </c>
      <c r="B52061">
        <v>139</v>
      </c>
      <c r="C52061">
        <v>412.71100000000001</v>
      </c>
      <c r="D52061">
        <v>0.51900000000000002</v>
      </c>
    </row>
    <row r="52062" spans="1:4" hidden="1" x14ac:dyDescent="0.2">
      <c r="A52062" t="s">
        <v>20</v>
      </c>
      <c r="B52062">
        <v>140</v>
      </c>
      <c r="C52062">
        <v>412.94499999999999</v>
      </c>
      <c r="D52062">
        <v>0.51800000000000002</v>
      </c>
    </row>
    <row r="52063" spans="1:4" hidden="1" x14ac:dyDescent="0.2">
      <c r="A52063" t="s">
        <v>20</v>
      </c>
      <c r="B52063">
        <v>141</v>
      </c>
      <c r="C52063">
        <v>413.18</v>
      </c>
      <c r="D52063">
        <v>0.52</v>
      </c>
    </row>
    <row r="52064" spans="1:4" hidden="1" x14ac:dyDescent="0.2">
      <c r="A52064" t="s">
        <v>20</v>
      </c>
      <c r="B52064">
        <v>142</v>
      </c>
      <c r="C52064">
        <v>413.41500000000002</v>
      </c>
      <c r="D52064">
        <v>0.52400000000000002</v>
      </c>
    </row>
    <row r="52065" spans="1:4" hidden="1" x14ac:dyDescent="0.2">
      <c r="A52065" t="s">
        <v>20</v>
      </c>
      <c r="B52065">
        <v>143</v>
      </c>
      <c r="C52065">
        <v>413.65</v>
      </c>
      <c r="D52065">
        <v>0.52300000000000002</v>
      </c>
    </row>
    <row r="52066" spans="1:4" hidden="1" x14ac:dyDescent="0.2">
      <c r="A52066" t="s">
        <v>20</v>
      </c>
      <c r="B52066">
        <v>144</v>
      </c>
      <c r="C52066">
        <v>413.88400000000001</v>
      </c>
      <c r="D52066">
        <v>0.52500000000000002</v>
      </c>
    </row>
    <row r="52067" spans="1:4" hidden="1" x14ac:dyDescent="0.2">
      <c r="A52067" t="s">
        <v>20</v>
      </c>
      <c r="B52067">
        <v>145</v>
      </c>
      <c r="C52067">
        <v>414.11900000000003</v>
      </c>
      <c r="D52067">
        <v>0.52700000000000002</v>
      </c>
    </row>
    <row r="52068" spans="1:4" hidden="1" x14ac:dyDescent="0.2">
      <c r="A52068" t="s">
        <v>20</v>
      </c>
      <c r="B52068">
        <v>146</v>
      </c>
      <c r="C52068">
        <v>414.35399999999998</v>
      </c>
      <c r="D52068">
        <v>0.52700000000000002</v>
      </c>
    </row>
    <row r="52069" spans="1:4" hidden="1" x14ac:dyDescent="0.2">
      <c r="A52069" t="s">
        <v>20</v>
      </c>
      <c r="B52069">
        <v>147</v>
      </c>
      <c r="C52069">
        <v>414.58800000000002</v>
      </c>
      <c r="D52069">
        <v>0.52700000000000002</v>
      </c>
    </row>
    <row r="52070" spans="1:4" hidden="1" x14ac:dyDescent="0.2">
      <c r="A52070" t="s">
        <v>20</v>
      </c>
      <c r="B52070">
        <v>148</v>
      </c>
      <c r="C52070">
        <v>414.82299999999998</v>
      </c>
      <c r="D52070">
        <v>0.53100000000000003</v>
      </c>
    </row>
    <row r="52071" spans="1:4" hidden="1" x14ac:dyDescent="0.2">
      <c r="A52071" t="s">
        <v>20</v>
      </c>
      <c r="B52071">
        <v>149</v>
      </c>
      <c r="C52071">
        <v>415.05799999999999</v>
      </c>
      <c r="D52071">
        <v>0.52800000000000002</v>
      </c>
    </row>
    <row r="52072" spans="1:4" hidden="1" x14ac:dyDescent="0.2">
      <c r="A52072" t="s">
        <v>20</v>
      </c>
      <c r="B52072">
        <v>150</v>
      </c>
      <c r="C52072">
        <v>415.29199999999997</v>
      </c>
      <c r="D52072">
        <v>0.52400000000000002</v>
      </c>
    </row>
    <row r="52073" spans="1:4" hidden="1" x14ac:dyDescent="0.2">
      <c r="A52073" t="s">
        <v>20</v>
      </c>
      <c r="B52073">
        <v>151</v>
      </c>
      <c r="C52073">
        <v>415.52699999999999</v>
      </c>
      <c r="D52073">
        <v>0.52200000000000002</v>
      </c>
    </row>
    <row r="52074" spans="1:4" hidden="1" x14ac:dyDescent="0.2">
      <c r="A52074" t="s">
        <v>20</v>
      </c>
      <c r="B52074">
        <v>152</v>
      </c>
      <c r="C52074">
        <v>415.76100000000002</v>
      </c>
      <c r="D52074">
        <v>0.52</v>
      </c>
    </row>
    <row r="52075" spans="1:4" hidden="1" x14ac:dyDescent="0.2">
      <c r="A52075" t="s">
        <v>20</v>
      </c>
      <c r="B52075">
        <v>153</v>
      </c>
      <c r="C52075">
        <v>415.99599999999998</v>
      </c>
      <c r="D52075">
        <v>0.51800000000000002</v>
      </c>
    </row>
    <row r="52076" spans="1:4" hidden="1" x14ac:dyDescent="0.2">
      <c r="A52076" t="s">
        <v>20</v>
      </c>
      <c r="B52076">
        <v>154</v>
      </c>
      <c r="C52076">
        <v>416.23</v>
      </c>
      <c r="D52076">
        <v>0.51800000000000002</v>
      </c>
    </row>
    <row r="52077" spans="1:4" hidden="1" x14ac:dyDescent="0.2">
      <c r="A52077" t="s">
        <v>20</v>
      </c>
      <c r="B52077">
        <v>155</v>
      </c>
      <c r="C52077">
        <v>416.46499999999997</v>
      </c>
      <c r="D52077">
        <v>0.51600000000000001</v>
      </c>
    </row>
    <row r="52078" spans="1:4" hidden="1" x14ac:dyDescent="0.2">
      <c r="A52078" t="s">
        <v>20</v>
      </c>
      <c r="B52078">
        <v>156</v>
      </c>
      <c r="C52078">
        <v>416.7</v>
      </c>
      <c r="D52078">
        <v>0.51500000000000001</v>
      </c>
    </row>
    <row r="52079" spans="1:4" hidden="1" x14ac:dyDescent="0.2">
      <c r="A52079" t="s">
        <v>20</v>
      </c>
      <c r="B52079">
        <v>157</v>
      </c>
      <c r="C52079">
        <v>416.93400000000003</v>
      </c>
      <c r="D52079">
        <v>0.51200000000000001</v>
      </c>
    </row>
    <row r="52080" spans="1:4" hidden="1" x14ac:dyDescent="0.2">
      <c r="A52080" t="s">
        <v>20</v>
      </c>
      <c r="B52080">
        <v>158</v>
      </c>
      <c r="C52080">
        <v>417.16800000000001</v>
      </c>
      <c r="D52080">
        <v>0.51300000000000001</v>
      </c>
    </row>
    <row r="52081" spans="1:4" hidden="1" x14ac:dyDescent="0.2">
      <c r="A52081" t="s">
        <v>20</v>
      </c>
      <c r="B52081">
        <v>159</v>
      </c>
      <c r="C52081">
        <v>417.40300000000002</v>
      </c>
      <c r="D52081">
        <v>0.51500000000000001</v>
      </c>
    </row>
    <row r="52082" spans="1:4" hidden="1" x14ac:dyDescent="0.2">
      <c r="A52082" t="s">
        <v>20</v>
      </c>
      <c r="B52082">
        <v>160</v>
      </c>
      <c r="C52082">
        <v>417.637</v>
      </c>
      <c r="D52082">
        <v>0.51600000000000001</v>
      </c>
    </row>
    <row r="52083" spans="1:4" hidden="1" x14ac:dyDescent="0.2">
      <c r="A52083" t="s">
        <v>20</v>
      </c>
      <c r="B52083">
        <v>161</v>
      </c>
      <c r="C52083">
        <v>417.87200000000001</v>
      </c>
      <c r="D52083">
        <v>0.51500000000000001</v>
      </c>
    </row>
    <row r="52084" spans="1:4" hidden="1" x14ac:dyDescent="0.2">
      <c r="A52084" t="s">
        <v>20</v>
      </c>
      <c r="B52084">
        <v>162</v>
      </c>
      <c r="C52084">
        <v>418.10599999999999</v>
      </c>
      <c r="D52084">
        <v>0.52</v>
      </c>
    </row>
    <row r="52085" spans="1:4" hidden="1" x14ac:dyDescent="0.2">
      <c r="A52085" t="s">
        <v>20</v>
      </c>
      <c r="B52085">
        <v>163</v>
      </c>
      <c r="C52085">
        <v>418.34100000000001</v>
      </c>
      <c r="D52085">
        <v>0.52</v>
      </c>
    </row>
    <row r="52086" spans="1:4" hidden="1" x14ac:dyDescent="0.2">
      <c r="A52086" t="s">
        <v>20</v>
      </c>
      <c r="B52086">
        <v>164</v>
      </c>
      <c r="C52086">
        <v>418.57499999999999</v>
      </c>
      <c r="D52086">
        <v>0.52200000000000002</v>
      </c>
    </row>
    <row r="52087" spans="1:4" hidden="1" x14ac:dyDescent="0.2">
      <c r="A52087" t="s">
        <v>20</v>
      </c>
      <c r="B52087">
        <v>165</v>
      </c>
      <c r="C52087">
        <v>418.80900000000003</v>
      </c>
      <c r="D52087">
        <v>0.52700000000000002</v>
      </c>
    </row>
    <row r="52088" spans="1:4" hidden="1" x14ac:dyDescent="0.2">
      <c r="A52088" t="s">
        <v>20</v>
      </c>
      <c r="B52088">
        <v>166</v>
      </c>
      <c r="C52088">
        <v>419.04399999999998</v>
      </c>
      <c r="D52088">
        <v>0.53</v>
      </c>
    </row>
    <row r="52089" spans="1:4" hidden="1" x14ac:dyDescent="0.2">
      <c r="A52089" t="s">
        <v>20</v>
      </c>
      <c r="B52089">
        <v>167</v>
      </c>
      <c r="C52089">
        <v>419.27800000000002</v>
      </c>
      <c r="D52089">
        <v>0.52900000000000003</v>
      </c>
    </row>
    <row r="52090" spans="1:4" hidden="1" x14ac:dyDescent="0.2">
      <c r="A52090" t="s">
        <v>20</v>
      </c>
      <c r="B52090">
        <v>168</v>
      </c>
      <c r="C52090">
        <v>419.512</v>
      </c>
      <c r="D52090">
        <v>0.53100000000000003</v>
      </c>
    </row>
    <row r="52091" spans="1:4" hidden="1" x14ac:dyDescent="0.2">
      <c r="A52091" t="s">
        <v>20</v>
      </c>
      <c r="B52091">
        <v>169</v>
      </c>
      <c r="C52091">
        <v>419.74599999999998</v>
      </c>
      <c r="D52091">
        <v>0.52800000000000002</v>
      </c>
    </row>
    <row r="52092" spans="1:4" hidden="1" x14ac:dyDescent="0.2">
      <c r="A52092" t="s">
        <v>20</v>
      </c>
      <c r="B52092">
        <v>170</v>
      </c>
      <c r="C52092">
        <v>419.98099999999999</v>
      </c>
      <c r="D52092">
        <v>0.52900000000000003</v>
      </c>
    </row>
    <row r="52093" spans="1:4" hidden="1" x14ac:dyDescent="0.2">
      <c r="A52093" t="s">
        <v>20</v>
      </c>
      <c r="B52093">
        <v>171</v>
      </c>
      <c r="C52093">
        <v>420.21499999999997</v>
      </c>
      <c r="D52093">
        <v>0.53</v>
      </c>
    </row>
    <row r="52094" spans="1:4" hidden="1" x14ac:dyDescent="0.2">
      <c r="A52094" t="s">
        <v>20</v>
      </c>
      <c r="B52094">
        <v>172</v>
      </c>
      <c r="C52094">
        <v>420.44900000000001</v>
      </c>
      <c r="D52094">
        <v>0.52800000000000002</v>
      </c>
    </row>
    <row r="52095" spans="1:4" hidden="1" x14ac:dyDescent="0.2">
      <c r="A52095" t="s">
        <v>20</v>
      </c>
      <c r="B52095">
        <v>173</v>
      </c>
      <c r="C52095">
        <v>420.68299999999999</v>
      </c>
      <c r="D52095">
        <v>0.52700000000000002</v>
      </c>
    </row>
    <row r="52096" spans="1:4" hidden="1" x14ac:dyDescent="0.2">
      <c r="A52096" t="s">
        <v>20</v>
      </c>
      <c r="B52096">
        <v>174</v>
      </c>
      <c r="C52096">
        <v>420.91699999999997</v>
      </c>
      <c r="D52096">
        <v>0.52700000000000002</v>
      </c>
    </row>
    <row r="52097" spans="1:4" hidden="1" x14ac:dyDescent="0.2">
      <c r="A52097" t="s">
        <v>20</v>
      </c>
      <c r="B52097">
        <v>175</v>
      </c>
      <c r="C52097">
        <v>421.15199999999999</v>
      </c>
      <c r="D52097">
        <v>0.52600000000000002</v>
      </c>
    </row>
    <row r="52098" spans="1:4" hidden="1" x14ac:dyDescent="0.2">
      <c r="A52098" t="s">
        <v>20</v>
      </c>
      <c r="B52098">
        <v>176</v>
      </c>
      <c r="C52098">
        <v>421.38600000000002</v>
      </c>
      <c r="D52098">
        <v>0.52800000000000002</v>
      </c>
    </row>
    <row r="52099" spans="1:4" hidden="1" x14ac:dyDescent="0.2">
      <c r="A52099" t="s">
        <v>20</v>
      </c>
      <c r="B52099">
        <v>177</v>
      </c>
      <c r="C52099">
        <v>421.62</v>
      </c>
      <c r="D52099">
        <v>0.53400000000000003</v>
      </c>
    </row>
    <row r="52100" spans="1:4" hidden="1" x14ac:dyDescent="0.2">
      <c r="A52100" t="s">
        <v>20</v>
      </c>
      <c r="B52100">
        <v>178</v>
      </c>
      <c r="C52100">
        <v>421.85399999999998</v>
      </c>
      <c r="D52100">
        <v>0.53600000000000003</v>
      </c>
    </row>
    <row r="52101" spans="1:4" hidden="1" x14ac:dyDescent="0.2">
      <c r="A52101" t="s">
        <v>20</v>
      </c>
      <c r="B52101">
        <v>179</v>
      </c>
      <c r="C52101">
        <v>422.08800000000002</v>
      </c>
      <c r="D52101">
        <v>0.53900000000000003</v>
      </c>
    </row>
    <row r="52102" spans="1:4" hidden="1" x14ac:dyDescent="0.2">
      <c r="A52102" t="s">
        <v>20</v>
      </c>
      <c r="B52102">
        <v>180</v>
      </c>
      <c r="C52102">
        <v>422.322</v>
      </c>
      <c r="D52102">
        <v>0.54300000000000004</v>
      </c>
    </row>
    <row r="52103" spans="1:4" hidden="1" x14ac:dyDescent="0.2">
      <c r="A52103" t="s">
        <v>20</v>
      </c>
      <c r="B52103">
        <v>181</v>
      </c>
      <c r="C52103">
        <v>422.55599999999998</v>
      </c>
      <c r="D52103">
        <v>0.54500000000000004</v>
      </c>
    </row>
    <row r="52104" spans="1:4" hidden="1" x14ac:dyDescent="0.2">
      <c r="A52104" t="s">
        <v>20</v>
      </c>
      <c r="B52104">
        <v>182</v>
      </c>
      <c r="C52104">
        <v>422.79</v>
      </c>
      <c r="D52104">
        <v>0.54700000000000004</v>
      </c>
    </row>
    <row r="52105" spans="1:4" hidden="1" x14ac:dyDescent="0.2">
      <c r="A52105" t="s">
        <v>20</v>
      </c>
      <c r="B52105">
        <v>183</v>
      </c>
      <c r="C52105">
        <v>423.024</v>
      </c>
      <c r="D52105">
        <v>0.55100000000000005</v>
      </c>
    </row>
    <row r="52106" spans="1:4" hidden="1" x14ac:dyDescent="0.2">
      <c r="A52106" t="s">
        <v>20</v>
      </c>
      <c r="B52106">
        <v>184</v>
      </c>
      <c r="C52106">
        <v>423.25799999999998</v>
      </c>
      <c r="D52106">
        <v>0.55500000000000005</v>
      </c>
    </row>
    <row r="52107" spans="1:4" hidden="1" x14ac:dyDescent="0.2">
      <c r="A52107" t="s">
        <v>20</v>
      </c>
      <c r="B52107">
        <v>185</v>
      </c>
      <c r="C52107">
        <v>423.49200000000002</v>
      </c>
      <c r="D52107">
        <v>0.55800000000000005</v>
      </c>
    </row>
    <row r="52108" spans="1:4" hidden="1" x14ac:dyDescent="0.2">
      <c r="A52108" t="s">
        <v>20</v>
      </c>
      <c r="B52108">
        <v>186</v>
      </c>
      <c r="C52108">
        <v>423.726</v>
      </c>
      <c r="D52108">
        <v>0.56100000000000005</v>
      </c>
    </row>
    <row r="52109" spans="1:4" hidden="1" x14ac:dyDescent="0.2">
      <c r="A52109" t="s">
        <v>20</v>
      </c>
      <c r="B52109">
        <v>187</v>
      </c>
      <c r="C52109">
        <v>423.96</v>
      </c>
      <c r="D52109">
        <v>0.56200000000000006</v>
      </c>
    </row>
    <row r="52110" spans="1:4" hidden="1" x14ac:dyDescent="0.2">
      <c r="A52110" t="s">
        <v>20</v>
      </c>
      <c r="B52110">
        <v>188</v>
      </c>
      <c r="C52110">
        <v>424.19400000000002</v>
      </c>
      <c r="D52110">
        <v>0.56499999999999995</v>
      </c>
    </row>
    <row r="52111" spans="1:4" hidden="1" x14ac:dyDescent="0.2">
      <c r="A52111" t="s">
        <v>20</v>
      </c>
      <c r="B52111">
        <v>189</v>
      </c>
      <c r="C52111">
        <v>424.428</v>
      </c>
      <c r="D52111">
        <v>0.56699999999999995</v>
      </c>
    </row>
    <row r="52112" spans="1:4" hidden="1" x14ac:dyDescent="0.2">
      <c r="A52112" t="s">
        <v>20</v>
      </c>
      <c r="B52112">
        <v>190</v>
      </c>
      <c r="C52112">
        <v>424.66199999999998</v>
      </c>
      <c r="D52112">
        <v>0.56899999999999995</v>
      </c>
    </row>
    <row r="52113" spans="1:4" hidden="1" x14ac:dyDescent="0.2">
      <c r="A52113" t="s">
        <v>20</v>
      </c>
      <c r="B52113">
        <v>191</v>
      </c>
      <c r="C52113">
        <v>424.89600000000002</v>
      </c>
      <c r="D52113">
        <v>0.56899999999999995</v>
      </c>
    </row>
    <row r="52114" spans="1:4" hidden="1" x14ac:dyDescent="0.2">
      <c r="A52114" t="s">
        <v>20</v>
      </c>
      <c r="B52114">
        <v>192</v>
      </c>
      <c r="C52114">
        <v>425.12900000000002</v>
      </c>
      <c r="D52114">
        <v>0.57199999999999995</v>
      </c>
    </row>
    <row r="52115" spans="1:4" hidden="1" x14ac:dyDescent="0.2">
      <c r="A52115" t="s">
        <v>20</v>
      </c>
      <c r="B52115">
        <v>193</v>
      </c>
      <c r="C52115">
        <v>425.363</v>
      </c>
      <c r="D52115">
        <v>0.57199999999999995</v>
      </c>
    </row>
    <row r="52116" spans="1:4" hidden="1" x14ac:dyDescent="0.2">
      <c r="A52116" t="s">
        <v>20</v>
      </c>
      <c r="B52116">
        <v>194</v>
      </c>
      <c r="C52116">
        <v>425.59699999999998</v>
      </c>
      <c r="D52116">
        <v>0.57299999999999995</v>
      </c>
    </row>
    <row r="52117" spans="1:4" hidden="1" x14ac:dyDescent="0.2">
      <c r="A52117" t="s">
        <v>20</v>
      </c>
      <c r="B52117">
        <v>195</v>
      </c>
      <c r="C52117">
        <v>425.83100000000002</v>
      </c>
      <c r="D52117">
        <v>0.57499999999999996</v>
      </c>
    </row>
    <row r="52118" spans="1:4" hidden="1" x14ac:dyDescent="0.2">
      <c r="A52118" t="s">
        <v>20</v>
      </c>
      <c r="B52118">
        <v>196</v>
      </c>
      <c r="C52118">
        <v>426.065</v>
      </c>
      <c r="D52118">
        <v>0.57799999999999996</v>
      </c>
    </row>
    <row r="52119" spans="1:4" hidden="1" x14ac:dyDescent="0.2">
      <c r="A52119" t="s">
        <v>20</v>
      </c>
      <c r="B52119">
        <v>197</v>
      </c>
      <c r="C52119">
        <v>426.298</v>
      </c>
      <c r="D52119">
        <v>0.57899999999999996</v>
      </c>
    </row>
    <row r="52120" spans="1:4" hidden="1" x14ac:dyDescent="0.2">
      <c r="A52120" t="s">
        <v>20</v>
      </c>
      <c r="B52120">
        <v>198</v>
      </c>
      <c r="C52120">
        <v>426.53199999999998</v>
      </c>
      <c r="D52120">
        <v>0.58299999999999996</v>
      </c>
    </row>
    <row r="52121" spans="1:4" hidden="1" x14ac:dyDescent="0.2">
      <c r="A52121" t="s">
        <v>20</v>
      </c>
      <c r="B52121">
        <v>199</v>
      </c>
      <c r="C52121">
        <v>426.76600000000002</v>
      </c>
      <c r="D52121">
        <v>0.58399999999999996</v>
      </c>
    </row>
    <row r="52122" spans="1:4" hidden="1" x14ac:dyDescent="0.2">
      <c r="A52122" t="s">
        <v>20</v>
      </c>
      <c r="B52122">
        <v>200</v>
      </c>
      <c r="C52122">
        <v>427</v>
      </c>
      <c r="D52122">
        <v>0.58299999999999996</v>
      </c>
    </row>
    <row r="52123" spans="1:4" hidden="1" x14ac:dyDescent="0.2">
      <c r="A52123" t="s">
        <v>20</v>
      </c>
      <c r="B52123">
        <v>201</v>
      </c>
      <c r="C52123">
        <v>427.233</v>
      </c>
      <c r="D52123">
        <v>0.58399999999999996</v>
      </c>
    </row>
    <row r="52124" spans="1:4" hidden="1" x14ac:dyDescent="0.2">
      <c r="A52124" t="s">
        <v>20</v>
      </c>
      <c r="B52124">
        <v>202</v>
      </c>
      <c r="C52124">
        <v>427.46699999999998</v>
      </c>
      <c r="D52124">
        <v>0.58599999999999997</v>
      </c>
    </row>
    <row r="52125" spans="1:4" hidden="1" x14ac:dyDescent="0.2">
      <c r="A52125" t="s">
        <v>20</v>
      </c>
      <c r="B52125">
        <v>203</v>
      </c>
      <c r="C52125">
        <v>427.70100000000002</v>
      </c>
      <c r="D52125">
        <v>0.58499999999999996</v>
      </c>
    </row>
    <row r="52126" spans="1:4" hidden="1" x14ac:dyDescent="0.2">
      <c r="A52126" t="s">
        <v>20</v>
      </c>
      <c r="B52126">
        <v>204</v>
      </c>
      <c r="C52126">
        <v>427.93400000000003</v>
      </c>
      <c r="D52126">
        <v>0.58699999999999997</v>
      </c>
    </row>
    <row r="52127" spans="1:4" hidden="1" x14ac:dyDescent="0.2">
      <c r="A52127" t="s">
        <v>20</v>
      </c>
      <c r="B52127">
        <v>205</v>
      </c>
      <c r="C52127">
        <v>428.16800000000001</v>
      </c>
      <c r="D52127">
        <v>0.58899999999999997</v>
      </c>
    </row>
    <row r="52128" spans="1:4" hidden="1" x14ac:dyDescent="0.2">
      <c r="A52128" t="s">
        <v>20</v>
      </c>
      <c r="B52128">
        <v>206</v>
      </c>
      <c r="C52128">
        <v>428.40100000000001</v>
      </c>
      <c r="D52128">
        <v>0.58899999999999997</v>
      </c>
    </row>
    <row r="52129" spans="1:4" hidden="1" x14ac:dyDescent="0.2">
      <c r="A52129" t="s">
        <v>20</v>
      </c>
      <c r="B52129">
        <v>207</v>
      </c>
      <c r="C52129">
        <v>428.63499999999999</v>
      </c>
      <c r="D52129">
        <v>0.59</v>
      </c>
    </row>
    <row r="52130" spans="1:4" hidden="1" x14ac:dyDescent="0.2">
      <c r="A52130" t="s">
        <v>20</v>
      </c>
      <c r="B52130">
        <v>208</v>
      </c>
      <c r="C52130">
        <v>428.86799999999999</v>
      </c>
      <c r="D52130">
        <v>0.59199999999999997</v>
      </c>
    </row>
    <row r="52131" spans="1:4" hidden="1" x14ac:dyDescent="0.2">
      <c r="A52131" t="s">
        <v>20</v>
      </c>
      <c r="B52131">
        <v>209</v>
      </c>
      <c r="C52131">
        <v>429.10199999999998</v>
      </c>
      <c r="D52131">
        <v>0.59099999999999997</v>
      </c>
    </row>
    <row r="52132" spans="1:4" hidden="1" x14ac:dyDescent="0.2">
      <c r="A52132" t="s">
        <v>20</v>
      </c>
      <c r="B52132">
        <v>210</v>
      </c>
      <c r="C52132">
        <v>429.33499999999998</v>
      </c>
      <c r="D52132">
        <v>0.59199999999999997</v>
      </c>
    </row>
    <row r="52133" spans="1:4" hidden="1" x14ac:dyDescent="0.2">
      <c r="A52133" t="s">
        <v>20</v>
      </c>
      <c r="B52133">
        <v>211</v>
      </c>
      <c r="C52133">
        <v>429.56900000000002</v>
      </c>
      <c r="D52133">
        <v>0.59299999999999997</v>
      </c>
    </row>
    <row r="52134" spans="1:4" hidden="1" x14ac:dyDescent="0.2">
      <c r="A52134" t="s">
        <v>20</v>
      </c>
      <c r="B52134">
        <v>212</v>
      </c>
      <c r="C52134">
        <v>429.80200000000002</v>
      </c>
      <c r="D52134">
        <v>0.59199999999999997</v>
      </c>
    </row>
    <row r="52135" spans="1:4" hidden="1" x14ac:dyDescent="0.2">
      <c r="A52135" t="s">
        <v>20</v>
      </c>
      <c r="B52135">
        <v>213</v>
      </c>
      <c r="C52135">
        <v>430.036</v>
      </c>
      <c r="D52135">
        <v>0.59199999999999997</v>
      </c>
    </row>
    <row r="52136" spans="1:4" hidden="1" x14ac:dyDescent="0.2">
      <c r="A52136" t="s">
        <v>20</v>
      </c>
      <c r="B52136">
        <v>214</v>
      </c>
      <c r="C52136">
        <v>430.26900000000001</v>
      </c>
      <c r="D52136">
        <v>0.59199999999999997</v>
      </c>
    </row>
    <row r="52137" spans="1:4" hidden="1" x14ac:dyDescent="0.2">
      <c r="A52137" t="s">
        <v>20</v>
      </c>
      <c r="B52137">
        <v>215</v>
      </c>
      <c r="C52137">
        <v>430.50299999999999</v>
      </c>
      <c r="D52137">
        <v>0.59</v>
      </c>
    </row>
    <row r="52138" spans="1:4" hidden="1" x14ac:dyDescent="0.2">
      <c r="A52138" t="s">
        <v>20</v>
      </c>
      <c r="B52138">
        <v>216</v>
      </c>
      <c r="C52138">
        <v>430.73599999999999</v>
      </c>
      <c r="D52138">
        <v>0.59</v>
      </c>
    </row>
    <row r="52139" spans="1:4" hidden="1" x14ac:dyDescent="0.2">
      <c r="A52139" t="s">
        <v>20</v>
      </c>
      <c r="B52139">
        <v>217</v>
      </c>
      <c r="C52139">
        <v>430.97</v>
      </c>
      <c r="D52139">
        <v>0.59</v>
      </c>
    </row>
    <row r="52140" spans="1:4" hidden="1" x14ac:dyDescent="0.2">
      <c r="A52140" t="s">
        <v>20</v>
      </c>
      <c r="B52140">
        <v>218</v>
      </c>
      <c r="C52140">
        <v>431.20299999999997</v>
      </c>
      <c r="D52140">
        <v>0.58899999999999997</v>
      </c>
    </row>
    <row r="52141" spans="1:4" hidden="1" x14ac:dyDescent="0.2">
      <c r="A52141" t="s">
        <v>20</v>
      </c>
      <c r="B52141">
        <v>219</v>
      </c>
      <c r="C52141">
        <v>431.43599999999998</v>
      </c>
      <c r="D52141">
        <v>0.58799999999999997</v>
      </c>
    </row>
    <row r="52142" spans="1:4" hidden="1" x14ac:dyDescent="0.2">
      <c r="A52142" t="s">
        <v>20</v>
      </c>
      <c r="B52142">
        <v>220</v>
      </c>
      <c r="C52142">
        <v>431.67</v>
      </c>
      <c r="D52142">
        <v>0.58799999999999997</v>
      </c>
    </row>
    <row r="52143" spans="1:4" hidden="1" x14ac:dyDescent="0.2">
      <c r="A52143" t="s">
        <v>20</v>
      </c>
      <c r="B52143">
        <v>221</v>
      </c>
      <c r="C52143">
        <v>431.90300000000002</v>
      </c>
      <c r="D52143">
        <v>0.58499999999999996</v>
      </c>
    </row>
    <row r="52144" spans="1:4" hidden="1" x14ac:dyDescent="0.2">
      <c r="A52144" t="s">
        <v>20</v>
      </c>
      <c r="B52144">
        <v>222</v>
      </c>
      <c r="C52144">
        <v>432.13600000000002</v>
      </c>
      <c r="D52144">
        <v>0.58199999999999996</v>
      </c>
    </row>
    <row r="52145" spans="1:4" hidden="1" x14ac:dyDescent="0.2">
      <c r="A52145" t="s">
        <v>20</v>
      </c>
      <c r="B52145">
        <v>223</v>
      </c>
      <c r="C52145">
        <v>432.36900000000003</v>
      </c>
      <c r="D52145">
        <v>0.58099999999999996</v>
      </c>
    </row>
    <row r="52146" spans="1:4" hidden="1" x14ac:dyDescent="0.2">
      <c r="A52146" t="s">
        <v>20</v>
      </c>
      <c r="B52146">
        <v>224</v>
      </c>
      <c r="C52146">
        <v>432.60300000000001</v>
      </c>
      <c r="D52146">
        <v>0.58099999999999996</v>
      </c>
    </row>
    <row r="52147" spans="1:4" hidden="1" x14ac:dyDescent="0.2">
      <c r="A52147" t="s">
        <v>20</v>
      </c>
      <c r="B52147">
        <v>225</v>
      </c>
      <c r="C52147">
        <v>432.83600000000001</v>
      </c>
      <c r="D52147">
        <v>0.57999999999999996</v>
      </c>
    </row>
    <row r="52148" spans="1:4" hidden="1" x14ac:dyDescent="0.2">
      <c r="A52148" t="s">
        <v>20</v>
      </c>
      <c r="B52148">
        <v>226</v>
      </c>
      <c r="C52148">
        <v>433.06900000000002</v>
      </c>
      <c r="D52148">
        <v>0.57999999999999996</v>
      </c>
    </row>
    <row r="52149" spans="1:4" hidden="1" x14ac:dyDescent="0.2">
      <c r="A52149" t="s">
        <v>20</v>
      </c>
      <c r="B52149">
        <v>227</v>
      </c>
      <c r="C52149">
        <v>433.30200000000002</v>
      </c>
      <c r="D52149">
        <v>0.57899999999999996</v>
      </c>
    </row>
    <row r="52150" spans="1:4" hidden="1" x14ac:dyDescent="0.2">
      <c r="A52150" t="s">
        <v>20</v>
      </c>
      <c r="B52150">
        <v>228</v>
      </c>
      <c r="C52150">
        <v>433.53500000000003</v>
      </c>
      <c r="D52150">
        <v>0.57599999999999996</v>
      </c>
    </row>
    <row r="52151" spans="1:4" hidden="1" x14ac:dyDescent="0.2">
      <c r="A52151" t="s">
        <v>20</v>
      </c>
      <c r="B52151">
        <v>229</v>
      </c>
      <c r="C52151">
        <v>433.76900000000001</v>
      </c>
      <c r="D52151">
        <v>0.57399999999999995</v>
      </c>
    </row>
    <row r="52152" spans="1:4" hidden="1" x14ac:dyDescent="0.2">
      <c r="A52152" t="s">
        <v>20</v>
      </c>
      <c r="B52152">
        <v>230</v>
      </c>
      <c r="C52152">
        <v>434.00200000000001</v>
      </c>
      <c r="D52152">
        <v>0.57299999999999995</v>
      </c>
    </row>
    <row r="52153" spans="1:4" hidden="1" x14ac:dyDescent="0.2">
      <c r="A52153" t="s">
        <v>20</v>
      </c>
      <c r="B52153">
        <v>231</v>
      </c>
      <c r="C52153">
        <v>434.23500000000001</v>
      </c>
      <c r="D52153">
        <v>0.57099999999999995</v>
      </c>
    </row>
    <row r="52154" spans="1:4" hidden="1" x14ac:dyDescent="0.2">
      <c r="A52154" t="s">
        <v>20</v>
      </c>
      <c r="B52154">
        <v>232</v>
      </c>
      <c r="C52154">
        <v>434.46800000000002</v>
      </c>
      <c r="D52154">
        <v>0.56899999999999995</v>
      </c>
    </row>
    <row r="52155" spans="1:4" hidden="1" x14ac:dyDescent="0.2">
      <c r="A52155" t="s">
        <v>20</v>
      </c>
      <c r="B52155">
        <v>233</v>
      </c>
      <c r="C52155">
        <v>434.70100000000002</v>
      </c>
      <c r="D52155">
        <v>0.56799999999999995</v>
      </c>
    </row>
    <row r="52156" spans="1:4" hidden="1" x14ac:dyDescent="0.2">
      <c r="A52156" t="s">
        <v>20</v>
      </c>
      <c r="B52156">
        <v>234</v>
      </c>
      <c r="C52156">
        <v>434.93400000000003</v>
      </c>
      <c r="D52156">
        <v>0.56499999999999995</v>
      </c>
    </row>
    <row r="52157" spans="1:4" hidden="1" x14ac:dyDescent="0.2">
      <c r="A52157" t="s">
        <v>20</v>
      </c>
      <c r="B52157">
        <v>235</v>
      </c>
      <c r="C52157">
        <v>435.16699999999997</v>
      </c>
      <c r="D52157">
        <v>0.56299999999999994</v>
      </c>
    </row>
    <row r="52158" spans="1:4" hidden="1" x14ac:dyDescent="0.2">
      <c r="A52158" t="s">
        <v>20</v>
      </c>
      <c r="B52158">
        <v>236</v>
      </c>
      <c r="C52158">
        <v>435.4</v>
      </c>
      <c r="D52158">
        <v>0.56200000000000006</v>
      </c>
    </row>
    <row r="52159" spans="1:4" hidden="1" x14ac:dyDescent="0.2">
      <c r="A52159" t="s">
        <v>20</v>
      </c>
      <c r="B52159">
        <v>237</v>
      </c>
      <c r="C52159">
        <v>435.63299999999998</v>
      </c>
      <c r="D52159">
        <v>0.55800000000000005</v>
      </c>
    </row>
    <row r="52160" spans="1:4" hidden="1" x14ac:dyDescent="0.2">
      <c r="A52160" t="s">
        <v>20</v>
      </c>
      <c r="B52160">
        <v>238</v>
      </c>
      <c r="C52160">
        <v>435.86599999999999</v>
      </c>
      <c r="D52160">
        <v>0.55600000000000005</v>
      </c>
    </row>
    <row r="52161" spans="1:4" hidden="1" x14ac:dyDescent="0.2">
      <c r="A52161" t="s">
        <v>20</v>
      </c>
      <c r="B52161">
        <v>239</v>
      </c>
      <c r="C52161">
        <v>436.09899999999999</v>
      </c>
      <c r="D52161">
        <v>0.55400000000000005</v>
      </c>
    </row>
    <row r="52162" spans="1:4" hidden="1" x14ac:dyDescent="0.2">
      <c r="A52162" t="s">
        <v>20</v>
      </c>
      <c r="B52162">
        <v>240</v>
      </c>
      <c r="C52162">
        <v>436.33199999999999</v>
      </c>
      <c r="D52162">
        <v>0.55100000000000005</v>
      </c>
    </row>
    <row r="52163" spans="1:4" hidden="1" x14ac:dyDescent="0.2">
      <c r="A52163" t="s">
        <v>20</v>
      </c>
      <c r="B52163">
        <v>241</v>
      </c>
      <c r="C52163">
        <v>436.565</v>
      </c>
      <c r="D52163">
        <v>0.54800000000000004</v>
      </c>
    </row>
    <row r="52164" spans="1:4" hidden="1" x14ac:dyDescent="0.2">
      <c r="A52164" t="s">
        <v>20</v>
      </c>
      <c r="B52164">
        <v>242</v>
      </c>
      <c r="C52164">
        <v>436.798</v>
      </c>
      <c r="D52164">
        <v>0.54800000000000004</v>
      </c>
    </row>
    <row r="52165" spans="1:4" hidden="1" x14ac:dyDescent="0.2">
      <c r="A52165" t="s">
        <v>20</v>
      </c>
      <c r="B52165">
        <v>243</v>
      </c>
      <c r="C52165">
        <v>437.03100000000001</v>
      </c>
      <c r="D52165">
        <v>0.54600000000000004</v>
      </c>
    </row>
    <row r="52166" spans="1:4" hidden="1" x14ac:dyDescent="0.2">
      <c r="A52166" t="s">
        <v>20</v>
      </c>
      <c r="B52166">
        <v>244</v>
      </c>
      <c r="C52166">
        <v>437.26400000000001</v>
      </c>
      <c r="D52166">
        <v>0.54400000000000004</v>
      </c>
    </row>
    <row r="52167" spans="1:4" hidden="1" x14ac:dyDescent="0.2">
      <c r="A52167" t="s">
        <v>20</v>
      </c>
      <c r="B52167">
        <v>245</v>
      </c>
      <c r="C52167">
        <v>437.49700000000001</v>
      </c>
      <c r="D52167">
        <v>0.54200000000000004</v>
      </c>
    </row>
    <row r="52168" spans="1:4" hidden="1" x14ac:dyDescent="0.2">
      <c r="A52168" t="s">
        <v>20</v>
      </c>
      <c r="B52168">
        <v>246</v>
      </c>
      <c r="C52168">
        <v>437.72899999999998</v>
      </c>
      <c r="D52168">
        <v>0.54</v>
      </c>
    </row>
    <row r="52169" spans="1:4" hidden="1" x14ac:dyDescent="0.2">
      <c r="A52169" t="s">
        <v>20</v>
      </c>
      <c r="B52169">
        <v>247</v>
      </c>
      <c r="C52169">
        <v>437.96199999999999</v>
      </c>
      <c r="D52169">
        <v>0.53700000000000003</v>
      </c>
    </row>
    <row r="52170" spans="1:4" hidden="1" x14ac:dyDescent="0.2">
      <c r="A52170" t="s">
        <v>20</v>
      </c>
      <c r="B52170">
        <v>248</v>
      </c>
      <c r="C52170">
        <v>438.19499999999999</v>
      </c>
      <c r="D52170">
        <v>0.53600000000000003</v>
      </c>
    </row>
    <row r="52171" spans="1:4" hidden="1" x14ac:dyDescent="0.2">
      <c r="A52171" t="s">
        <v>20</v>
      </c>
      <c r="B52171">
        <v>249</v>
      </c>
      <c r="C52171">
        <v>438.428</v>
      </c>
      <c r="D52171">
        <v>0.53300000000000003</v>
      </c>
    </row>
    <row r="52172" spans="1:4" hidden="1" x14ac:dyDescent="0.2">
      <c r="A52172" t="s">
        <v>20</v>
      </c>
      <c r="B52172">
        <v>250</v>
      </c>
      <c r="C52172">
        <v>438.66</v>
      </c>
      <c r="D52172">
        <v>0.53</v>
      </c>
    </row>
    <row r="52173" spans="1:4" hidden="1" x14ac:dyDescent="0.2">
      <c r="A52173" t="s">
        <v>20</v>
      </c>
      <c r="B52173">
        <v>251</v>
      </c>
      <c r="C52173">
        <v>438.89299999999997</v>
      </c>
      <c r="D52173">
        <v>0.52800000000000002</v>
      </c>
    </row>
    <row r="52174" spans="1:4" hidden="1" x14ac:dyDescent="0.2">
      <c r="A52174" t="s">
        <v>20</v>
      </c>
      <c r="B52174">
        <v>252</v>
      </c>
      <c r="C52174">
        <v>439.12599999999998</v>
      </c>
      <c r="D52174">
        <v>0.52600000000000002</v>
      </c>
    </row>
    <row r="52175" spans="1:4" hidden="1" x14ac:dyDescent="0.2">
      <c r="A52175" t="s">
        <v>20</v>
      </c>
      <c r="B52175">
        <v>253</v>
      </c>
      <c r="C52175">
        <v>439.35899999999998</v>
      </c>
      <c r="D52175">
        <v>0.52</v>
      </c>
    </row>
    <row r="52176" spans="1:4" hidden="1" x14ac:dyDescent="0.2">
      <c r="A52176" t="s">
        <v>20</v>
      </c>
      <c r="B52176">
        <v>254</v>
      </c>
      <c r="C52176">
        <v>439.59100000000001</v>
      </c>
      <c r="D52176">
        <v>0.51900000000000002</v>
      </c>
    </row>
    <row r="52177" spans="1:4" hidden="1" x14ac:dyDescent="0.2">
      <c r="A52177" t="s">
        <v>20</v>
      </c>
      <c r="B52177">
        <v>255</v>
      </c>
      <c r="C52177">
        <v>439.82400000000001</v>
      </c>
      <c r="D52177">
        <v>0.51700000000000002</v>
      </c>
    </row>
    <row r="52178" spans="1:4" hidden="1" x14ac:dyDescent="0.2">
      <c r="A52178" t="s">
        <v>20</v>
      </c>
      <c r="B52178">
        <v>256</v>
      </c>
      <c r="C52178">
        <v>440.05700000000002</v>
      </c>
      <c r="D52178">
        <v>0.51300000000000001</v>
      </c>
    </row>
    <row r="52179" spans="1:4" hidden="1" x14ac:dyDescent="0.2">
      <c r="A52179" t="s">
        <v>20</v>
      </c>
      <c r="B52179">
        <v>257</v>
      </c>
      <c r="C52179">
        <v>440.28899999999999</v>
      </c>
      <c r="D52179">
        <v>0.51</v>
      </c>
    </row>
    <row r="52180" spans="1:4" hidden="1" x14ac:dyDescent="0.2">
      <c r="A52180" t="s">
        <v>20</v>
      </c>
      <c r="B52180">
        <v>258</v>
      </c>
      <c r="C52180">
        <v>440.52199999999999</v>
      </c>
      <c r="D52180">
        <v>0.51</v>
      </c>
    </row>
    <row r="52181" spans="1:4" hidden="1" x14ac:dyDescent="0.2">
      <c r="A52181" t="s">
        <v>20</v>
      </c>
      <c r="B52181">
        <v>259</v>
      </c>
      <c r="C52181">
        <v>440.75400000000002</v>
      </c>
      <c r="D52181">
        <v>0.505</v>
      </c>
    </row>
    <row r="52182" spans="1:4" hidden="1" x14ac:dyDescent="0.2">
      <c r="A52182" t="s">
        <v>20</v>
      </c>
      <c r="B52182">
        <v>260</v>
      </c>
      <c r="C52182">
        <v>440.98700000000002</v>
      </c>
      <c r="D52182">
        <v>0.503</v>
      </c>
    </row>
    <row r="52183" spans="1:4" hidden="1" x14ac:dyDescent="0.2">
      <c r="A52183" t="s">
        <v>20</v>
      </c>
      <c r="B52183">
        <v>261</v>
      </c>
      <c r="C52183">
        <v>441.22</v>
      </c>
      <c r="D52183">
        <v>0.503</v>
      </c>
    </row>
    <row r="52184" spans="1:4" hidden="1" x14ac:dyDescent="0.2">
      <c r="A52184" t="s">
        <v>20</v>
      </c>
      <c r="B52184">
        <v>262</v>
      </c>
      <c r="C52184">
        <v>441.452</v>
      </c>
      <c r="D52184">
        <v>0.502</v>
      </c>
    </row>
    <row r="52185" spans="1:4" hidden="1" x14ac:dyDescent="0.2">
      <c r="A52185" t="s">
        <v>20</v>
      </c>
      <c r="B52185">
        <v>263</v>
      </c>
      <c r="C52185">
        <v>441.685</v>
      </c>
      <c r="D52185">
        <v>0.499</v>
      </c>
    </row>
    <row r="52186" spans="1:4" hidden="1" x14ac:dyDescent="0.2">
      <c r="A52186" t="s">
        <v>20</v>
      </c>
      <c r="B52186">
        <v>264</v>
      </c>
      <c r="C52186">
        <v>441.91699999999997</v>
      </c>
      <c r="D52186">
        <v>0.499</v>
      </c>
    </row>
    <row r="52187" spans="1:4" hidden="1" x14ac:dyDescent="0.2">
      <c r="A52187" t="s">
        <v>20</v>
      </c>
      <c r="B52187">
        <v>265</v>
      </c>
      <c r="C52187">
        <v>442.15</v>
      </c>
      <c r="D52187">
        <v>0.496</v>
      </c>
    </row>
    <row r="52188" spans="1:4" hidden="1" x14ac:dyDescent="0.2">
      <c r="A52188" t="s">
        <v>20</v>
      </c>
      <c r="B52188">
        <v>266</v>
      </c>
      <c r="C52188">
        <v>442.38200000000001</v>
      </c>
      <c r="D52188">
        <v>0.49299999999999999</v>
      </c>
    </row>
    <row r="52189" spans="1:4" hidden="1" x14ac:dyDescent="0.2">
      <c r="A52189" t="s">
        <v>20</v>
      </c>
      <c r="B52189">
        <v>267</v>
      </c>
      <c r="C52189">
        <v>442.61399999999998</v>
      </c>
      <c r="D52189">
        <v>0.49</v>
      </c>
    </row>
    <row r="52190" spans="1:4" hidden="1" x14ac:dyDescent="0.2">
      <c r="A52190" t="s">
        <v>20</v>
      </c>
      <c r="B52190">
        <v>268</v>
      </c>
      <c r="C52190">
        <v>442.84699999999998</v>
      </c>
      <c r="D52190">
        <v>0.48899999999999999</v>
      </c>
    </row>
    <row r="52191" spans="1:4" hidden="1" x14ac:dyDescent="0.2">
      <c r="A52191" t="s">
        <v>20</v>
      </c>
      <c r="B52191">
        <v>269</v>
      </c>
      <c r="C52191">
        <v>443.07900000000001</v>
      </c>
      <c r="D52191">
        <v>0.48699999999999999</v>
      </c>
    </row>
    <row r="52192" spans="1:4" hidden="1" x14ac:dyDescent="0.2">
      <c r="A52192" t="s">
        <v>20</v>
      </c>
      <c r="B52192">
        <v>270</v>
      </c>
      <c r="C52192">
        <v>443.31200000000001</v>
      </c>
      <c r="D52192">
        <v>0.48599999999999999</v>
      </c>
    </row>
    <row r="52193" spans="1:4" hidden="1" x14ac:dyDescent="0.2">
      <c r="A52193" t="s">
        <v>20</v>
      </c>
      <c r="B52193">
        <v>271</v>
      </c>
      <c r="C52193">
        <v>443.54399999999998</v>
      </c>
      <c r="D52193">
        <v>0.48399999999999999</v>
      </c>
    </row>
    <row r="52194" spans="1:4" hidden="1" x14ac:dyDescent="0.2">
      <c r="A52194" t="s">
        <v>20</v>
      </c>
      <c r="B52194">
        <v>272</v>
      </c>
      <c r="C52194">
        <v>443.77600000000001</v>
      </c>
      <c r="D52194">
        <v>0.48299999999999998</v>
      </c>
    </row>
    <row r="52195" spans="1:4" hidden="1" x14ac:dyDescent="0.2">
      <c r="A52195" t="s">
        <v>20</v>
      </c>
      <c r="B52195">
        <v>273</v>
      </c>
      <c r="C52195">
        <v>444.00900000000001</v>
      </c>
      <c r="D52195">
        <v>0.48</v>
      </c>
    </row>
    <row r="52196" spans="1:4" hidden="1" x14ac:dyDescent="0.2">
      <c r="A52196" t="s">
        <v>20</v>
      </c>
      <c r="B52196">
        <v>274</v>
      </c>
      <c r="C52196">
        <v>444.24099999999999</v>
      </c>
      <c r="D52196">
        <v>0.47899999999999998</v>
      </c>
    </row>
    <row r="52197" spans="1:4" hidden="1" x14ac:dyDescent="0.2">
      <c r="A52197" t="s">
        <v>20</v>
      </c>
      <c r="B52197">
        <v>275</v>
      </c>
      <c r="C52197">
        <v>444.47300000000001</v>
      </c>
      <c r="D52197">
        <v>0.47699999999999998</v>
      </c>
    </row>
    <row r="52198" spans="1:4" hidden="1" x14ac:dyDescent="0.2">
      <c r="A52198" t="s">
        <v>20</v>
      </c>
      <c r="B52198">
        <v>276</v>
      </c>
      <c r="C52198">
        <v>444.70499999999998</v>
      </c>
      <c r="D52198">
        <v>0.47799999999999998</v>
      </c>
    </row>
    <row r="52199" spans="1:4" hidden="1" x14ac:dyDescent="0.2">
      <c r="A52199" t="s">
        <v>20</v>
      </c>
      <c r="B52199">
        <v>277</v>
      </c>
      <c r="C52199">
        <v>444.93799999999999</v>
      </c>
      <c r="D52199">
        <v>0.47699999999999998</v>
      </c>
    </row>
    <row r="52200" spans="1:4" hidden="1" x14ac:dyDescent="0.2">
      <c r="A52200" t="s">
        <v>20</v>
      </c>
      <c r="B52200">
        <v>278</v>
      </c>
      <c r="C52200">
        <v>445.17</v>
      </c>
      <c r="D52200">
        <v>0.47699999999999998</v>
      </c>
    </row>
    <row r="52201" spans="1:4" hidden="1" x14ac:dyDescent="0.2">
      <c r="A52201" t="s">
        <v>20</v>
      </c>
      <c r="B52201">
        <v>279</v>
      </c>
      <c r="C52201">
        <v>445.40199999999999</v>
      </c>
      <c r="D52201">
        <v>0.47599999999999998</v>
      </c>
    </row>
    <row r="52202" spans="1:4" hidden="1" x14ac:dyDescent="0.2">
      <c r="A52202" t="s">
        <v>20</v>
      </c>
      <c r="B52202">
        <v>280</v>
      </c>
      <c r="C52202">
        <v>445.63400000000001</v>
      </c>
      <c r="D52202">
        <v>0.47499999999999998</v>
      </c>
    </row>
    <row r="52203" spans="1:4" hidden="1" x14ac:dyDescent="0.2">
      <c r="A52203" t="s">
        <v>20</v>
      </c>
      <c r="B52203">
        <v>281</v>
      </c>
      <c r="C52203">
        <v>445.86599999999999</v>
      </c>
      <c r="D52203">
        <v>0.47399999999999998</v>
      </c>
    </row>
    <row r="52204" spans="1:4" hidden="1" x14ac:dyDescent="0.2">
      <c r="A52204" t="s">
        <v>20</v>
      </c>
      <c r="B52204">
        <v>282</v>
      </c>
      <c r="C52204">
        <v>446.09899999999999</v>
      </c>
      <c r="D52204">
        <v>0.47399999999999998</v>
      </c>
    </row>
    <row r="52205" spans="1:4" hidden="1" x14ac:dyDescent="0.2">
      <c r="A52205" t="s">
        <v>20</v>
      </c>
      <c r="B52205">
        <v>283</v>
      </c>
      <c r="C52205">
        <v>446.33100000000002</v>
      </c>
      <c r="D52205">
        <v>0.47399999999999998</v>
      </c>
    </row>
    <row r="52206" spans="1:4" hidden="1" x14ac:dyDescent="0.2">
      <c r="A52206" t="s">
        <v>20</v>
      </c>
      <c r="B52206">
        <v>284</v>
      </c>
      <c r="C52206">
        <v>446.56299999999999</v>
      </c>
      <c r="D52206">
        <v>0.47399999999999998</v>
      </c>
    </row>
    <row r="52207" spans="1:4" hidden="1" x14ac:dyDescent="0.2">
      <c r="A52207" t="s">
        <v>20</v>
      </c>
      <c r="B52207">
        <v>285</v>
      </c>
      <c r="C52207">
        <v>446.79500000000002</v>
      </c>
      <c r="D52207">
        <v>0.47399999999999998</v>
      </c>
    </row>
    <row r="52208" spans="1:4" hidden="1" x14ac:dyDescent="0.2">
      <c r="A52208" t="s">
        <v>20</v>
      </c>
      <c r="B52208">
        <v>286</v>
      </c>
      <c r="C52208">
        <v>447.02699999999999</v>
      </c>
      <c r="D52208">
        <v>0.47299999999999998</v>
      </c>
    </row>
    <row r="52209" spans="1:4" hidden="1" x14ac:dyDescent="0.2">
      <c r="A52209" t="s">
        <v>20</v>
      </c>
      <c r="B52209">
        <v>287</v>
      </c>
      <c r="C52209">
        <v>447.25900000000001</v>
      </c>
      <c r="D52209">
        <v>0.47199999999999998</v>
      </c>
    </row>
    <row r="52210" spans="1:4" hidden="1" x14ac:dyDescent="0.2">
      <c r="A52210" t="s">
        <v>20</v>
      </c>
      <c r="B52210">
        <v>288</v>
      </c>
      <c r="C52210">
        <v>447.49099999999999</v>
      </c>
      <c r="D52210">
        <v>0.47299999999999998</v>
      </c>
    </row>
    <row r="52211" spans="1:4" hidden="1" x14ac:dyDescent="0.2">
      <c r="A52211" t="s">
        <v>20</v>
      </c>
      <c r="B52211">
        <v>289</v>
      </c>
      <c r="C52211">
        <v>447.72300000000001</v>
      </c>
      <c r="D52211">
        <v>0.47199999999999998</v>
      </c>
    </row>
    <row r="52212" spans="1:4" hidden="1" x14ac:dyDescent="0.2">
      <c r="A52212" t="s">
        <v>20</v>
      </c>
      <c r="B52212">
        <v>290</v>
      </c>
      <c r="C52212">
        <v>447.95499999999998</v>
      </c>
      <c r="D52212">
        <v>0.47199999999999998</v>
      </c>
    </row>
    <row r="52213" spans="1:4" hidden="1" x14ac:dyDescent="0.2">
      <c r="A52213" t="s">
        <v>20</v>
      </c>
      <c r="B52213">
        <v>291</v>
      </c>
      <c r="C52213">
        <v>448.18700000000001</v>
      </c>
      <c r="D52213">
        <v>0.47099999999999997</v>
      </c>
    </row>
    <row r="52214" spans="1:4" hidden="1" x14ac:dyDescent="0.2">
      <c r="A52214" t="s">
        <v>20</v>
      </c>
      <c r="B52214">
        <v>292</v>
      </c>
      <c r="C52214">
        <v>448.41899999999998</v>
      </c>
      <c r="D52214">
        <v>0.47099999999999997</v>
      </c>
    </row>
    <row r="52215" spans="1:4" hidden="1" x14ac:dyDescent="0.2">
      <c r="A52215" t="s">
        <v>20</v>
      </c>
      <c r="B52215">
        <v>293</v>
      </c>
      <c r="C52215">
        <v>448.65100000000001</v>
      </c>
      <c r="D52215">
        <v>0.47</v>
      </c>
    </row>
    <row r="52216" spans="1:4" hidden="1" x14ac:dyDescent="0.2">
      <c r="A52216" t="s">
        <v>20</v>
      </c>
      <c r="B52216">
        <v>294</v>
      </c>
      <c r="C52216">
        <v>448.88299999999998</v>
      </c>
      <c r="D52216">
        <v>0.47</v>
      </c>
    </row>
    <row r="52217" spans="1:4" hidden="1" x14ac:dyDescent="0.2">
      <c r="A52217" t="s">
        <v>20</v>
      </c>
      <c r="B52217">
        <v>295</v>
      </c>
      <c r="C52217">
        <v>449.11500000000001</v>
      </c>
      <c r="D52217">
        <v>0.47099999999999997</v>
      </c>
    </row>
    <row r="52218" spans="1:4" hidden="1" x14ac:dyDescent="0.2">
      <c r="A52218" t="s">
        <v>20</v>
      </c>
      <c r="B52218">
        <v>296</v>
      </c>
      <c r="C52218">
        <v>449.346</v>
      </c>
      <c r="D52218">
        <v>0.47099999999999997</v>
      </c>
    </row>
    <row r="52219" spans="1:4" hidden="1" x14ac:dyDescent="0.2">
      <c r="A52219" t="s">
        <v>20</v>
      </c>
      <c r="B52219">
        <v>297</v>
      </c>
      <c r="C52219">
        <v>449.57799999999997</v>
      </c>
      <c r="D52219">
        <v>0.46899999999999997</v>
      </c>
    </row>
    <row r="52220" spans="1:4" hidden="1" x14ac:dyDescent="0.2">
      <c r="A52220" t="s">
        <v>20</v>
      </c>
      <c r="B52220">
        <v>298</v>
      </c>
      <c r="C52220">
        <v>449.81</v>
      </c>
      <c r="D52220">
        <v>0.46899999999999997</v>
      </c>
    </row>
    <row r="52221" spans="1:4" hidden="1" x14ac:dyDescent="0.2">
      <c r="A52221" t="s">
        <v>20</v>
      </c>
      <c r="B52221">
        <v>299</v>
      </c>
      <c r="C52221">
        <v>450.04199999999997</v>
      </c>
      <c r="D52221">
        <v>0.46800000000000003</v>
      </c>
    </row>
    <row r="52222" spans="1:4" hidden="1" x14ac:dyDescent="0.2">
      <c r="A52222" t="s">
        <v>20</v>
      </c>
      <c r="B52222">
        <v>300</v>
      </c>
      <c r="C52222">
        <v>450.274</v>
      </c>
      <c r="D52222">
        <v>0.46800000000000003</v>
      </c>
    </row>
    <row r="52223" spans="1:4" hidden="1" x14ac:dyDescent="0.2">
      <c r="A52223" t="s">
        <v>20</v>
      </c>
      <c r="B52223">
        <v>301</v>
      </c>
      <c r="C52223">
        <v>450.505</v>
      </c>
      <c r="D52223">
        <v>0.46800000000000003</v>
      </c>
    </row>
    <row r="52224" spans="1:4" hidden="1" x14ac:dyDescent="0.2">
      <c r="A52224" t="s">
        <v>20</v>
      </c>
      <c r="B52224">
        <v>302</v>
      </c>
      <c r="C52224">
        <v>450.73700000000002</v>
      </c>
      <c r="D52224">
        <v>0.46899999999999997</v>
      </c>
    </row>
    <row r="52225" spans="1:4" hidden="1" x14ac:dyDescent="0.2">
      <c r="A52225" t="s">
        <v>20</v>
      </c>
      <c r="B52225">
        <v>303</v>
      </c>
      <c r="C52225">
        <v>450.96899999999999</v>
      </c>
      <c r="D52225">
        <v>0.46800000000000003</v>
      </c>
    </row>
    <row r="52226" spans="1:4" hidden="1" x14ac:dyDescent="0.2">
      <c r="A52226" t="s">
        <v>20</v>
      </c>
      <c r="B52226">
        <v>304</v>
      </c>
      <c r="C52226">
        <v>451.20100000000002</v>
      </c>
      <c r="D52226">
        <v>0.46800000000000003</v>
      </c>
    </row>
    <row r="52227" spans="1:4" hidden="1" x14ac:dyDescent="0.2">
      <c r="A52227" t="s">
        <v>20</v>
      </c>
      <c r="B52227">
        <v>305</v>
      </c>
      <c r="C52227">
        <v>451.43200000000002</v>
      </c>
      <c r="D52227">
        <v>0.46899999999999997</v>
      </c>
    </row>
    <row r="52228" spans="1:4" hidden="1" x14ac:dyDescent="0.2">
      <c r="A52228" t="s">
        <v>20</v>
      </c>
      <c r="B52228">
        <v>306</v>
      </c>
      <c r="C52228">
        <v>451.66399999999999</v>
      </c>
      <c r="D52228">
        <v>0.46899999999999997</v>
      </c>
    </row>
    <row r="52229" spans="1:4" hidden="1" x14ac:dyDescent="0.2">
      <c r="A52229" t="s">
        <v>20</v>
      </c>
      <c r="B52229">
        <v>307</v>
      </c>
      <c r="C52229">
        <v>451.89600000000002</v>
      </c>
      <c r="D52229">
        <v>0.46800000000000003</v>
      </c>
    </row>
    <row r="52230" spans="1:4" hidden="1" x14ac:dyDescent="0.2">
      <c r="A52230" t="s">
        <v>20</v>
      </c>
      <c r="B52230">
        <v>308</v>
      </c>
      <c r="C52230">
        <v>452.12700000000001</v>
      </c>
      <c r="D52230">
        <v>0.46899999999999997</v>
      </c>
    </row>
    <row r="52231" spans="1:4" hidden="1" x14ac:dyDescent="0.2">
      <c r="A52231" t="s">
        <v>20</v>
      </c>
      <c r="B52231">
        <v>309</v>
      </c>
      <c r="C52231">
        <v>452.35899999999998</v>
      </c>
      <c r="D52231">
        <v>0.46800000000000003</v>
      </c>
    </row>
    <row r="52232" spans="1:4" hidden="1" x14ac:dyDescent="0.2">
      <c r="A52232" t="s">
        <v>20</v>
      </c>
      <c r="B52232">
        <v>310</v>
      </c>
      <c r="C52232">
        <v>452.59100000000001</v>
      </c>
      <c r="D52232">
        <v>0.46700000000000003</v>
      </c>
    </row>
    <row r="52233" spans="1:4" hidden="1" x14ac:dyDescent="0.2">
      <c r="A52233" t="s">
        <v>20</v>
      </c>
      <c r="B52233">
        <v>311</v>
      </c>
      <c r="C52233">
        <v>452.822</v>
      </c>
      <c r="D52233">
        <v>0.46600000000000003</v>
      </c>
    </row>
    <row r="52234" spans="1:4" hidden="1" x14ac:dyDescent="0.2">
      <c r="A52234" t="s">
        <v>20</v>
      </c>
      <c r="B52234">
        <v>312</v>
      </c>
      <c r="C52234">
        <v>453.05399999999997</v>
      </c>
      <c r="D52234">
        <v>0.46600000000000003</v>
      </c>
    </row>
    <row r="52235" spans="1:4" hidden="1" x14ac:dyDescent="0.2">
      <c r="A52235" t="s">
        <v>20</v>
      </c>
      <c r="B52235">
        <v>313</v>
      </c>
      <c r="C52235">
        <v>453.28500000000003</v>
      </c>
      <c r="D52235">
        <v>0.46600000000000003</v>
      </c>
    </row>
    <row r="52236" spans="1:4" hidden="1" x14ac:dyDescent="0.2">
      <c r="A52236" t="s">
        <v>20</v>
      </c>
      <c r="B52236">
        <v>314</v>
      </c>
      <c r="C52236">
        <v>453.517</v>
      </c>
      <c r="D52236">
        <v>0.46600000000000003</v>
      </c>
    </row>
    <row r="52237" spans="1:4" hidden="1" x14ac:dyDescent="0.2">
      <c r="A52237" t="s">
        <v>20</v>
      </c>
      <c r="B52237">
        <v>315</v>
      </c>
      <c r="C52237">
        <v>453.74799999999999</v>
      </c>
      <c r="D52237">
        <v>0.46600000000000003</v>
      </c>
    </row>
    <row r="52238" spans="1:4" hidden="1" x14ac:dyDescent="0.2">
      <c r="A52238" t="s">
        <v>20</v>
      </c>
      <c r="B52238">
        <v>316</v>
      </c>
      <c r="C52238">
        <v>453.98</v>
      </c>
      <c r="D52238">
        <v>0.46600000000000003</v>
      </c>
    </row>
    <row r="52239" spans="1:4" hidden="1" x14ac:dyDescent="0.2">
      <c r="A52239" t="s">
        <v>20</v>
      </c>
      <c r="B52239">
        <v>317</v>
      </c>
      <c r="C52239">
        <v>454.21100000000001</v>
      </c>
      <c r="D52239">
        <v>0.46400000000000002</v>
      </c>
    </row>
    <row r="52240" spans="1:4" hidden="1" x14ac:dyDescent="0.2">
      <c r="A52240" t="s">
        <v>20</v>
      </c>
      <c r="B52240">
        <v>318</v>
      </c>
      <c r="C52240">
        <v>454.44299999999998</v>
      </c>
      <c r="D52240">
        <v>0.46300000000000002</v>
      </c>
    </row>
    <row r="52241" spans="1:4" hidden="1" x14ac:dyDescent="0.2">
      <c r="A52241" t="s">
        <v>20</v>
      </c>
      <c r="B52241">
        <v>319</v>
      </c>
      <c r="C52241">
        <v>454.67399999999998</v>
      </c>
      <c r="D52241">
        <v>0.46400000000000002</v>
      </c>
    </row>
    <row r="52242" spans="1:4" hidden="1" x14ac:dyDescent="0.2">
      <c r="A52242" t="s">
        <v>20</v>
      </c>
      <c r="B52242">
        <v>320</v>
      </c>
      <c r="C52242">
        <v>454.90499999999997</v>
      </c>
      <c r="D52242">
        <v>0.46400000000000002</v>
      </c>
    </row>
    <row r="52243" spans="1:4" hidden="1" x14ac:dyDescent="0.2">
      <c r="A52243" t="s">
        <v>20</v>
      </c>
      <c r="B52243">
        <v>321</v>
      </c>
      <c r="C52243">
        <v>455.137</v>
      </c>
      <c r="D52243">
        <v>0.46300000000000002</v>
      </c>
    </row>
    <row r="52244" spans="1:4" hidden="1" x14ac:dyDescent="0.2">
      <c r="A52244" t="s">
        <v>20</v>
      </c>
      <c r="B52244">
        <v>322</v>
      </c>
      <c r="C52244">
        <v>455.36799999999999</v>
      </c>
      <c r="D52244">
        <v>0.46400000000000002</v>
      </c>
    </row>
    <row r="52245" spans="1:4" hidden="1" x14ac:dyDescent="0.2">
      <c r="A52245" t="s">
        <v>20</v>
      </c>
      <c r="B52245">
        <v>323</v>
      </c>
      <c r="C52245">
        <v>455.59899999999999</v>
      </c>
      <c r="D52245">
        <v>0.46300000000000002</v>
      </c>
    </row>
    <row r="52246" spans="1:4" hidden="1" x14ac:dyDescent="0.2">
      <c r="A52246" t="s">
        <v>20</v>
      </c>
      <c r="B52246">
        <v>324</v>
      </c>
      <c r="C52246">
        <v>455.83100000000002</v>
      </c>
      <c r="D52246">
        <v>0.46200000000000002</v>
      </c>
    </row>
    <row r="52247" spans="1:4" hidden="1" x14ac:dyDescent="0.2">
      <c r="A52247" t="s">
        <v>20</v>
      </c>
      <c r="B52247">
        <v>325</v>
      </c>
      <c r="C52247">
        <v>456.06200000000001</v>
      </c>
      <c r="D52247">
        <v>0.45900000000000002</v>
      </c>
    </row>
    <row r="52248" spans="1:4" hidden="1" x14ac:dyDescent="0.2">
      <c r="A52248" t="s">
        <v>20</v>
      </c>
      <c r="B52248">
        <v>326</v>
      </c>
      <c r="C52248">
        <v>456.29300000000001</v>
      </c>
      <c r="D52248">
        <v>0.45800000000000002</v>
      </c>
    </row>
    <row r="52249" spans="1:4" hidden="1" x14ac:dyDescent="0.2">
      <c r="A52249" t="s">
        <v>20</v>
      </c>
      <c r="B52249">
        <v>327</v>
      </c>
      <c r="C52249">
        <v>456.52499999999998</v>
      </c>
      <c r="D52249">
        <v>0.45800000000000002</v>
      </c>
    </row>
    <row r="52250" spans="1:4" hidden="1" x14ac:dyDescent="0.2">
      <c r="A52250" t="s">
        <v>20</v>
      </c>
      <c r="B52250">
        <v>328</v>
      </c>
      <c r="C52250">
        <v>456.75599999999997</v>
      </c>
      <c r="D52250">
        <v>0.45700000000000002</v>
      </c>
    </row>
    <row r="52251" spans="1:4" hidden="1" x14ac:dyDescent="0.2">
      <c r="A52251" t="s">
        <v>20</v>
      </c>
      <c r="B52251">
        <v>329</v>
      </c>
      <c r="C52251">
        <v>456.98700000000002</v>
      </c>
      <c r="D52251">
        <v>0.45600000000000002</v>
      </c>
    </row>
    <row r="52252" spans="1:4" hidden="1" x14ac:dyDescent="0.2">
      <c r="A52252" t="s">
        <v>20</v>
      </c>
      <c r="B52252">
        <v>330</v>
      </c>
      <c r="C52252">
        <v>457.21800000000002</v>
      </c>
      <c r="D52252">
        <v>0.45500000000000002</v>
      </c>
    </row>
    <row r="52253" spans="1:4" hidden="1" x14ac:dyDescent="0.2">
      <c r="A52253" t="s">
        <v>20</v>
      </c>
      <c r="B52253">
        <v>331</v>
      </c>
      <c r="C52253">
        <v>457.44900000000001</v>
      </c>
      <c r="D52253">
        <v>0.45300000000000001</v>
      </c>
    </row>
    <row r="52254" spans="1:4" hidden="1" x14ac:dyDescent="0.2">
      <c r="A52254" t="s">
        <v>20</v>
      </c>
      <c r="B52254">
        <v>332</v>
      </c>
      <c r="C52254">
        <v>457.68099999999998</v>
      </c>
      <c r="D52254">
        <v>0.45</v>
      </c>
    </row>
    <row r="52255" spans="1:4" hidden="1" x14ac:dyDescent="0.2">
      <c r="A52255" t="s">
        <v>20</v>
      </c>
      <c r="B52255">
        <v>333</v>
      </c>
      <c r="C52255">
        <v>457.91199999999998</v>
      </c>
      <c r="D52255">
        <v>0.44900000000000001</v>
      </c>
    </row>
    <row r="52256" spans="1:4" hidden="1" x14ac:dyDescent="0.2">
      <c r="A52256" t="s">
        <v>20</v>
      </c>
      <c r="B52256">
        <v>334</v>
      </c>
      <c r="C52256">
        <v>458.14299999999997</v>
      </c>
      <c r="D52256">
        <v>0.44900000000000001</v>
      </c>
    </row>
    <row r="52257" spans="1:4" hidden="1" x14ac:dyDescent="0.2">
      <c r="A52257" t="s">
        <v>20</v>
      </c>
      <c r="B52257">
        <v>335</v>
      </c>
      <c r="C52257">
        <v>458.37400000000002</v>
      </c>
      <c r="D52257">
        <v>0.44700000000000001</v>
      </c>
    </row>
    <row r="52258" spans="1:4" hidden="1" x14ac:dyDescent="0.2">
      <c r="A52258" t="s">
        <v>20</v>
      </c>
      <c r="B52258">
        <v>336</v>
      </c>
      <c r="C52258">
        <v>458.60500000000002</v>
      </c>
      <c r="D52258">
        <v>0.44600000000000001</v>
      </c>
    </row>
    <row r="52259" spans="1:4" hidden="1" x14ac:dyDescent="0.2">
      <c r="A52259" t="s">
        <v>20</v>
      </c>
      <c r="B52259">
        <v>337</v>
      </c>
      <c r="C52259">
        <v>458.83600000000001</v>
      </c>
      <c r="D52259">
        <v>0.44600000000000001</v>
      </c>
    </row>
    <row r="52260" spans="1:4" hidden="1" x14ac:dyDescent="0.2">
      <c r="A52260" t="s">
        <v>20</v>
      </c>
      <c r="B52260">
        <v>338</v>
      </c>
      <c r="C52260">
        <v>459.06700000000001</v>
      </c>
      <c r="D52260">
        <v>0.44400000000000001</v>
      </c>
    </row>
    <row r="52261" spans="1:4" hidden="1" x14ac:dyDescent="0.2">
      <c r="A52261" t="s">
        <v>20</v>
      </c>
      <c r="B52261">
        <v>339</v>
      </c>
      <c r="C52261">
        <v>459.298</v>
      </c>
      <c r="D52261">
        <v>0.443</v>
      </c>
    </row>
    <row r="52262" spans="1:4" hidden="1" x14ac:dyDescent="0.2">
      <c r="A52262" t="s">
        <v>20</v>
      </c>
      <c r="B52262">
        <v>340</v>
      </c>
      <c r="C52262">
        <v>459.529</v>
      </c>
      <c r="D52262">
        <v>0.442</v>
      </c>
    </row>
    <row r="52263" spans="1:4" hidden="1" x14ac:dyDescent="0.2">
      <c r="A52263" t="s">
        <v>20</v>
      </c>
      <c r="B52263">
        <v>341</v>
      </c>
      <c r="C52263">
        <v>459.76</v>
      </c>
      <c r="D52263">
        <v>0.441</v>
      </c>
    </row>
    <row r="52264" spans="1:4" hidden="1" x14ac:dyDescent="0.2">
      <c r="A52264" t="s">
        <v>20</v>
      </c>
      <c r="B52264">
        <v>342</v>
      </c>
      <c r="C52264">
        <v>459.99099999999999</v>
      </c>
      <c r="D52264">
        <v>0.439</v>
      </c>
    </row>
    <row r="52265" spans="1:4" hidden="1" x14ac:dyDescent="0.2">
      <c r="A52265" t="s">
        <v>20</v>
      </c>
      <c r="B52265">
        <v>343</v>
      </c>
      <c r="C52265">
        <v>460.22199999999998</v>
      </c>
      <c r="D52265">
        <v>0.439</v>
      </c>
    </row>
    <row r="52266" spans="1:4" hidden="1" x14ac:dyDescent="0.2">
      <c r="A52266" t="s">
        <v>20</v>
      </c>
      <c r="B52266">
        <v>344</v>
      </c>
      <c r="C52266">
        <v>460.45299999999997</v>
      </c>
      <c r="D52266">
        <v>0.438</v>
      </c>
    </row>
    <row r="52267" spans="1:4" hidden="1" x14ac:dyDescent="0.2">
      <c r="A52267" t="s">
        <v>20</v>
      </c>
      <c r="B52267">
        <v>345</v>
      </c>
      <c r="C52267">
        <v>460.68400000000003</v>
      </c>
      <c r="D52267">
        <v>0.437</v>
      </c>
    </row>
    <row r="52268" spans="1:4" hidden="1" x14ac:dyDescent="0.2">
      <c r="A52268" t="s">
        <v>20</v>
      </c>
      <c r="B52268">
        <v>346</v>
      </c>
      <c r="C52268">
        <v>460.91500000000002</v>
      </c>
      <c r="D52268">
        <v>0.436</v>
      </c>
    </row>
    <row r="52269" spans="1:4" hidden="1" x14ac:dyDescent="0.2">
      <c r="A52269" t="s">
        <v>20</v>
      </c>
      <c r="B52269">
        <v>347</v>
      </c>
      <c r="C52269">
        <v>461.14499999999998</v>
      </c>
      <c r="D52269">
        <v>0.436</v>
      </c>
    </row>
    <row r="52270" spans="1:4" hidden="1" x14ac:dyDescent="0.2">
      <c r="A52270" t="s">
        <v>20</v>
      </c>
      <c r="B52270">
        <v>348</v>
      </c>
      <c r="C52270">
        <v>461.37599999999998</v>
      </c>
      <c r="D52270">
        <v>0.433</v>
      </c>
    </row>
    <row r="52271" spans="1:4" hidden="1" x14ac:dyDescent="0.2">
      <c r="A52271" t="s">
        <v>20</v>
      </c>
      <c r="B52271">
        <v>349</v>
      </c>
      <c r="C52271">
        <v>461.60700000000003</v>
      </c>
      <c r="D52271">
        <v>0.432</v>
      </c>
    </row>
    <row r="52272" spans="1:4" hidden="1" x14ac:dyDescent="0.2">
      <c r="A52272" t="s">
        <v>20</v>
      </c>
      <c r="B52272">
        <v>350</v>
      </c>
      <c r="C52272">
        <v>461.83800000000002</v>
      </c>
      <c r="D52272">
        <v>0.432</v>
      </c>
    </row>
    <row r="52273" spans="1:4" hidden="1" x14ac:dyDescent="0.2">
      <c r="A52273" t="s">
        <v>20</v>
      </c>
      <c r="B52273">
        <v>351</v>
      </c>
      <c r="C52273">
        <v>462.06900000000002</v>
      </c>
      <c r="D52273">
        <v>0.43099999999999999</v>
      </c>
    </row>
    <row r="52274" spans="1:4" hidden="1" x14ac:dyDescent="0.2">
      <c r="A52274" t="s">
        <v>20</v>
      </c>
      <c r="B52274">
        <v>352</v>
      </c>
      <c r="C52274">
        <v>462.29899999999998</v>
      </c>
      <c r="D52274">
        <v>0.42899999999999999</v>
      </c>
    </row>
    <row r="52275" spans="1:4" hidden="1" x14ac:dyDescent="0.2">
      <c r="A52275" t="s">
        <v>20</v>
      </c>
      <c r="B52275">
        <v>353</v>
      </c>
      <c r="C52275">
        <v>462.53</v>
      </c>
      <c r="D52275">
        <v>0.42899999999999999</v>
      </c>
    </row>
    <row r="52276" spans="1:4" hidden="1" x14ac:dyDescent="0.2">
      <c r="A52276" t="s">
        <v>20</v>
      </c>
      <c r="B52276">
        <v>354</v>
      </c>
      <c r="C52276">
        <v>462.76100000000002</v>
      </c>
      <c r="D52276">
        <v>0.42699999999999999</v>
      </c>
    </row>
    <row r="52277" spans="1:4" hidden="1" x14ac:dyDescent="0.2">
      <c r="A52277" t="s">
        <v>20</v>
      </c>
      <c r="B52277">
        <v>355</v>
      </c>
      <c r="C52277">
        <v>462.99200000000002</v>
      </c>
      <c r="D52277">
        <v>0.42599999999999999</v>
      </c>
    </row>
    <row r="52278" spans="1:4" hidden="1" x14ac:dyDescent="0.2">
      <c r="A52278" t="s">
        <v>20</v>
      </c>
      <c r="B52278">
        <v>356</v>
      </c>
      <c r="C52278">
        <v>463.22199999999998</v>
      </c>
      <c r="D52278">
        <v>0.42499999999999999</v>
      </c>
    </row>
    <row r="52279" spans="1:4" hidden="1" x14ac:dyDescent="0.2">
      <c r="A52279" t="s">
        <v>20</v>
      </c>
      <c r="B52279">
        <v>357</v>
      </c>
      <c r="C52279">
        <v>463.45299999999997</v>
      </c>
      <c r="D52279">
        <v>0.42499999999999999</v>
      </c>
    </row>
    <row r="52280" spans="1:4" hidden="1" x14ac:dyDescent="0.2">
      <c r="A52280" t="s">
        <v>20</v>
      </c>
      <c r="B52280">
        <v>358</v>
      </c>
      <c r="C52280">
        <v>463.68299999999999</v>
      </c>
      <c r="D52280">
        <v>0.42399999999999999</v>
      </c>
    </row>
    <row r="52281" spans="1:4" hidden="1" x14ac:dyDescent="0.2">
      <c r="A52281" t="s">
        <v>20</v>
      </c>
      <c r="B52281">
        <v>359</v>
      </c>
      <c r="C52281">
        <v>463.91399999999999</v>
      </c>
      <c r="D52281">
        <v>0.42399999999999999</v>
      </c>
    </row>
    <row r="52282" spans="1:4" hidden="1" x14ac:dyDescent="0.2">
      <c r="A52282" t="s">
        <v>20</v>
      </c>
      <c r="B52282">
        <v>360</v>
      </c>
      <c r="C52282">
        <v>464.14499999999998</v>
      </c>
      <c r="D52282">
        <v>0.42299999999999999</v>
      </c>
    </row>
    <row r="52283" spans="1:4" hidden="1" x14ac:dyDescent="0.2">
      <c r="A52283" t="s">
        <v>20</v>
      </c>
      <c r="B52283">
        <v>361</v>
      </c>
      <c r="C52283">
        <v>464.375</v>
      </c>
      <c r="D52283">
        <v>0.42199999999999999</v>
      </c>
    </row>
    <row r="52284" spans="1:4" hidden="1" x14ac:dyDescent="0.2">
      <c r="A52284" t="s">
        <v>20</v>
      </c>
      <c r="B52284">
        <v>362</v>
      </c>
      <c r="C52284">
        <v>464.60599999999999</v>
      </c>
      <c r="D52284">
        <v>0.42099999999999999</v>
      </c>
    </row>
    <row r="52285" spans="1:4" hidden="1" x14ac:dyDescent="0.2">
      <c r="A52285" t="s">
        <v>20</v>
      </c>
      <c r="B52285">
        <v>363</v>
      </c>
      <c r="C52285">
        <v>464.83600000000001</v>
      </c>
      <c r="D52285">
        <v>0.42099999999999999</v>
      </c>
    </row>
    <row r="52286" spans="1:4" hidden="1" x14ac:dyDescent="0.2">
      <c r="A52286" t="s">
        <v>20</v>
      </c>
      <c r="B52286">
        <v>364</v>
      </c>
      <c r="C52286">
        <v>465.06700000000001</v>
      </c>
      <c r="D52286">
        <v>0.42099999999999999</v>
      </c>
    </row>
    <row r="52287" spans="1:4" hidden="1" x14ac:dyDescent="0.2">
      <c r="A52287" t="s">
        <v>20</v>
      </c>
      <c r="B52287">
        <v>365</v>
      </c>
      <c r="C52287">
        <v>465.29700000000003</v>
      </c>
      <c r="D52287">
        <v>0.42</v>
      </c>
    </row>
    <row r="52288" spans="1:4" hidden="1" x14ac:dyDescent="0.2">
      <c r="A52288" t="s">
        <v>20</v>
      </c>
      <c r="B52288">
        <v>366</v>
      </c>
      <c r="C52288">
        <v>465.52800000000002</v>
      </c>
      <c r="D52288">
        <v>0.41899999999999998</v>
      </c>
    </row>
    <row r="52289" spans="1:4" hidden="1" x14ac:dyDescent="0.2">
      <c r="A52289" t="s">
        <v>20</v>
      </c>
      <c r="B52289">
        <v>367</v>
      </c>
      <c r="C52289">
        <v>465.75799999999998</v>
      </c>
      <c r="D52289">
        <v>0.41799999999999998</v>
      </c>
    </row>
    <row r="52290" spans="1:4" hidden="1" x14ac:dyDescent="0.2">
      <c r="A52290" t="s">
        <v>20</v>
      </c>
      <c r="B52290">
        <v>368</v>
      </c>
      <c r="C52290">
        <v>465.98899999999998</v>
      </c>
      <c r="D52290">
        <v>0.41699999999999998</v>
      </c>
    </row>
    <row r="52291" spans="1:4" hidden="1" x14ac:dyDescent="0.2">
      <c r="A52291" t="s">
        <v>20</v>
      </c>
      <c r="B52291">
        <v>369</v>
      </c>
      <c r="C52291">
        <v>466.21899999999999</v>
      </c>
      <c r="D52291">
        <v>0.41499999999999998</v>
      </c>
    </row>
    <row r="52292" spans="1:4" hidden="1" x14ac:dyDescent="0.2">
      <c r="A52292" t="s">
        <v>20</v>
      </c>
      <c r="B52292">
        <v>370</v>
      </c>
      <c r="C52292">
        <v>466.44900000000001</v>
      </c>
      <c r="D52292">
        <v>0.41599999999999998</v>
      </c>
    </row>
    <row r="52293" spans="1:4" hidden="1" x14ac:dyDescent="0.2">
      <c r="A52293" t="s">
        <v>20</v>
      </c>
      <c r="B52293">
        <v>371</v>
      </c>
      <c r="C52293">
        <v>466.68</v>
      </c>
      <c r="D52293">
        <v>0.41599999999999998</v>
      </c>
    </row>
    <row r="52294" spans="1:4" hidden="1" x14ac:dyDescent="0.2">
      <c r="A52294" t="s">
        <v>20</v>
      </c>
      <c r="B52294">
        <v>372</v>
      </c>
      <c r="C52294">
        <v>466.91</v>
      </c>
      <c r="D52294">
        <v>0.41599999999999998</v>
      </c>
    </row>
    <row r="52295" spans="1:4" hidden="1" x14ac:dyDescent="0.2">
      <c r="A52295" t="s">
        <v>20</v>
      </c>
      <c r="B52295">
        <v>373</v>
      </c>
      <c r="C52295">
        <v>467.14</v>
      </c>
      <c r="D52295">
        <v>0.41499999999999998</v>
      </c>
    </row>
    <row r="52296" spans="1:4" hidden="1" x14ac:dyDescent="0.2">
      <c r="A52296" t="s">
        <v>20</v>
      </c>
      <c r="B52296">
        <v>374</v>
      </c>
      <c r="C52296">
        <v>467.37099999999998</v>
      </c>
      <c r="D52296">
        <v>0.41499999999999998</v>
      </c>
    </row>
    <row r="52297" spans="1:4" hidden="1" x14ac:dyDescent="0.2">
      <c r="A52297" t="s">
        <v>20</v>
      </c>
      <c r="B52297">
        <v>375</v>
      </c>
      <c r="C52297">
        <v>467.601</v>
      </c>
      <c r="D52297">
        <v>0.41299999999999998</v>
      </c>
    </row>
    <row r="52298" spans="1:4" hidden="1" x14ac:dyDescent="0.2">
      <c r="A52298" t="s">
        <v>20</v>
      </c>
      <c r="B52298">
        <v>376</v>
      </c>
      <c r="C52298">
        <v>467.83100000000002</v>
      </c>
      <c r="D52298">
        <v>0.41299999999999998</v>
      </c>
    </row>
    <row r="52299" spans="1:4" hidden="1" x14ac:dyDescent="0.2">
      <c r="A52299" t="s">
        <v>20</v>
      </c>
      <c r="B52299">
        <v>377</v>
      </c>
      <c r="C52299">
        <v>468.06200000000001</v>
      </c>
      <c r="D52299">
        <v>0.41299999999999998</v>
      </c>
    </row>
    <row r="52300" spans="1:4" hidden="1" x14ac:dyDescent="0.2">
      <c r="A52300" t="s">
        <v>20</v>
      </c>
      <c r="B52300">
        <v>378</v>
      </c>
      <c r="C52300">
        <v>468.29199999999997</v>
      </c>
      <c r="D52300">
        <v>0.41299999999999998</v>
      </c>
    </row>
    <row r="52301" spans="1:4" hidden="1" x14ac:dyDescent="0.2">
      <c r="A52301" t="s">
        <v>20</v>
      </c>
      <c r="B52301">
        <v>379</v>
      </c>
      <c r="C52301">
        <v>468.52199999999999</v>
      </c>
      <c r="D52301">
        <v>0.41299999999999998</v>
      </c>
    </row>
    <row r="52302" spans="1:4" hidden="1" x14ac:dyDescent="0.2">
      <c r="A52302" t="s">
        <v>20</v>
      </c>
      <c r="B52302">
        <v>380</v>
      </c>
      <c r="C52302">
        <v>468.75200000000001</v>
      </c>
      <c r="D52302">
        <v>0.41299999999999998</v>
      </c>
    </row>
    <row r="52303" spans="1:4" hidden="1" x14ac:dyDescent="0.2">
      <c r="A52303" t="s">
        <v>20</v>
      </c>
      <c r="B52303">
        <v>381</v>
      </c>
      <c r="C52303">
        <v>468.98200000000003</v>
      </c>
      <c r="D52303">
        <v>0.41299999999999998</v>
      </c>
    </row>
    <row r="52304" spans="1:4" hidden="1" x14ac:dyDescent="0.2">
      <c r="A52304" t="s">
        <v>20</v>
      </c>
      <c r="B52304">
        <v>382</v>
      </c>
      <c r="C52304">
        <v>469.21199999999999</v>
      </c>
      <c r="D52304">
        <v>0.41199999999999998</v>
      </c>
    </row>
    <row r="52305" spans="1:4" hidden="1" x14ac:dyDescent="0.2">
      <c r="A52305" t="s">
        <v>20</v>
      </c>
      <c r="B52305">
        <v>383</v>
      </c>
      <c r="C52305">
        <v>469.44299999999998</v>
      </c>
      <c r="D52305">
        <v>0.41099999999999998</v>
      </c>
    </row>
    <row r="52306" spans="1:4" hidden="1" x14ac:dyDescent="0.2">
      <c r="A52306" t="s">
        <v>20</v>
      </c>
      <c r="B52306">
        <v>384</v>
      </c>
      <c r="C52306">
        <v>469.673</v>
      </c>
      <c r="D52306">
        <v>0.41099999999999998</v>
      </c>
    </row>
    <row r="52307" spans="1:4" hidden="1" x14ac:dyDescent="0.2">
      <c r="A52307" t="s">
        <v>20</v>
      </c>
      <c r="B52307">
        <v>385</v>
      </c>
      <c r="C52307">
        <v>469.90300000000002</v>
      </c>
      <c r="D52307">
        <v>0.41</v>
      </c>
    </row>
    <row r="52308" spans="1:4" hidden="1" x14ac:dyDescent="0.2">
      <c r="A52308" t="s">
        <v>20</v>
      </c>
      <c r="B52308">
        <v>386</v>
      </c>
      <c r="C52308">
        <v>470.13299999999998</v>
      </c>
      <c r="D52308">
        <v>0.41</v>
      </c>
    </row>
    <row r="52309" spans="1:4" hidden="1" x14ac:dyDescent="0.2">
      <c r="A52309" t="s">
        <v>20</v>
      </c>
      <c r="B52309">
        <v>387</v>
      </c>
      <c r="C52309">
        <v>470.363</v>
      </c>
      <c r="D52309">
        <v>0.41</v>
      </c>
    </row>
    <row r="52310" spans="1:4" hidden="1" x14ac:dyDescent="0.2">
      <c r="A52310" t="s">
        <v>20</v>
      </c>
      <c r="B52310">
        <v>388</v>
      </c>
      <c r="C52310">
        <v>470.59300000000002</v>
      </c>
      <c r="D52310">
        <v>0.41</v>
      </c>
    </row>
    <row r="52311" spans="1:4" hidden="1" x14ac:dyDescent="0.2">
      <c r="A52311" t="s">
        <v>20</v>
      </c>
      <c r="B52311">
        <v>389</v>
      </c>
      <c r="C52311">
        <v>470.82299999999998</v>
      </c>
      <c r="D52311">
        <v>0.41</v>
      </c>
    </row>
    <row r="52312" spans="1:4" hidden="1" x14ac:dyDescent="0.2">
      <c r="A52312" t="s">
        <v>20</v>
      </c>
      <c r="B52312">
        <v>390</v>
      </c>
      <c r="C52312">
        <v>471.053</v>
      </c>
      <c r="D52312">
        <v>0.41</v>
      </c>
    </row>
    <row r="52313" spans="1:4" hidden="1" x14ac:dyDescent="0.2">
      <c r="A52313" t="s">
        <v>20</v>
      </c>
      <c r="B52313">
        <v>391</v>
      </c>
      <c r="C52313">
        <v>471.28300000000002</v>
      </c>
      <c r="D52313">
        <v>0.41</v>
      </c>
    </row>
    <row r="52314" spans="1:4" hidden="1" x14ac:dyDescent="0.2">
      <c r="A52314" t="s">
        <v>20</v>
      </c>
      <c r="B52314">
        <v>392</v>
      </c>
      <c r="C52314">
        <v>471.51299999999998</v>
      </c>
      <c r="D52314">
        <v>0.41</v>
      </c>
    </row>
    <row r="52315" spans="1:4" hidden="1" x14ac:dyDescent="0.2">
      <c r="A52315" t="s">
        <v>20</v>
      </c>
      <c r="B52315">
        <v>393</v>
      </c>
      <c r="C52315">
        <v>471.74299999999999</v>
      </c>
      <c r="D52315">
        <v>0.41099999999999998</v>
      </c>
    </row>
    <row r="52316" spans="1:4" hidden="1" x14ac:dyDescent="0.2">
      <c r="A52316" t="s">
        <v>20</v>
      </c>
      <c r="B52316">
        <v>394</v>
      </c>
      <c r="C52316">
        <v>471.97300000000001</v>
      </c>
      <c r="D52316">
        <v>0.41099999999999998</v>
      </c>
    </row>
    <row r="52317" spans="1:4" hidden="1" x14ac:dyDescent="0.2">
      <c r="A52317" t="s">
        <v>20</v>
      </c>
      <c r="B52317">
        <v>395</v>
      </c>
      <c r="C52317">
        <v>472.202</v>
      </c>
      <c r="D52317">
        <v>0.41</v>
      </c>
    </row>
    <row r="52318" spans="1:4" hidden="1" x14ac:dyDescent="0.2">
      <c r="A52318" t="s">
        <v>20</v>
      </c>
      <c r="B52318">
        <v>396</v>
      </c>
      <c r="C52318">
        <v>472.43200000000002</v>
      </c>
      <c r="D52318">
        <v>0.41</v>
      </c>
    </row>
    <row r="52319" spans="1:4" hidden="1" x14ac:dyDescent="0.2">
      <c r="A52319" t="s">
        <v>20</v>
      </c>
      <c r="B52319">
        <v>397</v>
      </c>
      <c r="C52319">
        <v>472.66199999999998</v>
      </c>
      <c r="D52319">
        <v>0.40899999999999997</v>
      </c>
    </row>
    <row r="52320" spans="1:4" hidden="1" x14ac:dyDescent="0.2">
      <c r="A52320" t="s">
        <v>20</v>
      </c>
      <c r="B52320">
        <v>398</v>
      </c>
      <c r="C52320">
        <v>472.892</v>
      </c>
      <c r="D52320">
        <v>0.40799999999999997</v>
      </c>
    </row>
    <row r="52321" spans="1:4" hidden="1" x14ac:dyDescent="0.2">
      <c r="A52321" t="s">
        <v>20</v>
      </c>
      <c r="B52321">
        <v>399</v>
      </c>
      <c r="C52321">
        <v>473.12200000000001</v>
      </c>
      <c r="D52321">
        <v>0.40899999999999997</v>
      </c>
    </row>
    <row r="52322" spans="1:4" hidden="1" x14ac:dyDescent="0.2">
      <c r="A52322" t="s">
        <v>20</v>
      </c>
      <c r="B52322">
        <v>400</v>
      </c>
      <c r="C52322">
        <v>473.351</v>
      </c>
      <c r="D52322">
        <v>0.40899999999999997</v>
      </c>
    </row>
    <row r="52323" spans="1:4" hidden="1" x14ac:dyDescent="0.2">
      <c r="A52323" t="s">
        <v>20</v>
      </c>
      <c r="B52323">
        <v>401</v>
      </c>
      <c r="C52323">
        <v>473.58100000000002</v>
      </c>
      <c r="D52323">
        <v>0.40899999999999997</v>
      </c>
    </row>
    <row r="52324" spans="1:4" hidden="1" x14ac:dyDescent="0.2">
      <c r="A52324" t="s">
        <v>20</v>
      </c>
      <c r="B52324">
        <v>402</v>
      </c>
      <c r="C52324">
        <v>473.81099999999998</v>
      </c>
      <c r="D52324">
        <v>0.40899999999999997</v>
      </c>
    </row>
    <row r="52325" spans="1:4" hidden="1" x14ac:dyDescent="0.2">
      <c r="A52325" t="s">
        <v>20</v>
      </c>
      <c r="B52325">
        <v>403</v>
      </c>
      <c r="C52325">
        <v>474.041</v>
      </c>
      <c r="D52325">
        <v>0.40899999999999997</v>
      </c>
    </row>
    <row r="52326" spans="1:4" hidden="1" x14ac:dyDescent="0.2">
      <c r="A52326" t="s">
        <v>20</v>
      </c>
      <c r="B52326">
        <v>404</v>
      </c>
      <c r="C52326">
        <v>474.27</v>
      </c>
      <c r="D52326">
        <v>0.40899999999999997</v>
      </c>
    </row>
    <row r="52327" spans="1:4" hidden="1" x14ac:dyDescent="0.2">
      <c r="A52327" t="s">
        <v>20</v>
      </c>
      <c r="B52327">
        <v>405</v>
      </c>
      <c r="C52327">
        <v>474.5</v>
      </c>
      <c r="D52327">
        <v>0.41</v>
      </c>
    </row>
    <row r="52328" spans="1:4" hidden="1" x14ac:dyDescent="0.2">
      <c r="A52328" t="s">
        <v>20</v>
      </c>
      <c r="B52328">
        <v>406</v>
      </c>
      <c r="C52328">
        <v>474.73</v>
      </c>
      <c r="D52328">
        <v>0.41199999999999998</v>
      </c>
    </row>
    <row r="52329" spans="1:4" hidden="1" x14ac:dyDescent="0.2">
      <c r="A52329" t="s">
        <v>20</v>
      </c>
      <c r="B52329">
        <v>407</v>
      </c>
      <c r="C52329">
        <v>474.959</v>
      </c>
      <c r="D52329">
        <v>0.41299999999999998</v>
      </c>
    </row>
    <row r="52330" spans="1:4" hidden="1" x14ac:dyDescent="0.2">
      <c r="A52330" t="s">
        <v>20</v>
      </c>
      <c r="B52330">
        <v>408</v>
      </c>
      <c r="C52330">
        <v>475.18900000000002</v>
      </c>
      <c r="D52330">
        <v>0.41499999999999998</v>
      </c>
    </row>
    <row r="52331" spans="1:4" hidden="1" x14ac:dyDescent="0.2">
      <c r="A52331" t="s">
        <v>20</v>
      </c>
      <c r="B52331">
        <v>409</v>
      </c>
      <c r="C52331">
        <v>475.41800000000001</v>
      </c>
      <c r="D52331">
        <v>0.41599999999999998</v>
      </c>
    </row>
    <row r="52332" spans="1:4" hidden="1" x14ac:dyDescent="0.2">
      <c r="A52332" t="s">
        <v>20</v>
      </c>
      <c r="B52332">
        <v>410</v>
      </c>
      <c r="C52332">
        <v>475.64800000000002</v>
      </c>
      <c r="D52332">
        <v>0.41599999999999998</v>
      </c>
    </row>
    <row r="52333" spans="1:4" hidden="1" x14ac:dyDescent="0.2">
      <c r="A52333" t="s">
        <v>20</v>
      </c>
      <c r="B52333">
        <v>411</v>
      </c>
      <c r="C52333">
        <v>475.87799999999999</v>
      </c>
      <c r="D52333">
        <v>0.41699999999999998</v>
      </c>
    </row>
    <row r="52334" spans="1:4" hidden="1" x14ac:dyDescent="0.2">
      <c r="A52334" t="s">
        <v>20</v>
      </c>
      <c r="B52334">
        <v>412</v>
      </c>
      <c r="C52334">
        <v>476.10700000000003</v>
      </c>
      <c r="D52334">
        <v>0.41799999999999998</v>
      </c>
    </row>
    <row r="52335" spans="1:4" hidden="1" x14ac:dyDescent="0.2">
      <c r="A52335" t="s">
        <v>20</v>
      </c>
      <c r="B52335">
        <v>413</v>
      </c>
      <c r="C52335">
        <v>476.33699999999999</v>
      </c>
      <c r="D52335">
        <v>0.42</v>
      </c>
    </row>
    <row r="52336" spans="1:4" hidden="1" x14ac:dyDescent="0.2">
      <c r="A52336" t="s">
        <v>20</v>
      </c>
      <c r="B52336">
        <v>414</v>
      </c>
      <c r="C52336">
        <v>476.56599999999997</v>
      </c>
      <c r="D52336">
        <v>0.42199999999999999</v>
      </c>
    </row>
    <row r="52337" spans="1:4" hidden="1" x14ac:dyDescent="0.2">
      <c r="A52337" t="s">
        <v>20</v>
      </c>
      <c r="B52337">
        <v>415</v>
      </c>
      <c r="C52337">
        <v>476.79599999999999</v>
      </c>
      <c r="D52337">
        <v>0.42299999999999999</v>
      </c>
    </row>
    <row r="52338" spans="1:4" hidden="1" x14ac:dyDescent="0.2">
      <c r="A52338" t="s">
        <v>20</v>
      </c>
      <c r="B52338">
        <v>416</v>
      </c>
      <c r="C52338">
        <v>477.02499999999998</v>
      </c>
      <c r="D52338">
        <v>0.42499999999999999</v>
      </c>
    </row>
    <row r="52339" spans="1:4" hidden="1" x14ac:dyDescent="0.2">
      <c r="A52339" t="s">
        <v>20</v>
      </c>
      <c r="B52339">
        <v>417</v>
      </c>
      <c r="C52339">
        <v>477.25400000000002</v>
      </c>
      <c r="D52339">
        <v>0.42599999999999999</v>
      </c>
    </row>
    <row r="52340" spans="1:4" hidden="1" x14ac:dyDescent="0.2">
      <c r="A52340" t="s">
        <v>20</v>
      </c>
      <c r="B52340">
        <v>418</v>
      </c>
      <c r="C52340">
        <v>477.48399999999998</v>
      </c>
      <c r="D52340">
        <v>0.42699999999999999</v>
      </c>
    </row>
    <row r="52341" spans="1:4" hidden="1" x14ac:dyDescent="0.2">
      <c r="A52341" t="s">
        <v>20</v>
      </c>
      <c r="B52341">
        <v>419</v>
      </c>
      <c r="C52341">
        <v>477.71300000000002</v>
      </c>
      <c r="D52341">
        <v>0.42799999999999999</v>
      </c>
    </row>
    <row r="52342" spans="1:4" hidden="1" x14ac:dyDescent="0.2">
      <c r="A52342" t="s">
        <v>20</v>
      </c>
      <c r="B52342">
        <v>420</v>
      </c>
      <c r="C52342">
        <v>477.94200000000001</v>
      </c>
      <c r="D52342">
        <v>0.42899999999999999</v>
      </c>
    </row>
    <row r="52343" spans="1:4" hidden="1" x14ac:dyDescent="0.2">
      <c r="A52343" t="s">
        <v>20</v>
      </c>
      <c r="B52343">
        <v>421</v>
      </c>
      <c r="C52343">
        <v>478.17200000000003</v>
      </c>
      <c r="D52343">
        <v>0.43099999999999999</v>
      </c>
    </row>
    <row r="52344" spans="1:4" hidden="1" x14ac:dyDescent="0.2">
      <c r="A52344" t="s">
        <v>20</v>
      </c>
      <c r="B52344">
        <v>422</v>
      </c>
      <c r="C52344">
        <v>478.40100000000001</v>
      </c>
      <c r="D52344">
        <v>0.433</v>
      </c>
    </row>
    <row r="52345" spans="1:4" hidden="1" x14ac:dyDescent="0.2">
      <c r="A52345" t="s">
        <v>20</v>
      </c>
      <c r="B52345">
        <v>423</v>
      </c>
      <c r="C52345">
        <v>478.63</v>
      </c>
      <c r="D52345">
        <v>0.435</v>
      </c>
    </row>
    <row r="52346" spans="1:4" hidden="1" x14ac:dyDescent="0.2">
      <c r="A52346" t="s">
        <v>20</v>
      </c>
      <c r="B52346">
        <v>424</v>
      </c>
      <c r="C52346">
        <v>478.86</v>
      </c>
      <c r="D52346">
        <v>0.436</v>
      </c>
    </row>
    <row r="52347" spans="1:4" hidden="1" x14ac:dyDescent="0.2">
      <c r="A52347" t="s">
        <v>20</v>
      </c>
      <c r="B52347">
        <v>425</v>
      </c>
      <c r="C52347">
        <v>479.089</v>
      </c>
      <c r="D52347">
        <v>0.436</v>
      </c>
    </row>
    <row r="52348" spans="1:4" hidden="1" x14ac:dyDescent="0.2">
      <c r="A52348" t="s">
        <v>20</v>
      </c>
      <c r="B52348">
        <v>426</v>
      </c>
      <c r="C52348">
        <v>479.31799999999998</v>
      </c>
      <c r="D52348">
        <v>0.436</v>
      </c>
    </row>
    <row r="52349" spans="1:4" hidden="1" x14ac:dyDescent="0.2">
      <c r="A52349" t="s">
        <v>20</v>
      </c>
      <c r="B52349">
        <v>427</v>
      </c>
      <c r="C52349">
        <v>479.54700000000003</v>
      </c>
      <c r="D52349">
        <v>0.436</v>
      </c>
    </row>
    <row r="52350" spans="1:4" hidden="1" x14ac:dyDescent="0.2">
      <c r="A52350" t="s">
        <v>20</v>
      </c>
      <c r="B52350">
        <v>428</v>
      </c>
      <c r="C52350">
        <v>479.77699999999999</v>
      </c>
      <c r="D52350">
        <v>0.435</v>
      </c>
    </row>
    <row r="52351" spans="1:4" hidden="1" x14ac:dyDescent="0.2">
      <c r="A52351" t="s">
        <v>20</v>
      </c>
      <c r="B52351">
        <v>429</v>
      </c>
      <c r="C52351">
        <v>480.00599999999997</v>
      </c>
      <c r="D52351">
        <v>0.436</v>
      </c>
    </row>
    <row r="52352" spans="1:4" hidden="1" x14ac:dyDescent="0.2">
      <c r="A52352" t="s">
        <v>20</v>
      </c>
      <c r="B52352">
        <v>430</v>
      </c>
      <c r="C52352">
        <v>480.23500000000001</v>
      </c>
      <c r="D52352">
        <v>0.436</v>
      </c>
    </row>
    <row r="52353" spans="1:4" hidden="1" x14ac:dyDescent="0.2">
      <c r="A52353" t="s">
        <v>20</v>
      </c>
      <c r="B52353">
        <v>431</v>
      </c>
      <c r="C52353">
        <v>480.464</v>
      </c>
      <c r="D52353">
        <v>0.436</v>
      </c>
    </row>
    <row r="52354" spans="1:4" hidden="1" x14ac:dyDescent="0.2">
      <c r="A52354" t="s">
        <v>20</v>
      </c>
      <c r="B52354">
        <v>432</v>
      </c>
      <c r="C52354">
        <v>480.69299999999998</v>
      </c>
      <c r="D52354">
        <v>0.437</v>
      </c>
    </row>
    <row r="52355" spans="1:4" hidden="1" x14ac:dyDescent="0.2">
      <c r="A52355" t="s">
        <v>20</v>
      </c>
      <c r="B52355">
        <v>433</v>
      </c>
      <c r="C52355">
        <v>480.92200000000003</v>
      </c>
      <c r="D52355">
        <v>0.438</v>
      </c>
    </row>
    <row r="52356" spans="1:4" hidden="1" x14ac:dyDescent="0.2">
      <c r="A52356" t="s">
        <v>20</v>
      </c>
      <c r="B52356">
        <v>434</v>
      </c>
      <c r="C52356">
        <v>481.15100000000001</v>
      </c>
      <c r="D52356">
        <v>0.438</v>
      </c>
    </row>
    <row r="52357" spans="1:4" hidden="1" x14ac:dyDescent="0.2">
      <c r="A52357" t="s">
        <v>20</v>
      </c>
      <c r="B52357">
        <v>435</v>
      </c>
      <c r="C52357">
        <v>481.38</v>
      </c>
      <c r="D52357">
        <v>0.438</v>
      </c>
    </row>
    <row r="52358" spans="1:4" hidden="1" x14ac:dyDescent="0.2">
      <c r="A52358" t="s">
        <v>20</v>
      </c>
      <c r="B52358">
        <v>436</v>
      </c>
      <c r="C52358">
        <v>481.60899999999998</v>
      </c>
      <c r="D52358">
        <v>0.439</v>
      </c>
    </row>
    <row r="52359" spans="1:4" hidden="1" x14ac:dyDescent="0.2">
      <c r="A52359" t="s">
        <v>20</v>
      </c>
      <c r="B52359">
        <v>437</v>
      </c>
      <c r="C52359">
        <v>481.83800000000002</v>
      </c>
      <c r="D52359">
        <v>0.44</v>
      </c>
    </row>
    <row r="52360" spans="1:4" hidden="1" x14ac:dyDescent="0.2">
      <c r="A52360" t="s">
        <v>20</v>
      </c>
      <c r="B52360">
        <v>438</v>
      </c>
      <c r="C52360">
        <v>482.06700000000001</v>
      </c>
      <c r="D52360">
        <v>0.441</v>
      </c>
    </row>
    <row r="52361" spans="1:4" hidden="1" x14ac:dyDescent="0.2">
      <c r="A52361" t="s">
        <v>20</v>
      </c>
      <c r="B52361">
        <v>439</v>
      </c>
      <c r="C52361">
        <v>482.29599999999999</v>
      </c>
      <c r="D52361">
        <v>0.443</v>
      </c>
    </row>
    <row r="52362" spans="1:4" hidden="1" x14ac:dyDescent="0.2">
      <c r="A52362" t="s">
        <v>20</v>
      </c>
      <c r="B52362">
        <v>440</v>
      </c>
      <c r="C52362">
        <v>482.52499999999998</v>
      </c>
      <c r="D52362">
        <v>0.44400000000000001</v>
      </c>
    </row>
    <row r="52363" spans="1:4" hidden="1" x14ac:dyDescent="0.2">
      <c r="A52363" t="s">
        <v>20</v>
      </c>
      <c r="B52363">
        <v>441</v>
      </c>
      <c r="C52363">
        <v>482.75400000000002</v>
      </c>
      <c r="D52363">
        <v>0.44400000000000001</v>
      </c>
    </row>
    <row r="52364" spans="1:4" hidden="1" x14ac:dyDescent="0.2">
      <c r="A52364" t="s">
        <v>20</v>
      </c>
      <c r="B52364">
        <v>442</v>
      </c>
      <c r="C52364">
        <v>482.983</v>
      </c>
      <c r="D52364">
        <v>0.44500000000000001</v>
      </c>
    </row>
    <row r="52365" spans="1:4" hidden="1" x14ac:dyDescent="0.2">
      <c r="A52365" t="s">
        <v>20</v>
      </c>
      <c r="B52365">
        <v>443</v>
      </c>
      <c r="C52365">
        <v>483.21199999999999</v>
      </c>
      <c r="D52365">
        <v>0.44400000000000001</v>
      </c>
    </row>
    <row r="52366" spans="1:4" hidden="1" x14ac:dyDescent="0.2">
      <c r="A52366" t="s">
        <v>20</v>
      </c>
      <c r="B52366">
        <v>444</v>
      </c>
      <c r="C52366">
        <v>483.44099999999997</v>
      </c>
      <c r="D52366">
        <v>0.443</v>
      </c>
    </row>
    <row r="52367" spans="1:4" hidden="1" x14ac:dyDescent="0.2">
      <c r="A52367" t="s">
        <v>20</v>
      </c>
      <c r="B52367">
        <v>445</v>
      </c>
      <c r="C52367">
        <v>483.66899999999998</v>
      </c>
      <c r="D52367">
        <v>0.44400000000000001</v>
      </c>
    </row>
    <row r="52368" spans="1:4" hidden="1" x14ac:dyDescent="0.2">
      <c r="A52368" t="s">
        <v>20</v>
      </c>
      <c r="B52368">
        <v>446</v>
      </c>
      <c r="C52368">
        <v>483.89800000000002</v>
      </c>
      <c r="D52368">
        <v>0.44400000000000001</v>
      </c>
    </row>
    <row r="52369" spans="1:4" hidden="1" x14ac:dyDescent="0.2">
      <c r="A52369" t="s">
        <v>20</v>
      </c>
      <c r="B52369">
        <v>447</v>
      </c>
      <c r="C52369">
        <v>484.12700000000001</v>
      </c>
      <c r="D52369">
        <v>0.44400000000000001</v>
      </c>
    </row>
    <row r="52370" spans="1:4" hidden="1" x14ac:dyDescent="0.2">
      <c r="A52370" t="s">
        <v>20</v>
      </c>
      <c r="B52370">
        <v>448</v>
      </c>
      <c r="C52370">
        <v>484.35599999999999</v>
      </c>
      <c r="D52370">
        <v>0.44500000000000001</v>
      </c>
    </row>
    <row r="52371" spans="1:4" hidden="1" x14ac:dyDescent="0.2">
      <c r="A52371" t="s">
        <v>20</v>
      </c>
      <c r="B52371">
        <v>449</v>
      </c>
      <c r="C52371">
        <v>484.584</v>
      </c>
      <c r="D52371">
        <v>0.44400000000000001</v>
      </c>
    </row>
    <row r="52372" spans="1:4" hidden="1" x14ac:dyDescent="0.2">
      <c r="A52372" t="s">
        <v>20</v>
      </c>
      <c r="B52372">
        <v>450</v>
      </c>
      <c r="C52372">
        <v>484.81299999999999</v>
      </c>
      <c r="D52372">
        <v>0.44400000000000001</v>
      </c>
    </row>
    <row r="52373" spans="1:4" hidden="1" x14ac:dyDescent="0.2">
      <c r="A52373" t="s">
        <v>20</v>
      </c>
      <c r="B52373">
        <v>451</v>
      </c>
      <c r="C52373">
        <v>485.04199999999997</v>
      </c>
      <c r="D52373">
        <v>0.443</v>
      </c>
    </row>
    <row r="52374" spans="1:4" hidden="1" x14ac:dyDescent="0.2">
      <c r="A52374" t="s">
        <v>20</v>
      </c>
      <c r="B52374">
        <v>452</v>
      </c>
      <c r="C52374">
        <v>485.27100000000002</v>
      </c>
      <c r="D52374">
        <v>0.443</v>
      </c>
    </row>
    <row r="52375" spans="1:4" hidden="1" x14ac:dyDescent="0.2">
      <c r="A52375" t="s">
        <v>20</v>
      </c>
      <c r="B52375">
        <v>453</v>
      </c>
      <c r="C52375">
        <v>485.49900000000002</v>
      </c>
      <c r="D52375">
        <v>0.443</v>
      </c>
    </row>
    <row r="52376" spans="1:4" hidden="1" x14ac:dyDescent="0.2">
      <c r="A52376" t="s">
        <v>20</v>
      </c>
      <c r="B52376">
        <v>454</v>
      </c>
      <c r="C52376">
        <v>485.72800000000001</v>
      </c>
      <c r="D52376">
        <v>0.443</v>
      </c>
    </row>
    <row r="52377" spans="1:4" hidden="1" x14ac:dyDescent="0.2">
      <c r="A52377" t="s">
        <v>20</v>
      </c>
      <c r="B52377">
        <v>455</v>
      </c>
      <c r="C52377">
        <v>485.95600000000002</v>
      </c>
      <c r="D52377">
        <v>0.443</v>
      </c>
    </row>
    <row r="52378" spans="1:4" hidden="1" x14ac:dyDescent="0.2">
      <c r="A52378" t="s">
        <v>20</v>
      </c>
      <c r="B52378">
        <v>456</v>
      </c>
      <c r="C52378">
        <v>486.185</v>
      </c>
      <c r="D52378">
        <v>0.443</v>
      </c>
    </row>
    <row r="52379" spans="1:4" hidden="1" x14ac:dyDescent="0.2">
      <c r="A52379" t="s">
        <v>20</v>
      </c>
      <c r="B52379">
        <v>457</v>
      </c>
      <c r="C52379">
        <v>486.41399999999999</v>
      </c>
      <c r="D52379">
        <v>0.443</v>
      </c>
    </row>
    <row r="52380" spans="1:4" hidden="1" x14ac:dyDescent="0.2">
      <c r="A52380" t="s">
        <v>20</v>
      </c>
      <c r="B52380">
        <v>458</v>
      </c>
      <c r="C52380">
        <v>486.642</v>
      </c>
      <c r="D52380">
        <v>0.442</v>
      </c>
    </row>
    <row r="52381" spans="1:4" hidden="1" x14ac:dyDescent="0.2">
      <c r="A52381" t="s">
        <v>20</v>
      </c>
      <c r="B52381">
        <v>459</v>
      </c>
      <c r="C52381">
        <v>486.87099999999998</v>
      </c>
      <c r="D52381">
        <v>0.441</v>
      </c>
    </row>
    <row r="52382" spans="1:4" hidden="1" x14ac:dyDescent="0.2">
      <c r="A52382" t="s">
        <v>20</v>
      </c>
      <c r="B52382">
        <v>460</v>
      </c>
      <c r="C52382">
        <v>487.09899999999999</v>
      </c>
      <c r="D52382">
        <v>0.44</v>
      </c>
    </row>
    <row r="52383" spans="1:4" hidden="1" x14ac:dyDescent="0.2">
      <c r="A52383" t="s">
        <v>20</v>
      </c>
      <c r="B52383">
        <v>461</v>
      </c>
      <c r="C52383">
        <v>487.32799999999997</v>
      </c>
      <c r="D52383">
        <v>0.44</v>
      </c>
    </row>
    <row r="52384" spans="1:4" hidden="1" x14ac:dyDescent="0.2">
      <c r="A52384" t="s">
        <v>20</v>
      </c>
      <c r="B52384">
        <v>462</v>
      </c>
      <c r="C52384">
        <v>487.55599999999998</v>
      </c>
      <c r="D52384">
        <v>0.44</v>
      </c>
    </row>
    <row r="52385" spans="1:4" hidden="1" x14ac:dyDescent="0.2">
      <c r="A52385" t="s">
        <v>20</v>
      </c>
      <c r="B52385">
        <v>463</v>
      </c>
      <c r="C52385">
        <v>487.78500000000003</v>
      </c>
      <c r="D52385">
        <v>0.439</v>
      </c>
    </row>
    <row r="52386" spans="1:4" hidden="1" x14ac:dyDescent="0.2">
      <c r="A52386" t="s">
        <v>20</v>
      </c>
      <c r="B52386">
        <v>464</v>
      </c>
      <c r="C52386">
        <v>488.01299999999998</v>
      </c>
      <c r="D52386">
        <v>0.439</v>
      </c>
    </row>
    <row r="52387" spans="1:4" hidden="1" x14ac:dyDescent="0.2">
      <c r="A52387" t="s">
        <v>20</v>
      </c>
      <c r="B52387">
        <v>465</v>
      </c>
      <c r="C52387">
        <v>488.24099999999999</v>
      </c>
      <c r="D52387">
        <v>0.439</v>
      </c>
    </row>
    <row r="52388" spans="1:4" hidden="1" x14ac:dyDescent="0.2">
      <c r="A52388" t="s">
        <v>20</v>
      </c>
      <c r="B52388">
        <v>466</v>
      </c>
      <c r="C52388">
        <v>488.47</v>
      </c>
      <c r="D52388">
        <v>0.439</v>
      </c>
    </row>
    <row r="52389" spans="1:4" hidden="1" x14ac:dyDescent="0.2">
      <c r="A52389" t="s">
        <v>20</v>
      </c>
      <c r="B52389">
        <v>467</v>
      </c>
      <c r="C52389">
        <v>488.69799999999998</v>
      </c>
      <c r="D52389">
        <v>0.437</v>
      </c>
    </row>
    <row r="52390" spans="1:4" hidden="1" x14ac:dyDescent="0.2">
      <c r="A52390" t="s">
        <v>20</v>
      </c>
      <c r="B52390">
        <v>468</v>
      </c>
      <c r="C52390">
        <v>488.92599999999999</v>
      </c>
      <c r="D52390">
        <v>0.437</v>
      </c>
    </row>
    <row r="52391" spans="1:4" hidden="1" x14ac:dyDescent="0.2">
      <c r="A52391" t="s">
        <v>20</v>
      </c>
      <c r="B52391">
        <v>469</v>
      </c>
      <c r="C52391">
        <v>489.15499999999997</v>
      </c>
      <c r="D52391">
        <v>0.436</v>
      </c>
    </row>
    <row r="52392" spans="1:4" hidden="1" x14ac:dyDescent="0.2">
      <c r="A52392" t="s">
        <v>20</v>
      </c>
      <c r="B52392">
        <v>470</v>
      </c>
      <c r="C52392">
        <v>489.38299999999998</v>
      </c>
      <c r="D52392">
        <v>0.437</v>
      </c>
    </row>
    <row r="52393" spans="1:4" hidden="1" x14ac:dyDescent="0.2">
      <c r="A52393" t="s">
        <v>20</v>
      </c>
      <c r="B52393">
        <v>471</v>
      </c>
      <c r="C52393">
        <v>489.61099999999999</v>
      </c>
      <c r="D52393">
        <v>0.437</v>
      </c>
    </row>
    <row r="52394" spans="1:4" hidden="1" x14ac:dyDescent="0.2">
      <c r="A52394" t="s">
        <v>20</v>
      </c>
      <c r="B52394">
        <v>472</v>
      </c>
      <c r="C52394">
        <v>489.84</v>
      </c>
      <c r="D52394">
        <v>0.437</v>
      </c>
    </row>
    <row r="52395" spans="1:4" hidden="1" x14ac:dyDescent="0.2">
      <c r="A52395" t="s">
        <v>20</v>
      </c>
      <c r="B52395">
        <v>473</v>
      </c>
      <c r="C52395">
        <v>490.06799999999998</v>
      </c>
      <c r="D52395">
        <v>0.437</v>
      </c>
    </row>
    <row r="52396" spans="1:4" hidden="1" x14ac:dyDescent="0.2">
      <c r="A52396" t="s">
        <v>20</v>
      </c>
      <c r="B52396">
        <v>474</v>
      </c>
      <c r="C52396">
        <v>490.29599999999999</v>
      </c>
      <c r="D52396">
        <v>0.437</v>
      </c>
    </row>
    <row r="52397" spans="1:4" hidden="1" x14ac:dyDescent="0.2">
      <c r="A52397" t="s">
        <v>20</v>
      </c>
      <c r="B52397">
        <v>475</v>
      </c>
      <c r="C52397">
        <v>490.524</v>
      </c>
      <c r="D52397">
        <v>0.436</v>
      </c>
    </row>
    <row r="52398" spans="1:4" hidden="1" x14ac:dyDescent="0.2">
      <c r="A52398" t="s">
        <v>20</v>
      </c>
      <c r="B52398">
        <v>476</v>
      </c>
      <c r="C52398">
        <v>490.75200000000001</v>
      </c>
      <c r="D52398">
        <v>0.436</v>
      </c>
    </row>
    <row r="52399" spans="1:4" hidden="1" x14ac:dyDescent="0.2">
      <c r="A52399" t="s">
        <v>20</v>
      </c>
      <c r="B52399">
        <v>477</v>
      </c>
      <c r="C52399">
        <v>490.98</v>
      </c>
      <c r="D52399">
        <v>0.435</v>
      </c>
    </row>
    <row r="52400" spans="1:4" hidden="1" x14ac:dyDescent="0.2">
      <c r="A52400" t="s">
        <v>20</v>
      </c>
      <c r="B52400">
        <v>478</v>
      </c>
      <c r="C52400">
        <v>491.209</v>
      </c>
      <c r="D52400">
        <v>0.435</v>
      </c>
    </row>
    <row r="52401" spans="1:4" hidden="1" x14ac:dyDescent="0.2">
      <c r="A52401" t="s">
        <v>20</v>
      </c>
      <c r="B52401">
        <v>479</v>
      </c>
      <c r="C52401">
        <v>491.43700000000001</v>
      </c>
      <c r="D52401">
        <v>0.436</v>
      </c>
    </row>
    <row r="52402" spans="1:4" hidden="1" x14ac:dyDescent="0.2">
      <c r="A52402" t="s">
        <v>20</v>
      </c>
      <c r="B52402">
        <v>480</v>
      </c>
      <c r="C52402">
        <v>491.66500000000002</v>
      </c>
      <c r="D52402">
        <v>0.436</v>
      </c>
    </row>
    <row r="52403" spans="1:4" hidden="1" x14ac:dyDescent="0.2">
      <c r="A52403" t="s">
        <v>20</v>
      </c>
      <c r="B52403">
        <v>481</v>
      </c>
      <c r="C52403">
        <v>491.89299999999997</v>
      </c>
      <c r="D52403">
        <v>0.437</v>
      </c>
    </row>
    <row r="52404" spans="1:4" hidden="1" x14ac:dyDescent="0.2">
      <c r="A52404" t="s">
        <v>20</v>
      </c>
      <c r="B52404">
        <v>482</v>
      </c>
      <c r="C52404">
        <v>492.12099999999998</v>
      </c>
      <c r="D52404">
        <v>0.437</v>
      </c>
    </row>
    <row r="52405" spans="1:4" hidden="1" x14ac:dyDescent="0.2">
      <c r="A52405" t="s">
        <v>20</v>
      </c>
      <c r="B52405">
        <v>483</v>
      </c>
      <c r="C52405">
        <v>492.34899999999999</v>
      </c>
      <c r="D52405">
        <v>0.436</v>
      </c>
    </row>
    <row r="52406" spans="1:4" hidden="1" x14ac:dyDescent="0.2">
      <c r="A52406" t="s">
        <v>20</v>
      </c>
      <c r="B52406">
        <v>484</v>
      </c>
      <c r="C52406">
        <v>492.577</v>
      </c>
      <c r="D52406">
        <v>0.435</v>
      </c>
    </row>
    <row r="52407" spans="1:4" hidden="1" x14ac:dyDescent="0.2">
      <c r="A52407" t="s">
        <v>20</v>
      </c>
      <c r="B52407">
        <v>485</v>
      </c>
      <c r="C52407">
        <v>492.80500000000001</v>
      </c>
      <c r="D52407">
        <v>0.435</v>
      </c>
    </row>
    <row r="52408" spans="1:4" hidden="1" x14ac:dyDescent="0.2">
      <c r="A52408" t="s">
        <v>20</v>
      </c>
      <c r="B52408">
        <v>486</v>
      </c>
      <c r="C52408">
        <v>493.03300000000002</v>
      </c>
      <c r="D52408">
        <v>0.435</v>
      </c>
    </row>
    <row r="52409" spans="1:4" hidden="1" x14ac:dyDescent="0.2">
      <c r="A52409" t="s">
        <v>20</v>
      </c>
      <c r="B52409">
        <v>487</v>
      </c>
      <c r="C52409">
        <v>493.26100000000002</v>
      </c>
      <c r="D52409">
        <v>0.435</v>
      </c>
    </row>
    <row r="52410" spans="1:4" hidden="1" x14ac:dyDescent="0.2">
      <c r="A52410" t="s">
        <v>20</v>
      </c>
      <c r="B52410">
        <v>488</v>
      </c>
      <c r="C52410">
        <v>493.48899999999998</v>
      </c>
      <c r="D52410">
        <v>0.436</v>
      </c>
    </row>
    <row r="52411" spans="1:4" hidden="1" x14ac:dyDescent="0.2">
      <c r="A52411" t="s">
        <v>20</v>
      </c>
      <c r="B52411">
        <v>489</v>
      </c>
      <c r="C52411">
        <v>493.71600000000001</v>
      </c>
      <c r="D52411">
        <v>0.436</v>
      </c>
    </row>
    <row r="52412" spans="1:4" hidden="1" x14ac:dyDescent="0.2">
      <c r="A52412" t="s">
        <v>20</v>
      </c>
      <c r="B52412">
        <v>490</v>
      </c>
      <c r="C52412">
        <v>493.94400000000002</v>
      </c>
      <c r="D52412">
        <v>0.436</v>
      </c>
    </row>
    <row r="52413" spans="1:4" hidden="1" x14ac:dyDescent="0.2">
      <c r="A52413" t="s">
        <v>20</v>
      </c>
      <c r="B52413">
        <v>491</v>
      </c>
      <c r="C52413">
        <v>494.17200000000003</v>
      </c>
      <c r="D52413">
        <v>0.436</v>
      </c>
    </row>
    <row r="52414" spans="1:4" hidden="1" x14ac:dyDescent="0.2">
      <c r="A52414" t="s">
        <v>20</v>
      </c>
      <c r="B52414">
        <v>492</v>
      </c>
      <c r="C52414">
        <v>494.4</v>
      </c>
      <c r="D52414">
        <v>0.437</v>
      </c>
    </row>
    <row r="52415" spans="1:4" hidden="1" x14ac:dyDescent="0.2">
      <c r="A52415" t="s">
        <v>20</v>
      </c>
      <c r="B52415">
        <v>493</v>
      </c>
      <c r="C52415">
        <v>494.62799999999999</v>
      </c>
      <c r="D52415">
        <v>0.437</v>
      </c>
    </row>
    <row r="52416" spans="1:4" hidden="1" x14ac:dyDescent="0.2">
      <c r="A52416" t="s">
        <v>20</v>
      </c>
      <c r="B52416">
        <v>494</v>
      </c>
      <c r="C52416">
        <v>494.85500000000002</v>
      </c>
      <c r="D52416">
        <v>0.436</v>
      </c>
    </row>
    <row r="52417" spans="1:4" hidden="1" x14ac:dyDescent="0.2">
      <c r="A52417" t="s">
        <v>20</v>
      </c>
      <c r="B52417">
        <v>495</v>
      </c>
      <c r="C52417">
        <v>495.08300000000003</v>
      </c>
      <c r="D52417">
        <v>0.437</v>
      </c>
    </row>
    <row r="52418" spans="1:4" hidden="1" x14ac:dyDescent="0.2">
      <c r="A52418" t="s">
        <v>20</v>
      </c>
      <c r="B52418">
        <v>496</v>
      </c>
      <c r="C52418">
        <v>495.31099999999998</v>
      </c>
      <c r="D52418">
        <v>0.437</v>
      </c>
    </row>
    <row r="52419" spans="1:4" hidden="1" x14ac:dyDescent="0.2">
      <c r="A52419" t="s">
        <v>20</v>
      </c>
      <c r="B52419">
        <v>497</v>
      </c>
      <c r="C52419">
        <v>495.53899999999999</v>
      </c>
      <c r="D52419">
        <v>0.437</v>
      </c>
    </row>
    <row r="52420" spans="1:4" hidden="1" x14ac:dyDescent="0.2">
      <c r="A52420" t="s">
        <v>20</v>
      </c>
      <c r="B52420">
        <v>498</v>
      </c>
      <c r="C52420">
        <v>495.76600000000002</v>
      </c>
      <c r="D52420">
        <v>0.438</v>
      </c>
    </row>
    <row r="52421" spans="1:4" hidden="1" x14ac:dyDescent="0.2">
      <c r="A52421" t="s">
        <v>20</v>
      </c>
      <c r="B52421">
        <v>499</v>
      </c>
      <c r="C52421">
        <v>495.99400000000003</v>
      </c>
      <c r="D52421">
        <v>0.438</v>
      </c>
    </row>
    <row r="52422" spans="1:4" hidden="1" x14ac:dyDescent="0.2">
      <c r="A52422" t="s">
        <v>20</v>
      </c>
      <c r="B52422">
        <v>500</v>
      </c>
      <c r="C52422">
        <v>496.22199999999998</v>
      </c>
      <c r="D52422">
        <v>0.438</v>
      </c>
    </row>
    <row r="52423" spans="1:4" hidden="1" x14ac:dyDescent="0.2">
      <c r="A52423" t="s">
        <v>20</v>
      </c>
      <c r="B52423">
        <v>501</v>
      </c>
      <c r="C52423">
        <v>496.44900000000001</v>
      </c>
      <c r="D52423">
        <v>0.437</v>
      </c>
    </row>
    <row r="52424" spans="1:4" hidden="1" x14ac:dyDescent="0.2">
      <c r="A52424" t="s">
        <v>20</v>
      </c>
      <c r="B52424">
        <v>502</v>
      </c>
      <c r="C52424">
        <v>496.67700000000002</v>
      </c>
      <c r="D52424">
        <v>0.437</v>
      </c>
    </row>
    <row r="52425" spans="1:4" hidden="1" x14ac:dyDescent="0.2">
      <c r="A52425" t="s">
        <v>20</v>
      </c>
      <c r="B52425">
        <v>503</v>
      </c>
      <c r="C52425">
        <v>496.904</v>
      </c>
      <c r="D52425">
        <v>0.437</v>
      </c>
    </row>
    <row r="52426" spans="1:4" hidden="1" x14ac:dyDescent="0.2">
      <c r="A52426" t="s">
        <v>20</v>
      </c>
      <c r="B52426">
        <v>504</v>
      </c>
      <c r="C52426">
        <v>497.13200000000001</v>
      </c>
      <c r="D52426">
        <v>0.437</v>
      </c>
    </row>
    <row r="52427" spans="1:4" hidden="1" x14ac:dyDescent="0.2">
      <c r="A52427" t="s">
        <v>20</v>
      </c>
      <c r="B52427">
        <v>505</v>
      </c>
      <c r="C52427">
        <v>497.35899999999998</v>
      </c>
      <c r="D52427">
        <v>0.437</v>
      </c>
    </row>
    <row r="52428" spans="1:4" hidden="1" x14ac:dyDescent="0.2">
      <c r="A52428" t="s">
        <v>20</v>
      </c>
      <c r="B52428">
        <v>506</v>
      </c>
      <c r="C52428">
        <v>497.58699999999999</v>
      </c>
      <c r="D52428">
        <v>0.437</v>
      </c>
    </row>
    <row r="52429" spans="1:4" hidden="1" x14ac:dyDescent="0.2">
      <c r="A52429" t="s">
        <v>20</v>
      </c>
      <c r="B52429">
        <v>507</v>
      </c>
      <c r="C52429">
        <v>497.81400000000002</v>
      </c>
      <c r="D52429">
        <v>0.436</v>
      </c>
    </row>
    <row r="52430" spans="1:4" hidden="1" x14ac:dyDescent="0.2">
      <c r="A52430" t="s">
        <v>20</v>
      </c>
      <c r="B52430">
        <v>508</v>
      </c>
      <c r="C52430">
        <v>498.04199999999997</v>
      </c>
      <c r="D52430">
        <v>0.437</v>
      </c>
    </row>
    <row r="52431" spans="1:4" hidden="1" x14ac:dyDescent="0.2">
      <c r="A52431" t="s">
        <v>20</v>
      </c>
      <c r="B52431">
        <v>509</v>
      </c>
      <c r="C52431">
        <v>498.26900000000001</v>
      </c>
      <c r="D52431">
        <v>0.437</v>
      </c>
    </row>
    <row r="52432" spans="1:4" hidden="1" x14ac:dyDescent="0.2">
      <c r="A52432" t="s">
        <v>20</v>
      </c>
      <c r="B52432">
        <v>510</v>
      </c>
      <c r="C52432">
        <v>498.49700000000001</v>
      </c>
      <c r="D52432">
        <v>0.438</v>
      </c>
    </row>
    <row r="52433" spans="1:4" hidden="1" x14ac:dyDescent="0.2">
      <c r="A52433" t="s">
        <v>20</v>
      </c>
      <c r="B52433">
        <v>511</v>
      </c>
      <c r="C52433">
        <v>498.72399999999999</v>
      </c>
      <c r="D52433">
        <v>0.438</v>
      </c>
    </row>
    <row r="52434" spans="1:4" hidden="1" x14ac:dyDescent="0.2">
      <c r="A52434" t="s">
        <v>20</v>
      </c>
      <c r="B52434">
        <v>512</v>
      </c>
      <c r="C52434">
        <v>498.952</v>
      </c>
      <c r="D52434">
        <v>0.439</v>
      </c>
    </row>
    <row r="52435" spans="1:4" hidden="1" x14ac:dyDescent="0.2">
      <c r="A52435" t="s">
        <v>20</v>
      </c>
      <c r="B52435">
        <v>513</v>
      </c>
      <c r="C52435">
        <v>499.17899999999997</v>
      </c>
      <c r="D52435">
        <v>0.44</v>
      </c>
    </row>
    <row r="52436" spans="1:4" hidden="1" x14ac:dyDescent="0.2">
      <c r="A52436" t="s">
        <v>20</v>
      </c>
      <c r="B52436">
        <v>514</v>
      </c>
      <c r="C52436">
        <v>499.40600000000001</v>
      </c>
      <c r="D52436">
        <v>0.441</v>
      </c>
    </row>
    <row r="52437" spans="1:4" hidden="1" x14ac:dyDescent="0.2">
      <c r="A52437" t="s">
        <v>20</v>
      </c>
      <c r="B52437">
        <v>515</v>
      </c>
      <c r="C52437">
        <v>499.63400000000001</v>
      </c>
      <c r="D52437">
        <v>0.442</v>
      </c>
    </row>
    <row r="52438" spans="1:4" hidden="1" x14ac:dyDescent="0.2">
      <c r="A52438" t="s">
        <v>20</v>
      </c>
      <c r="B52438">
        <v>516</v>
      </c>
      <c r="C52438">
        <v>499.86099999999999</v>
      </c>
      <c r="D52438">
        <v>0.443</v>
      </c>
    </row>
    <row r="52439" spans="1:4" hidden="1" x14ac:dyDescent="0.2">
      <c r="A52439" t="s">
        <v>20</v>
      </c>
      <c r="B52439">
        <v>517</v>
      </c>
      <c r="C52439">
        <v>500.08800000000002</v>
      </c>
      <c r="D52439">
        <v>0.44400000000000001</v>
      </c>
    </row>
    <row r="52440" spans="1:4" hidden="1" x14ac:dyDescent="0.2">
      <c r="A52440" t="s">
        <v>20</v>
      </c>
      <c r="B52440">
        <v>518</v>
      </c>
      <c r="C52440">
        <v>500.315</v>
      </c>
      <c r="D52440">
        <v>0.443</v>
      </c>
    </row>
    <row r="52441" spans="1:4" hidden="1" x14ac:dyDescent="0.2">
      <c r="A52441" t="s">
        <v>20</v>
      </c>
      <c r="B52441">
        <v>519</v>
      </c>
      <c r="C52441">
        <v>500.54300000000001</v>
      </c>
      <c r="D52441">
        <v>0.442</v>
      </c>
    </row>
    <row r="52442" spans="1:4" hidden="1" x14ac:dyDescent="0.2">
      <c r="A52442" t="s">
        <v>20</v>
      </c>
      <c r="B52442">
        <v>520</v>
      </c>
      <c r="C52442">
        <v>500.77</v>
      </c>
      <c r="D52442">
        <v>0.442</v>
      </c>
    </row>
    <row r="52443" spans="1:4" hidden="1" x14ac:dyDescent="0.2">
      <c r="A52443" t="s">
        <v>20</v>
      </c>
      <c r="B52443">
        <v>521</v>
      </c>
      <c r="C52443">
        <v>500.99700000000001</v>
      </c>
      <c r="D52443">
        <v>0.442</v>
      </c>
    </row>
    <row r="52444" spans="1:4" hidden="1" x14ac:dyDescent="0.2">
      <c r="A52444" t="s">
        <v>20</v>
      </c>
      <c r="B52444">
        <v>522</v>
      </c>
      <c r="C52444">
        <v>501.22399999999999</v>
      </c>
      <c r="D52444">
        <v>0.442</v>
      </c>
    </row>
    <row r="52445" spans="1:4" hidden="1" x14ac:dyDescent="0.2">
      <c r="A52445" t="s">
        <v>20</v>
      </c>
      <c r="B52445">
        <v>523</v>
      </c>
      <c r="C52445">
        <v>501.45100000000002</v>
      </c>
      <c r="D52445">
        <v>0.441</v>
      </c>
    </row>
    <row r="52446" spans="1:4" hidden="1" x14ac:dyDescent="0.2">
      <c r="A52446" t="s">
        <v>20</v>
      </c>
      <c r="B52446">
        <v>524</v>
      </c>
      <c r="C52446">
        <v>501.678</v>
      </c>
      <c r="D52446">
        <v>0.442</v>
      </c>
    </row>
    <row r="52447" spans="1:4" hidden="1" x14ac:dyDescent="0.2">
      <c r="A52447" t="s">
        <v>20</v>
      </c>
      <c r="B52447">
        <v>525</v>
      </c>
      <c r="C52447">
        <v>501.90499999999997</v>
      </c>
      <c r="D52447">
        <v>0.442</v>
      </c>
    </row>
    <row r="52448" spans="1:4" hidden="1" x14ac:dyDescent="0.2">
      <c r="A52448" t="s">
        <v>20</v>
      </c>
      <c r="B52448">
        <v>526</v>
      </c>
      <c r="C52448">
        <v>502.13200000000001</v>
      </c>
      <c r="D52448">
        <v>0.443</v>
      </c>
    </row>
    <row r="52449" spans="1:4" hidden="1" x14ac:dyDescent="0.2">
      <c r="A52449" t="s">
        <v>20</v>
      </c>
      <c r="B52449">
        <v>527</v>
      </c>
      <c r="C52449">
        <v>502.36</v>
      </c>
      <c r="D52449">
        <v>0.44400000000000001</v>
      </c>
    </row>
    <row r="52450" spans="1:4" hidden="1" x14ac:dyDescent="0.2">
      <c r="A52450" t="s">
        <v>20</v>
      </c>
      <c r="B52450">
        <v>528</v>
      </c>
      <c r="C52450">
        <v>502.58699999999999</v>
      </c>
      <c r="D52450">
        <v>0.44500000000000001</v>
      </c>
    </row>
    <row r="52451" spans="1:4" hidden="1" x14ac:dyDescent="0.2">
      <c r="A52451" t="s">
        <v>20</v>
      </c>
      <c r="B52451">
        <v>529</v>
      </c>
      <c r="C52451">
        <v>502.81400000000002</v>
      </c>
      <c r="D52451">
        <v>0.44600000000000001</v>
      </c>
    </row>
    <row r="52452" spans="1:4" hidden="1" x14ac:dyDescent="0.2">
      <c r="A52452" t="s">
        <v>20</v>
      </c>
      <c r="B52452">
        <v>530</v>
      </c>
      <c r="C52452">
        <v>503.041</v>
      </c>
      <c r="D52452">
        <v>0.44700000000000001</v>
      </c>
    </row>
    <row r="52453" spans="1:4" hidden="1" x14ac:dyDescent="0.2">
      <c r="A52453" t="s">
        <v>20</v>
      </c>
      <c r="B52453">
        <v>531</v>
      </c>
      <c r="C52453">
        <v>503.267</v>
      </c>
      <c r="D52453">
        <v>0.44900000000000001</v>
      </c>
    </row>
    <row r="52454" spans="1:4" hidden="1" x14ac:dyDescent="0.2">
      <c r="A52454" t="s">
        <v>20</v>
      </c>
      <c r="B52454">
        <v>532</v>
      </c>
      <c r="C52454">
        <v>503.49400000000003</v>
      </c>
      <c r="D52454">
        <v>0.45100000000000001</v>
      </c>
    </row>
    <row r="52455" spans="1:4" hidden="1" x14ac:dyDescent="0.2">
      <c r="A52455" t="s">
        <v>20</v>
      </c>
      <c r="B52455">
        <v>533</v>
      </c>
      <c r="C52455">
        <v>503.721</v>
      </c>
      <c r="D52455">
        <v>0.45200000000000001</v>
      </c>
    </row>
    <row r="52456" spans="1:4" hidden="1" x14ac:dyDescent="0.2">
      <c r="A52456" t="s">
        <v>20</v>
      </c>
      <c r="B52456">
        <v>534</v>
      </c>
      <c r="C52456">
        <v>503.94799999999998</v>
      </c>
      <c r="D52456">
        <v>0.45300000000000001</v>
      </c>
    </row>
    <row r="52457" spans="1:4" hidden="1" x14ac:dyDescent="0.2">
      <c r="A52457" t="s">
        <v>20</v>
      </c>
      <c r="B52457">
        <v>535</v>
      </c>
      <c r="C52457">
        <v>504.17500000000001</v>
      </c>
      <c r="D52457">
        <v>0.45400000000000001</v>
      </c>
    </row>
    <row r="52458" spans="1:4" hidden="1" x14ac:dyDescent="0.2">
      <c r="A52458" t="s">
        <v>20</v>
      </c>
      <c r="B52458">
        <v>536</v>
      </c>
      <c r="C52458">
        <v>504.40199999999999</v>
      </c>
      <c r="D52458">
        <v>0.45500000000000002</v>
      </c>
    </row>
    <row r="52459" spans="1:4" hidden="1" x14ac:dyDescent="0.2">
      <c r="A52459" t="s">
        <v>20</v>
      </c>
      <c r="B52459">
        <v>537</v>
      </c>
      <c r="C52459">
        <v>504.62900000000002</v>
      </c>
      <c r="D52459">
        <v>0.45600000000000002</v>
      </c>
    </row>
    <row r="52460" spans="1:4" hidden="1" x14ac:dyDescent="0.2">
      <c r="A52460" t="s">
        <v>20</v>
      </c>
      <c r="B52460">
        <v>538</v>
      </c>
      <c r="C52460">
        <v>504.85599999999999</v>
      </c>
      <c r="D52460">
        <v>0.45800000000000002</v>
      </c>
    </row>
    <row r="52461" spans="1:4" hidden="1" x14ac:dyDescent="0.2">
      <c r="A52461" t="s">
        <v>20</v>
      </c>
      <c r="B52461">
        <v>539</v>
      </c>
      <c r="C52461">
        <v>505.08199999999999</v>
      </c>
      <c r="D52461">
        <v>0.45900000000000002</v>
      </c>
    </row>
    <row r="52462" spans="1:4" hidden="1" x14ac:dyDescent="0.2">
      <c r="A52462" t="s">
        <v>20</v>
      </c>
      <c r="B52462">
        <v>540</v>
      </c>
      <c r="C52462">
        <v>505.30900000000003</v>
      </c>
      <c r="D52462">
        <v>0.45900000000000002</v>
      </c>
    </row>
    <row r="52463" spans="1:4" hidden="1" x14ac:dyDescent="0.2">
      <c r="A52463" t="s">
        <v>20</v>
      </c>
      <c r="B52463">
        <v>541</v>
      </c>
      <c r="C52463">
        <v>505.536</v>
      </c>
      <c r="D52463">
        <v>0.45900000000000002</v>
      </c>
    </row>
    <row r="52464" spans="1:4" hidden="1" x14ac:dyDescent="0.2">
      <c r="A52464" t="s">
        <v>20</v>
      </c>
      <c r="B52464">
        <v>542</v>
      </c>
      <c r="C52464">
        <v>505.762</v>
      </c>
      <c r="D52464">
        <v>0.46</v>
      </c>
    </row>
    <row r="52465" spans="1:4" hidden="1" x14ac:dyDescent="0.2">
      <c r="A52465" t="s">
        <v>20</v>
      </c>
      <c r="B52465">
        <v>543</v>
      </c>
      <c r="C52465">
        <v>505.98899999999998</v>
      </c>
      <c r="D52465">
        <v>0.46100000000000002</v>
      </c>
    </row>
    <row r="52466" spans="1:4" hidden="1" x14ac:dyDescent="0.2">
      <c r="A52466" t="s">
        <v>20</v>
      </c>
      <c r="B52466">
        <v>544</v>
      </c>
      <c r="C52466">
        <v>506.21600000000001</v>
      </c>
      <c r="D52466">
        <v>0.46300000000000002</v>
      </c>
    </row>
    <row r="52467" spans="1:4" hidden="1" x14ac:dyDescent="0.2">
      <c r="A52467" t="s">
        <v>20</v>
      </c>
      <c r="B52467">
        <v>545</v>
      </c>
      <c r="C52467">
        <v>506.44200000000001</v>
      </c>
      <c r="D52467">
        <v>0.46500000000000002</v>
      </c>
    </row>
    <row r="52468" spans="1:4" hidden="1" x14ac:dyDescent="0.2">
      <c r="A52468" t="s">
        <v>20</v>
      </c>
      <c r="B52468">
        <v>546</v>
      </c>
      <c r="C52468">
        <v>506.66899999999998</v>
      </c>
      <c r="D52468">
        <v>0.46600000000000003</v>
      </c>
    </row>
    <row r="52469" spans="1:4" hidden="1" x14ac:dyDescent="0.2">
      <c r="A52469" t="s">
        <v>20</v>
      </c>
      <c r="B52469">
        <v>547</v>
      </c>
      <c r="C52469">
        <v>506.89600000000002</v>
      </c>
      <c r="D52469">
        <v>0.46700000000000003</v>
      </c>
    </row>
    <row r="52470" spans="1:4" hidden="1" x14ac:dyDescent="0.2">
      <c r="A52470" t="s">
        <v>20</v>
      </c>
      <c r="B52470">
        <v>548</v>
      </c>
      <c r="C52470">
        <v>507.12200000000001</v>
      </c>
      <c r="D52470">
        <v>0.46899999999999997</v>
      </c>
    </row>
    <row r="52471" spans="1:4" hidden="1" x14ac:dyDescent="0.2">
      <c r="A52471" t="s">
        <v>20</v>
      </c>
      <c r="B52471">
        <v>549</v>
      </c>
      <c r="C52471">
        <v>507.34899999999999</v>
      </c>
      <c r="D52471">
        <v>0.47</v>
      </c>
    </row>
    <row r="52472" spans="1:4" hidden="1" x14ac:dyDescent="0.2">
      <c r="A52472" t="s">
        <v>20</v>
      </c>
      <c r="B52472">
        <v>550</v>
      </c>
      <c r="C52472">
        <v>507.57499999999999</v>
      </c>
      <c r="D52472">
        <v>0.47099999999999997</v>
      </c>
    </row>
    <row r="52473" spans="1:4" hidden="1" x14ac:dyDescent="0.2">
      <c r="A52473" t="s">
        <v>20</v>
      </c>
      <c r="B52473">
        <v>551</v>
      </c>
      <c r="C52473">
        <v>507.80200000000002</v>
      </c>
      <c r="D52473">
        <v>0.47099999999999997</v>
      </c>
    </row>
    <row r="52474" spans="1:4" hidden="1" x14ac:dyDescent="0.2">
      <c r="A52474" t="s">
        <v>20</v>
      </c>
      <c r="B52474">
        <v>552</v>
      </c>
      <c r="C52474">
        <v>508.02800000000002</v>
      </c>
      <c r="D52474">
        <v>0.47</v>
      </c>
    </row>
    <row r="52475" spans="1:4" hidden="1" x14ac:dyDescent="0.2">
      <c r="A52475" t="s">
        <v>20</v>
      </c>
      <c r="B52475">
        <v>553</v>
      </c>
      <c r="C52475">
        <v>508.255</v>
      </c>
      <c r="D52475">
        <v>0.46899999999999997</v>
      </c>
    </row>
    <row r="52476" spans="1:4" hidden="1" x14ac:dyDescent="0.2">
      <c r="A52476" t="s">
        <v>20</v>
      </c>
      <c r="B52476">
        <v>554</v>
      </c>
      <c r="C52476">
        <v>508.48099999999999</v>
      </c>
      <c r="D52476">
        <v>0.46800000000000003</v>
      </c>
    </row>
    <row r="52477" spans="1:4" hidden="1" x14ac:dyDescent="0.2">
      <c r="A52477" t="s">
        <v>20</v>
      </c>
      <c r="B52477">
        <v>555</v>
      </c>
      <c r="C52477">
        <v>508.70800000000003</v>
      </c>
      <c r="D52477">
        <v>0.46899999999999997</v>
      </c>
    </row>
    <row r="52478" spans="1:4" hidden="1" x14ac:dyDescent="0.2">
      <c r="A52478" t="s">
        <v>20</v>
      </c>
      <c r="B52478">
        <v>556</v>
      </c>
      <c r="C52478">
        <v>508.93400000000003</v>
      </c>
      <c r="D52478">
        <v>0.47</v>
      </c>
    </row>
    <row r="52479" spans="1:4" hidden="1" x14ac:dyDescent="0.2">
      <c r="A52479" t="s">
        <v>20</v>
      </c>
      <c r="B52479">
        <v>557</v>
      </c>
      <c r="C52479">
        <v>509.16</v>
      </c>
      <c r="D52479">
        <v>0.47</v>
      </c>
    </row>
    <row r="52480" spans="1:4" hidden="1" x14ac:dyDescent="0.2">
      <c r="A52480" t="s">
        <v>20</v>
      </c>
      <c r="B52480">
        <v>558</v>
      </c>
      <c r="C52480">
        <v>509.387</v>
      </c>
      <c r="D52480">
        <v>0.47099999999999997</v>
      </c>
    </row>
    <row r="52481" spans="1:4" hidden="1" x14ac:dyDescent="0.2">
      <c r="A52481" t="s">
        <v>20</v>
      </c>
      <c r="B52481">
        <v>559</v>
      </c>
      <c r="C52481">
        <v>509.613</v>
      </c>
      <c r="D52481">
        <v>0.47099999999999997</v>
      </c>
    </row>
    <row r="52482" spans="1:4" hidden="1" x14ac:dyDescent="0.2">
      <c r="A52482" t="s">
        <v>20</v>
      </c>
      <c r="B52482">
        <v>560</v>
      </c>
      <c r="C52482">
        <v>509.839</v>
      </c>
      <c r="D52482">
        <v>0.47</v>
      </c>
    </row>
    <row r="52483" spans="1:4" hidden="1" x14ac:dyDescent="0.2">
      <c r="A52483" t="s">
        <v>20</v>
      </c>
      <c r="B52483">
        <v>561</v>
      </c>
      <c r="C52483">
        <v>510.06599999999997</v>
      </c>
      <c r="D52483">
        <v>0.47099999999999997</v>
      </c>
    </row>
    <row r="52484" spans="1:4" hidden="1" x14ac:dyDescent="0.2">
      <c r="A52484" t="s">
        <v>20</v>
      </c>
      <c r="B52484">
        <v>562</v>
      </c>
      <c r="C52484">
        <v>510.29199999999997</v>
      </c>
      <c r="D52484">
        <v>0.47299999999999998</v>
      </c>
    </row>
    <row r="52485" spans="1:4" hidden="1" x14ac:dyDescent="0.2">
      <c r="A52485" t="s">
        <v>20</v>
      </c>
      <c r="B52485">
        <v>563</v>
      </c>
      <c r="C52485">
        <v>510.51799999999997</v>
      </c>
      <c r="D52485">
        <v>0.47499999999999998</v>
      </c>
    </row>
    <row r="52486" spans="1:4" hidden="1" x14ac:dyDescent="0.2">
      <c r="A52486" t="s">
        <v>20</v>
      </c>
      <c r="B52486">
        <v>564</v>
      </c>
      <c r="C52486">
        <v>510.74400000000003</v>
      </c>
      <c r="D52486">
        <v>0.47799999999999998</v>
      </c>
    </row>
    <row r="52487" spans="1:4" hidden="1" x14ac:dyDescent="0.2">
      <c r="A52487" t="s">
        <v>20</v>
      </c>
      <c r="B52487">
        <v>565</v>
      </c>
      <c r="C52487">
        <v>510.971</v>
      </c>
      <c r="D52487">
        <v>0.48</v>
      </c>
    </row>
    <row r="52488" spans="1:4" hidden="1" x14ac:dyDescent="0.2">
      <c r="A52488" t="s">
        <v>20</v>
      </c>
      <c r="B52488">
        <v>566</v>
      </c>
      <c r="C52488">
        <v>511.197</v>
      </c>
      <c r="D52488">
        <v>0.48199999999999998</v>
      </c>
    </row>
    <row r="52489" spans="1:4" hidden="1" x14ac:dyDescent="0.2">
      <c r="A52489" t="s">
        <v>20</v>
      </c>
      <c r="B52489">
        <v>567</v>
      </c>
      <c r="C52489">
        <v>511.423</v>
      </c>
      <c r="D52489">
        <v>0.48199999999999998</v>
      </c>
    </row>
    <row r="52490" spans="1:4" hidden="1" x14ac:dyDescent="0.2">
      <c r="A52490" t="s">
        <v>20</v>
      </c>
      <c r="B52490">
        <v>568</v>
      </c>
      <c r="C52490">
        <v>511.649</v>
      </c>
      <c r="D52490">
        <v>0.48299999999999998</v>
      </c>
    </row>
    <row r="52491" spans="1:4" hidden="1" x14ac:dyDescent="0.2">
      <c r="A52491" t="s">
        <v>20</v>
      </c>
      <c r="B52491">
        <v>569</v>
      </c>
      <c r="C52491">
        <v>511.875</v>
      </c>
      <c r="D52491">
        <v>0.48399999999999999</v>
      </c>
    </row>
    <row r="52492" spans="1:4" hidden="1" x14ac:dyDescent="0.2">
      <c r="A52492" t="s">
        <v>20</v>
      </c>
      <c r="B52492">
        <v>570</v>
      </c>
      <c r="C52492">
        <v>512.101</v>
      </c>
      <c r="D52492">
        <v>0.48399999999999999</v>
      </c>
    </row>
    <row r="52493" spans="1:4" hidden="1" x14ac:dyDescent="0.2">
      <c r="A52493" t="s">
        <v>20</v>
      </c>
      <c r="B52493">
        <v>571</v>
      </c>
      <c r="C52493">
        <v>512.327</v>
      </c>
      <c r="D52493">
        <v>0.48499999999999999</v>
      </c>
    </row>
    <row r="52494" spans="1:4" hidden="1" x14ac:dyDescent="0.2">
      <c r="A52494" t="s">
        <v>20</v>
      </c>
      <c r="B52494">
        <v>572</v>
      </c>
      <c r="C52494">
        <v>512.553</v>
      </c>
      <c r="D52494">
        <v>0.48599999999999999</v>
      </c>
    </row>
    <row r="52495" spans="1:4" hidden="1" x14ac:dyDescent="0.2">
      <c r="A52495" t="s">
        <v>20</v>
      </c>
      <c r="B52495">
        <v>573</v>
      </c>
      <c r="C52495">
        <v>512.779</v>
      </c>
      <c r="D52495">
        <v>0.48599999999999999</v>
      </c>
    </row>
    <row r="52496" spans="1:4" hidden="1" x14ac:dyDescent="0.2">
      <c r="A52496" t="s">
        <v>20</v>
      </c>
      <c r="B52496">
        <v>574</v>
      </c>
      <c r="C52496">
        <v>513.005</v>
      </c>
      <c r="D52496">
        <v>0.48599999999999999</v>
      </c>
    </row>
    <row r="52497" spans="1:4" hidden="1" x14ac:dyDescent="0.2">
      <c r="A52497" t="s">
        <v>20</v>
      </c>
      <c r="B52497">
        <v>575</v>
      </c>
      <c r="C52497">
        <v>513.23099999999999</v>
      </c>
      <c r="D52497">
        <v>0.48599999999999999</v>
      </c>
    </row>
    <row r="52498" spans="1:4" hidden="1" x14ac:dyDescent="0.2">
      <c r="A52498" t="s">
        <v>20</v>
      </c>
      <c r="B52498">
        <v>576</v>
      </c>
      <c r="C52498">
        <v>513.45699999999999</v>
      </c>
      <c r="D52498">
        <v>0.48699999999999999</v>
      </c>
    </row>
    <row r="52499" spans="1:4" hidden="1" x14ac:dyDescent="0.2">
      <c r="A52499" t="s">
        <v>20</v>
      </c>
      <c r="B52499">
        <v>577</v>
      </c>
      <c r="C52499">
        <v>513.68299999999999</v>
      </c>
      <c r="D52499">
        <v>0.48699999999999999</v>
      </c>
    </row>
    <row r="52500" spans="1:4" hidden="1" x14ac:dyDescent="0.2">
      <c r="A52500" t="s">
        <v>20</v>
      </c>
      <c r="B52500">
        <v>578</v>
      </c>
      <c r="C52500">
        <v>513.90899999999999</v>
      </c>
      <c r="D52500">
        <v>0.48799999999999999</v>
      </c>
    </row>
    <row r="52501" spans="1:4" hidden="1" x14ac:dyDescent="0.2">
      <c r="A52501" t="s">
        <v>20</v>
      </c>
      <c r="B52501">
        <v>579</v>
      </c>
      <c r="C52501">
        <v>514.13499999999999</v>
      </c>
      <c r="D52501">
        <v>0.48899999999999999</v>
      </c>
    </row>
    <row r="52502" spans="1:4" hidden="1" x14ac:dyDescent="0.2">
      <c r="A52502" t="s">
        <v>20</v>
      </c>
      <c r="B52502">
        <v>580</v>
      </c>
      <c r="C52502">
        <v>514.36099999999999</v>
      </c>
      <c r="D52502">
        <v>0.49099999999999999</v>
      </c>
    </row>
    <row r="52503" spans="1:4" hidden="1" x14ac:dyDescent="0.2">
      <c r="A52503" t="s">
        <v>20</v>
      </c>
      <c r="B52503">
        <v>581</v>
      </c>
      <c r="C52503">
        <v>514.58699999999999</v>
      </c>
      <c r="D52503">
        <v>0.49199999999999999</v>
      </c>
    </row>
    <row r="52504" spans="1:4" hidden="1" x14ac:dyDescent="0.2">
      <c r="A52504" t="s">
        <v>20</v>
      </c>
      <c r="B52504">
        <v>582</v>
      </c>
      <c r="C52504">
        <v>514.81200000000001</v>
      </c>
      <c r="D52504">
        <v>0.49199999999999999</v>
      </c>
    </row>
    <row r="52505" spans="1:4" hidden="1" x14ac:dyDescent="0.2">
      <c r="A52505" t="s">
        <v>20</v>
      </c>
      <c r="B52505">
        <v>583</v>
      </c>
      <c r="C52505">
        <v>515.03800000000001</v>
      </c>
      <c r="D52505">
        <v>0.49299999999999999</v>
      </c>
    </row>
    <row r="52506" spans="1:4" hidden="1" x14ac:dyDescent="0.2">
      <c r="A52506" t="s">
        <v>20</v>
      </c>
      <c r="B52506">
        <v>584</v>
      </c>
      <c r="C52506">
        <v>515.26400000000001</v>
      </c>
      <c r="D52506">
        <v>0.49399999999999999</v>
      </c>
    </row>
    <row r="52507" spans="1:4" hidden="1" x14ac:dyDescent="0.2">
      <c r="A52507" t="s">
        <v>20</v>
      </c>
      <c r="B52507">
        <v>585</v>
      </c>
      <c r="C52507">
        <v>515.49</v>
      </c>
      <c r="D52507">
        <v>0.49399999999999999</v>
      </c>
    </row>
    <row r="52508" spans="1:4" hidden="1" x14ac:dyDescent="0.2">
      <c r="A52508" t="s">
        <v>20</v>
      </c>
      <c r="B52508">
        <v>586</v>
      </c>
      <c r="C52508">
        <v>515.71500000000003</v>
      </c>
      <c r="D52508">
        <v>0.495</v>
      </c>
    </row>
    <row r="52509" spans="1:4" hidden="1" x14ac:dyDescent="0.2">
      <c r="A52509" t="s">
        <v>20</v>
      </c>
      <c r="B52509">
        <v>587</v>
      </c>
      <c r="C52509">
        <v>515.94100000000003</v>
      </c>
      <c r="D52509">
        <v>0.496</v>
      </c>
    </row>
    <row r="52510" spans="1:4" hidden="1" x14ac:dyDescent="0.2">
      <c r="A52510" t="s">
        <v>20</v>
      </c>
      <c r="B52510">
        <v>588</v>
      </c>
      <c r="C52510">
        <v>516.16700000000003</v>
      </c>
      <c r="D52510">
        <v>0.497</v>
      </c>
    </row>
    <row r="52511" spans="1:4" hidden="1" x14ac:dyDescent="0.2">
      <c r="A52511" t="s">
        <v>20</v>
      </c>
      <c r="B52511">
        <v>589</v>
      </c>
      <c r="C52511">
        <v>516.39200000000005</v>
      </c>
      <c r="D52511">
        <v>0.499</v>
      </c>
    </row>
    <row r="52512" spans="1:4" hidden="1" x14ac:dyDescent="0.2">
      <c r="A52512" t="s">
        <v>20</v>
      </c>
      <c r="B52512">
        <v>590</v>
      </c>
      <c r="C52512">
        <v>516.61800000000005</v>
      </c>
      <c r="D52512">
        <v>0.499</v>
      </c>
    </row>
    <row r="52513" spans="1:4" hidden="1" x14ac:dyDescent="0.2">
      <c r="A52513" t="s">
        <v>20</v>
      </c>
      <c r="B52513">
        <v>591</v>
      </c>
      <c r="C52513">
        <v>516.84400000000005</v>
      </c>
      <c r="D52513">
        <v>0.499</v>
      </c>
    </row>
    <row r="52514" spans="1:4" hidden="1" x14ac:dyDescent="0.2">
      <c r="A52514" t="s">
        <v>20</v>
      </c>
      <c r="B52514">
        <v>592</v>
      </c>
      <c r="C52514">
        <v>517.06899999999996</v>
      </c>
      <c r="D52514">
        <v>0.499</v>
      </c>
    </row>
    <row r="52515" spans="1:4" hidden="1" x14ac:dyDescent="0.2">
      <c r="A52515" t="s">
        <v>20</v>
      </c>
      <c r="B52515">
        <v>593</v>
      </c>
      <c r="C52515">
        <v>517.29499999999996</v>
      </c>
      <c r="D52515">
        <v>0.498</v>
      </c>
    </row>
    <row r="52516" spans="1:4" hidden="1" x14ac:dyDescent="0.2">
      <c r="A52516" t="s">
        <v>20</v>
      </c>
      <c r="B52516">
        <v>594</v>
      </c>
      <c r="C52516">
        <v>517.52</v>
      </c>
      <c r="D52516">
        <v>0.497</v>
      </c>
    </row>
    <row r="52517" spans="1:4" hidden="1" x14ac:dyDescent="0.2">
      <c r="A52517" t="s">
        <v>20</v>
      </c>
      <c r="B52517">
        <v>595</v>
      </c>
      <c r="C52517">
        <v>517.74599999999998</v>
      </c>
      <c r="D52517">
        <v>0.498</v>
      </c>
    </row>
    <row r="52518" spans="1:4" hidden="1" x14ac:dyDescent="0.2">
      <c r="A52518" t="s">
        <v>20</v>
      </c>
      <c r="B52518">
        <v>596</v>
      </c>
      <c r="C52518">
        <v>517.971</v>
      </c>
      <c r="D52518">
        <v>0.498</v>
      </c>
    </row>
    <row r="52519" spans="1:4" hidden="1" x14ac:dyDescent="0.2">
      <c r="A52519" t="s">
        <v>20</v>
      </c>
      <c r="B52519">
        <v>597</v>
      </c>
      <c r="C52519">
        <v>518.197</v>
      </c>
      <c r="D52519">
        <v>0.498</v>
      </c>
    </row>
    <row r="52520" spans="1:4" hidden="1" x14ac:dyDescent="0.2">
      <c r="A52520" t="s">
        <v>20</v>
      </c>
      <c r="B52520">
        <v>598</v>
      </c>
      <c r="C52520">
        <v>518.42200000000003</v>
      </c>
      <c r="D52520">
        <v>0.498</v>
      </c>
    </row>
    <row r="52521" spans="1:4" hidden="1" x14ac:dyDescent="0.2">
      <c r="A52521" t="s">
        <v>20</v>
      </c>
      <c r="B52521">
        <v>599</v>
      </c>
      <c r="C52521">
        <v>518.64800000000002</v>
      </c>
      <c r="D52521">
        <v>0.498</v>
      </c>
    </row>
    <row r="52522" spans="1:4" hidden="1" x14ac:dyDescent="0.2">
      <c r="A52522" t="s">
        <v>20</v>
      </c>
      <c r="B52522">
        <v>600</v>
      </c>
      <c r="C52522">
        <v>518.87300000000005</v>
      </c>
      <c r="D52522">
        <v>0.498</v>
      </c>
    </row>
    <row r="52523" spans="1:4" hidden="1" x14ac:dyDescent="0.2">
      <c r="A52523" t="s">
        <v>20</v>
      </c>
      <c r="B52523">
        <v>601</v>
      </c>
      <c r="C52523">
        <v>519.09799999999996</v>
      </c>
      <c r="D52523">
        <v>0.498</v>
      </c>
    </row>
    <row r="52524" spans="1:4" hidden="1" x14ac:dyDescent="0.2">
      <c r="A52524" t="s">
        <v>20</v>
      </c>
      <c r="B52524">
        <v>602</v>
      </c>
      <c r="C52524">
        <v>519.32399999999996</v>
      </c>
      <c r="D52524">
        <v>0.499</v>
      </c>
    </row>
    <row r="52525" spans="1:4" hidden="1" x14ac:dyDescent="0.2">
      <c r="A52525" t="s">
        <v>20</v>
      </c>
      <c r="B52525">
        <v>603</v>
      </c>
      <c r="C52525">
        <v>519.54899999999998</v>
      </c>
      <c r="D52525">
        <v>0.5</v>
      </c>
    </row>
    <row r="52526" spans="1:4" hidden="1" x14ac:dyDescent="0.2">
      <c r="A52526" t="s">
        <v>20</v>
      </c>
      <c r="B52526">
        <v>604</v>
      </c>
      <c r="C52526">
        <v>519.774</v>
      </c>
      <c r="D52526">
        <v>0.502</v>
      </c>
    </row>
    <row r="52527" spans="1:4" hidden="1" x14ac:dyDescent="0.2">
      <c r="A52527" t="s">
        <v>20</v>
      </c>
      <c r="B52527">
        <v>605</v>
      </c>
      <c r="C52527">
        <v>520</v>
      </c>
      <c r="D52527">
        <v>0.504</v>
      </c>
    </row>
    <row r="52528" spans="1:4" hidden="1" x14ac:dyDescent="0.2">
      <c r="A52528" t="s">
        <v>20</v>
      </c>
      <c r="B52528">
        <v>606</v>
      </c>
      <c r="C52528">
        <v>520.22500000000002</v>
      </c>
      <c r="D52528">
        <v>0.505</v>
      </c>
    </row>
    <row r="52529" spans="1:4" hidden="1" x14ac:dyDescent="0.2">
      <c r="A52529" t="s">
        <v>20</v>
      </c>
      <c r="B52529">
        <v>607</v>
      </c>
      <c r="C52529">
        <v>520.45000000000005</v>
      </c>
      <c r="D52529">
        <v>0.50600000000000001</v>
      </c>
    </row>
    <row r="52530" spans="1:4" hidden="1" x14ac:dyDescent="0.2">
      <c r="A52530" t="s">
        <v>20</v>
      </c>
      <c r="B52530">
        <v>608</v>
      </c>
      <c r="C52530">
        <v>520.67499999999995</v>
      </c>
      <c r="D52530">
        <v>0.50700000000000001</v>
      </c>
    </row>
    <row r="52531" spans="1:4" hidden="1" x14ac:dyDescent="0.2">
      <c r="A52531" t="s">
        <v>20</v>
      </c>
      <c r="B52531">
        <v>609</v>
      </c>
      <c r="C52531">
        <v>520.9</v>
      </c>
      <c r="D52531">
        <v>0.50800000000000001</v>
      </c>
    </row>
    <row r="52532" spans="1:4" hidden="1" x14ac:dyDescent="0.2">
      <c r="A52532" t="s">
        <v>20</v>
      </c>
      <c r="B52532">
        <v>610</v>
      </c>
      <c r="C52532">
        <v>521.12599999999998</v>
      </c>
      <c r="D52532">
        <v>0.50800000000000001</v>
      </c>
    </row>
    <row r="52533" spans="1:4" hidden="1" x14ac:dyDescent="0.2">
      <c r="A52533" t="s">
        <v>20</v>
      </c>
      <c r="B52533">
        <v>611</v>
      </c>
      <c r="C52533">
        <v>521.351</v>
      </c>
      <c r="D52533">
        <v>0.50900000000000001</v>
      </c>
    </row>
    <row r="52534" spans="1:4" hidden="1" x14ac:dyDescent="0.2">
      <c r="A52534" t="s">
        <v>20</v>
      </c>
      <c r="B52534">
        <v>612</v>
      </c>
      <c r="C52534">
        <v>521.57600000000002</v>
      </c>
      <c r="D52534">
        <v>0.50900000000000001</v>
      </c>
    </row>
    <row r="52535" spans="1:4" hidden="1" x14ac:dyDescent="0.2">
      <c r="A52535" t="s">
        <v>20</v>
      </c>
      <c r="B52535">
        <v>613</v>
      </c>
      <c r="C52535">
        <v>521.80100000000004</v>
      </c>
      <c r="D52535">
        <v>0.50900000000000001</v>
      </c>
    </row>
    <row r="52536" spans="1:4" hidden="1" x14ac:dyDescent="0.2">
      <c r="A52536" t="s">
        <v>20</v>
      </c>
      <c r="B52536">
        <v>614</v>
      </c>
      <c r="C52536">
        <v>522.02599999999995</v>
      </c>
      <c r="D52536">
        <v>0.50900000000000001</v>
      </c>
    </row>
    <row r="52537" spans="1:4" hidden="1" x14ac:dyDescent="0.2">
      <c r="A52537" t="s">
        <v>20</v>
      </c>
      <c r="B52537">
        <v>615</v>
      </c>
      <c r="C52537">
        <v>522.25099999999998</v>
      </c>
      <c r="D52537">
        <v>0.51</v>
      </c>
    </row>
    <row r="52538" spans="1:4" hidden="1" x14ac:dyDescent="0.2">
      <c r="A52538" t="s">
        <v>20</v>
      </c>
      <c r="B52538">
        <v>616</v>
      </c>
      <c r="C52538">
        <v>522.476</v>
      </c>
      <c r="D52538">
        <v>0.51</v>
      </c>
    </row>
    <row r="52539" spans="1:4" hidden="1" x14ac:dyDescent="0.2">
      <c r="A52539" t="s">
        <v>20</v>
      </c>
      <c r="B52539">
        <v>617</v>
      </c>
      <c r="C52539">
        <v>522.70100000000002</v>
      </c>
      <c r="D52539">
        <v>0.51100000000000001</v>
      </c>
    </row>
    <row r="52540" spans="1:4" hidden="1" x14ac:dyDescent="0.2">
      <c r="A52540" t="s">
        <v>20</v>
      </c>
      <c r="B52540">
        <v>618</v>
      </c>
      <c r="C52540">
        <v>522.92600000000004</v>
      </c>
      <c r="D52540">
        <v>0.51</v>
      </c>
    </row>
    <row r="52541" spans="1:4" hidden="1" x14ac:dyDescent="0.2">
      <c r="A52541" t="s">
        <v>20</v>
      </c>
      <c r="B52541">
        <v>619</v>
      </c>
      <c r="C52541">
        <v>523.15099999999995</v>
      </c>
      <c r="D52541">
        <v>0.51100000000000001</v>
      </c>
    </row>
    <row r="52542" spans="1:4" hidden="1" x14ac:dyDescent="0.2">
      <c r="A52542" t="s">
        <v>20</v>
      </c>
      <c r="B52542">
        <v>620</v>
      </c>
      <c r="C52542">
        <v>523.37599999999998</v>
      </c>
      <c r="D52542">
        <v>0.51</v>
      </c>
    </row>
    <row r="52543" spans="1:4" hidden="1" x14ac:dyDescent="0.2">
      <c r="A52543" t="s">
        <v>20</v>
      </c>
      <c r="B52543">
        <v>621</v>
      </c>
      <c r="C52543">
        <v>523.601</v>
      </c>
      <c r="D52543">
        <v>0.51</v>
      </c>
    </row>
    <row r="52544" spans="1:4" hidden="1" x14ac:dyDescent="0.2">
      <c r="A52544" t="s">
        <v>20</v>
      </c>
      <c r="B52544">
        <v>622</v>
      </c>
      <c r="C52544">
        <v>523.82600000000002</v>
      </c>
      <c r="D52544">
        <v>0.51</v>
      </c>
    </row>
    <row r="52545" spans="1:4" hidden="1" x14ac:dyDescent="0.2">
      <c r="A52545" t="s">
        <v>20</v>
      </c>
      <c r="B52545">
        <v>623</v>
      </c>
      <c r="C52545">
        <v>524.05100000000004</v>
      </c>
      <c r="D52545">
        <v>0.51</v>
      </c>
    </row>
    <row r="52546" spans="1:4" hidden="1" x14ac:dyDescent="0.2">
      <c r="A52546" t="s">
        <v>20</v>
      </c>
      <c r="B52546">
        <v>624</v>
      </c>
      <c r="C52546">
        <v>524.27599999999995</v>
      </c>
      <c r="D52546">
        <v>0.50900000000000001</v>
      </c>
    </row>
    <row r="52547" spans="1:4" hidden="1" x14ac:dyDescent="0.2">
      <c r="A52547" t="s">
        <v>20</v>
      </c>
      <c r="B52547">
        <v>625</v>
      </c>
      <c r="C52547">
        <v>524.5</v>
      </c>
      <c r="D52547">
        <v>0.50900000000000001</v>
      </c>
    </row>
    <row r="52548" spans="1:4" hidden="1" x14ac:dyDescent="0.2">
      <c r="A52548" t="s">
        <v>20</v>
      </c>
      <c r="B52548">
        <v>626</v>
      </c>
      <c r="C52548">
        <v>524.72500000000002</v>
      </c>
      <c r="D52548">
        <v>0.51</v>
      </c>
    </row>
    <row r="52549" spans="1:4" hidden="1" x14ac:dyDescent="0.2">
      <c r="A52549" t="s">
        <v>20</v>
      </c>
      <c r="B52549">
        <v>627</v>
      </c>
      <c r="C52549">
        <v>524.95000000000005</v>
      </c>
      <c r="D52549">
        <v>0.51</v>
      </c>
    </row>
    <row r="52550" spans="1:4" hidden="1" x14ac:dyDescent="0.2">
      <c r="A52550" t="s">
        <v>20</v>
      </c>
      <c r="B52550">
        <v>628</v>
      </c>
      <c r="C52550">
        <v>525.17499999999995</v>
      </c>
      <c r="D52550">
        <v>0.51100000000000001</v>
      </c>
    </row>
    <row r="52551" spans="1:4" hidden="1" x14ac:dyDescent="0.2">
      <c r="A52551" t="s">
        <v>20</v>
      </c>
      <c r="B52551">
        <v>629</v>
      </c>
      <c r="C52551">
        <v>525.399</v>
      </c>
      <c r="D52551">
        <v>0.51100000000000001</v>
      </c>
    </row>
    <row r="52552" spans="1:4" hidden="1" x14ac:dyDescent="0.2">
      <c r="A52552" t="s">
        <v>20</v>
      </c>
      <c r="B52552">
        <v>630</v>
      </c>
      <c r="C52552">
        <v>525.62400000000002</v>
      </c>
      <c r="D52552">
        <v>0.51100000000000001</v>
      </c>
    </row>
    <row r="52553" spans="1:4" hidden="1" x14ac:dyDescent="0.2">
      <c r="A52553" t="s">
        <v>20</v>
      </c>
      <c r="B52553">
        <v>631</v>
      </c>
      <c r="C52553">
        <v>525.84900000000005</v>
      </c>
      <c r="D52553">
        <v>0.51200000000000001</v>
      </c>
    </row>
    <row r="52554" spans="1:4" hidden="1" x14ac:dyDescent="0.2">
      <c r="A52554" t="s">
        <v>20</v>
      </c>
      <c r="B52554">
        <v>632</v>
      </c>
      <c r="C52554">
        <v>526.07299999999998</v>
      </c>
      <c r="D52554">
        <v>0.51300000000000001</v>
      </c>
    </row>
    <row r="52555" spans="1:4" hidden="1" x14ac:dyDescent="0.2">
      <c r="A52555" t="s">
        <v>20</v>
      </c>
      <c r="B52555">
        <v>633</v>
      </c>
      <c r="C52555">
        <v>526.298</v>
      </c>
      <c r="D52555">
        <v>0.51400000000000001</v>
      </c>
    </row>
    <row r="52556" spans="1:4" hidden="1" x14ac:dyDescent="0.2">
      <c r="A52556" t="s">
        <v>20</v>
      </c>
      <c r="B52556">
        <v>634</v>
      </c>
      <c r="C52556">
        <v>526.52300000000002</v>
      </c>
      <c r="D52556">
        <v>0.51500000000000001</v>
      </c>
    </row>
    <row r="52557" spans="1:4" hidden="1" x14ac:dyDescent="0.2">
      <c r="A52557" t="s">
        <v>20</v>
      </c>
      <c r="B52557">
        <v>635</v>
      </c>
      <c r="C52557">
        <v>526.74699999999996</v>
      </c>
      <c r="D52557">
        <v>0.51600000000000001</v>
      </c>
    </row>
    <row r="52558" spans="1:4" hidden="1" x14ac:dyDescent="0.2">
      <c r="A52558" t="s">
        <v>20</v>
      </c>
      <c r="B52558">
        <v>636</v>
      </c>
      <c r="C52558">
        <v>526.97199999999998</v>
      </c>
      <c r="D52558">
        <v>0.51600000000000001</v>
      </c>
    </row>
    <row r="52559" spans="1:4" hidden="1" x14ac:dyDescent="0.2">
      <c r="A52559" t="s">
        <v>20</v>
      </c>
      <c r="B52559">
        <v>637</v>
      </c>
      <c r="C52559">
        <v>527.19600000000003</v>
      </c>
      <c r="D52559">
        <v>0.51600000000000001</v>
      </c>
    </row>
    <row r="52560" spans="1:4" hidden="1" x14ac:dyDescent="0.2">
      <c r="A52560" t="s">
        <v>20</v>
      </c>
      <c r="B52560">
        <v>638</v>
      </c>
      <c r="C52560">
        <v>527.42100000000005</v>
      </c>
      <c r="D52560">
        <v>0.51700000000000002</v>
      </c>
    </row>
    <row r="52561" spans="1:4" hidden="1" x14ac:dyDescent="0.2">
      <c r="A52561" t="s">
        <v>20</v>
      </c>
      <c r="B52561">
        <v>639</v>
      </c>
      <c r="C52561">
        <v>527.64499999999998</v>
      </c>
      <c r="D52561">
        <v>0.51700000000000002</v>
      </c>
    </row>
    <row r="52562" spans="1:4" hidden="1" x14ac:dyDescent="0.2">
      <c r="A52562" t="s">
        <v>20</v>
      </c>
      <c r="B52562">
        <v>640</v>
      </c>
      <c r="C52562">
        <v>527.87</v>
      </c>
      <c r="D52562">
        <v>0.51800000000000002</v>
      </c>
    </row>
    <row r="52563" spans="1:4" hidden="1" x14ac:dyDescent="0.2">
      <c r="A52563" t="s">
        <v>20</v>
      </c>
      <c r="B52563">
        <v>641</v>
      </c>
      <c r="C52563">
        <v>528.09400000000005</v>
      </c>
      <c r="D52563">
        <v>0.51800000000000002</v>
      </c>
    </row>
    <row r="52564" spans="1:4" hidden="1" x14ac:dyDescent="0.2">
      <c r="A52564" t="s">
        <v>20</v>
      </c>
      <c r="B52564">
        <v>642</v>
      </c>
      <c r="C52564">
        <v>528.31899999999996</v>
      </c>
      <c r="D52564">
        <v>0.51800000000000002</v>
      </c>
    </row>
    <row r="52565" spans="1:4" hidden="1" x14ac:dyDescent="0.2">
      <c r="A52565" t="s">
        <v>20</v>
      </c>
      <c r="B52565">
        <v>643</v>
      </c>
      <c r="C52565">
        <v>528.54300000000001</v>
      </c>
      <c r="D52565">
        <v>0.51900000000000002</v>
      </c>
    </row>
    <row r="52566" spans="1:4" hidden="1" x14ac:dyDescent="0.2">
      <c r="A52566" t="s">
        <v>20</v>
      </c>
      <c r="B52566">
        <v>644</v>
      </c>
      <c r="C52566">
        <v>528.76700000000005</v>
      </c>
      <c r="D52566">
        <v>0.52</v>
      </c>
    </row>
    <row r="52567" spans="1:4" hidden="1" x14ac:dyDescent="0.2">
      <c r="A52567" t="s">
        <v>20</v>
      </c>
      <c r="B52567">
        <v>645</v>
      </c>
      <c r="C52567">
        <v>528.99199999999996</v>
      </c>
      <c r="D52567">
        <v>0.52100000000000002</v>
      </c>
    </row>
    <row r="52568" spans="1:4" hidden="1" x14ac:dyDescent="0.2">
      <c r="A52568" t="s">
        <v>20</v>
      </c>
      <c r="B52568">
        <v>646</v>
      </c>
      <c r="C52568">
        <v>529.21600000000001</v>
      </c>
      <c r="D52568">
        <v>0.52100000000000002</v>
      </c>
    </row>
    <row r="52569" spans="1:4" hidden="1" x14ac:dyDescent="0.2">
      <c r="A52569" t="s">
        <v>20</v>
      </c>
      <c r="B52569">
        <v>647</v>
      </c>
      <c r="C52569">
        <v>529.44000000000005</v>
      </c>
      <c r="D52569">
        <v>0.52200000000000002</v>
      </c>
    </row>
    <row r="52570" spans="1:4" hidden="1" x14ac:dyDescent="0.2">
      <c r="A52570" t="s">
        <v>20</v>
      </c>
      <c r="B52570">
        <v>648</v>
      </c>
      <c r="C52570">
        <v>529.66499999999996</v>
      </c>
      <c r="D52570">
        <v>0.52200000000000002</v>
      </c>
    </row>
    <row r="52571" spans="1:4" hidden="1" x14ac:dyDescent="0.2">
      <c r="A52571" t="s">
        <v>20</v>
      </c>
      <c r="B52571">
        <v>649</v>
      </c>
      <c r="C52571">
        <v>529.88900000000001</v>
      </c>
      <c r="D52571">
        <v>0.52300000000000002</v>
      </c>
    </row>
    <row r="52572" spans="1:4" hidden="1" x14ac:dyDescent="0.2">
      <c r="A52572" t="s">
        <v>20</v>
      </c>
      <c r="B52572">
        <v>650</v>
      </c>
      <c r="C52572">
        <v>530.11300000000006</v>
      </c>
      <c r="D52572">
        <v>0.52400000000000002</v>
      </c>
    </row>
    <row r="52573" spans="1:4" hidden="1" x14ac:dyDescent="0.2">
      <c r="A52573" t="s">
        <v>20</v>
      </c>
      <c r="B52573">
        <v>651</v>
      </c>
      <c r="C52573">
        <v>530.33699999999999</v>
      </c>
      <c r="D52573">
        <v>0.52500000000000002</v>
      </c>
    </row>
    <row r="52574" spans="1:4" hidden="1" x14ac:dyDescent="0.2">
      <c r="A52574" t="s">
        <v>20</v>
      </c>
      <c r="B52574">
        <v>652</v>
      </c>
      <c r="C52574">
        <v>530.56200000000001</v>
      </c>
      <c r="D52574">
        <v>0.52600000000000002</v>
      </c>
    </row>
    <row r="52575" spans="1:4" hidden="1" x14ac:dyDescent="0.2">
      <c r="A52575" t="s">
        <v>20</v>
      </c>
      <c r="B52575">
        <v>653</v>
      </c>
      <c r="C52575">
        <v>530.78599999999994</v>
      </c>
      <c r="D52575">
        <v>0.52600000000000002</v>
      </c>
    </row>
    <row r="52576" spans="1:4" hidden="1" x14ac:dyDescent="0.2">
      <c r="A52576" t="s">
        <v>20</v>
      </c>
      <c r="B52576">
        <v>654</v>
      </c>
      <c r="C52576">
        <v>531.01</v>
      </c>
      <c r="D52576">
        <v>0.52700000000000002</v>
      </c>
    </row>
    <row r="52577" spans="1:4" hidden="1" x14ac:dyDescent="0.2">
      <c r="A52577" t="s">
        <v>20</v>
      </c>
      <c r="B52577">
        <v>655</v>
      </c>
      <c r="C52577">
        <v>531.23400000000004</v>
      </c>
      <c r="D52577">
        <v>0.52700000000000002</v>
      </c>
    </row>
    <row r="52578" spans="1:4" hidden="1" x14ac:dyDescent="0.2">
      <c r="A52578" t="s">
        <v>20</v>
      </c>
      <c r="B52578">
        <v>656</v>
      </c>
      <c r="C52578">
        <v>531.45799999999997</v>
      </c>
      <c r="D52578">
        <v>0.52800000000000002</v>
      </c>
    </row>
    <row r="52579" spans="1:4" hidden="1" x14ac:dyDescent="0.2">
      <c r="A52579" t="s">
        <v>20</v>
      </c>
      <c r="B52579">
        <v>657</v>
      </c>
      <c r="C52579">
        <v>531.68200000000002</v>
      </c>
      <c r="D52579">
        <v>0.52900000000000003</v>
      </c>
    </row>
    <row r="52580" spans="1:4" hidden="1" x14ac:dyDescent="0.2">
      <c r="A52580" t="s">
        <v>20</v>
      </c>
      <c r="B52580">
        <v>658</v>
      </c>
      <c r="C52580">
        <v>531.90599999999995</v>
      </c>
      <c r="D52580">
        <v>0.52900000000000003</v>
      </c>
    </row>
    <row r="52581" spans="1:4" hidden="1" x14ac:dyDescent="0.2">
      <c r="A52581" t="s">
        <v>20</v>
      </c>
      <c r="B52581">
        <v>659</v>
      </c>
      <c r="C52581">
        <v>532.13</v>
      </c>
      <c r="D52581">
        <v>0.53</v>
      </c>
    </row>
    <row r="52582" spans="1:4" hidden="1" x14ac:dyDescent="0.2">
      <c r="A52582" t="s">
        <v>20</v>
      </c>
      <c r="B52582">
        <v>660</v>
      </c>
      <c r="C52582">
        <v>532.35400000000004</v>
      </c>
      <c r="D52582">
        <v>0.53200000000000003</v>
      </c>
    </row>
    <row r="52583" spans="1:4" hidden="1" x14ac:dyDescent="0.2">
      <c r="A52583" t="s">
        <v>20</v>
      </c>
      <c r="B52583">
        <v>661</v>
      </c>
      <c r="C52583">
        <v>532.57799999999997</v>
      </c>
      <c r="D52583">
        <v>0.53300000000000003</v>
      </c>
    </row>
    <row r="52584" spans="1:4" hidden="1" x14ac:dyDescent="0.2">
      <c r="A52584" t="s">
        <v>20</v>
      </c>
      <c r="B52584">
        <v>662</v>
      </c>
      <c r="C52584">
        <v>532.80200000000002</v>
      </c>
      <c r="D52584">
        <v>0.53400000000000003</v>
      </c>
    </row>
    <row r="52585" spans="1:4" hidden="1" x14ac:dyDescent="0.2">
      <c r="A52585" t="s">
        <v>20</v>
      </c>
      <c r="B52585">
        <v>663</v>
      </c>
      <c r="C52585">
        <v>533.02599999999995</v>
      </c>
      <c r="D52585">
        <v>0.53500000000000003</v>
      </c>
    </row>
    <row r="52586" spans="1:4" hidden="1" x14ac:dyDescent="0.2">
      <c r="A52586" t="s">
        <v>20</v>
      </c>
      <c r="B52586">
        <v>664</v>
      </c>
      <c r="C52586">
        <v>533.25</v>
      </c>
      <c r="D52586">
        <v>0.53600000000000003</v>
      </c>
    </row>
    <row r="52587" spans="1:4" hidden="1" x14ac:dyDescent="0.2">
      <c r="A52587" t="s">
        <v>20</v>
      </c>
      <c r="B52587">
        <v>665</v>
      </c>
      <c r="C52587">
        <v>533.47400000000005</v>
      </c>
      <c r="D52587">
        <v>0.53700000000000003</v>
      </c>
    </row>
    <row r="52588" spans="1:4" hidden="1" x14ac:dyDescent="0.2">
      <c r="A52588" t="s">
        <v>20</v>
      </c>
      <c r="B52588">
        <v>666</v>
      </c>
      <c r="C52588">
        <v>533.69799999999998</v>
      </c>
      <c r="D52588">
        <v>0.53800000000000003</v>
      </c>
    </row>
    <row r="52589" spans="1:4" hidden="1" x14ac:dyDescent="0.2">
      <c r="A52589" t="s">
        <v>20</v>
      </c>
      <c r="B52589">
        <v>667</v>
      </c>
      <c r="C52589">
        <v>533.92100000000005</v>
      </c>
      <c r="D52589">
        <v>0.54</v>
      </c>
    </row>
    <row r="52590" spans="1:4" hidden="1" x14ac:dyDescent="0.2">
      <c r="A52590" t="s">
        <v>20</v>
      </c>
      <c r="B52590">
        <v>668</v>
      </c>
      <c r="C52590">
        <v>534.14499999999998</v>
      </c>
      <c r="D52590">
        <v>0.54200000000000004</v>
      </c>
    </row>
    <row r="52591" spans="1:4" hidden="1" x14ac:dyDescent="0.2">
      <c r="A52591" t="s">
        <v>20</v>
      </c>
      <c r="B52591">
        <v>669</v>
      </c>
      <c r="C52591">
        <v>534.36900000000003</v>
      </c>
      <c r="D52591">
        <v>0.54300000000000004</v>
      </c>
    </row>
    <row r="52592" spans="1:4" hidden="1" x14ac:dyDescent="0.2">
      <c r="A52592" t="s">
        <v>20</v>
      </c>
      <c r="B52592">
        <v>670</v>
      </c>
      <c r="C52592">
        <v>534.59299999999996</v>
      </c>
      <c r="D52592">
        <v>0.54400000000000004</v>
      </c>
    </row>
    <row r="52593" spans="1:4" hidden="1" x14ac:dyDescent="0.2">
      <c r="A52593" t="s">
        <v>20</v>
      </c>
      <c r="B52593">
        <v>671</v>
      </c>
      <c r="C52593">
        <v>534.81700000000001</v>
      </c>
      <c r="D52593">
        <v>0.54500000000000004</v>
      </c>
    </row>
    <row r="52594" spans="1:4" hidden="1" x14ac:dyDescent="0.2">
      <c r="A52594" t="s">
        <v>20</v>
      </c>
      <c r="B52594">
        <v>672</v>
      </c>
      <c r="C52594">
        <v>535.04</v>
      </c>
      <c r="D52594">
        <v>0.54600000000000004</v>
      </c>
    </row>
    <row r="52595" spans="1:4" hidden="1" x14ac:dyDescent="0.2">
      <c r="A52595" t="s">
        <v>20</v>
      </c>
      <c r="B52595">
        <v>673</v>
      </c>
      <c r="C52595">
        <v>535.26400000000001</v>
      </c>
      <c r="D52595">
        <v>0.54700000000000004</v>
      </c>
    </row>
    <row r="52596" spans="1:4" hidden="1" x14ac:dyDescent="0.2">
      <c r="A52596" t="s">
        <v>20</v>
      </c>
      <c r="B52596">
        <v>674</v>
      </c>
      <c r="C52596">
        <v>535.48800000000006</v>
      </c>
      <c r="D52596">
        <v>0.54900000000000004</v>
      </c>
    </row>
    <row r="52597" spans="1:4" hidden="1" x14ac:dyDescent="0.2">
      <c r="A52597" t="s">
        <v>20</v>
      </c>
      <c r="B52597">
        <v>675</v>
      </c>
      <c r="C52597">
        <v>535.71100000000001</v>
      </c>
      <c r="D52597">
        <v>0.55100000000000005</v>
      </c>
    </row>
    <row r="52598" spans="1:4" hidden="1" x14ac:dyDescent="0.2">
      <c r="A52598" t="s">
        <v>20</v>
      </c>
      <c r="B52598">
        <v>676</v>
      </c>
      <c r="C52598">
        <v>535.93499999999995</v>
      </c>
      <c r="D52598">
        <v>0.55200000000000005</v>
      </c>
    </row>
    <row r="52599" spans="1:4" hidden="1" x14ac:dyDescent="0.2">
      <c r="A52599" t="s">
        <v>20</v>
      </c>
      <c r="B52599">
        <v>677</v>
      </c>
      <c r="C52599">
        <v>536.15800000000002</v>
      </c>
      <c r="D52599">
        <v>0.55400000000000005</v>
      </c>
    </row>
    <row r="52600" spans="1:4" hidden="1" x14ac:dyDescent="0.2">
      <c r="A52600" t="s">
        <v>20</v>
      </c>
      <c r="B52600">
        <v>678</v>
      </c>
      <c r="C52600">
        <v>536.38199999999995</v>
      </c>
      <c r="D52600">
        <v>0.55500000000000005</v>
      </c>
    </row>
    <row r="52601" spans="1:4" hidden="1" x14ac:dyDescent="0.2">
      <c r="A52601" t="s">
        <v>20</v>
      </c>
      <c r="B52601">
        <v>679</v>
      </c>
      <c r="C52601">
        <v>536.60599999999999</v>
      </c>
      <c r="D52601">
        <v>0.55600000000000005</v>
      </c>
    </row>
    <row r="52602" spans="1:4" hidden="1" x14ac:dyDescent="0.2">
      <c r="A52602" t="s">
        <v>20</v>
      </c>
      <c r="B52602">
        <v>680</v>
      </c>
      <c r="C52602">
        <v>536.82899999999995</v>
      </c>
      <c r="D52602">
        <v>0.55800000000000005</v>
      </c>
    </row>
    <row r="52603" spans="1:4" hidden="1" x14ac:dyDescent="0.2">
      <c r="A52603" t="s">
        <v>20</v>
      </c>
      <c r="B52603">
        <v>681</v>
      </c>
      <c r="C52603">
        <v>537.053</v>
      </c>
      <c r="D52603">
        <v>0.56000000000000005</v>
      </c>
    </row>
    <row r="52604" spans="1:4" hidden="1" x14ac:dyDescent="0.2">
      <c r="A52604" t="s">
        <v>20</v>
      </c>
      <c r="B52604">
        <v>682</v>
      </c>
      <c r="C52604">
        <v>537.27599999999995</v>
      </c>
      <c r="D52604">
        <v>0.56100000000000005</v>
      </c>
    </row>
    <row r="52605" spans="1:4" hidden="1" x14ac:dyDescent="0.2">
      <c r="A52605" t="s">
        <v>20</v>
      </c>
      <c r="B52605">
        <v>683</v>
      </c>
      <c r="C52605">
        <v>537.49900000000002</v>
      </c>
      <c r="D52605">
        <v>0.56299999999999994</v>
      </c>
    </row>
    <row r="52606" spans="1:4" hidden="1" x14ac:dyDescent="0.2">
      <c r="A52606" t="s">
        <v>20</v>
      </c>
      <c r="B52606">
        <v>684</v>
      </c>
      <c r="C52606">
        <v>537.72299999999996</v>
      </c>
      <c r="D52606">
        <v>0.56499999999999995</v>
      </c>
    </row>
    <row r="52607" spans="1:4" hidden="1" x14ac:dyDescent="0.2">
      <c r="A52607" t="s">
        <v>20</v>
      </c>
      <c r="B52607">
        <v>685</v>
      </c>
      <c r="C52607">
        <v>537.94600000000003</v>
      </c>
      <c r="D52607">
        <v>0.56599999999999995</v>
      </c>
    </row>
    <row r="52608" spans="1:4" hidden="1" x14ac:dyDescent="0.2">
      <c r="A52608" t="s">
        <v>20</v>
      </c>
      <c r="B52608">
        <v>686</v>
      </c>
      <c r="C52608">
        <v>538.16999999999996</v>
      </c>
      <c r="D52608">
        <v>0.56799999999999995</v>
      </c>
    </row>
    <row r="52609" spans="1:4" hidden="1" x14ac:dyDescent="0.2">
      <c r="A52609" t="s">
        <v>20</v>
      </c>
      <c r="B52609">
        <v>687</v>
      </c>
      <c r="C52609">
        <v>538.39300000000003</v>
      </c>
      <c r="D52609">
        <v>0.56899999999999995</v>
      </c>
    </row>
    <row r="52610" spans="1:4" hidden="1" x14ac:dyDescent="0.2">
      <c r="A52610" t="s">
        <v>20</v>
      </c>
      <c r="B52610">
        <v>688</v>
      </c>
      <c r="C52610">
        <v>538.61599999999999</v>
      </c>
      <c r="D52610">
        <v>0.57099999999999995</v>
      </c>
    </row>
    <row r="52611" spans="1:4" hidden="1" x14ac:dyDescent="0.2">
      <c r="A52611" t="s">
        <v>20</v>
      </c>
      <c r="B52611">
        <v>689</v>
      </c>
      <c r="C52611">
        <v>538.84</v>
      </c>
      <c r="D52611">
        <v>0.57299999999999995</v>
      </c>
    </row>
    <row r="52612" spans="1:4" hidden="1" x14ac:dyDescent="0.2">
      <c r="A52612" t="s">
        <v>20</v>
      </c>
      <c r="B52612">
        <v>690</v>
      </c>
      <c r="C52612">
        <v>539.06299999999999</v>
      </c>
      <c r="D52612">
        <v>0.57499999999999996</v>
      </c>
    </row>
    <row r="52613" spans="1:4" hidden="1" x14ac:dyDescent="0.2">
      <c r="A52613" t="s">
        <v>20</v>
      </c>
      <c r="B52613">
        <v>691</v>
      </c>
      <c r="C52613">
        <v>539.28599999999994</v>
      </c>
      <c r="D52613">
        <v>0.57699999999999996</v>
      </c>
    </row>
    <row r="52614" spans="1:4" hidden="1" x14ac:dyDescent="0.2">
      <c r="A52614" t="s">
        <v>20</v>
      </c>
      <c r="B52614">
        <v>692</v>
      </c>
      <c r="C52614">
        <v>539.50900000000001</v>
      </c>
      <c r="D52614">
        <v>0.57899999999999996</v>
      </c>
    </row>
    <row r="52615" spans="1:4" hidden="1" x14ac:dyDescent="0.2">
      <c r="A52615" t="s">
        <v>20</v>
      </c>
      <c r="B52615">
        <v>693</v>
      </c>
      <c r="C52615">
        <v>539.73299999999995</v>
      </c>
      <c r="D52615">
        <v>0.58099999999999996</v>
      </c>
    </row>
    <row r="52616" spans="1:4" hidden="1" x14ac:dyDescent="0.2">
      <c r="A52616" t="s">
        <v>20</v>
      </c>
      <c r="B52616">
        <v>694</v>
      </c>
      <c r="C52616">
        <v>539.95600000000002</v>
      </c>
      <c r="D52616">
        <v>0.58199999999999996</v>
      </c>
    </row>
    <row r="52617" spans="1:4" hidden="1" x14ac:dyDescent="0.2">
      <c r="A52617" t="s">
        <v>20</v>
      </c>
      <c r="B52617">
        <v>695</v>
      </c>
      <c r="C52617">
        <v>540.17899999999997</v>
      </c>
      <c r="D52617">
        <v>0.58399999999999996</v>
      </c>
    </row>
    <row r="52618" spans="1:4" hidden="1" x14ac:dyDescent="0.2">
      <c r="A52618" t="s">
        <v>20</v>
      </c>
      <c r="B52618">
        <v>696</v>
      </c>
      <c r="C52618">
        <v>540.40200000000004</v>
      </c>
      <c r="D52618">
        <v>0.58499999999999996</v>
      </c>
    </row>
    <row r="52619" spans="1:4" hidden="1" x14ac:dyDescent="0.2">
      <c r="A52619" t="s">
        <v>20</v>
      </c>
      <c r="B52619">
        <v>697</v>
      </c>
      <c r="C52619">
        <v>540.625</v>
      </c>
      <c r="D52619">
        <v>0.58699999999999997</v>
      </c>
    </row>
    <row r="52620" spans="1:4" hidden="1" x14ac:dyDescent="0.2">
      <c r="A52620" t="s">
        <v>20</v>
      </c>
      <c r="B52620">
        <v>698</v>
      </c>
      <c r="C52620">
        <v>540.84799999999996</v>
      </c>
      <c r="D52620">
        <v>0.58899999999999997</v>
      </c>
    </row>
    <row r="52621" spans="1:4" hidden="1" x14ac:dyDescent="0.2">
      <c r="A52621" t="s">
        <v>20</v>
      </c>
      <c r="B52621">
        <v>699</v>
      </c>
      <c r="C52621">
        <v>541.07100000000003</v>
      </c>
      <c r="D52621">
        <v>0.59099999999999997</v>
      </c>
    </row>
    <row r="52622" spans="1:4" hidden="1" x14ac:dyDescent="0.2">
      <c r="A52622" t="s">
        <v>20</v>
      </c>
      <c r="B52622">
        <v>700</v>
      </c>
      <c r="C52622">
        <v>541.29399999999998</v>
      </c>
      <c r="D52622">
        <v>0.59199999999999997</v>
      </c>
    </row>
    <row r="52623" spans="1:4" hidden="1" x14ac:dyDescent="0.2">
      <c r="A52623" t="s">
        <v>20</v>
      </c>
      <c r="B52623">
        <v>701</v>
      </c>
      <c r="C52623">
        <v>541.51700000000005</v>
      </c>
      <c r="D52623">
        <v>0.59499999999999997</v>
      </c>
    </row>
    <row r="52624" spans="1:4" hidden="1" x14ac:dyDescent="0.2">
      <c r="A52624" t="s">
        <v>20</v>
      </c>
      <c r="B52624">
        <v>702</v>
      </c>
      <c r="C52624">
        <v>541.74</v>
      </c>
      <c r="D52624">
        <v>0.59699999999999998</v>
      </c>
    </row>
    <row r="52625" spans="1:4" hidden="1" x14ac:dyDescent="0.2">
      <c r="A52625" t="s">
        <v>20</v>
      </c>
      <c r="B52625">
        <v>703</v>
      </c>
      <c r="C52625">
        <v>541.96299999999997</v>
      </c>
      <c r="D52625">
        <v>0.59899999999999998</v>
      </c>
    </row>
    <row r="52626" spans="1:4" hidden="1" x14ac:dyDescent="0.2">
      <c r="A52626" t="s">
        <v>20</v>
      </c>
      <c r="B52626">
        <v>704</v>
      </c>
      <c r="C52626">
        <v>542.18600000000004</v>
      </c>
      <c r="D52626">
        <v>0.60099999999999998</v>
      </c>
    </row>
    <row r="52627" spans="1:4" hidden="1" x14ac:dyDescent="0.2">
      <c r="A52627" t="s">
        <v>20</v>
      </c>
      <c r="B52627">
        <v>705</v>
      </c>
      <c r="C52627">
        <v>542.40899999999999</v>
      </c>
      <c r="D52627">
        <v>0.60299999999999998</v>
      </c>
    </row>
    <row r="52628" spans="1:4" hidden="1" x14ac:dyDescent="0.2">
      <c r="A52628" t="s">
        <v>20</v>
      </c>
      <c r="B52628">
        <v>706</v>
      </c>
      <c r="C52628">
        <v>542.63199999999995</v>
      </c>
      <c r="D52628">
        <v>0.60599999999999998</v>
      </c>
    </row>
    <row r="52629" spans="1:4" hidden="1" x14ac:dyDescent="0.2">
      <c r="A52629" t="s">
        <v>20</v>
      </c>
      <c r="B52629">
        <v>707</v>
      </c>
      <c r="C52629">
        <v>542.85500000000002</v>
      </c>
      <c r="D52629">
        <v>0.60899999999999999</v>
      </c>
    </row>
    <row r="52630" spans="1:4" hidden="1" x14ac:dyDescent="0.2">
      <c r="A52630" t="s">
        <v>20</v>
      </c>
      <c r="B52630">
        <v>708</v>
      </c>
      <c r="C52630">
        <v>543.07799999999997</v>
      </c>
      <c r="D52630">
        <v>0.61099999999999999</v>
      </c>
    </row>
    <row r="52631" spans="1:4" hidden="1" x14ac:dyDescent="0.2">
      <c r="A52631" t="s">
        <v>20</v>
      </c>
      <c r="B52631">
        <v>709</v>
      </c>
      <c r="C52631">
        <v>543.30100000000004</v>
      </c>
      <c r="D52631">
        <v>0.61299999999999999</v>
      </c>
    </row>
    <row r="52632" spans="1:4" hidden="1" x14ac:dyDescent="0.2">
      <c r="A52632" t="s">
        <v>20</v>
      </c>
      <c r="B52632">
        <v>710</v>
      </c>
      <c r="C52632">
        <v>543.52300000000002</v>
      </c>
      <c r="D52632">
        <v>0.61499999999999999</v>
      </c>
    </row>
    <row r="52633" spans="1:4" hidden="1" x14ac:dyDescent="0.2">
      <c r="A52633" t="s">
        <v>20</v>
      </c>
      <c r="B52633">
        <v>711</v>
      </c>
      <c r="C52633">
        <v>543.74599999999998</v>
      </c>
      <c r="D52633">
        <v>0.61599999999999999</v>
      </c>
    </row>
    <row r="52634" spans="1:4" hidden="1" x14ac:dyDescent="0.2">
      <c r="A52634" t="s">
        <v>20</v>
      </c>
      <c r="B52634">
        <v>712</v>
      </c>
      <c r="C52634">
        <v>543.96900000000005</v>
      </c>
      <c r="D52634">
        <v>0.61799999999999999</v>
      </c>
    </row>
    <row r="52635" spans="1:4" hidden="1" x14ac:dyDescent="0.2">
      <c r="A52635" t="s">
        <v>20</v>
      </c>
      <c r="B52635">
        <v>713</v>
      </c>
      <c r="C52635">
        <v>544.19200000000001</v>
      </c>
      <c r="D52635">
        <v>0.62</v>
      </c>
    </row>
    <row r="52636" spans="1:4" hidden="1" x14ac:dyDescent="0.2">
      <c r="A52636" t="s">
        <v>20</v>
      </c>
      <c r="B52636">
        <v>714</v>
      </c>
      <c r="C52636">
        <v>544.41399999999999</v>
      </c>
      <c r="D52636">
        <v>0.622</v>
      </c>
    </row>
    <row r="52637" spans="1:4" hidden="1" x14ac:dyDescent="0.2">
      <c r="A52637" t="s">
        <v>20</v>
      </c>
      <c r="B52637">
        <v>715</v>
      </c>
      <c r="C52637">
        <v>544.63699999999994</v>
      </c>
      <c r="D52637">
        <v>0.623</v>
      </c>
    </row>
    <row r="52638" spans="1:4" hidden="1" x14ac:dyDescent="0.2">
      <c r="A52638" t="s">
        <v>20</v>
      </c>
      <c r="B52638">
        <v>716</v>
      </c>
      <c r="C52638">
        <v>544.86</v>
      </c>
      <c r="D52638">
        <v>0.624</v>
      </c>
    </row>
    <row r="52639" spans="1:4" hidden="1" x14ac:dyDescent="0.2">
      <c r="A52639" t="s">
        <v>20</v>
      </c>
      <c r="B52639">
        <v>717</v>
      </c>
      <c r="C52639">
        <v>545.08199999999999</v>
      </c>
      <c r="D52639">
        <v>0.626</v>
      </c>
    </row>
    <row r="52640" spans="1:4" hidden="1" x14ac:dyDescent="0.2">
      <c r="A52640" t="s">
        <v>20</v>
      </c>
      <c r="B52640">
        <v>718</v>
      </c>
      <c r="C52640">
        <v>545.30499999999995</v>
      </c>
      <c r="D52640">
        <v>0.627</v>
      </c>
    </row>
    <row r="52641" spans="1:4" hidden="1" x14ac:dyDescent="0.2">
      <c r="A52641" t="s">
        <v>20</v>
      </c>
      <c r="B52641">
        <v>719</v>
      </c>
      <c r="C52641">
        <v>545.52800000000002</v>
      </c>
      <c r="D52641">
        <v>0.629</v>
      </c>
    </row>
    <row r="52642" spans="1:4" hidden="1" x14ac:dyDescent="0.2">
      <c r="A52642" t="s">
        <v>20</v>
      </c>
      <c r="B52642">
        <v>720</v>
      </c>
      <c r="C52642">
        <v>545.75</v>
      </c>
      <c r="D52642">
        <v>0.63200000000000001</v>
      </c>
    </row>
    <row r="52643" spans="1:4" hidden="1" x14ac:dyDescent="0.2">
      <c r="A52643" t="s">
        <v>20</v>
      </c>
      <c r="B52643">
        <v>721</v>
      </c>
      <c r="C52643">
        <v>545.97299999999996</v>
      </c>
      <c r="D52643">
        <v>0.63400000000000001</v>
      </c>
    </row>
    <row r="52644" spans="1:4" hidden="1" x14ac:dyDescent="0.2">
      <c r="A52644" t="s">
        <v>20</v>
      </c>
      <c r="B52644">
        <v>722</v>
      </c>
      <c r="C52644">
        <v>546.19500000000005</v>
      </c>
      <c r="D52644">
        <v>0.63600000000000001</v>
      </c>
    </row>
    <row r="52645" spans="1:4" hidden="1" x14ac:dyDescent="0.2">
      <c r="A52645" t="s">
        <v>20</v>
      </c>
      <c r="B52645">
        <v>723</v>
      </c>
      <c r="C52645">
        <v>546.41800000000001</v>
      </c>
      <c r="D52645">
        <v>0.63800000000000001</v>
      </c>
    </row>
    <row r="52646" spans="1:4" hidden="1" x14ac:dyDescent="0.2">
      <c r="A52646" t="s">
        <v>20</v>
      </c>
      <c r="B52646">
        <v>724</v>
      </c>
      <c r="C52646">
        <v>546.64</v>
      </c>
      <c r="D52646">
        <v>0.64</v>
      </c>
    </row>
    <row r="52647" spans="1:4" hidden="1" x14ac:dyDescent="0.2">
      <c r="A52647" t="s">
        <v>20</v>
      </c>
      <c r="B52647">
        <v>725</v>
      </c>
      <c r="C52647">
        <v>546.86300000000006</v>
      </c>
      <c r="D52647">
        <v>0.64100000000000001</v>
      </c>
    </row>
    <row r="52648" spans="1:4" hidden="1" x14ac:dyDescent="0.2">
      <c r="A52648" t="s">
        <v>20</v>
      </c>
      <c r="B52648">
        <v>726</v>
      </c>
      <c r="C52648">
        <v>547.08500000000004</v>
      </c>
      <c r="D52648">
        <v>0.64300000000000002</v>
      </c>
    </row>
    <row r="52649" spans="1:4" hidden="1" x14ac:dyDescent="0.2">
      <c r="A52649" t="s">
        <v>20</v>
      </c>
      <c r="B52649">
        <v>727</v>
      </c>
      <c r="C52649">
        <v>547.30700000000002</v>
      </c>
      <c r="D52649">
        <v>0.64500000000000002</v>
      </c>
    </row>
    <row r="52650" spans="1:4" hidden="1" x14ac:dyDescent="0.2">
      <c r="A52650" t="s">
        <v>20</v>
      </c>
      <c r="B52650">
        <v>728</v>
      </c>
      <c r="C52650">
        <v>547.53</v>
      </c>
      <c r="D52650">
        <v>0.64600000000000002</v>
      </c>
    </row>
    <row r="52651" spans="1:4" hidden="1" x14ac:dyDescent="0.2">
      <c r="A52651" t="s">
        <v>20</v>
      </c>
      <c r="B52651">
        <v>729</v>
      </c>
      <c r="C52651">
        <v>547.75199999999995</v>
      </c>
      <c r="D52651">
        <v>0.64800000000000002</v>
      </c>
    </row>
    <row r="52652" spans="1:4" hidden="1" x14ac:dyDescent="0.2">
      <c r="A52652" t="s">
        <v>20</v>
      </c>
      <c r="B52652">
        <v>730</v>
      </c>
      <c r="C52652">
        <v>547.97400000000005</v>
      </c>
      <c r="D52652">
        <v>0.65</v>
      </c>
    </row>
    <row r="52653" spans="1:4" hidden="1" x14ac:dyDescent="0.2">
      <c r="A52653" t="s">
        <v>20</v>
      </c>
      <c r="B52653">
        <v>731</v>
      </c>
      <c r="C52653">
        <v>548.197</v>
      </c>
      <c r="D52653">
        <v>0.65200000000000002</v>
      </c>
    </row>
    <row r="52654" spans="1:4" hidden="1" x14ac:dyDescent="0.2">
      <c r="A52654" t="s">
        <v>20</v>
      </c>
      <c r="B52654">
        <v>732</v>
      </c>
      <c r="C52654">
        <v>548.41899999999998</v>
      </c>
      <c r="D52654">
        <v>0.65300000000000002</v>
      </c>
    </row>
    <row r="52655" spans="1:4" hidden="1" x14ac:dyDescent="0.2">
      <c r="A52655" t="s">
        <v>20</v>
      </c>
      <c r="B52655">
        <v>733</v>
      </c>
      <c r="C52655">
        <v>548.64099999999996</v>
      </c>
      <c r="D52655">
        <v>0.65500000000000003</v>
      </c>
    </row>
    <row r="52656" spans="1:4" hidden="1" x14ac:dyDescent="0.2">
      <c r="A52656" t="s">
        <v>20</v>
      </c>
      <c r="B52656">
        <v>734</v>
      </c>
      <c r="C52656">
        <v>548.86300000000006</v>
      </c>
      <c r="D52656">
        <v>0.65700000000000003</v>
      </c>
    </row>
    <row r="52657" spans="1:4" hidden="1" x14ac:dyDescent="0.2">
      <c r="A52657" t="s">
        <v>20</v>
      </c>
      <c r="B52657">
        <v>735</v>
      </c>
      <c r="C52657">
        <v>549.08600000000001</v>
      </c>
      <c r="D52657">
        <v>0.65800000000000003</v>
      </c>
    </row>
    <row r="52658" spans="1:4" hidden="1" x14ac:dyDescent="0.2">
      <c r="A52658" t="s">
        <v>20</v>
      </c>
      <c r="B52658">
        <v>736</v>
      </c>
      <c r="C52658">
        <v>549.30799999999999</v>
      </c>
      <c r="D52658">
        <v>0.66</v>
      </c>
    </row>
    <row r="52659" spans="1:4" hidden="1" x14ac:dyDescent="0.2">
      <c r="A52659" t="s">
        <v>20</v>
      </c>
      <c r="B52659">
        <v>737</v>
      </c>
      <c r="C52659">
        <v>549.53</v>
      </c>
      <c r="D52659">
        <v>0.66100000000000003</v>
      </c>
    </row>
    <row r="52660" spans="1:4" hidden="1" x14ac:dyDescent="0.2">
      <c r="A52660" t="s">
        <v>20</v>
      </c>
      <c r="B52660">
        <v>738</v>
      </c>
      <c r="C52660">
        <v>549.75199999999995</v>
      </c>
      <c r="D52660">
        <v>0.66300000000000003</v>
      </c>
    </row>
    <row r="52661" spans="1:4" hidden="1" x14ac:dyDescent="0.2">
      <c r="A52661" t="s">
        <v>20</v>
      </c>
      <c r="B52661">
        <v>739</v>
      </c>
      <c r="C52661">
        <v>549.97400000000005</v>
      </c>
      <c r="D52661">
        <v>0.66500000000000004</v>
      </c>
    </row>
    <row r="52662" spans="1:4" hidden="1" x14ac:dyDescent="0.2">
      <c r="A52662" t="s">
        <v>20</v>
      </c>
      <c r="B52662">
        <v>740</v>
      </c>
      <c r="C52662">
        <v>550.19600000000003</v>
      </c>
      <c r="D52662">
        <v>0.66600000000000004</v>
      </c>
    </row>
    <row r="52663" spans="1:4" hidden="1" x14ac:dyDescent="0.2">
      <c r="A52663" t="s">
        <v>20</v>
      </c>
      <c r="B52663">
        <v>741</v>
      </c>
      <c r="C52663">
        <v>550.41800000000001</v>
      </c>
      <c r="D52663">
        <v>0.66800000000000004</v>
      </c>
    </row>
    <row r="52664" spans="1:4" hidden="1" x14ac:dyDescent="0.2">
      <c r="A52664" t="s">
        <v>20</v>
      </c>
      <c r="B52664">
        <v>742</v>
      </c>
      <c r="C52664">
        <v>550.64</v>
      </c>
      <c r="D52664">
        <v>0.67</v>
      </c>
    </row>
    <row r="52665" spans="1:4" hidden="1" x14ac:dyDescent="0.2">
      <c r="A52665" t="s">
        <v>20</v>
      </c>
      <c r="B52665">
        <v>743</v>
      </c>
      <c r="C52665">
        <v>550.86199999999997</v>
      </c>
      <c r="D52665">
        <v>0.67100000000000004</v>
      </c>
    </row>
    <row r="52666" spans="1:4" hidden="1" x14ac:dyDescent="0.2">
      <c r="A52666" t="s">
        <v>20</v>
      </c>
      <c r="B52666">
        <v>744</v>
      </c>
      <c r="C52666">
        <v>551.08399999999995</v>
      </c>
      <c r="D52666">
        <v>0.67400000000000004</v>
      </c>
    </row>
    <row r="52667" spans="1:4" hidden="1" x14ac:dyDescent="0.2">
      <c r="A52667" t="s">
        <v>20</v>
      </c>
      <c r="B52667">
        <v>745</v>
      </c>
      <c r="C52667">
        <v>551.30600000000004</v>
      </c>
      <c r="D52667">
        <v>0.67600000000000005</v>
      </c>
    </row>
    <row r="52668" spans="1:4" hidden="1" x14ac:dyDescent="0.2">
      <c r="A52668" t="s">
        <v>20</v>
      </c>
      <c r="B52668">
        <v>746</v>
      </c>
      <c r="C52668">
        <v>551.52800000000002</v>
      </c>
      <c r="D52668">
        <v>0.67900000000000005</v>
      </c>
    </row>
    <row r="52669" spans="1:4" hidden="1" x14ac:dyDescent="0.2">
      <c r="A52669" t="s">
        <v>20</v>
      </c>
      <c r="B52669">
        <v>747</v>
      </c>
      <c r="C52669">
        <v>551.75</v>
      </c>
      <c r="D52669">
        <v>0.68100000000000005</v>
      </c>
    </row>
    <row r="52670" spans="1:4" hidden="1" x14ac:dyDescent="0.2">
      <c r="A52670" t="s">
        <v>20</v>
      </c>
      <c r="B52670">
        <v>748</v>
      </c>
      <c r="C52670">
        <v>551.97199999999998</v>
      </c>
      <c r="D52670">
        <v>0.68300000000000005</v>
      </c>
    </row>
    <row r="52671" spans="1:4" hidden="1" x14ac:dyDescent="0.2">
      <c r="A52671" t="s">
        <v>20</v>
      </c>
      <c r="B52671">
        <v>749</v>
      </c>
      <c r="C52671">
        <v>552.19399999999996</v>
      </c>
      <c r="D52671">
        <v>0.68500000000000005</v>
      </c>
    </row>
    <row r="52672" spans="1:4" hidden="1" x14ac:dyDescent="0.2">
      <c r="A52672" t="s">
        <v>20</v>
      </c>
      <c r="B52672">
        <v>750</v>
      </c>
      <c r="C52672">
        <v>552.41499999999996</v>
      </c>
      <c r="D52672">
        <v>0.68700000000000006</v>
      </c>
    </row>
    <row r="52673" spans="1:4" hidden="1" x14ac:dyDescent="0.2">
      <c r="A52673" t="s">
        <v>20</v>
      </c>
      <c r="B52673">
        <v>751</v>
      </c>
      <c r="C52673">
        <v>552.63699999999994</v>
      </c>
      <c r="D52673">
        <v>0.68899999999999995</v>
      </c>
    </row>
    <row r="52674" spans="1:4" hidden="1" x14ac:dyDescent="0.2">
      <c r="A52674" t="s">
        <v>20</v>
      </c>
      <c r="B52674">
        <v>752</v>
      </c>
      <c r="C52674">
        <v>552.85900000000004</v>
      </c>
      <c r="D52674">
        <v>0.69</v>
      </c>
    </row>
    <row r="52675" spans="1:4" hidden="1" x14ac:dyDescent="0.2">
      <c r="A52675" t="s">
        <v>20</v>
      </c>
      <c r="B52675">
        <v>753</v>
      </c>
      <c r="C52675">
        <v>553.08100000000002</v>
      </c>
      <c r="D52675">
        <v>0.69199999999999995</v>
      </c>
    </row>
    <row r="52676" spans="1:4" hidden="1" x14ac:dyDescent="0.2">
      <c r="A52676" t="s">
        <v>20</v>
      </c>
      <c r="B52676">
        <v>754</v>
      </c>
      <c r="C52676">
        <v>553.30200000000002</v>
      </c>
      <c r="D52676">
        <v>0.69499999999999995</v>
      </c>
    </row>
    <row r="52677" spans="1:4" hidden="1" x14ac:dyDescent="0.2">
      <c r="A52677" t="s">
        <v>20</v>
      </c>
      <c r="B52677">
        <v>755</v>
      </c>
      <c r="C52677">
        <v>553.524</v>
      </c>
      <c r="D52677">
        <v>0.69599999999999995</v>
      </c>
    </row>
    <row r="52678" spans="1:4" hidden="1" x14ac:dyDescent="0.2">
      <c r="A52678" t="s">
        <v>20</v>
      </c>
      <c r="B52678">
        <v>756</v>
      </c>
      <c r="C52678">
        <v>553.74599999999998</v>
      </c>
      <c r="D52678">
        <v>0.69799999999999995</v>
      </c>
    </row>
    <row r="52679" spans="1:4" hidden="1" x14ac:dyDescent="0.2">
      <c r="A52679" t="s">
        <v>20</v>
      </c>
      <c r="B52679">
        <v>757</v>
      </c>
      <c r="C52679">
        <v>553.96699999999998</v>
      </c>
      <c r="D52679">
        <v>0.7</v>
      </c>
    </row>
    <row r="52680" spans="1:4" hidden="1" x14ac:dyDescent="0.2">
      <c r="A52680" t="s">
        <v>20</v>
      </c>
      <c r="B52680">
        <v>758</v>
      </c>
      <c r="C52680">
        <v>554.18899999999996</v>
      </c>
      <c r="D52680">
        <v>0.70199999999999996</v>
      </c>
    </row>
    <row r="52681" spans="1:4" hidden="1" x14ac:dyDescent="0.2">
      <c r="A52681" t="s">
        <v>20</v>
      </c>
      <c r="B52681">
        <v>759</v>
      </c>
      <c r="C52681">
        <v>554.41099999999994</v>
      </c>
      <c r="D52681">
        <v>0.70399999999999996</v>
      </c>
    </row>
    <row r="52682" spans="1:4" hidden="1" x14ac:dyDescent="0.2">
      <c r="A52682" t="s">
        <v>20</v>
      </c>
      <c r="B52682">
        <v>760</v>
      </c>
      <c r="C52682">
        <v>554.63199999999995</v>
      </c>
      <c r="D52682">
        <v>0.70599999999999996</v>
      </c>
    </row>
    <row r="52683" spans="1:4" hidden="1" x14ac:dyDescent="0.2">
      <c r="A52683" t="s">
        <v>20</v>
      </c>
      <c r="B52683">
        <v>761</v>
      </c>
      <c r="C52683">
        <v>554.85400000000004</v>
      </c>
      <c r="D52683">
        <v>0.70799999999999996</v>
      </c>
    </row>
    <row r="52684" spans="1:4" hidden="1" x14ac:dyDescent="0.2">
      <c r="A52684" t="s">
        <v>20</v>
      </c>
      <c r="B52684">
        <v>762</v>
      </c>
      <c r="C52684">
        <v>555.07500000000005</v>
      </c>
      <c r="D52684">
        <v>0.71099999999999997</v>
      </c>
    </row>
    <row r="52685" spans="1:4" hidden="1" x14ac:dyDescent="0.2">
      <c r="A52685" t="s">
        <v>20</v>
      </c>
      <c r="B52685">
        <v>763</v>
      </c>
      <c r="C52685">
        <v>555.29700000000003</v>
      </c>
      <c r="D52685">
        <v>0.71399999999999997</v>
      </c>
    </row>
    <row r="52686" spans="1:4" hidden="1" x14ac:dyDescent="0.2">
      <c r="A52686" t="s">
        <v>20</v>
      </c>
      <c r="B52686">
        <v>764</v>
      </c>
      <c r="C52686">
        <v>555.51800000000003</v>
      </c>
      <c r="D52686">
        <v>0.71499999999999997</v>
      </c>
    </row>
    <row r="52687" spans="1:4" hidden="1" x14ac:dyDescent="0.2">
      <c r="A52687" t="s">
        <v>20</v>
      </c>
      <c r="B52687">
        <v>765</v>
      </c>
      <c r="C52687">
        <v>555.74</v>
      </c>
      <c r="D52687">
        <v>0.71699999999999997</v>
      </c>
    </row>
    <row r="52688" spans="1:4" hidden="1" x14ac:dyDescent="0.2">
      <c r="A52688" t="s">
        <v>20</v>
      </c>
      <c r="B52688">
        <v>766</v>
      </c>
      <c r="C52688">
        <v>555.96100000000001</v>
      </c>
      <c r="D52688">
        <v>0.71899999999999997</v>
      </c>
    </row>
    <row r="52689" spans="1:4" hidden="1" x14ac:dyDescent="0.2">
      <c r="A52689" t="s">
        <v>20</v>
      </c>
      <c r="B52689">
        <v>767</v>
      </c>
      <c r="C52689">
        <v>556.18299999999999</v>
      </c>
      <c r="D52689">
        <v>0.72</v>
      </c>
    </row>
    <row r="52690" spans="1:4" hidden="1" x14ac:dyDescent="0.2">
      <c r="A52690" t="s">
        <v>20</v>
      </c>
      <c r="B52690">
        <v>768</v>
      </c>
      <c r="C52690">
        <v>556.404</v>
      </c>
      <c r="D52690">
        <v>0.72199999999999998</v>
      </c>
    </row>
    <row r="52691" spans="1:4" hidden="1" x14ac:dyDescent="0.2">
      <c r="A52691" t="s">
        <v>20</v>
      </c>
      <c r="B52691">
        <v>769</v>
      </c>
      <c r="C52691">
        <v>556.625</v>
      </c>
      <c r="D52691">
        <v>0.72299999999999998</v>
      </c>
    </row>
    <row r="52692" spans="1:4" hidden="1" x14ac:dyDescent="0.2">
      <c r="A52692" t="s">
        <v>20</v>
      </c>
      <c r="B52692">
        <v>770</v>
      </c>
      <c r="C52692">
        <v>556.84699999999998</v>
      </c>
      <c r="D52692">
        <v>0.72499999999999998</v>
      </c>
    </row>
    <row r="52693" spans="1:4" hidden="1" x14ac:dyDescent="0.2">
      <c r="A52693" t="s">
        <v>20</v>
      </c>
      <c r="B52693">
        <v>771</v>
      </c>
      <c r="C52693">
        <v>557.06799999999998</v>
      </c>
      <c r="D52693">
        <v>0.72599999999999998</v>
      </c>
    </row>
    <row r="52694" spans="1:4" hidden="1" x14ac:dyDescent="0.2">
      <c r="A52694" t="s">
        <v>20</v>
      </c>
      <c r="B52694">
        <v>772</v>
      </c>
      <c r="C52694">
        <v>557.28899999999999</v>
      </c>
      <c r="D52694">
        <v>0.72799999999999998</v>
      </c>
    </row>
    <row r="52695" spans="1:4" hidden="1" x14ac:dyDescent="0.2">
      <c r="A52695" t="s">
        <v>20</v>
      </c>
      <c r="B52695">
        <v>773</v>
      </c>
      <c r="C52695">
        <v>557.51</v>
      </c>
      <c r="D52695">
        <v>0.73099999999999998</v>
      </c>
    </row>
    <row r="52696" spans="1:4" hidden="1" x14ac:dyDescent="0.2">
      <c r="A52696" t="s">
        <v>20</v>
      </c>
      <c r="B52696">
        <v>774</v>
      </c>
      <c r="C52696">
        <v>557.73199999999997</v>
      </c>
      <c r="D52696">
        <v>0.73299999999999998</v>
      </c>
    </row>
    <row r="52697" spans="1:4" hidden="1" x14ac:dyDescent="0.2">
      <c r="A52697" t="s">
        <v>20</v>
      </c>
      <c r="B52697">
        <v>775</v>
      </c>
      <c r="C52697">
        <v>557.95299999999997</v>
      </c>
      <c r="D52697">
        <v>0.73499999999999999</v>
      </c>
    </row>
    <row r="52698" spans="1:4" hidden="1" x14ac:dyDescent="0.2">
      <c r="A52698" t="s">
        <v>20</v>
      </c>
      <c r="B52698">
        <v>776</v>
      </c>
      <c r="C52698">
        <v>558.17399999999998</v>
      </c>
      <c r="D52698">
        <v>0.73699999999999999</v>
      </c>
    </row>
    <row r="52699" spans="1:4" hidden="1" x14ac:dyDescent="0.2">
      <c r="A52699" t="s">
        <v>20</v>
      </c>
      <c r="B52699">
        <v>777</v>
      </c>
      <c r="C52699">
        <v>558.39499999999998</v>
      </c>
      <c r="D52699">
        <v>0.73899999999999999</v>
      </c>
    </row>
    <row r="52700" spans="1:4" hidden="1" x14ac:dyDescent="0.2">
      <c r="A52700" t="s">
        <v>20</v>
      </c>
      <c r="B52700">
        <v>778</v>
      </c>
      <c r="C52700">
        <v>558.61599999999999</v>
      </c>
      <c r="D52700">
        <v>0.74099999999999999</v>
      </c>
    </row>
    <row r="52701" spans="1:4" hidden="1" x14ac:dyDescent="0.2">
      <c r="A52701" t="s">
        <v>20</v>
      </c>
      <c r="B52701">
        <v>779</v>
      </c>
      <c r="C52701">
        <v>558.83699999999999</v>
      </c>
      <c r="D52701">
        <v>0.74399999999999999</v>
      </c>
    </row>
    <row r="52702" spans="1:4" hidden="1" x14ac:dyDescent="0.2">
      <c r="A52702" t="s">
        <v>20</v>
      </c>
      <c r="B52702">
        <v>780</v>
      </c>
      <c r="C52702">
        <v>559.05799999999999</v>
      </c>
      <c r="D52702">
        <v>0.746</v>
      </c>
    </row>
    <row r="52703" spans="1:4" hidden="1" x14ac:dyDescent="0.2">
      <c r="A52703" t="s">
        <v>20</v>
      </c>
      <c r="B52703">
        <v>781</v>
      </c>
      <c r="C52703">
        <v>559.28</v>
      </c>
      <c r="D52703">
        <v>0.748</v>
      </c>
    </row>
    <row r="52704" spans="1:4" hidden="1" x14ac:dyDescent="0.2">
      <c r="A52704" t="s">
        <v>20</v>
      </c>
      <c r="B52704">
        <v>782</v>
      </c>
      <c r="C52704">
        <v>559.50099999999998</v>
      </c>
      <c r="D52704">
        <v>0.75</v>
      </c>
    </row>
    <row r="52705" spans="1:4" hidden="1" x14ac:dyDescent="0.2">
      <c r="A52705" t="s">
        <v>20</v>
      </c>
      <c r="B52705">
        <v>783</v>
      </c>
      <c r="C52705">
        <v>559.72199999999998</v>
      </c>
      <c r="D52705">
        <v>0.751</v>
      </c>
    </row>
    <row r="52706" spans="1:4" hidden="1" x14ac:dyDescent="0.2">
      <c r="A52706" t="s">
        <v>20</v>
      </c>
      <c r="B52706">
        <v>784</v>
      </c>
      <c r="C52706">
        <v>559.94299999999998</v>
      </c>
      <c r="D52706">
        <v>0.753</v>
      </c>
    </row>
    <row r="52707" spans="1:4" hidden="1" x14ac:dyDescent="0.2">
      <c r="A52707" t="s">
        <v>20</v>
      </c>
      <c r="B52707">
        <v>785</v>
      </c>
      <c r="C52707">
        <v>560.16300000000001</v>
      </c>
      <c r="D52707">
        <v>0.755</v>
      </c>
    </row>
    <row r="52708" spans="1:4" hidden="1" x14ac:dyDescent="0.2">
      <c r="A52708" t="s">
        <v>20</v>
      </c>
      <c r="B52708">
        <v>786</v>
      </c>
      <c r="C52708">
        <v>560.38400000000001</v>
      </c>
      <c r="D52708">
        <v>0.75700000000000001</v>
      </c>
    </row>
    <row r="52709" spans="1:4" hidden="1" x14ac:dyDescent="0.2">
      <c r="A52709" t="s">
        <v>20</v>
      </c>
      <c r="B52709">
        <v>787</v>
      </c>
      <c r="C52709">
        <v>560.60500000000002</v>
      </c>
      <c r="D52709">
        <v>0.75900000000000001</v>
      </c>
    </row>
    <row r="52710" spans="1:4" hidden="1" x14ac:dyDescent="0.2">
      <c r="A52710" t="s">
        <v>20</v>
      </c>
      <c r="B52710">
        <v>788</v>
      </c>
      <c r="C52710">
        <v>560.82600000000002</v>
      </c>
      <c r="D52710">
        <v>0.76</v>
      </c>
    </row>
    <row r="52711" spans="1:4" hidden="1" x14ac:dyDescent="0.2">
      <c r="A52711" t="s">
        <v>20</v>
      </c>
      <c r="B52711">
        <v>789</v>
      </c>
      <c r="C52711">
        <v>561.04700000000003</v>
      </c>
      <c r="D52711">
        <v>0.76200000000000001</v>
      </c>
    </row>
    <row r="52712" spans="1:4" hidden="1" x14ac:dyDescent="0.2">
      <c r="A52712" t="s">
        <v>20</v>
      </c>
      <c r="B52712">
        <v>790</v>
      </c>
      <c r="C52712">
        <v>561.26800000000003</v>
      </c>
      <c r="D52712">
        <v>0.76400000000000001</v>
      </c>
    </row>
    <row r="52713" spans="1:4" hidden="1" x14ac:dyDescent="0.2">
      <c r="A52713" t="s">
        <v>20</v>
      </c>
      <c r="B52713">
        <v>791</v>
      </c>
      <c r="C52713">
        <v>561.48900000000003</v>
      </c>
      <c r="D52713">
        <v>0.76700000000000002</v>
      </c>
    </row>
    <row r="52714" spans="1:4" hidden="1" x14ac:dyDescent="0.2">
      <c r="A52714" t="s">
        <v>20</v>
      </c>
      <c r="B52714">
        <v>792</v>
      </c>
      <c r="C52714">
        <v>561.70899999999995</v>
      </c>
      <c r="D52714">
        <v>0.77</v>
      </c>
    </row>
    <row r="52715" spans="1:4" hidden="1" x14ac:dyDescent="0.2">
      <c r="A52715" t="s">
        <v>20</v>
      </c>
      <c r="B52715">
        <v>793</v>
      </c>
      <c r="C52715">
        <v>561.92999999999995</v>
      </c>
      <c r="D52715">
        <v>0.77200000000000002</v>
      </c>
    </row>
    <row r="52716" spans="1:4" hidden="1" x14ac:dyDescent="0.2">
      <c r="A52716" t="s">
        <v>20</v>
      </c>
      <c r="B52716">
        <v>794</v>
      </c>
      <c r="C52716">
        <v>562.15099999999995</v>
      </c>
      <c r="D52716">
        <v>0.77400000000000002</v>
      </c>
    </row>
    <row r="52717" spans="1:4" hidden="1" x14ac:dyDescent="0.2">
      <c r="A52717" t="s">
        <v>20</v>
      </c>
      <c r="B52717">
        <v>795</v>
      </c>
      <c r="C52717">
        <v>562.37199999999996</v>
      </c>
      <c r="D52717">
        <v>0.77600000000000002</v>
      </c>
    </row>
    <row r="52718" spans="1:4" hidden="1" x14ac:dyDescent="0.2">
      <c r="A52718" t="s">
        <v>20</v>
      </c>
      <c r="B52718">
        <v>796</v>
      </c>
      <c r="C52718">
        <v>562.59199999999998</v>
      </c>
      <c r="D52718">
        <v>0.77800000000000002</v>
      </c>
    </row>
    <row r="52719" spans="1:4" hidden="1" x14ac:dyDescent="0.2">
      <c r="A52719" t="s">
        <v>20</v>
      </c>
      <c r="B52719">
        <v>797</v>
      </c>
      <c r="C52719">
        <v>562.81299999999999</v>
      </c>
      <c r="D52719">
        <v>0.78</v>
      </c>
    </row>
    <row r="52720" spans="1:4" hidden="1" x14ac:dyDescent="0.2">
      <c r="A52720" t="s">
        <v>20</v>
      </c>
      <c r="B52720">
        <v>798</v>
      </c>
      <c r="C52720">
        <v>563.03399999999999</v>
      </c>
      <c r="D52720">
        <v>0.78200000000000003</v>
      </c>
    </row>
    <row r="52721" spans="1:4" hidden="1" x14ac:dyDescent="0.2">
      <c r="A52721" t="s">
        <v>20</v>
      </c>
      <c r="B52721">
        <v>799</v>
      </c>
      <c r="C52721">
        <v>563.25400000000002</v>
      </c>
      <c r="D52721">
        <v>0.78400000000000003</v>
      </c>
    </row>
    <row r="52722" spans="1:4" hidden="1" x14ac:dyDescent="0.2">
      <c r="A52722" t="s">
        <v>20</v>
      </c>
      <c r="B52722">
        <v>800</v>
      </c>
      <c r="C52722">
        <v>563.47500000000002</v>
      </c>
      <c r="D52722">
        <v>0.78600000000000003</v>
      </c>
    </row>
    <row r="52723" spans="1:4" hidden="1" x14ac:dyDescent="0.2">
      <c r="A52723" t="s">
        <v>20</v>
      </c>
      <c r="B52723">
        <v>801</v>
      </c>
      <c r="C52723">
        <v>563.69500000000005</v>
      </c>
      <c r="D52723">
        <v>0.78700000000000003</v>
      </c>
    </row>
    <row r="52724" spans="1:4" hidden="1" x14ac:dyDescent="0.2">
      <c r="A52724" t="s">
        <v>20</v>
      </c>
      <c r="B52724">
        <v>802</v>
      </c>
      <c r="C52724">
        <v>563.91600000000005</v>
      </c>
      <c r="D52724">
        <v>0.78900000000000003</v>
      </c>
    </row>
    <row r="52725" spans="1:4" hidden="1" x14ac:dyDescent="0.2">
      <c r="A52725" t="s">
        <v>20</v>
      </c>
      <c r="B52725">
        <v>803</v>
      </c>
      <c r="C52725">
        <v>564.13599999999997</v>
      </c>
      <c r="D52725">
        <v>0.79100000000000004</v>
      </c>
    </row>
    <row r="52726" spans="1:4" hidden="1" x14ac:dyDescent="0.2">
      <c r="A52726" t="s">
        <v>20</v>
      </c>
      <c r="B52726">
        <v>804</v>
      </c>
      <c r="C52726">
        <v>564.35699999999997</v>
      </c>
      <c r="D52726">
        <v>0.79300000000000004</v>
      </c>
    </row>
    <row r="52727" spans="1:4" hidden="1" x14ac:dyDescent="0.2">
      <c r="A52727" t="s">
        <v>20</v>
      </c>
      <c r="B52727">
        <v>805</v>
      </c>
      <c r="C52727">
        <v>564.577</v>
      </c>
      <c r="D52727">
        <v>0.79500000000000004</v>
      </c>
    </row>
    <row r="52728" spans="1:4" hidden="1" x14ac:dyDescent="0.2">
      <c r="A52728" t="s">
        <v>20</v>
      </c>
      <c r="B52728">
        <v>806</v>
      </c>
      <c r="C52728">
        <v>564.798</v>
      </c>
      <c r="D52728">
        <v>0.79800000000000004</v>
      </c>
    </row>
    <row r="52729" spans="1:4" hidden="1" x14ac:dyDescent="0.2">
      <c r="A52729" t="s">
        <v>20</v>
      </c>
      <c r="B52729">
        <v>807</v>
      </c>
      <c r="C52729">
        <v>565.01800000000003</v>
      </c>
      <c r="D52729">
        <v>0.8</v>
      </c>
    </row>
    <row r="52730" spans="1:4" hidden="1" x14ac:dyDescent="0.2">
      <c r="A52730" t="s">
        <v>20</v>
      </c>
      <c r="B52730">
        <v>808</v>
      </c>
      <c r="C52730">
        <v>565.23800000000006</v>
      </c>
      <c r="D52730">
        <v>0.80200000000000005</v>
      </c>
    </row>
    <row r="52731" spans="1:4" hidden="1" x14ac:dyDescent="0.2">
      <c r="A52731" t="s">
        <v>20</v>
      </c>
      <c r="B52731">
        <v>809</v>
      </c>
      <c r="C52731">
        <v>565.45899999999995</v>
      </c>
      <c r="D52731">
        <v>0.80400000000000005</v>
      </c>
    </row>
    <row r="52732" spans="1:4" hidden="1" x14ac:dyDescent="0.2">
      <c r="A52732" t="s">
        <v>20</v>
      </c>
      <c r="B52732">
        <v>810</v>
      </c>
      <c r="C52732">
        <v>565.67899999999997</v>
      </c>
      <c r="D52732">
        <v>0.80600000000000005</v>
      </c>
    </row>
    <row r="52733" spans="1:4" hidden="1" x14ac:dyDescent="0.2">
      <c r="A52733" t="s">
        <v>20</v>
      </c>
      <c r="B52733">
        <v>811</v>
      </c>
      <c r="C52733">
        <v>565.899</v>
      </c>
      <c r="D52733">
        <v>0.80800000000000005</v>
      </c>
    </row>
    <row r="52734" spans="1:4" hidden="1" x14ac:dyDescent="0.2">
      <c r="A52734" t="s">
        <v>20</v>
      </c>
      <c r="B52734">
        <v>812</v>
      </c>
      <c r="C52734">
        <v>566.12</v>
      </c>
      <c r="D52734">
        <v>0.81</v>
      </c>
    </row>
    <row r="52735" spans="1:4" hidden="1" x14ac:dyDescent="0.2">
      <c r="A52735" t="s">
        <v>20</v>
      </c>
      <c r="B52735">
        <v>813</v>
      </c>
      <c r="C52735">
        <v>566.34</v>
      </c>
      <c r="D52735">
        <v>0.81299999999999994</v>
      </c>
    </row>
    <row r="52736" spans="1:4" hidden="1" x14ac:dyDescent="0.2">
      <c r="A52736" t="s">
        <v>20</v>
      </c>
      <c r="B52736">
        <v>814</v>
      </c>
      <c r="C52736">
        <v>566.55999999999995</v>
      </c>
      <c r="D52736">
        <v>0.81499999999999995</v>
      </c>
    </row>
    <row r="52737" spans="1:4" hidden="1" x14ac:dyDescent="0.2">
      <c r="A52737" t="s">
        <v>20</v>
      </c>
      <c r="B52737">
        <v>815</v>
      </c>
      <c r="C52737">
        <v>566.78</v>
      </c>
      <c r="D52737">
        <v>0.81699999999999995</v>
      </c>
    </row>
    <row r="52738" spans="1:4" hidden="1" x14ac:dyDescent="0.2">
      <c r="A52738" t="s">
        <v>20</v>
      </c>
      <c r="B52738">
        <v>816</v>
      </c>
      <c r="C52738">
        <v>567</v>
      </c>
      <c r="D52738">
        <v>0.81799999999999995</v>
      </c>
    </row>
    <row r="52739" spans="1:4" hidden="1" x14ac:dyDescent="0.2">
      <c r="A52739" t="s">
        <v>20</v>
      </c>
      <c r="B52739">
        <v>817</v>
      </c>
      <c r="C52739">
        <v>567.221</v>
      </c>
      <c r="D52739">
        <v>0.82</v>
      </c>
    </row>
    <row r="52740" spans="1:4" hidden="1" x14ac:dyDescent="0.2">
      <c r="A52740" t="s">
        <v>20</v>
      </c>
      <c r="B52740">
        <v>818</v>
      </c>
      <c r="C52740">
        <v>567.44100000000003</v>
      </c>
      <c r="D52740">
        <v>0.82199999999999995</v>
      </c>
    </row>
    <row r="52741" spans="1:4" hidden="1" x14ac:dyDescent="0.2">
      <c r="A52741" t="s">
        <v>20</v>
      </c>
      <c r="B52741">
        <v>819</v>
      </c>
      <c r="C52741">
        <v>567.66099999999994</v>
      </c>
      <c r="D52741">
        <v>0.82499999999999996</v>
      </c>
    </row>
    <row r="52742" spans="1:4" hidden="1" x14ac:dyDescent="0.2">
      <c r="A52742" t="s">
        <v>20</v>
      </c>
      <c r="B52742">
        <v>820</v>
      </c>
      <c r="C52742">
        <v>567.88099999999997</v>
      </c>
      <c r="D52742">
        <v>0.82699999999999996</v>
      </c>
    </row>
    <row r="52743" spans="1:4" hidden="1" x14ac:dyDescent="0.2">
      <c r="A52743" t="s">
        <v>20</v>
      </c>
      <c r="B52743">
        <v>821</v>
      </c>
      <c r="C52743">
        <v>568.101</v>
      </c>
      <c r="D52743">
        <v>0.83</v>
      </c>
    </row>
    <row r="52744" spans="1:4" hidden="1" x14ac:dyDescent="0.2">
      <c r="A52744" t="s">
        <v>20</v>
      </c>
      <c r="B52744">
        <v>822</v>
      </c>
      <c r="C52744">
        <v>568.32100000000003</v>
      </c>
      <c r="D52744">
        <v>0.83199999999999996</v>
      </c>
    </row>
    <row r="52745" spans="1:4" hidden="1" x14ac:dyDescent="0.2">
      <c r="A52745" t="s">
        <v>20</v>
      </c>
      <c r="B52745">
        <v>823</v>
      </c>
      <c r="C52745">
        <v>568.54100000000005</v>
      </c>
      <c r="D52745">
        <v>0.83299999999999996</v>
      </c>
    </row>
    <row r="52746" spans="1:4" hidden="1" x14ac:dyDescent="0.2">
      <c r="A52746" t="s">
        <v>20</v>
      </c>
      <c r="B52746">
        <v>824</v>
      </c>
      <c r="C52746">
        <v>568.76099999999997</v>
      </c>
      <c r="D52746">
        <v>0.83399999999999996</v>
      </c>
    </row>
    <row r="52747" spans="1:4" hidden="1" x14ac:dyDescent="0.2">
      <c r="A52747" t="s">
        <v>20</v>
      </c>
      <c r="B52747">
        <v>825</v>
      </c>
      <c r="C52747">
        <v>568.98099999999999</v>
      </c>
      <c r="D52747">
        <v>0.83599999999999997</v>
      </c>
    </row>
    <row r="52748" spans="1:4" hidden="1" x14ac:dyDescent="0.2">
      <c r="A52748" t="s">
        <v>20</v>
      </c>
      <c r="B52748">
        <v>826</v>
      </c>
      <c r="C52748">
        <v>569.20100000000002</v>
      </c>
      <c r="D52748">
        <v>0.83799999999999997</v>
      </c>
    </row>
    <row r="52749" spans="1:4" hidden="1" x14ac:dyDescent="0.2">
      <c r="A52749" t="s">
        <v>20</v>
      </c>
      <c r="B52749">
        <v>827</v>
      </c>
      <c r="C52749">
        <v>569.42100000000005</v>
      </c>
      <c r="D52749">
        <v>0.84</v>
      </c>
    </row>
    <row r="52750" spans="1:4" hidden="1" x14ac:dyDescent="0.2">
      <c r="A52750" t="s">
        <v>20</v>
      </c>
      <c r="B52750">
        <v>828</v>
      </c>
      <c r="C52750">
        <v>569.64</v>
      </c>
      <c r="D52750">
        <v>0.84299999999999997</v>
      </c>
    </row>
    <row r="52751" spans="1:4" hidden="1" x14ac:dyDescent="0.2">
      <c r="A52751" t="s">
        <v>20</v>
      </c>
      <c r="B52751">
        <v>829</v>
      </c>
      <c r="C52751">
        <v>569.86</v>
      </c>
      <c r="D52751">
        <v>0.84399999999999997</v>
      </c>
    </row>
    <row r="52752" spans="1:4" hidden="1" x14ac:dyDescent="0.2">
      <c r="A52752" t="s">
        <v>20</v>
      </c>
      <c r="B52752">
        <v>830</v>
      </c>
      <c r="C52752">
        <v>570.08000000000004</v>
      </c>
      <c r="D52752">
        <v>0.84599999999999997</v>
      </c>
    </row>
    <row r="52753" spans="1:4" hidden="1" x14ac:dyDescent="0.2">
      <c r="A52753" t="s">
        <v>20</v>
      </c>
      <c r="B52753">
        <v>831</v>
      </c>
      <c r="C52753">
        <v>570.29999999999995</v>
      </c>
      <c r="D52753">
        <v>0.84899999999999998</v>
      </c>
    </row>
    <row r="52754" spans="1:4" hidden="1" x14ac:dyDescent="0.2">
      <c r="A52754" t="s">
        <v>20</v>
      </c>
      <c r="B52754">
        <v>832</v>
      </c>
      <c r="C52754">
        <v>570.52</v>
      </c>
      <c r="D52754">
        <v>0.85099999999999998</v>
      </c>
    </row>
    <row r="52755" spans="1:4" hidden="1" x14ac:dyDescent="0.2">
      <c r="A52755" t="s">
        <v>20</v>
      </c>
      <c r="B52755">
        <v>833</v>
      </c>
      <c r="C52755">
        <v>570.73900000000003</v>
      </c>
      <c r="D52755">
        <v>0.85299999999999998</v>
      </c>
    </row>
    <row r="52756" spans="1:4" hidden="1" x14ac:dyDescent="0.2">
      <c r="A52756" t="s">
        <v>20</v>
      </c>
      <c r="B52756">
        <v>834</v>
      </c>
      <c r="C52756">
        <v>570.95899999999995</v>
      </c>
      <c r="D52756">
        <v>0.85499999999999998</v>
      </c>
    </row>
    <row r="52757" spans="1:4" hidden="1" x14ac:dyDescent="0.2">
      <c r="A52757" t="s">
        <v>20</v>
      </c>
      <c r="B52757">
        <v>835</v>
      </c>
      <c r="C52757">
        <v>571.17899999999997</v>
      </c>
      <c r="D52757">
        <v>0.85699999999999998</v>
      </c>
    </row>
    <row r="52758" spans="1:4" hidden="1" x14ac:dyDescent="0.2">
      <c r="A52758" t="s">
        <v>20</v>
      </c>
      <c r="B52758">
        <v>836</v>
      </c>
      <c r="C52758">
        <v>571.39800000000002</v>
      </c>
      <c r="D52758">
        <v>0.85899999999999999</v>
      </c>
    </row>
    <row r="52759" spans="1:4" hidden="1" x14ac:dyDescent="0.2">
      <c r="A52759" t="s">
        <v>20</v>
      </c>
      <c r="B52759">
        <v>837</v>
      </c>
      <c r="C52759">
        <v>571.61800000000005</v>
      </c>
      <c r="D52759">
        <v>0.86099999999999999</v>
      </c>
    </row>
    <row r="52760" spans="1:4" hidden="1" x14ac:dyDescent="0.2">
      <c r="A52760" t="s">
        <v>20</v>
      </c>
      <c r="B52760">
        <v>838</v>
      </c>
      <c r="C52760">
        <v>571.83799999999997</v>
      </c>
      <c r="D52760">
        <v>0.86399999999999999</v>
      </c>
    </row>
    <row r="52761" spans="1:4" hidden="1" x14ac:dyDescent="0.2">
      <c r="A52761" t="s">
        <v>20</v>
      </c>
      <c r="B52761">
        <v>839</v>
      </c>
      <c r="C52761">
        <v>572.05700000000002</v>
      </c>
      <c r="D52761">
        <v>0.86699999999999999</v>
      </c>
    </row>
    <row r="52762" spans="1:4" hidden="1" x14ac:dyDescent="0.2">
      <c r="A52762" t="s">
        <v>20</v>
      </c>
      <c r="B52762">
        <v>840</v>
      </c>
      <c r="C52762">
        <v>572.27700000000004</v>
      </c>
      <c r="D52762">
        <v>0.86899999999999999</v>
      </c>
    </row>
    <row r="52763" spans="1:4" hidden="1" x14ac:dyDescent="0.2">
      <c r="A52763" t="s">
        <v>20</v>
      </c>
      <c r="B52763">
        <v>841</v>
      </c>
      <c r="C52763">
        <v>572.49599999999998</v>
      </c>
      <c r="D52763">
        <v>0.871</v>
      </c>
    </row>
    <row r="52764" spans="1:4" hidden="1" x14ac:dyDescent="0.2">
      <c r="A52764" t="s">
        <v>20</v>
      </c>
      <c r="B52764">
        <v>842</v>
      </c>
      <c r="C52764">
        <v>572.71600000000001</v>
      </c>
      <c r="D52764">
        <v>0.873</v>
      </c>
    </row>
    <row r="52765" spans="1:4" hidden="1" x14ac:dyDescent="0.2">
      <c r="A52765" t="s">
        <v>20</v>
      </c>
      <c r="B52765">
        <v>843</v>
      </c>
      <c r="C52765">
        <v>572.93499999999995</v>
      </c>
      <c r="D52765">
        <v>0.875</v>
      </c>
    </row>
    <row r="52766" spans="1:4" hidden="1" x14ac:dyDescent="0.2">
      <c r="A52766" t="s">
        <v>20</v>
      </c>
      <c r="B52766">
        <v>844</v>
      </c>
      <c r="C52766">
        <v>573.15499999999997</v>
      </c>
      <c r="D52766">
        <v>0.878</v>
      </c>
    </row>
    <row r="52767" spans="1:4" hidden="1" x14ac:dyDescent="0.2">
      <c r="A52767" t="s">
        <v>20</v>
      </c>
      <c r="B52767">
        <v>845</v>
      </c>
      <c r="C52767">
        <v>573.37400000000002</v>
      </c>
      <c r="D52767">
        <v>0.88100000000000001</v>
      </c>
    </row>
    <row r="52768" spans="1:4" hidden="1" x14ac:dyDescent="0.2">
      <c r="A52768" t="s">
        <v>20</v>
      </c>
      <c r="B52768">
        <v>846</v>
      </c>
      <c r="C52768">
        <v>573.59400000000005</v>
      </c>
      <c r="D52768">
        <v>0.88400000000000001</v>
      </c>
    </row>
    <row r="52769" spans="1:4" hidden="1" x14ac:dyDescent="0.2">
      <c r="A52769" t="s">
        <v>20</v>
      </c>
      <c r="B52769">
        <v>847</v>
      </c>
      <c r="C52769">
        <v>573.81299999999999</v>
      </c>
      <c r="D52769">
        <v>0.88600000000000001</v>
      </c>
    </row>
    <row r="52770" spans="1:4" hidden="1" x14ac:dyDescent="0.2">
      <c r="A52770" t="s">
        <v>20</v>
      </c>
      <c r="B52770">
        <v>848</v>
      </c>
      <c r="C52770">
        <v>574.03200000000004</v>
      </c>
      <c r="D52770">
        <v>0.88800000000000001</v>
      </c>
    </row>
    <row r="52771" spans="1:4" hidden="1" x14ac:dyDescent="0.2">
      <c r="A52771" t="s">
        <v>20</v>
      </c>
      <c r="B52771">
        <v>849</v>
      </c>
      <c r="C52771">
        <v>574.25199999999995</v>
      </c>
      <c r="D52771">
        <v>0.89</v>
      </c>
    </row>
    <row r="52772" spans="1:4" hidden="1" x14ac:dyDescent="0.2">
      <c r="A52772" t="s">
        <v>20</v>
      </c>
      <c r="B52772">
        <v>850</v>
      </c>
      <c r="C52772">
        <v>574.471</v>
      </c>
      <c r="D52772">
        <v>0.89200000000000002</v>
      </c>
    </row>
    <row r="52773" spans="1:4" hidden="1" x14ac:dyDescent="0.2">
      <c r="A52773" t="s">
        <v>20</v>
      </c>
      <c r="B52773">
        <v>851</v>
      </c>
      <c r="C52773">
        <v>574.69000000000005</v>
      </c>
      <c r="D52773">
        <v>0.89400000000000002</v>
      </c>
    </row>
    <row r="52774" spans="1:4" hidden="1" x14ac:dyDescent="0.2">
      <c r="A52774" t="s">
        <v>20</v>
      </c>
      <c r="B52774">
        <v>852</v>
      </c>
      <c r="C52774">
        <v>574.90899999999999</v>
      </c>
      <c r="D52774">
        <v>0.89700000000000002</v>
      </c>
    </row>
    <row r="52775" spans="1:4" hidden="1" x14ac:dyDescent="0.2">
      <c r="A52775" t="s">
        <v>20</v>
      </c>
      <c r="B52775">
        <v>853</v>
      </c>
      <c r="C52775">
        <v>575.12900000000002</v>
      </c>
      <c r="D52775">
        <v>0.89900000000000002</v>
      </c>
    </row>
    <row r="52776" spans="1:4" hidden="1" x14ac:dyDescent="0.2">
      <c r="A52776" t="s">
        <v>20</v>
      </c>
      <c r="B52776">
        <v>854</v>
      </c>
      <c r="C52776">
        <v>575.34799999999996</v>
      </c>
      <c r="D52776">
        <v>0.90200000000000002</v>
      </c>
    </row>
    <row r="52777" spans="1:4" hidden="1" x14ac:dyDescent="0.2">
      <c r="A52777" t="s">
        <v>20</v>
      </c>
      <c r="B52777">
        <v>855</v>
      </c>
      <c r="C52777">
        <v>575.56700000000001</v>
      </c>
      <c r="D52777">
        <v>0.90400000000000003</v>
      </c>
    </row>
    <row r="52778" spans="1:4" hidden="1" x14ac:dyDescent="0.2">
      <c r="A52778" t="s">
        <v>20</v>
      </c>
      <c r="B52778">
        <v>856</v>
      </c>
      <c r="C52778">
        <v>575.78599999999994</v>
      </c>
      <c r="D52778">
        <v>0.90600000000000003</v>
      </c>
    </row>
    <row r="52779" spans="1:4" hidden="1" x14ac:dyDescent="0.2">
      <c r="A52779" t="s">
        <v>20</v>
      </c>
      <c r="B52779">
        <v>857</v>
      </c>
      <c r="C52779">
        <v>576.005</v>
      </c>
      <c r="D52779">
        <v>0.90900000000000003</v>
      </c>
    </row>
    <row r="52780" spans="1:4" hidden="1" x14ac:dyDescent="0.2">
      <c r="A52780" t="s">
        <v>20</v>
      </c>
      <c r="B52780">
        <v>858</v>
      </c>
      <c r="C52780">
        <v>576.22400000000005</v>
      </c>
      <c r="D52780">
        <v>0.91100000000000003</v>
      </c>
    </row>
    <row r="52781" spans="1:4" hidden="1" x14ac:dyDescent="0.2">
      <c r="A52781" t="s">
        <v>20</v>
      </c>
      <c r="B52781">
        <v>859</v>
      </c>
      <c r="C52781">
        <v>576.44299999999998</v>
      </c>
      <c r="D52781">
        <v>0.91400000000000003</v>
      </c>
    </row>
    <row r="52782" spans="1:4" hidden="1" x14ac:dyDescent="0.2">
      <c r="A52782" t="s">
        <v>20</v>
      </c>
      <c r="B52782">
        <v>860</v>
      </c>
      <c r="C52782">
        <v>576.66200000000003</v>
      </c>
      <c r="D52782">
        <v>0.91600000000000004</v>
      </c>
    </row>
    <row r="52783" spans="1:4" hidden="1" x14ac:dyDescent="0.2">
      <c r="A52783" t="s">
        <v>20</v>
      </c>
      <c r="B52783">
        <v>861</v>
      </c>
      <c r="C52783">
        <v>576.88199999999995</v>
      </c>
      <c r="D52783">
        <v>0.91800000000000004</v>
      </c>
    </row>
    <row r="52784" spans="1:4" hidden="1" x14ac:dyDescent="0.2">
      <c r="A52784" t="s">
        <v>20</v>
      </c>
      <c r="B52784">
        <v>862</v>
      </c>
      <c r="C52784">
        <v>577.1</v>
      </c>
      <c r="D52784">
        <v>0.92100000000000004</v>
      </c>
    </row>
    <row r="52785" spans="1:4" hidden="1" x14ac:dyDescent="0.2">
      <c r="A52785" t="s">
        <v>20</v>
      </c>
      <c r="B52785">
        <v>863</v>
      </c>
      <c r="C52785">
        <v>577.31899999999996</v>
      </c>
      <c r="D52785">
        <v>0.92300000000000004</v>
      </c>
    </row>
    <row r="52786" spans="1:4" hidden="1" x14ac:dyDescent="0.2">
      <c r="A52786" t="s">
        <v>20</v>
      </c>
      <c r="B52786">
        <v>864</v>
      </c>
      <c r="C52786">
        <v>577.53800000000001</v>
      </c>
      <c r="D52786">
        <v>0.92500000000000004</v>
      </c>
    </row>
    <row r="52787" spans="1:4" hidden="1" x14ac:dyDescent="0.2">
      <c r="A52787" t="s">
        <v>20</v>
      </c>
      <c r="B52787">
        <v>865</v>
      </c>
      <c r="C52787">
        <v>577.75699999999995</v>
      </c>
      <c r="D52787">
        <v>0.92800000000000005</v>
      </c>
    </row>
    <row r="52788" spans="1:4" hidden="1" x14ac:dyDescent="0.2">
      <c r="A52788" t="s">
        <v>20</v>
      </c>
      <c r="B52788">
        <v>866</v>
      </c>
      <c r="C52788">
        <v>577.976</v>
      </c>
      <c r="D52788">
        <v>0.93</v>
      </c>
    </row>
    <row r="52789" spans="1:4" hidden="1" x14ac:dyDescent="0.2">
      <c r="A52789" t="s">
        <v>20</v>
      </c>
      <c r="B52789">
        <v>867</v>
      </c>
      <c r="C52789">
        <v>578.19500000000005</v>
      </c>
      <c r="D52789">
        <v>0.93200000000000005</v>
      </c>
    </row>
    <row r="52790" spans="1:4" hidden="1" x14ac:dyDescent="0.2">
      <c r="A52790" t="s">
        <v>20</v>
      </c>
      <c r="B52790">
        <v>868</v>
      </c>
      <c r="C52790">
        <v>578.41399999999999</v>
      </c>
      <c r="D52790">
        <v>0.93500000000000005</v>
      </c>
    </row>
    <row r="52791" spans="1:4" hidden="1" x14ac:dyDescent="0.2">
      <c r="A52791" t="s">
        <v>20</v>
      </c>
      <c r="B52791">
        <v>869</v>
      </c>
      <c r="C52791">
        <v>578.63300000000004</v>
      </c>
      <c r="D52791">
        <v>0.93700000000000006</v>
      </c>
    </row>
    <row r="52792" spans="1:4" hidden="1" x14ac:dyDescent="0.2">
      <c r="A52792" t="s">
        <v>20</v>
      </c>
      <c r="B52792">
        <v>870</v>
      </c>
      <c r="C52792">
        <v>578.851</v>
      </c>
      <c r="D52792">
        <v>0.94</v>
      </c>
    </row>
    <row r="52793" spans="1:4" hidden="1" x14ac:dyDescent="0.2">
      <c r="A52793" t="s">
        <v>20</v>
      </c>
      <c r="B52793">
        <v>871</v>
      </c>
      <c r="C52793">
        <v>579.07000000000005</v>
      </c>
      <c r="D52793">
        <v>0.94199999999999995</v>
      </c>
    </row>
    <row r="52794" spans="1:4" hidden="1" x14ac:dyDescent="0.2">
      <c r="A52794" t="s">
        <v>20</v>
      </c>
      <c r="B52794">
        <v>872</v>
      </c>
      <c r="C52794">
        <v>579.28899999999999</v>
      </c>
      <c r="D52794">
        <v>0.94499999999999995</v>
      </c>
    </row>
    <row r="52795" spans="1:4" hidden="1" x14ac:dyDescent="0.2">
      <c r="A52795" t="s">
        <v>20</v>
      </c>
      <c r="B52795">
        <v>873</v>
      </c>
      <c r="C52795">
        <v>579.50800000000004</v>
      </c>
      <c r="D52795">
        <v>0.94799999999999995</v>
      </c>
    </row>
    <row r="52796" spans="1:4" hidden="1" x14ac:dyDescent="0.2">
      <c r="A52796" t="s">
        <v>20</v>
      </c>
      <c r="B52796">
        <v>874</v>
      </c>
      <c r="C52796">
        <v>579.726</v>
      </c>
      <c r="D52796">
        <v>0.95099999999999996</v>
      </c>
    </row>
    <row r="52797" spans="1:4" hidden="1" x14ac:dyDescent="0.2">
      <c r="A52797" t="s">
        <v>20</v>
      </c>
      <c r="B52797">
        <v>875</v>
      </c>
      <c r="C52797">
        <v>579.94500000000005</v>
      </c>
      <c r="D52797">
        <v>0.95399999999999996</v>
      </c>
    </row>
    <row r="52798" spans="1:4" hidden="1" x14ac:dyDescent="0.2">
      <c r="A52798" t="s">
        <v>20</v>
      </c>
      <c r="B52798">
        <v>876</v>
      </c>
      <c r="C52798">
        <v>580.16399999999999</v>
      </c>
      <c r="D52798">
        <v>0.95599999999999996</v>
      </c>
    </row>
    <row r="52799" spans="1:4" hidden="1" x14ac:dyDescent="0.2">
      <c r="A52799" t="s">
        <v>20</v>
      </c>
      <c r="B52799">
        <v>877</v>
      </c>
      <c r="C52799">
        <v>580.38199999999995</v>
      </c>
      <c r="D52799">
        <v>0.95899999999999996</v>
      </c>
    </row>
    <row r="52800" spans="1:4" hidden="1" x14ac:dyDescent="0.2">
      <c r="A52800" t="s">
        <v>20</v>
      </c>
      <c r="B52800">
        <v>878</v>
      </c>
      <c r="C52800">
        <v>580.601</v>
      </c>
      <c r="D52800">
        <v>0.96199999999999997</v>
      </c>
    </row>
    <row r="52801" spans="1:4" hidden="1" x14ac:dyDescent="0.2">
      <c r="A52801" t="s">
        <v>20</v>
      </c>
      <c r="B52801">
        <v>879</v>
      </c>
      <c r="C52801">
        <v>580.81899999999996</v>
      </c>
      <c r="D52801">
        <v>0.96399999999999997</v>
      </c>
    </row>
    <row r="52802" spans="1:4" hidden="1" x14ac:dyDescent="0.2">
      <c r="A52802" t="s">
        <v>20</v>
      </c>
      <c r="B52802">
        <v>880</v>
      </c>
      <c r="C52802">
        <v>581.03800000000001</v>
      </c>
      <c r="D52802">
        <v>0.96699999999999997</v>
      </c>
    </row>
    <row r="52803" spans="1:4" hidden="1" x14ac:dyDescent="0.2">
      <c r="A52803" t="s">
        <v>20</v>
      </c>
      <c r="B52803">
        <v>881</v>
      </c>
      <c r="C52803">
        <v>581.25599999999997</v>
      </c>
      <c r="D52803">
        <v>0.97</v>
      </c>
    </row>
    <row r="52804" spans="1:4" hidden="1" x14ac:dyDescent="0.2">
      <c r="A52804" t="s">
        <v>20</v>
      </c>
      <c r="B52804">
        <v>882</v>
      </c>
      <c r="C52804">
        <v>581.47500000000002</v>
      </c>
      <c r="D52804">
        <v>0.97299999999999998</v>
      </c>
    </row>
    <row r="52805" spans="1:4" hidden="1" x14ac:dyDescent="0.2">
      <c r="A52805" t="s">
        <v>20</v>
      </c>
      <c r="B52805">
        <v>883</v>
      </c>
      <c r="C52805">
        <v>581.69299999999998</v>
      </c>
      <c r="D52805">
        <v>0.97599999999999998</v>
      </c>
    </row>
    <row r="52806" spans="1:4" hidden="1" x14ac:dyDescent="0.2">
      <c r="A52806" t="s">
        <v>20</v>
      </c>
      <c r="B52806">
        <v>884</v>
      </c>
      <c r="C52806">
        <v>581.91200000000003</v>
      </c>
      <c r="D52806">
        <v>0.97799999999999998</v>
      </c>
    </row>
    <row r="52807" spans="1:4" hidden="1" x14ac:dyDescent="0.2">
      <c r="A52807" t="s">
        <v>20</v>
      </c>
      <c r="B52807">
        <v>885</v>
      </c>
      <c r="C52807">
        <v>582.13</v>
      </c>
      <c r="D52807">
        <v>0.98099999999999998</v>
      </c>
    </row>
    <row r="52808" spans="1:4" hidden="1" x14ac:dyDescent="0.2">
      <c r="A52808" t="s">
        <v>20</v>
      </c>
      <c r="B52808">
        <v>886</v>
      </c>
      <c r="C52808">
        <v>582.34799999999996</v>
      </c>
      <c r="D52808">
        <v>0.98399999999999999</v>
      </c>
    </row>
    <row r="52809" spans="1:4" hidden="1" x14ac:dyDescent="0.2">
      <c r="A52809" t="s">
        <v>20</v>
      </c>
      <c r="B52809">
        <v>887</v>
      </c>
      <c r="C52809">
        <v>582.56700000000001</v>
      </c>
      <c r="D52809">
        <v>0.98699999999999999</v>
      </c>
    </row>
    <row r="52810" spans="1:4" hidden="1" x14ac:dyDescent="0.2">
      <c r="A52810" t="s">
        <v>20</v>
      </c>
      <c r="B52810">
        <v>888</v>
      </c>
      <c r="C52810">
        <v>582.78499999999997</v>
      </c>
      <c r="D52810">
        <v>0.99</v>
      </c>
    </row>
    <row r="52811" spans="1:4" hidden="1" x14ac:dyDescent="0.2">
      <c r="A52811" t="s">
        <v>20</v>
      </c>
      <c r="B52811">
        <v>889</v>
      </c>
      <c r="C52811">
        <v>583.00300000000004</v>
      </c>
      <c r="D52811">
        <v>0.99299999999999999</v>
      </c>
    </row>
    <row r="52812" spans="1:4" hidden="1" x14ac:dyDescent="0.2">
      <c r="A52812" t="s">
        <v>20</v>
      </c>
      <c r="B52812">
        <v>890</v>
      </c>
      <c r="C52812">
        <v>583.22199999999998</v>
      </c>
      <c r="D52812">
        <v>0.997</v>
      </c>
    </row>
    <row r="52813" spans="1:4" hidden="1" x14ac:dyDescent="0.2">
      <c r="A52813" t="s">
        <v>20</v>
      </c>
      <c r="B52813">
        <v>891</v>
      </c>
      <c r="C52813">
        <v>583.44000000000005</v>
      </c>
      <c r="D52813">
        <v>1</v>
      </c>
    </row>
    <row r="52814" spans="1:4" hidden="1" x14ac:dyDescent="0.2">
      <c r="A52814" t="s">
        <v>20</v>
      </c>
      <c r="B52814">
        <v>892</v>
      </c>
      <c r="C52814">
        <v>583.65800000000002</v>
      </c>
      <c r="D52814">
        <v>1.0029999999999999</v>
      </c>
    </row>
    <row r="52815" spans="1:4" hidden="1" x14ac:dyDescent="0.2">
      <c r="A52815" t="s">
        <v>20</v>
      </c>
      <c r="B52815">
        <v>893</v>
      </c>
      <c r="C52815">
        <v>583.87599999999998</v>
      </c>
      <c r="D52815">
        <v>1.006</v>
      </c>
    </row>
    <row r="52816" spans="1:4" hidden="1" x14ac:dyDescent="0.2">
      <c r="A52816" t="s">
        <v>20</v>
      </c>
      <c r="B52816">
        <v>894</v>
      </c>
      <c r="C52816">
        <v>584.09400000000005</v>
      </c>
      <c r="D52816">
        <v>1.0089999999999999</v>
      </c>
    </row>
    <row r="52817" spans="1:4" hidden="1" x14ac:dyDescent="0.2">
      <c r="A52817" t="s">
        <v>20</v>
      </c>
      <c r="B52817">
        <v>895</v>
      </c>
      <c r="C52817">
        <v>584.31200000000001</v>
      </c>
      <c r="D52817">
        <v>1.012</v>
      </c>
    </row>
    <row r="52818" spans="1:4" hidden="1" x14ac:dyDescent="0.2">
      <c r="A52818" t="s">
        <v>20</v>
      </c>
      <c r="B52818">
        <v>896</v>
      </c>
      <c r="C52818">
        <v>584.53099999999995</v>
      </c>
      <c r="D52818">
        <v>1.0149999999999999</v>
      </c>
    </row>
    <row r="52819" spans="1:4" hidden="1" x14ac:dyDescent="0.2">
      <c r="A52819" t="s">
        <v>20</v>
      </c>
      <c r="B52819">
        <v>897</v>
      </c>
      <c r="C52819">
        <v>584.74900000000002</v>
      </c>
      <c r="D52819">
        <v>1.018</v>
      </c>
    </row>
    <row r="52820" spans="1:4" hidden="1" x14ac:dyDescent="0.2">
      <c r="A52820" t="s">
        <v>20</v>
      </c>
      <c r="B52820">
        <v>898</v>
      </c>
      <c r="C52820">
        <v>584.96699999999998</v>
      </c>
      <c r="D52820">
        <v>1.0209999999999999</v>
      </c>
    </row>
    <row r="52821" spans="1:4" hidden="1" x14ac:dyDescent="0.2">
      <c r="A52821" t="s">
        <v>20</v>
      </c>
      <c r="B52821">
        <v>899</v>
      </c>
      <c r="C52821">
        <v>585.18499999999995</v>
      </c>
      <c r="D52821">
        <v>1.024</v>
      </c>
    </row>
    <row r="52822" spans="1:4" hidden="1" x14ac:dyDescent="0.2">
      <c r="A52822" t="s">
        <v>20</v>
      </c>
      <c r="B52822">
        <v>900</v>
      </c>
      <c r="C52822">
        <v>585.40300000000002</v>
      </c>
      <c r="D52822">
        <v>1.0269999999999999</v>
      </c>
    </row>
    <row r="52823" spans="1:4" hidden="1" x14ac:dyDescent="0.2">
      <c r="A52823" t="s">
        <v>20</v>
      </c>
      <c r="B52823">
        <v>901</v>
      </c>
      <c r="C52823">
        <v>585.62099999999998</v>
      </c>
      <c r="D52823">
        <v>1.03</v>
      </c>
    </row>
    <row r="52824" spans="1:4" hidden="1" x14ac:dyDescent="0.2">
      <c r="A52824" t="s">
        <v>20</v>
      </c>
      <c r="B52824">
        <v>902</v>
      </c>
      <c r="C52824">
        <v>585.83900000000006</v>
      </c>
      <c r="D52824">
        <v>1.0329999999999999</v>
      </c>
    </row>
    <row r="52825" spans="1:4" hidden="1" x14ac:dyDescent="0.2">
      <c r="A52825" t="s">
        <v>20</v>
      </c>
      <c r="B52825">
        <v>903</v>
      </c>
      <c r="C52825">
        <v>586.05700000000002</v>
      </c>
      <c r="D52825">
        <v>1.036</v>
      </c>
    </row>
    <row r="52826" spans="1:4" hidden="1" x14ac:dyDescent="0.2">
      <c r="A52826" t="s">
        <v>20</v>
      </c>
      <c r="B52826">
        <v>904</v>
      </c>
      <c r="C52826">
        <v>586.274</v>
      </c>
      <c r="D52826">
        <v>1.0389999999999999</v>
      </c>
    </row>
    <row r="52827" spans="1:4" hidden="1" x14ac:dyDescent="0.2">
      <c r="A52827" t="s">
        <v>20</v>
      </c>
      <c r="B52827">
        <v>905</v>
      </c>
      <c r="C52827">
        <v>586.49199999999996</v>
      </c>
      <c r="D52827">
        <v>1.0429999999999999</v>
      </c>
    </row>
    <row r="52828" spans="1:4" hidden="1" x14ac:dyDescent="0.2">
      <c r="A52828" t="s">
        <v>20</v>
      </c>
      <c r="B52828">
        <v>906</v>
      </c>
      <c r="C52828">
        <v>586.71</v>
      </c>
      <c r="D52828">
        <v>1.046</v>
      </c>
    </row>
    <row r="52829" spans="1:4" hidden="1" x14ac:dyDescent="0.2">
      <c r="A52829" t="s">
        <v>20</v>
      </c>
      <c r="B52829">
        <v>907</v>
      </c>
      <c r="C52829">
        <v>586.928</v>
      </c>
      <c r="D52829">
        <v>1.0489999999999999</v>
      </c>
    </row>
    <row r="52830" spans="1:4" hidden="1" x14ac:dyDescent="0.2">
      <c r="A52830" t="s">
        <v>20</v>
      </c>
      <c r="B52830">
        <v>908</v>
      </c>
      <c r="C52830">
        <v>587.14599999999996</v>
      </c>
      <c r="D52830">
        <v>1.052</v>
      </c>
    </row>
    <row r="52831" spans="1:4" hidden="1" x14ac:dyDescent="0.2">
      <c r="A52831" t="s">
        <v>20</v>
      </c>
      <c r="B52831">
        <v>909</v>
      </c>
      <c r="C52831">
        <v>587.36300000000006</v>
      </c>
      <c r="D52831">
        <v>1.0549999999999999</v>
      </c>
    </row>
    <row r="52832" spans="1:4" hidden="1" x14ac:dyDescent="0.2">
      <c r="A52832" t="s">
        <v>20</v>
      </c>
      <c r="B52832">
        <v>910</v>
      </c>
      <c r="C52832">
        <v>587.58100000000002</v>
      </c>
      <c r="D52832">
        <v>1.0589999999999999</v>
      </c>
    </row>
    <row r="52833" spans="1:4" hidden="1" x14ac:dyDescent="0.2">
      <c r="A52833" t="s">
        <v>20</v>
      </c>
      <c r="B52833">
        <v>911</v>
      </c>
      <c r="C52833">
        <v>587.79899999999998</v>
      </c>
      <c r="D52833">
        <v>1.0620000000000001</v>
      </c>
    </row>
    <row r="52834" spans="1:4" hidden="1" x14ac:dyDescent="0.2">
      <c r="A52834" t="s">
        <v>20</v>
      </c>
      <c r="B52834">
        <v>912</v>
      </c>
      <c r="C52834">
        <v>588.01700000000005</v>
      </c>
      <c r="D52834">
        <v>1.0660000000000001</v>
      </c>
    </row>
    <row r="52835" spans="1:4" hidden="1" x14ac:dyDescent="0.2">
      <c r="A52835" t="s">
        <v>20</v>
      </c>
      <c r="B52835">
        <v>913</v>
      </c>
      <c r="C52835">
        <v>588.23400000000004</v>
      </c>
      <c r="D52835">
        <v>1.07</v>
      </c>
    </row>
    <row r="52836" spans="1:4" hidden="1" x14ac:dyDescent="0.2">
      <c r="A52836" t="s">
        <v>20</v>
      </c>
      <c r="B52836">
        <v>914</v>
      </c>
      <c r="C52836">
        <v>588.452</v>
      </c>
      <c r="D52836">
        <v>1.073</v>
      </c>
    </row>
    <row r="52837" spans="1:4" hidden="1" x14ac:dyDescent="0.2">
      <c r="A52837" t="s">
        <v>20</v>
      </c>
      <c r="B52837">
        <v>915</v>
      </c>
      <c r="C52837">
        <v>588.66899999999998</v>
      </c>
      <c r="D52837">
        <v>1.077</v>
      </c>
    </row>
    <row r="52838" spans="1:4" hidden="1" x14ac:dyDescent="0.2">
      <c r="A52838" t="s">
        <v>20</v>
      </c>
      <c r="B52838">
        <v>916</v>
      </c>
      <c r="C52838">
        <v>588.88699999999994</v>
      </c>
      <c r="D52838">
        <v>1.08</v>
      </c>
    </row>
    <row r="52839" spans="1:4" hidden="1" x14ac:dyDescent="0.2">
      <c r="A52839" t="s">
        <v>20</v>
      </c>
      <c r="B52839">
        <v>917</v>
      </c>
      <c r="C52839">
        <v>589.10500000000002</v>
      </c>
      <c r="D52839">
        <v>1.083</v>
      </c>
    </row>
    <row r="52840" spans="1:4" hidden="1" x14ac:dyDescent="0.2">
      <c r="A52840" t="s">
        <v>20</v>
      </c>
      <c r="B52840">
        <v>918</v>
      </c>
      <c r="C52840">
        <v>589.322</v>
      </c>
      <c r="D52840">
        <v>1.0860000000000001</v>
      </c>
    </row>
    <row r="52841" spans="1:4" hidden="1" x14ac:dyDescent="0.2">
      <c r="A52841" t="s">
        <v>20</v>
      </c>
      <c r="B52841">
        <v>919</v>
      </c>
      <c r="C52841">
        <v>589.54</v>
      </c>
      <c r="D52841">
        <v>1.091</v>
      </c>
    </row>
    <row r="52842" spans="1:4" hidden="1" x14ac:dyDescent="0.2">
      <c r="A52842" t="s">
        <v>20</v>
      </c>
      <c r="B52842">
        <v>920</v>
      </c>
      <c r="C52842">
        <v>589.75699999999995</v>
      </c>
      <c r="D52842">
        <v>1.095</v>
      </c>
    </row>
    <row r="52843" spans="1:4" hidden="1" x14ac:dyDescent="0.2">
      <c r="A52843" t="s">
        <v>20</v>
      </c>
      <c r="B52843">
        <v>921</v>
      </c>
      <c r="C52843">
        <v>589.97400000000005</v>
      </c>
      <c r="D52843">
        <v>1.099</v>
      </c>
    </row>
    <row r="52844" spans="1:4" hidden="1" x14ac:dyDescent="0.2">
      <c r="A52844" t="s">
        <v>20</v>
      </c>
      <c r="B52844">
        <v>922</v>
      </c>
      <c r="C52844">
        <v>590.19200000000001</v>
      </c>
      <c r="D52844">
        <v>1.103</v>
      </c>
    </row>
    <row r="52845" spans="1:4" hidden="1" x14ac:dyDescent="0.2">
      <c r="A52845" t="s">
        <v>20</v>
      </c>
      <c r="B52845">
        <v>923</v>
      </c>
      <c r="C52845">
        <v>590.40899999999999</v>
      </c>
      <c r="D52845">
        <v>1.107</v>
      </c>
    </row>
    <row r="52846" spans="1:4" hidden="1" x14ac:dyDescent="0.2">
      <c r="A52846" t="s">
        <v>20</v>
      </c>
      <c r="B52846">
        <v>924</v>
      </c>
      <c r="C52846">
        <v>590.62699999999995</v>
      </c>
      <c r="D52846">
        <v>1.1100000000000001</v>
      </c>
    </row>
    <row r="52847" spans="1:4" hidden="1" x14ac:dyDescent="0.2">
      <c r="A52847" t="s">
        <v>20</v>
      </c>
      <c r="B52847">
        <v>925</v>
      </c>
      <c r="C52847">
        <v>590.84400000000005</v>
      </c>
      <c r="D52847">
        <v>1.113</v>
      </c>
    </row>
    <row r="52848" spans="1:4" hidden="1" x14ac:dyDescent="0.2">
      <c r="A52848" t="s">
        <v>20</v>
      </c>
      <c r="B52848">
        <v>926</v>
      </c>
      <c r="C52848">
        <v>591.06100000000004</v>
      </c>
      <c r="D52848">
        <v>1.117</v>
      </c>
    </row>
    <row r="52849" spans="1:4" hidden="1" x14ac:dyDescent="0.2">
      <c r="A52849" t="s">
        <v>20</v>
      </c>
      <c r="B52849">
        <v>927</v>
      </c>
      <c r="C52849">
        <v>591.279</v>
      </c>
      <c r="D52849">
        <v>1.121</v>
      </c>
    </row>
    <row r="52850" spans="1:4" hidden="1" x14ac:dyDescent="0.2">
      <c r="A52850" t="s">
        <v>20</v>
      </c>
      <c r="B52850">
        <v>928</v>
      </c>
      <c r="C52850">
        <v>591.49599999999998</v>
      </c>
      <c r="D52850">
        <v>1.125</v>
      </c>
    </row>
    <row r="52851" spans="1:4" hidden="1" x14ac:dyDescent="0.2">
      <c r="A52851" t="s">
        <v>20</v>
      </c>
      <c r="B52851">
        <v>929</v>
      </c>
      <c r="C52851">
        <v>591.71299999999997</v>
      </c>
      <c r="D52851">
        <v>1.1299999999999999</v>
      </c>
    </row>
    <row r="52852" spans="1:4" hidden="1" x14ac:dyDescent="0.2">
      <c r="A52852" t="s">
        <v>20</v>
      </c>
      <c r="B52852">
        <v>930</v>
      </c>
      <c r="C52852">
        <v>591.92999999999995</v>
      </c>
      <c r="D52852">
        <v>1.133</v>
      </c>
    </row>
    <row r="52853" spans="1:4" hidden="1" x14ac:dyDescent="0.2">
      <c r="A52853" t="s">
        <v>20</v>
      </c>
      <c r="B52853">
        <v>931</v>
      </c>
      <c r="C52853">
        <v>592.14700000000005</v>
      </c>
      <c r="D52853">
        <v>1.137</v>
      </c>
    </row>
    <row r="52854" spans="1:4" hidden="1" x14ac:dyDescent="0.2">
      <c r="A52854" t="s">
        <v>20</v>
      </c>
      <c r="B52854">
        <v>932</v>
      </c>
      <c r="C52854">
        <v>592.36500000000001</v>
      </c>
      <c r="D52854">
        <v>1.1399999999999999</v>
      </c>
    </row>
    <row r="52855" spans="1:4" hidden="1" x14ac:dyDescent="0.2">
      <c r="A52855" t="s">
        <v>20</v>
      </c>
      <c r="B52855">
        <v>933</v>
      </c>
      <c r="C52855">
        <v>592.58199999999999</v>
      </c>
      <c r="D52855">
        <v>1.145</v>
      </c>
    </row>
    <row r="52856" spans="1:4" hidden="1" x14ac:dyDescent="0.2">
      <c r="A52856" t="s">
        <v>20</v>
      </c>
      <c r="B52856">
        <v>934</v>
      </c>
      <c r="C52856">
        <v>592.79899999999998</v>
      </c>
      <c r="D52856">
        <v>1.149</v>
      </c>
    </row>
    <row r="52857" spans="1:4" hidden="1" x14ac:dyDescent="0.2">
      <c r="A52857" t="s">
        <v>20</v>
      </c>
      <c r="B52857">
        <v>935</v>
      </c>
      <c r="C52857">
        <v>593.01599999999996</v>
      </c>
      <c r="D52857">
        <v>1.1539999999999999</v>
      </c>
    </row>
    <row r="52858" spans="1:4" hidden="1" x14ac:dyDescent="0.2">
      <c r="A52858" t="s">
        <v>20</v>
      </c>
      <c r="B52858">
        <v>936</v>
      </c>
      <c r="C52858">
        <v>593.23299999999995</v>
      </c>
      <c r="D52858">
        <v>1.159</v>
      </c>
    </row>
    <row r="52859" spans="1:4" hidden="1" x14ac:dyDescent="0.2">
      <c r="A52859" t="s">
        <v>20</v>
      </c>
      <c r="B52859">
        <v>937</v>
      </c>
      <c r="C52859">
        <v>593.45000000000005</v>
      </c>
      <c r="D52859">
        <v>1.163</v>
      </c>
    </row>
    <row r="52860" spans="1:4" hidden="1" x14ac:dyDescent="0.2">
      <c r="A52860" t="s">
        <v>20</v>
      </c>
      <c r="B52860">
        <v>938</v>
      </c>
      <c r="C52860">
        <v>593.66700000000003</v>
      </c>
      <c r="D52860">
        <v>1.167</v>
      </c>
    </row>
    <row r="52861" spans="1:4" hidden="1" x14ac:dyDescent="0.2">
      <c r="A52861" t="s">
        <v>20</v>
      </c>
      <c r="B52861">
        <v>939</v>
      </c>
      <c r="C52861">
        <v>593.88400000000001</v>
      </c>
      <c r="D52861">
        <v>1.171</v>
      </c>
    </row>
    <row r="52862" spans="1:4" hidden="1" x14ac:dyDescent="0.2">
      <c r="A52862" t="s">
        <v>20</v>
      </c>
      <c r="B52862">
        <v>940</v>
      </c>
      <c r="C52862">
        <v>594.101</v>
      </c>
      <c r="D52862">
        <v>1.175</v>
      </c>
    </row>
    <row r="52863" spans="1:4" hidden="1" x14ac:dyDescent="0.2">
      <c r="A52863" t="s">
        <v>20</v>
      </c>
      <c r="B52863">
        <v>941</v>
      </c>
      <c r="C52863">
        <v>594.31799999999998</v>
      </c>
      <c r="D52863">
        <v>1.179</v>
      </c>
    </row>
    <row r="52864" spans="1:4" hidden="1" x14ac:dyDescent="0.2">
      <c r="A52864" t="s">
        <v>20</v>
      </c>
      <c r="B52864">
        <v>942</v>
      </c>
      <c r="C52864">
        <v>594.53499999999997</v>
      </c>
      <c r="D52864">
        <v>1.1830000000000001</v>
      </c>
    </row>
    <row r="52865" spans="1:4" hidden="1" x14ac:dyDescent="0.2">
      <c r="A52865" t="s">
        <v>20</v>
      </c>
      <c r="B52865">
        <v>943</v>
      </c>
      <c r="C52865">
        <v>594.75099999999998</v>
      </c>
      <c r="D52865">
        <v>1.1870000000000001</v>
      </c>
    </row>
    <row r="52866" spans="1:4" hidden="1" x14ac:dyDescent="0.2">
      <c r="A52866" t="s">
        <v>20</v>
      </c>
      <c r="B52866">
        <v>944</v>
      </c>
      <c r="C52866">
        <v>594.96799999999996</v>
      </c>
      <c r="D52866">
        <v>1.1910000000000001</v>
      </c>
    </row>
    <row r="52867" spans="1:4" hidden="1" x14ac:dyDescent="0.2">
      <c r="A52867" t="s">
        <v>20</v>
      </c>
      <c r="B52867">
        <v>945</v>
      </c>
      <c r="C52867">
        <v>595.18499999999995</v>
      </c>
      <c r="D52867">
        <v>1.196</v>
      </c>
    </row>
    <row r="52868" spans="1:4" hidden="1" x14ac:dyDescent="0.2">
      <c r="A52868" t="s">
        <v>20</v>
      </c>
      <c r="B52868">
        <v>946</v>
      </c>
      <c r="C52868">
        <v>595.40200000000004</v>
      </c>
      <c r="D52868">
        <v>1.2</v>
      </c>
    </row>
    <row r="52869" spans="1:4" hidden="1" x14ac:dyDescent="0.2">
      <c r="A52869" t="s">
        <v>20</v>
      </c>
      <c r="B52869">
        <v>947</v>
      </c>
      <c r="C52869">
        <v>595.61900000000003</v>
      </c>
      <c r="D52869">
        <v>1.204</v>
      </c>
    </row>
    <row r="52870" spans="1:4" hidden="1" x14ac:dyDescent="0.2">
      <c r="A52870" t="s">
        <v>20</v>
      </c>
      <c r="B52870">
        <v>948</v>
      </c>
      <c r="C52870">
        <v>595.83500000000004</v>
      </c>
      <c r="D52870">
        <v>1.2070000000000001</v>
      </c>
    </row>
    <row r="52871" spans="1:4" hidden="1" x14ac:dyDescent="0.2">
      <c r="A52871" t="s">
        <v>20</v>
      </c>
      <c r="B52871">
        <v>949</v>
      </c>
      <c r="C52871">
        <v>596.05200000000002</v>
      </c>
      <c r="D52871">
        <v>1.2110000000000001</v>
      </c>
    </row>
    <row r="52872" spans="1:4" hidden="1" x14ac:dyDescent="0.2">
      <c r="A52872" t="s">
        <v>20</v>
      </c>
      <c r="B52872">
        <v>950</v>
      </c>
      <c r="C52872">
        <v>596.26900000000001</v>
      </c>
      <c r="D52872">
        <v>1.2150000000000001</v>
      </c>
    </row>
    <row r="52873" spans="1:4" hidden="1" x14ac:dyDescent="0.2">
      <c r="A52873" t="s">
        <v>20</v>
      </c>
      <c r="B52873">
        <v>951</v>
      </c>
      <c r="C52873">
        <v>596.48500000000001</v>
      </c>
      <c r="D52873">
        <v>1.22</v>
      </c>
    </row>
    <row r="52874" spans="1:4" hidden="1" x14ac:dyDescent="0.2">
      <c r="A52874" t="s">
        <v>20</v>
      </c>
      <c r="B52874">
        <v>952</v>
      </c>
      <c r="C52874">
        <v>596.702</v>
      </c>
      <c r="D52874">
        <v>1.2250000000000001</v>
      </c>
    </row>
    <row r="52875" spans="1:4" hidden="1" x14ac:dyDescent="0.2">
      <c r="A52875" t="s">
        <v>20</v>
      </c>
      <c r="B52875">
        <v>953</v>
      </c>
      <c r="C52875">
        <v>596.91800000000001</v>
      </c>
      <c r="D52875">
        <v>1.23</v>
      </c>
    </row>
    <row r="52876" spans="1:4" hidden="1" x14ac:dyDescent="0.2">
      <c r="A52876" t="s">
        <v>20</v>
      </c>
      <c r="B52876">
        <v>954</v>
      </c>
      <c r="C52876">
        <v>597.13499999999999</v>
      </c>
      <c r="D52876">
        <v>1.2350000000000001</v>
      </c>
    </row>
    <row r="52877" spans="1:4" hidden="1" x14ac:dyDescent="0.2">
      <c r="A52877" t="s">
        <v>20</v>
      </c>
      <c r="B52877">
        <v>955</v>
      </c>
      <c r="C52877">
        <v>597.35199999999998</v>
      </c>
      <c r="D52877">
        <v>1.24</v>
      </c>
    </row>
    <row r="52878" spans="1:4" hidden="1" x14ac:dyDescent="0.2">
      <c r="A52878" t="s">
        <v>20</v>
      </c>
      <c r="B52878">
        <v>956</v>
      </c>
      <c r="C52878">
        <v>597.56799999999998</v>
      </c>
      <c r="D52878">
        <v>1.2430000000000001</v>
      </c>
    </row>
    <row r="52879" spans="1:4" hidden="1" x14ac:dyDescent="0.2">
      <c r="A52879" t="s">
        <v>20</v>
      </c>
      <c r="B52879">
        <v>957</v>
      </c>
      <c r="C52879">
        <v>597.78499999999997</v>
      </c>
      <c r="D52879">
        <v>1.248</v>
      </c>
    </row>
    <row r="52880" spans="1:4" hidden="1" x14ac:dyDescent="0.2">
      <c r="A52880" t="s">
        <v>20</v>
      </c>
      <c r="B52880">
        <v>958</v>
      </c>
      <c r="C52880">
        <v>598.00099999999998</v>
      </c>
      <c r="D52880">
        <v>1.2529999999999999</v>
      </c>
    </row>
    <row r="52881" spans="1:4" hidden="1" x14ac:dyDescent="0.2">
      <c r="A52881" t="s">
        <v>20</v>
      </c>
      <c r="B52881">
        <v>959</v>
      </c>
      <c r="C52881">
        <v>598.21699999999998</v>
      </c>
      <c r="D52881">
        <v>1.2589999999999999</v>
      </c>
    </row>
    <row r="52882" spans="1:4" hidden="1" x14ac:dyDescent="0.2">
      <c r="A52882" t="s">
        <v>20</v>
      </c>
      <c r="B52882">
        <v>960</v>
      </c>
      <c r="C52882">
        <v>598.43399999999997</v>
      </c>
      <c r="D52882">
        <v>1.264</v>
      </c>
    </row>
    <row r="52883" spans="1:4" hidden="1" x14ac:dyDescent="0.2">
      <c r="A52883" t="s">
        <v>20</v>
      </c>
      <c r="B52883">
        <v>961</v>
      </c>
      <c r="C52883">
        <v>598.65</v>
      </c>
      <c r="D52883">
        <v>1.268</v>
      </c>
    </row>
    <row r="52884" spans="1:4" hidden="1" x14ac:dyDescent="0.2">
      <c r="A52884" t="s">
        <v>20</v>
      </c>
      <c r="B52884">
        <v>962</v>
      </c>
      <c r="C52884">
        <v>598.86599999999999</v>
      </c>
      <c r="D52884">
        <v>1.272</v>
      </c>
    </row>
    <row r="52885" spans="1:4" hidden="1" x14ac:dyDescent="0.2">
      <c r="A52885" t="s">
        <v>20</v>
      </c>
      <c r="B52885">
        <v>963</v>
      </c>
      <c r="C52885">
        <v>599.08299999999997</v>
      </c>
      <c r="D52885">
        <v>1.276</v>
      </c>
    </row>
    <row r="52886" spans="1:4" hidden="1" x14ac:dyDescent="0.2">
      <c r="A52886" t="s">
        <v>20</v>
      </c>
      <c r="B52886">
        <v>964</v>
      </c>
      <c r="C52886">
        <v>599.29899999999998</v>
      </c>
      <c r="D52886">
        <v>1.28</v>
      </c>
    </row>
    <row r="52887" spans="1:4" hidden="1" x14ac:dyDescent="0.2">
      <c r="A52887" t="s">
        <v>20</v>
      </c>
      <c r="B52887">
        <v>965</v>
      </c>
      <c r="C52887">
        <v>599.51499999999999</v>
      </c>
      <c r="D52887">
        <v>1.284</v>
      </c>
    </row>
    <row r="52888" spans="1:4" hidden="1" x14ac:dyDescent="0.2">
      <c r="A52888" t="s">
        <v>20</v>
      </c>
      <c r="B52888">
        <v>966</v>
      </c>
      <c r="C52888">
        <v>599.73199999999997</v>
      </c>
      <c r="D52888">
        <v>1.2889999999999999</v>
      </c>
    </row>
    <row r="52889" spans="1:4" hidden="1" x14ac:dyDescent="0.2">
      <c r="A52889" t="s">
        <v>20</v>
      </c>
      <c r="B52889">
        <v>967</v>
      </c>
      <c r="C52889">
        <v>599.94799999999998</v>
      </c>
      <c r="D52889">
        <v>1.2929999999999999</v>
      </c>
    </row>
    <row r="52890" spans="1:4" hidden="1" x14ac:dyDescent="0.2">
      <c r="A52890" t="s">
        <v>20</v>
      </c>
      <c r="B52890">
        <v>968</v>
      </c>
      <c r="C52890">
        <v>600.16399999999999</v>
      </c>
      <c r="D52890">
        <v>1.296</v>
      </c>
    </row>
    <row r="52891" spans="1:4" hidden="1" x14ac:dyDescent="0.2">
      <c r="A52891" t="s">
        <v>20</v>
      </c>
      <c r="B52891">
        <v>969</v>
      </c>
      <c r="C52891">
        <v>600.38</v>
      </c>
      <c r="D52891">
        <v>1.3009999999999999</v>
      </c>
    </row>
    <row r="52892" spans="1:4" hidden="1" x14ac:dyDescent="0.2">
      <c r="A52892" t="s">
        <v>20</v>
      </c>
      <c r="B52892">
        <v>970</v>
      </c>
      <c r="C52892">
        <v>600.596</v>
      </c>
      <c r="D52892">
        <v>1.304</v>
      </c>
    </row>
    <row r="52893" spans="1:4" hidden="1" x14ac:dyDescent="0.2">
      <c r="A52893" t="s">
        <v>20</v>
      </c>
      <c r="B52893">
        <v>971</v>
      </c>
      <c r="C52893">
        <v>600.81200000000001</v>
      </c>
      <c r="D52893">
        <v>1.3069999999999999</v>
      </c>
    </row>
    <row r="52894" spans="1:4" hidden="1" x14ac:dyDescent="0.2">
      <c r="A52894" t="s">
        <v>20</v>
      </c>
      <c r="B52894">
        <v>972</v>
      </c>
      <c r="C52894">
        <v>601.02800000000002</v>
      </c>
      <c r="D52894">
        <v>1.3129999999999999</v>
      </c>
    </row>
    <row r="52895" spans="1:4" hidden="1" x14ac:dyDescent="0.2">
      <c r="A52895" t="s">
        <v>20</v>
      </c>
      <c r="B52895">
        <v>973</v>
      </c>
      <c r="C52895">
        <v>601.24400000000003</v>
      </c>
      <c r="D52895">
        <v>1.3169999999999999</v>
      </c>
    </row>
    <row r="52896" spans="1:4" hidden="1" x14ac:dyDescent="0.2">
      <c r="A52896" t="s">
        <v>20</v>
      </c>
      <c r="B52896">
        <v>974</v>
      </c>
      <c r="C52896">
        <v>601.46</v>
      </c>
      <c r="D52896">
        <v>1.323</v>
      </c>
    </row>
    <row r="52897" spans="1:4" hidden="1" x14ac:dyDescent="0.2">
      <c r="A52897" t="s">
        <v>20</v>
      </c>
      <c r="B52897">
        <v>975</v>
      </c>
      <c r="C52897">
        <v>601.67600000000004</v>
      </c>
      <c r="D52897">
        <v>1.327</v>
      </c>
    </row>
    <row r="52898" spans="1:4" hidden="1" x14ac:dyDescent="0.2">
      <c r="A52898" t="s">
        <v>20</v>
      </c>
      <c r="B52898">
        <v>976</v>
      </c>
      <c r="C52898">
        <v>601.89200000000005</v>
      </c>
      <c r="D52898">
        <v>1.3320000000000001</v>
      </c>
    </row>
    <row r="52899" spans="1:4" hidden="1" x14ac:dyDescent="0.2">
      <c r="A52899" t="s">
        <v>20</v>
      </c>
      <c r="B52899">
        <v>977</v>
      </c>
      <c r="C52899">
        <v>602.10799999999995</v>
      </c>
      <c r="D52899">
        <v>1.3360000000000001</v>
      </c>
    </row>
    <row r="52900" spans="1:4" hidden="1" x14ac:dyDescent="0.2">
      <c r="A52900" t="s">
        <v>20</v>
      </c>
      <c r="B52900">
        <v>978</v>
      </c>
      <c r="C52900">
        <v>602.32399999999996</v>
      </c>
      <c r="D52900">
        <v>1.341</v>
      </c>
    </row>
    <row r="52901" spans="1:4" hidden="1" x14ac:dyDescent="0.2">
      <c r="A52901" t="s">
        <v>20</v>
      </c>
      <c r="B52901">
        <v>979</v>
      </c>
      <c r="C52901">
        <v>602.54</v>
      </c>
      <c r="D52901">
        <v>1.3460000000000001</v>
      </c>
    </row>
    <row r="52902" spans="1:4" hidden="1" x14ac:dyDescent="0.2">
      <c r="A52902" t="s">
        <v>20</v>
      </c>
      <c r="B52902">
        <v>980</v>
      </c>
      <c r="C52902">
        <v>602.75599999999997</v>
      </c>
      <c r="D52902">
        <v>1.3520000000000001</v>
      </c>
    </row>
    <row r="52903" spans="1:4" hidden="1" x14ac:dyDescent="0.2">
      <c r="A52903" t="s">
        <v>20</v>
      </c>
      <c r="B52903">
        <v>981</v>
      </c>
      <c r="C52903">
        <v>602.97199999999998</v>
      </c>
      <c r="D52903">
        <v>1.3560000000000001</v>
      </c>
    </row>
    <row r="52904" spans="1:4" hidden="1" x14ac:dyDescent="0.2">
      <c r="A52904" t="s">
        <v>20</v>
      </c>
      <c r="B52904">
        <v>982</v>
      </c>
      <c r="C52904">
        <v>603.18799999999999</v>
      </c>
      <c r="D52904">
        <v>1.361</v>
      </c>
    </row>
    <row r="52905" spans="1:4" hidden="1" x14ac:dyDescent="0.2">
      <c r="A52905" t="s">
        <v>20</v>
      </c>
      <c r="B52905">
        <v>983</v>
      </c>
      <c r="C52905">
        <v>603.40300000000002</v>
      </c>
      <c r="D52905">
        <v>1.3660000000000001</v>
      </c>
    </row>
    <row r="52906" spans="1:4" hidden="1" x14ac:dyDescent="0.2">
      <c r="A52906" t="s">
        <v>20</v>
      </c>
      <c r="B52906">
        <v>984</v>
      </c>
      <c r="C52906">
        <v>603.61900000000003</v>
      </c>
      <c r="D52906">
        <v>1.371</v>
      </c>
    </row>
    <row r="52907" spans="1:4" hidden="1" x14ac:dyDescent="0.2">
      <c r="A52907" t="s">
        <v>20</v>
      </c>
      <c r="B52907">
        <v>985</v>
      </c>
      <c r="C52907">
        <v>603.83500000000004</v>
      </c>
      <c r="D52907">
        <v>1.375</v>
      </c>
    </row>
    <row r="52908" spans="1:4" hidden="1" x14ac:dyDescent="0.2">
      <c r="A52908" t="s">
        <v>20</v>
      </c>
      <c r="B52908">
        <v>986</v>
      </c>
      <c r="C52908">
        <v>604.04999999999995</v>
      </c>
      <c r="D52908">
        <v>1.381</v>
      </c>
    </row>
    <row r="52909" spans="1:4" hidden="1" x14ac:dyDescent="0.2">
      <c r="A52909" t="s">
        <v>20</v>
      </c>
      <c r="B52909">
        <v>987</v>
      </c>
      <c r="C52909">
        <v>604.26599999999996</v>
      </c>
      <c r="D52909">
        <v>1.385</v>
      </c>
    </row>
    <row r="52910" spans="1:4" hidden="1" x14ac:dyDescent="0.2">
      <c r="A52910" t="s">
        <v>20</v>
      </c>
      <c r="B52910">
        <v>988</v>
      </c>
      <c r="C52910">
        <v>604.48199999999997</v>
      </c>
      <c r="D52910">
        <v>1.3879999999999999</v>
      </c>
    </row>
    <row r="52911" spans="1:4" hidden="1" x14ac:dyDescent="0.2">
      <c r="A52911" t="s">
        <v>20</v>
      </c>
      <c r="B52911">
        <v>989</v>
      </c>
      <c r="C52911">
        <v>604.697</v>
      </c>
      <c r="D52911">
        <v>1.3919999999999999</v>
      </c>
    </row>
    <row r="52912" spans="1:4" hidden="1" x14ac:dyDescent="0.2">
      <c r="A52912" t="s">
        <v>20</v>
      </c>
      <c r="B52912">
        <v>990</v>
      </c>
      <c r="C52912">
        <v>604.91300000000001</v>
      </c>
      <c r="D52912">
        <v>1.397</v>
      </c>
    </row>
    <row r="52913" spans="1:4" hidden="1" x14ac:dyDescent="0.2">
      <c r="A52913" t="s">
        <v>20</v>
      </c>
      <c r="B52913">
        <v>991</v>
      </c>
      <c r="C52913">
        <v>605.12900000000002</v>
      </c>
      <c r="D52913">
        <v>1.4</v>
      </c>
    </row>
    <row r="52914" spans="1:4" hidden="1" x14ac:dyDescent="0.2">
      <c r="A52914" t="s">
        <v>20</v>
      </c>
      <c r="B52914">
        <v>992</v>
      </c>
      <c r="C52914">
        <v>605.34400000000005</v>
      </c>
      <c r="D52914">
        <v>1.405</v>
      </c>
    </row>
    <row r="52915" spans="1:4" hidden="1" x14ac:dyDescent="0.2">
      <c r="A52915" t="s">
        <v>20</v>
      </c>
      <c r="B52915">
        <v>993</v>
      </c>
      <c r="C52915">
        <v>605.55999999999995</v>
      </c>
      <c r="D52915">
        <v>1.41</v>
      </c>
    </row>
    <row r="52916" spans="1:4" hidden="1" x14ac:dyDescent="0.2">
      <c r="A52916" t="s">
        <v>20</v>
      </c>
      <c r="B52916">
        <v>994</v>
      </c>
      <c r="C52916">
        <v>605.77499999999998</v>
      </c>
      <c r="D52916">
        <v>1.4139999999999999</v>
      </c>
    </row>
    <row r="52917" spans="1:4" hidden="1" x14ac:dyDescent="0.2">
      <c r="A52917" t="s">
        <v>20</v>
      </c>
      <c r="B52917">
        <v>995</v>
      </c>
      <c r="C52917">
        <v>605.99</v>
      </c>
      <c r="D52917">
        <v>1.417</v>
      </c>
    </row>
    <row r="52918" spans="1:4" hidden="1" x14ac:dyDescent="0.2">
      <c r="A52918" t="s">
        <v>20</v>
      </c>
      <c r="B52918">
        <v>996</v>
      </c>
      <c r="C52918">
        <v>606.20600000000002</v>
      </c>
      <c r="D52918">
        <v>1.421</v>
      </c>
    </row>
    <row r="52919" spans="1:4" hidden="1" x14ac:dyDescent="0.2">
      <c r="A52919" t="s">
        <v>20</v>
      </c>
      <c r="B52919">
        <v>997</v>
      </c>
      <c r="C52919">
        <v>606.42100000000005</v>
      </c>
      <c r="D52919">
        <v>1.425</v>
      </c>
    </row>
    <row r="52920" spans="1:4" hidden="1" x14ac:dyDescent="0.2">
      <c r="A52920" t="s">
        <v>20</v>
      </c>
      <c r="B52920">
        <v>998</v>
      </c>
      <c r="C52920">
        <v>606.63699999999994</v>
      </c>
      <c r="D52920">
        <v>1.4279999999999999</v>
      </c>
    </row>
    <row r="52921" spans="1:4" hidden="1" x14ac:dyDescent="0.2">
      <c r="A52921" t="s">
        <v>20</v>
      </c>
      <c r="B52921">
        <v>999</v>
      </c>
      <c r="C52921">
        <v>606.85199999999998</v>
      </c>
      <c r="D52921">
        <v>1.4330000000000001</v>
      </c>
    </row>
    <row r="52922" spans="1:4" hidden="1" x14ac:dyDescent="0.2">
      <c r="A52922" t="s">
        <v>20</v>
      </c>
      <c r="B52922">
        <v>1000</v>
      </c>
      <c r="C52922">
        <v>607.06700000000001</v>
      </c>
      <c r="D52922">
        <v>1.4379999999999999</v>
      </c>
    </row>
    <row r="52923" spans="1:4" hidden="1" x14ac:dyDescent="0.2">
      <c r="A52923" t="s">
        <v>20</v>
      </c>
      <c r="B52923">
        <v>1001</v>
      </c>
      <c r="C52923">
        <v>607.28300000000002</v>
      </c>
      <c r="D52923">
        <v>1.4419999999999999</v>
      </c>
    </row>
    <row r="52924" spans="1:4" hidden="1" x14ac:dyDescent="0.2">
      <c r="A52924" t="s">
        <v>20</v>
      </c>
      <c r="B52924">
        <v>1002</v>
      </c>
      <c r="C52924">
        <v>607.49800000000005</v>
      </c>
      <c r="D52924">
        <v>1.446</v>
      </c>
    </row>
    <row r="52925" spans="1:4" hidden="1" x14ac:dyDescent="0.2">
      <c r="A52925" t="s">
        <v>20</v>
      </c>
      <c r="B52925">
        <v>1003</v>
      </c>
      <c r="C52925">
        <v>607.71299999999997</v>
      </c>
      <c r="D52925">
        <v>1.4510000000000001</v>
      </c>
    </row>
    <row r="52926" spans="1:4" hidden="1" x14ac:dyDescent="0.2">
      <c r="A52926" t="s">
        <v>20</v>
      </c>
      <c r="B52926">
        <v>1004</v>
      </c>
      <c r="C52926">
        <v>607.928</v>
      </c>
      <c r="D52926">
        <v>1.454</v>
      </c>
    </row>
    <row r="52927" spans="1:4" hidden="1" x14ac:dyDescent="0.2">
      <c r="A52927" t="s">
        <v>20</v>
      </c>
      <c r="B52927">
        <v>1005</v>
      </c>
      <c r="C52927">
        <v>608.14300000000003</v>
      </c>
      <c r="D52927">
        <v>1.458</v>
      </c>
    </row>
    <row r="52928" spans="1:4" hidden="1" x14ac:dyDescent="0.2">
      <c r="A52928" t="s">
        <v>20</v>
      </c>
      <c r="B52928">
        <v>1006</v>
      </c>
      <c r="C52928">
        <v>608.35900000000004</v>
      </c>
      <c r="D52928">
        <v>1.462</v>
      </c>
    </row>
    <row r="52929" spans="1:4" hidden="1" x14ac:dyDescent="0.2">
      <c r="A52929" t="s">
        <v>20</v>
      </c>
      <c r="B52929">
        <v>1007</v>
      </c>
      <c r="C52929">
        <v>608.57399999999996</v>
      </c>
      <c r="D52929">
        <v>1.464</v>
      </c>
    </row>
    <row r="52930" spans="1:4" hidden="1" x14ac:dyDescent="0.2">
      <c r="A52930" t="s">
        <v>20</v>
      </c>
      <c r="B52930">
        <v>1008</v>
      </c>
      <c r="C52930">
        <v>608.78899999999999</v>
      </c>
      <c r="D52930">
        <v>1.4670000000000001</v>
      </c>
    </row>
    <row r="52931" spans="1:4" hidden="1" x14ac:dyDescent="0.2">
      <c r="A52931" t="s">
        <v>20</v>
      </c>
      <c r="B52931">
        <v>1009</v>
      </c>
      <c r="C52931">
        <v>609.00400000000002</v>
      </c>
      <c r="D52931">
        <v>1.472</v>
      </c>
    </row>
    <row r="52932" spans="1:4" hidden="1" x14ac:dyDescent="0.2">
      <c r="A52932" t="s">
        <v>20</v>
      </c>
      <c r="B52932">
        <v>1010</v>
      </c>
      <c r="C52932">
        <v>609.21900000000005</v>
      </c>
      <c r="D52932">
        <v>1.474</v>
      </c>
    </row>
    <row r="52933" spans="1:4" hidden="1" x14ac:dyDescent="0.2">
      <c r="A52933" t="s">
        <v>20</v>
      </c>
      <c r="B52933">
        <v>1011</v>
      </c>
      <c r="C52933">
        <v>609.43399999999997</v>
      </c>
      <c r="D52933">
        <v>1.478</v>
      </c>
    </row>
    <row r="52934" spans="1:4" hidden="1" x14ac:dyDescent="0.2">
      <c r="A52934" t="s">
        <v>20</v>
      </c>
      <c r="B52934">
        <v>1012</v>
      </c>
      <c r="C52934">
        <v>609.649</v>
      </c>
      <c r="D52934">
        <v>1.482</v>
      </c>
    </row>
    <row r="52935" spans="1:4" hidden="1" x14ac:dyDescent="0.2">
      <c r="A52935" t="s">
        <v>20</v>
      </c>
      <c r="B52935">
        <v>1013</v>
      </c>
      <c r="C52935">
        <v>609.86400000000003</v>
      </c>
      <c r="D52935">
        <v>1.484</v>
      </c>
    </row>
    <row r="52936" spans="1:4" hidden="1" x14ac:dyDescent="0.2">
      <c r="A52936" t="s">
        <v>20</v>
      </c>
      <c r="B52936">
        <v>1014</v>
      </c>
      <c r="C52936">
        <v>610.07899999999995</v>
      </c>
      <c r="D52936">
        <v>1.4850000000000001</v>
      </c>
    </row>
    <row r="52937" spans="1:4" hidden="1" x14ac:dyDescent="0.2">
      <c r="A52937" t="s">
        <v>20</v>
      </c>
      <c r="B52937">
        <v>1015</v>
      </c>
      <c r="C52937">
        <v>610.29399999999998</v>
      </c>
      <c r="D52937">
        <v>1.49</v>
      </c>
    </row>
    <row r="52938" spans="1:4" hidden="1" x14ac:dyDescent="0.2">
      <c r="A52938" t="s">
        <v>20</v>
      </c>
      <c r="B52938">
        <v>1016</v>
      </c>
      <c r="C52938">
        <v>610.50800000000004</v>
      </c>
      <c r="D52938">
        <v>1.494</v>
      </c>
    </row>
    <row r="52939" spans="1:4" hidden="1" x14ac:dyDescent="0.2">
      <c r="A52939" t="s">
        <v>20</v>
      </c>
      <c r="B52939">
        <v>1017</v>
      </c>
      <c r="C52939">
        <v>610.72299999999996</v>
      </c>
      <c r="D52939">
        <v>1.4970000000000001</v>
      </c>
    </row>
    <row r="52940" spans="1:4" hidden="1" x14ac:dyDescent="0.2">
      <c r="A52940" t="s">
        <v>20</v>
      </c>
      <c r="B52940">
        <v>1018</v>
      </c>
      <c r="C52940">
        <v>610.93799999999999</v>
      </c>
      <c r="D52940">
        <v>1.5</v>
      </c>
    </row>
    <row r="52941" spans="1:4" hidden="1" x14ac:dyDescent="0.2">
      <c r="A52941" t="s">
        <v>20</v>
      </c>
      <c r="B52941">
        <v>1019</v>
      </c>
      <c r="C52941">
        <v>611.15300000000002</v>
      </c>
      <c r="D52941">
        <v>1.5029999999999999</v>
      </c>
    </row>
    <row r="52942" spans="1:4" hidden="1" x14ac:dyDescent="0.2">
      <c r="A52942" t="s">
        <v>20</v>
      </c>
      <c r="B52942">
        <v>1020</v>
      </c>
      <c r="C52942">
        <v>611.36800000000005</v>
      </c>
      <c r="D52942">
        <v>1.5029999999999999</v>
      </c>
    </row>
    <row r="52943" spans="1:4" hidden="1" x14ac:dyDescent="0.2">
      <c r="A52943" t="s">
        <v>20</v>
      </c>
      <c r="B52943">
        <v>1021</v>
      </c>
      <c r="C52943">
        <v>611.58199999999999</v>
      </c>
      <c r="D52943">
        <v>1.5049999999999999</v>
      </c>
    </row>
    <row r="52944" spans="1:4" hidden="1" x14ac:dyDescent="0.2">
      <c r="A52944" t="s">
        <v>20</v>
      </c>
      <c r="B52944">
        <v>1022</v>
      </c>
      <c r="C52944">
        <v>611.79700000000003</v>
      </c>
      <c r="D52944">
        <v>1.5089999999999999</v>
      </c>
    </row>
    <row r="52945" spans="1:4" hidden="1" x14ac:dyDescent="0.2">
      <c r="A52945" t="s">
        <v>20</v>
      </c>
      <c r="B52945">
        <v>1023</v>
      </c>
      <c r="C52945">
        <v>612.01199999999994</v>
      </c>
      <c r="D52945">
        <v>1.5109999999999999</v>
      </c>
    </row>
    <row r="52946" spans="1:4" hidden="1" x14ac:dyDescent="0.2">
      <c r="A52946" t="s">
        <v>20</v>
      </c>
      <c r="B52946">
        <v>1024</v>
      </c>
      <c r="C52946">
        <v>612.226</v>
      </c>
      <c r="D52946">
        <v>1.514</v>
      </c>
    </row>
    <row r="52947" spans="1:4" hidden="1" x14ac:dyDescent="0.2">
      <c r="A52947" t="s">
        <v>20</v>
      </c>
      <c r="B52947">
        <v>1025</v>
      </c>
      <c r="C52947">
        <v>612.44100000000003</v>
      </c>
      <c r="D52947">
        <v>1.5169999999999999</v>
      </c>
    </row>
    <row r="52948" spans="1:4" hidden="1" x14ac:dyDescent="0.2">
      <c r="A52948" t="s">
        <v>20</v>
      </c>
      <c r="B52948">
        <v>1026</v>
      </c>
      <c r="C52948">
        <v>612.65599999999995</v>
      </c>
      <c r="D52948">
        <v>1.5189999999999999</v>
      </c>
    </row>
    <row r="52949" spans="1:4" hidden="1" x14ac:dyDescent="0.2">
      <c r="A52949" t="s">
        <v>20</v>
      </c>
      <c r="B52949">
        <v>1027</v>
      </c>
      <c r="C52949">
        <v>612.87</v>
      </c>
      <c r="D52949">
        <v>1.52</v>
      </c>
    </row>
    <row r="52950" spans="1:4" hidden="1" x14ac:dyDescent="0.2">
      <c r="A52950" t="s">
        <v>20</v>
      </c>
      <c r="B52950">
        <v>1028</v>
      </c>
      <c r="C52950">
        <v>613.08500000000004</v>
      </c>
      <c r="D52950">
        <v>1.522</v>
      </c>
    </row>
    <row r="52951" spans="1:4" hidden="1" x14ac:dyDescent="0.2">
      <c r="A52951" t="s">
        <v>20</v>
      </c>
      <c r="B52951">
        <v>1029</v>
      </c>
      <c r="C52951">
        <v>613.29899999999998</v>
      </c>
      <c r="D52951">
        <v>1.5249999999999999</v>
      </c>
    </row>
    <row r="52952" spans="1:4" hidden="1" x14ac:dyDescent="0.2">
      <c r="A52952" t="s">
        <v>20</v>
      </c>
      <c r="B52952">
        <v>1030</v>
      </c>
      <c r="C52952">
        <v>613.51400000000001</v>
      </c>
      <c r="D52952">
        <v>1.5269999999999999</v>
      </c>
    </row>
    <row r="52953" spans="1:4" hidden="1" x14ac:dyDescent="0.2">
      <c r="A52953" t="s">
        <v>20</v>
      </c>
      <c r="B52953">
        <v>1031</v>
      </c>
      <c r="C52953">
        <v>613.72799999999995</v>
      </c>
      <c r="D52953">
        <v>1.5289999999999999</v>
      </c>
    </row>
    <row r="52954" spans="1:4" hidden="1" x14ac:dyDescent="0.2">
      <c r="A52954" t="s">
        <v>20</v>
      </c>
      <c r="B52954">
        <v>1032</v>
      </c>
      <c r="C52954">
        <v>613.94200000000001</v>
      </c>
      <c r="D52954">
        <v>1.532</v>
      </c>
    </row>
    <row r="52955" spans="1:4" hidden="1" x14ac:dyDescent="0.2">
      <c r="A52955" t="s">
        <v>20</v>
      </c>
      <c r="B52955">
        <v>1033</v>
      </c>
      <c r="C52955">
        <v>614.15700000000004</v>
      </c>
      <c r="D52955">
        <v>1.534</v>
      </c>
    </row>
    <row r="52956" spans="1:4" hidden="1" x14ac:dyDescent="0.2">
      <c r="A52956" t="s">
        <v>20</v>
      </c>
      <c r="B52956">
        <v>1034</v>
      </c>
      <c r="C52956">
        <v>614.37099999999998</v>
      </c>
      <c r="D52956">
        <v>1.536</v>
      </c>
    </row>
    <row r="52957" spans="1:4" hidden="1" x14ac:dyDescent="0.2">
      <c r="A52957" t="s">
        <v>20</v>
      </c>
      <c r="B52957">
        <v>1035</v>
      </c>
      <c r="C52957">
        <v>614.58600000000001</v>
      </c>
      <c r="D52957">
        <v>1.5369999999999999</v>
      </c>
    </row>
    <row r="52958" spans="1:4" hidden="1" x14ac:dyDescent="0.2">
      <c r="A52958" t="s">
        <v>20</v>
      </c>
      <c r="B52958">
        <v>1036</v>
      </c>
      <c r="C52958">
        <v>614.79999999999995</v>
      </c>
      <c r="D52958">
        <v>1.538</v>
      </c>
    </row>
    <row r="52959" spans="1:4" hidden="1" x14ac:dyDescent="0.2">
      <c r="A52959" t="s">
        <v>20</v>
      </c>
      <c r="B52959">
        <v>1037</v>
      </c>
      <c r="C52959">
        <v>615.01400000000001</v>
      </c>
      <c r="D52959">
        <v>1.5389999999999999</v>
      </c>
    </row>
    <row r="52960" spans="1:4" hidden="1" x14ac:dyDescent="0.2">
      <c r="A52960" t="s">
        <v>20</v>
      </c>
      <c r="B52960">
        <v>1038</v>
      </c>
      <c r="C52960">
        <v>615.22799999999995</v>
      </c>
      <c r="D52960">
        <v>1.5409999999999999</v>
      </c>
    </row>
    <row r="52961" spans="1:4" hidden="1" x14ac:dyDescent="0.2">
      <c r="A52961" t="s">
        <v>20</v>
      </c>
      <c r="B52961">
        <v>1039</v>
      </c>
      <c r="C52961">
        <v>615.44299999999998</v>
      </c>
      <c r="D52961">
        <v>1.544</v>
      </c>
    </row>
    <row r="52962" spans="1:4" hidden="1" x14ac:dyDescent="0.2">
      <c r="A52962" t="s">
        <v>20</v>
      </c>
      <c r="B52962">
        <v>1040</v>
      </c>
      <c r="C52962">
        <v>615.65700000000004</v>
      </c>
      <c r="D52962">
        <v>1.546</v>
      </c>
    </row>
    <row r="52963" spans="1:4" hidden="1" x14ac:dyDescent="0.2">
      <c r="A52963" t="s">
        <v>20</v>
      </c>
      <c r="B52963">
        <v>1041</v>
      </c>
      <c r="C52963">
        <v>615.87099999999998</v>
      </c>
      <c r="D52963">
        <v>1.546</v>
      </c>
    </row>
    <row r="52964" spans="1:4" hidden="1" x14ac:dyDescent="0.2">
      <c r="A52964" t="s">
        <v>20</v>
      </c>
      <c r="B52964">
        <v>1042</v>
      </c>
      <c r="C52964">
        <v>616.08500000000004</v>
      </c>
      <c r="D52964">
        <v>1.546</v>
      </c>
    </row>
    <row r="52965" spans="1:4" hidden="1" x14ac:dyDescent="0.2">
      <c r="A52965" t="s">
        <v>20</v>
      </c>
      <c r="B52965">
        <v>1043</v>
      </c>
      <c r="C52965">
        <v>616.29899999999998</v>
      </c>
      <c r="D52965">
        <v>1.548</v>
      </c>
    </row>
    <row r="52966" spans="1:4" hidden="1" x14ac:dyDescent="0.2">
      <c r="A52966" t="s">
        <v>20</v>
      </c>
      <c r="B52966">
        <v>1044</v>
      </c>
      <c r="C52966">
        <v>616.51300000000003</v>
      </c>
      <c r="D52966">
        <v>1.5469999999999999</v>
      </c>
    </row>
    <row r="52967" spans="1:4" hidden="1" x14ac:dyDescent="0.2">
      <c r="A52967" t="s">
        <v>20</v>
      </c>
      <c r="B52967">
        <v>1045</v>
      </c>
      <c r="C52967">
        <v>616.72699999999998</v>
      </c>
      <c r="D52967">
        <v>1.5469999999999999</v>
      </c>
    </row>
    <row r="52968" spans="1:4" hidden="1" x14ac:dyDescent="0.2">
      <c r="A52968" t="s">
        <v>20</v>
      </c>
      <c r="B52968">
        <v>1046</v>
      </c>
      <c r="C52968">
        <v>616.94100000000003</v>
      </c>
      <c r="D52968">
        <v>1.548</v>
      </c>
    </row>
    <row r="52969" spans="1:4" hidden="1" x14ac:dyDescent="0.2">
      <c r="A52969" t="s">
        <v>20</v>
      </c>
      <c r="B52969">
        <v>1047</v>
      </c>
      <c r="C52969">
        <v>617.15499999999997</v>
      </c>
      <c r="D52969">
        <v>1.548</v>
      </c>
    </row>
    <row r="52970" spans="1:4" hidden="1" x14ac:dyDescent="0.2">
      <c r="A52970" t="s">
        <v>20</v>
      </c>
      <c r="B52970">
        <v>1048</v>
      </c>
      <c r="C52970">
        <v>617.36900000000003</v>
      </c>
      <c r="D52970">
        <v>1.546</v>
      </c>
    </row>
    <row r="52971" spans="1:4" hidden="1" x14ac:dyDescent="0.2">
      <c r="A52971" t="s">
        <v>20</v>
      </c>
      <c r="B52971">
        <v>1049</v>
      </c>
      <c r="C52971">
        <v>617.58299999999997</v>
      </c>
      <c r="D52971">
        <v>1.5469999999999999</v>
      </c>
    </row>
    <row r="52972" spans="1:4" hidden="1" x14ac:dyDescent="0.2">
      <c r="A52972" t="s">
        <v>20</v>
      </c>
      <c r="B52972">
        <v>1050</v>
      </c>
      <c r="C52972">
        <v>617.79700000000003</v>
      </c>
      <c r="D52972">
        <v>1.5469999999999999</v>
      </c>
    </row>
    <row r="52973" spans="1:4" hidden="1" x14ac:dyDescent="0.2">
      <c r="A52973" t="s">
        <v>20</v>
      </c>
      <c r="B52973">
        <v>1051</v>
      </c>
      <c r="C52973">
        <v>618.01099999999997</v>
      </c>
      <c r="D52973">
        <v>1.5449999999999999</v>
      </c>
    </row>
    <row r="52974" spans="1:4" hidden="1" x14ac:dyDescent="0.2">
      <c r="A52974" t="s">
        <v>20</v>
      </c>
      <c r="B52974">
        <v>1052</v>
      </c>
      <c r="C52974">
        <v>618.22500000000002</v>
      </c>
      <c r="D52974">
        <v>1.544</v>
      </c>
    </row>
    <row r="52975" spans="1:4" hidden="1" x14ac:dyDescent="0.2">
      <c r="A52975" t="s">
        <v>20</v>
      </c>
      <c r="B52975">
        <v>1053</v>
      </c>
      <c r="C52975">
        <v>618.43899999999996</v>
      </c>
      <c r="D52975">
        <v>1.5409999999999999</v>
      </c>
    </row>
    <row r="52976" spans="1:4" hidden="1" x14ac:dyDescent="0.2">
      <c r="A52976" t="s">
        <v>20</v>
      </c>
      <c r="B52976">
        <v>1054</v>
      </c>
      <c r="C52976">
        <v>618.65300000000002</v>
      </c>
      <c r="D52976">
        <v>1.538</v>
      </c>
    </row>
    <row r="52977" spans="1:4" hidden="1" x14ac:dyDescent="0.2">
      <c r="A52977" t="s">
        <v>20</v>
      </c>
      <c r="B52977">
        <v>1055</v>
      </c>
      <c r="C52977">
        <v>618.86599999999999</v>
      </c>
      <c r="D52977">
        <v>1.538</v>
      </c>
    </row>
    <row r="52978" spans="1:4" hidden="1" x14ac:dyDescent="0.2">
      <c r="A52978" t="s">
        <v>20</v>
      </c>
      <c r="B52978">
        <v>1056</v>
      </c>
      <c r="C52978">
        <v>619.08000000000004</v>
      </c>
      <c r="D52978">
        <v>1.5369999999999999</v>
      </c>
    </row>
    <row r="52979" spans="1:4" hidden="1" x14ac:dyDescent="0.2">
      <c r="A52979" t="s">
        <v>20</v>
      </c>
      <c r="B52979">
        <v>1057</v>
      </c>
      <c r="C52979">
        <v>619.29399999999998</v>
      </c>
      <c r="D52979">
        <v>1.536</v>
      </c>
    </row>
    <row r="52980" spans="1:4" hidden="1" x14ac:dyDescent="0.2">
      <c r="A52980" t="s">
        <v>20</v>
      </c>
      <c r="B52980">
        <v>1058</v>
      </c>
      <c r="C52980">
        <v>619.50800000000004</v>
      </c>
      <c r="D52980">
        <v>1.538</v>
      </c>
    </row>
    <row r="52981" spans="1:4" hidden="1" x14ac:dyDescent="0.2">
      <c r="A52981" t="s">
        <v>20</v>
      </c>
      <c r="B52981">
        <v>1059</v>
      </c>
      <c r="C52981">
        <v>619.721</v>
      </c>
      <c r="D52981">
        <v>1.5369999999999999</v>
      </c>
    </row>
    <row r="52982" spans="1:4" hidden="1" x14ac:dyDescent="0.2">
      <c r="A52982" t="s">
        <v>20</v>
      </c>
      <c r="B52982">
        <v>1060</v>
      </c>
      <c r="C52982">
        <v>619.93499999999995</v>
      </c>
      <c r="D52982">
        <v>1.534</v>
      </c>
    </row>
    <row r="52983" spans="1:4" hidden="1" x14ac:dyDescent="0.2">
      <c r="A52983" t="s">
        <v>20</v>
      </c>
      <c r="B52983">
        <v>1061</v>
      </c>
      <c r="C52983">
        <v>620.14800000000002</v>
      </c>
      <c r="D52983">
        <v>1.534</v>
      </c>
    </row>
    <row r="52984" spans="1:4" hidden="1" x14ac:dyDescent="0.2">
      <c r="A52984" t="s">
        <v>20</v>
      </c>
      <c r="B52984">
        <v>1062</v>
      </c>
      <c r="C52984">
        <v>620.36199999999997</v>
      </c>
      <c r="D52984">
        <v>1.5309999999999999</v>
      </c>
    </row>
    <row r="52985" spans="1:4" hidden="1" x14ac:dyDescent="0.2">
      <c r="A52985" t="s">
        <v>20</v>
      </c>
      <c r="B52985">
        <v>1063</v>
      </c>
      <c r="C52985">
        <v>620.57600000000002</v>
      </c>
      <c r="D52985">
        <v>1.5289999999999999</v>
      </c>
    </row>
    <row r="52986" spans="1:4" hidden="1" x14ac:dyDescent="0.2">
      <c r="A52986" t="s">
        <v>20</v>
      </c>
      <c r="B52986">
        <v>1064</v>
      </c>
      <c r="C52986">
        <v>620.78899999999999</v>
      </c>
      <c r="D52986">
        <v>1.5289999999999999</v>
      </c>
    </row>
    <row r="52987" spans="1:4" hidden="1" x14ac:dyDescent="0.2">
      <c r="A52987" t="s">
        <v>20</v>
      </c>
      <c r="B52987">
        <v>1065</v>
      </c>
      <c r="C52987">
        <v>621.00300000000004</v>
      </c>
      <c r="D52987">
        <v>1.528</v>
      </c>
    </row>
    <row r="52988" spans="1:4" hidden="1" x14ac:dyDescent="0.2">
      <c r="A52988" t="s">
        <v>20</v>
      </c>
      <c r="B52988">
        <v>1066</v>
      </c>
      <c r="C52988">
        <v>621.21600000000001</v>
      </c>
      <c r="D52988">
        <v>1.5249999999999999</v>
      </c>
    </row>
    <row r="52989" spans="1:4" hidden="1" x14ac:dyDescent="0.2">
      <c r="A52989" t="s">
        <v>20</v>
      </c>
      <c r="B52989">
        <v>1067</v>
      </c>
      <c r="C52989">
        <v>621.42999999999995</v>
      </c>
      <c r="D52989">
        <v>1.5229999999999999</v>
      </c>
    </row>
    <row r="52990" spans="1:4" hidden="1" x14ac:dyDescent="0.2">
      <c r="A52990" t="s">
        <v>20</v>
      </c>
      <c r="B52990">
        <v>1068</v>
      </c>
      <c r="C52990">
        <v>621.64300000000003</v>
      </c>
      <c r="D52990">
        <v>1.52</v>
      </c>
    </row>
    <row r="52991" spans="1:4" hidden="1" x14ac:dyDescent="0.2">
      <c r="A52991" t="s">
        <v>20</v>
      </c>
      <c r="B52991">
        <v>1069</v>
      </c>
      <c r="C52991">
        <v>621.85599999999999</v>
      </c>
      <c r="D52991">
        <v>1.5169999999999999</v>
      </c>
    </row>
    <row r="52992" spans="1:4" hidden="1" x14ac:dyDescent="0.2">
      <c r="A52992" t="s">
        <v>20</v>
      </c>
      <c r="B52992">
        <v>1070</v>
      </c>
      <c r="C52992">
        <v>622.07000000000005</v>
      </c>
      <c r="D52992">
        <v>1.516</v>
      </c>
    </row>
    <row r="52993" spans="1:4" hidden="1" x14ac:dyDescent="0.2">
      <c r="A52993" t="s">
        <v>20</v>
      </c>
      <c r="B52993">
        <v>1071</v>
      </c>
      <c r="C52993">
        <v>622.28300000000002</v>
      </c>
      <c r="D52993">
        <v>1.5129999999999999</v>
      </c>
    </row>
    <row r="52994" spans="1:4" hidden="1" x14ac:dyDescent="0.2">
      <c r="A52994" t="s">
        <v>20</v>
      </c>
      <c r="B52994">
        <v>1072</v>
      </c>
      <c r="C52994">
        <v>622.49599999999998</v>
      </c>
      <c r="D52994">
        <v>1.5109999999999999</v>
      </c>
    </row>
    <row r="52995" spans="1:4" hidden="1" x14ac:dyDescent="0.2">
      <c r="A52995" t="s">
        <v>20</v>
      </c>
      <c r="B52995">
        <v>1073</v>
      </c>
      <c r="C52995">
        <v>622.71</v>
      </c>
      <c r="D52995">
        <v>1.506</v>
      </c>
    </row>
    <row r="52996" spans="1:4" hidden="1" x14ac:dyDescent="0.2">
      <c r="A52996" t="s">
        <v>20</v>
      </c>
      <c r="B52996">
        <v>1074</v>
      </c>
      <c r="C52996">
        <v>622.923</v>
      </c>
      <c r="D52996">
        <v>1.5029999999999999</v>
      </c>
    </row>
    <row r="52997" spans="1:4" hidden="1" x14ac:dyDescent="0.2">
      <c r="A52997" t="s">
        <v>20</v>
      </c>
      <c r="B52997">
        <v>1075</v>
      </c>
      <c r="C52997">
        <v>623.13599999999997</v>
      </c>
      <c r="D52997">
        <v>1.4990000000000001</v>
      </c>
    </row>
    <row r="52998" spans="1:4" hidden="1" x14ac:dyDescent="0.2">
      <c r="A52998" t="s">
        <v>20</v>
      </c>
      <c r="B52998">
        <v>1076</v>
      </c>
      <c r="C52998">
        <v>623.34900000000005</v>
      </c>
      <c r="D52998">
        <v>1.4950000000000001</v>
      </c>
    </row>
    <row r="52999" spans="1:4" hidden="1" x14ac:dyDescent="0.2">
      <c r="A52999" t="s">
        <v>20</v>
      </c>
      <c r="B52999">
        <v>1077</v>
      </c>
      <c r="C52999">
        <v>623.56200000000001</v>
      </c>
      <c r="D52999">
        <v>1.4910000000000001</v>
      </c>
    </row>
    <row r="53000" spans="1:4" hidden="1" x14ac:dyDescent="0.2">
      <c r="A53000" t="s">
        <v>20</v>
      </c>
      <c r="B53000">
        <v>1078</v>
      </c>
      <c r="C53000">
        <v>623.77599999999995</v>
      </c>
      <c r="D53000">
        <v>1.488</v>
      </c>
    </row>
    <row r="53001" spans="1:4" hidden="1" x14ac:dyDescent="0.2">
      <c r="A53001" t="s">
        <v>20</v>
      </c>
      <c r="B53001">
        <v>1079</v>
      </c>
      <c r="C53001">
        <v>623.98900000000003</v>
      </c>
      <c r="D53001">
        <v>1.4830000000000001</v>
      </c>
    </row>
    <row r="53002" spans="1:4" hidden="1" x14ac:dyDescent="0.2">
      <c r="A53002" t="s">
        <v>20</v>
      </c>
      <c r="B53002">
        <v>1080</v>
      </c>
      <c r="C53002">
        <v>624.202</v>
      </c>
      <c r="D53002">
        <v>1.4790000000000001</v>
      </c>
    </row>
    <row r="53003" spans="1:4" hidden="1" x14ac:dyDescent="0.2">
      <c r="A53003" t="s">
        <v>20</v>
      </c>
      <c r="B53003">
        <v>1081</v>
      </c>
      <c r="C53003">
        <v>624.41499999999996</v>
      </c>
      <c r="D53003">
        <v>1.476</v>
      </c>
    </row>
    <row r="53004" spans="1:4" hidden="1" x14ac:dyDescent="0.2">
      <c r="A53004" t="s">
        <v>20</v>
      </c>
      <c r="B53004">
        <v>1082</v>
      </c>
      <c r="C53004">
        <v>624.62800000000004</v>
      </c>
      <c r="D53004">
        <v>1.4710000000000001</v>
      </c>
    </row>
    <row r="53005" spans="1:4" hidden="1" x14ac:dyDescent="0.2">
      <c r="A53005" t="s">
        <v>20</v>
      </c>
      <c r="B53005">
        <v>1083</v>
      </c>
      <c r="C53005">
        <v>624.84100000000001</v>
      </c>
      <c r="D53005">
        <v>1.466</v>
      </c>
    </row>
    <row r="53006" spans="1:4" hidden="1" x14ac:dyDescent="0.2">
      <c r="A53006" t="s">
        <v>20</v>
      </c>
      <c r="B53006">
        <v>1084</v>
      </c>
      <c r="C53006">
        <v>625.05399999999997</v>
      </c>
      <c r="D53006">
        <v>1.462</v>
      </c>
    </row>
    <row r="53007" spans="1:4" hidden="1" x14ac:dyDescent="0.2">
      <c r="A53007" t="s">
        <v>20</v>
      </c>
      <c r="B53007">
        <v>1085</v>
      </c>
      <c r="C53007">
        <v>625.26700000000005</v>
      </c>
      <c r="D53007">
        <v>1.4570000000000001</v>
      </c>
    </row>
    <row r="53008" spans="1:4" hidden="1" x14ac:dyDescent="0.2">
      <c r="A53008" t="s">
        <v>20</v>
      </c>
      <c r="B53008">
        <v>1086</v>
      </c>
      <c r="C53008">
        <v>625.48</v>
      </c>
      <c r="D53008">
        <v>1.4530000000000001</v>
      </c>
    </row>
    <row r="53009" spans="1:4" hidden="1" x14ac:dyDescent="0.2">
      <c r="A53009" t="s">
        <v>20</v>
      </c>
      <c r="B53009">
        <v>1087</v>
      </c>
      <c r="C53009">
        <v>625.69200000000001</v>
      </c>
      <c r="D53009">
        <v>1.45</v>
      </c>
    </row>
    <row r="53010" spans="1:4" hidden="1" x14ac:dyDescent="0.2">
      <c r="A53010" t="s">
        <v>20</v>
      </c>
      <c r="B53010">
        <v>1088</v>
      </c>
      <c r="C53010">
        <v>625.90499999999997</v>
      </c>
      <c r="D53010">
        <v>1.4450000000000001</v>
      </c>
    </row>
    <row r="53011" spans="1:4" hidden="1" x14ac:dyDescent="0.2">
      <c r="A53011" t="s">
        <v>20</v>
      </c>
      <c r="B53011">
        <v>1089</v>
      </c>
      <c r="C53011">
        <v>626.11800000000005</v>
      </c>
      <c r="D53011">
        <v>1.44</v>
      </c>
    </row>
    <row r="53012" spans="1:4" hidden="1" x14ac:dyDescent="0.2">
      <c r="A53012" t="s">
        <v>20</v>
      </c>
      <c r="B53012">
        <v>1090</v>
      </c>
      <c r="C53012">
        <v>626.33100000000002</v>
      </c>
      <c r="D53012">
        <v>1.4359999999999999</v>
      </c>
    </row>
    <row r="53013" spans="1:4" hidden="1" x14ac:dyDescent="0.2">
      <c r="A53013" t="s">
        <v>20</v>
      </c>
      <c r="B53013">
        <v>1091</v>
      </c>
      <c r="C53013">
        <v>626.54399999999998</v>
      </c>
      <c r="D53013">
        <v>1.43</v>
      </c>
    </row>
    <row r="53014" spans="1:4" hidden="1" x14ac:dyDescent="0.2">
      <c r="A53014" t="s">
        <v>20</v>
      </c>
      <c r="B53014">
        <v>1092</v>
      </c>
      <c r="C53014">
        <v>626.75599999999997</v>
      </c>
      <c r="D53014">
        <v>1.4259999999999999</v>
      </c>
    </row>
    <row r="53015" spans="1:4" hidden="1" x14ac:dyDescent="0.2">
      <c r="A53015" t="s">
        <v>20</v>
      </c>
      <c r="B53015">
        <v>1093</v>
      </c>
      <c r="C53015">
        <v>626.96900000000005</v>
      </c>
      <c r="D53015">
        <v>1.4219999999999999</v>
      </c>
    </row>
    <row r="53016" spans="1:4" hidden="1" x14ac:dyDescent="0.2">
      <c r="A53016" t="s">
        <v>20</v>
      </c>
      <c r="B53016">
        <v>1094</v>
      </c>
      <c r="C53016">
        <v>627.18200000000002</v>
      </c>
      <c r="D53016">
        <v>1.4159999999999999</v>
      </c>
    </row>
    <row r="53017" spans="1:4" hidden="1" x14ac:dyDescent="0.2">
      <c r="A53017" t="s">
        <v>20</v>
      </c>
      <c r="B53017">
        <v>1095</v>
      </c>
      <c r="C53017">
        <v>627.39400000000001</v>
      </c>
      <c r="D53017">
        <v>1.41</v>
      </c>
    </row>
    <row r="53018" spans="1:4" hidden="1" x14ac:dyDescent="0.2">
      <c r="A53018" t="s">
        <v>20</v>
      </c>
      <c r="B53018">
        <v>1096</v>
      </c>
      <c r="C53018">
        <v>627.60699999999997</v>
      </c>
      <c r="D53018">
        <v>1.4039999999999999</v>
      </c>
    </row>
    <row r="53019" spans="1:4" hidden="1" x14ac:dyDescent="0.2">
      <c r="A53019" t="s">
        <v>20</v>
      </c>
      <c r="B53019">
        <v>1097</v>
      </c>
      <c r="C53019">
        <v>627.82000000000005</v>
      </c>
      <c r="D53019">
        <v>1.397</v>
      </c>
    </row>
    <row r="53020" spans="1:4" hidden="1" x14ac:dyDescent="0.2">
      <c r="A53020" t="s">
        <v>20</v>
      </c>
      <c r="B53020">
        <v>1098</v>
      </c>
      <c r="C53020">
        <v>628.03200000000004</v>
      </c>
      <c r="D53020">
        <v>1.391</v>
      </c>
    </row>
    <row r="53021" spans="1:4" hidden="1" x14ac:dyDescent="0.2">
      <c r="A53021" t="s">
        <v>20</v>
      </c>
      <c r="B53021">
        <v>1099</v>
      </c>
      <c r="C53021">
        <v>628.245</v>
      </c>
      <c r="D53021">
        <v>1.387</v>
      </c>
    </row>
    <row r="53022" spans="1:4" hidden="1" x14ac:dyDescent="0.2">
      <c r="A53022" t="s">
        <v>20</v>
      </c>
      <c r="B53022">
        <v>1100</v>
      </c>
      <c r="C53022">
        <v>628.45699999999999</v>
      </c>
      <c r="D53022">
        <v>1.38</v>
      </c>
    </row>
    <row r="53023" spans="1:4" hidden="1" x14ac:dyDescent="0.2">
      <c r="A53023" t="s">
        <v>20</v>
      </c>
      <c r="B53023">
        <v>1101</v>
      </c>
      <c r="C53023">
        <v>628.66999999999996</v>
      </c>
      <c r="D53023">
        <v>1.373</v>
      </c>
    </row>
    <row r="53024" spans="1:4" hidden="1" x14ac:dyDescent="0.2">
      <c r="A53024" t="s">
        <v>20</v>
      </c>
      <c r="B53024">
        <v>1102</v>
      </c>
      <c r="C53024">
        <v>628.88199999999995</v>
      </c>
      <c r="D53024">
        <v>1.367</v>
      </c>
    </row>
    <row r="53025" spans="1:4" hidden="1" x14ac:dyDescent="0.2">
      <c r="A53025" t="s">
        <v>20</v>
      </c>
      <c r="B53025">
        <v>1103</v>
      </c>
      <c r="C53025">
        <v>629.09500000000003</v>
      </c>
      <c r="D53025">
        <v>1.36</v>
      </c>
    </row>
    <row r="53026" spans="1:4" hidden="1" x14ac:dyDescent="0.2">
      <c r="A53026" t="s">
        <v>20</v>
      </c>
      <c r="B53026">
        <v>1104</v>
      </c>
      <c r="C53026">
        <v>629.30700000000002</v>
      </c>
      <c r="D53026">
        <v>1.353</v>
      </c>
    </row>
    <row r="53027" spans="1:4" hidden="1" x14ac:dyDescent="0.2">
      <c r="A53027" t="s">
        <v>20</v>
      </c>
      <c r="B53027">
        <v>1105</v>
      </c>
      <c r="C53027">
        <v>629.51900000000001</v>
      </c>
      <c r="D53027">
        <v>1.347</v>
      </c>
    </row>
    <row r="53028" spans="1:4" hidden="1" x14ac:dyDescent="0.2">
      <c r="A53028" t="s">
        <v>20</v>
      </c>
      <c r="B53028">
        <v>1106</v>
      </c>
      <c r="C53028">
        <v>629.73199999999997</v>
      </c>
      <c r="D53028">
        <v>1.34</v>
      </c>
    </row>
    <row r="53029" spans="1:4" hidden="1" x14ac:dyDescent="0.2">
      <c r="A53029" t="s">
        <v>20</v>
      </c>
      <c r="B53029">
        <v>1107</v>
      </c>
      <c r="C53029">
        <v>629.94399999999996</v>
      </c>
      <c r="D53029">
        <v>1.333</v>
      </c>
    </row>
    <row r="53030" spans="1:4" hidden="1" x14ac:dyDescent="0.2">
      <c r="A53030" t="s">
        <v>20</v>
      </c>
      <c r="B53030">
        <v>1108</v>
      </c>
      <c r="C53030">
        <v>630.15599999999995</v>
      </c>
      <c r="D53030">
        <v>1.3260000000000001</v>
      </c>
    </row>
    <row r="53031" spans="1:4" hidden="1" x14ac:dyDescent="0.2">
      <c r="A53031" t="s">
        <v>20</v>
      </c>
      <c r="B53031">
        <v>1109</v>
      </c>
      <c r="C53031">
        <v>630.36800000000005</v>
      </c>
      <c r="D53031">
        <v>1.319</v>
      </c>
    </row>
    <row r="53032" spans="1:4" hidden="1" x14ac:dyDescent="0.2">
      <c r="A53032" t="s">
        <v>20</v>
      </c>
      <c r="B53032">
        <v>1110</v>
      </c>
      <c r="C53032">
        <v>630.58100000000002</v>
      </c>
      <c r="D53032">
        <v>1.3120000000000001</v>
      </c>
    </row>
    <row r="53033" spans="1:4" hidden="1" x14ac:dyDescent="0.2">
      <c r="A53033" t="s">
        <v>20</v>
      </c>
      <c r="B53033">
        <v>1111</v>
      </c>
      <c r="C53033">
        <v>630.79300000000001</v>
      </c>
      <c r="D53033">
        <v>1.306</v>
      </c>
    </row>
    <row r="53034" spans="1:4" hidden="1" x14ac:dyDescent="0.2">
      <c r="A53034" t="s">
        <v>20</v>
      </c>
      <c r="B53034">
        <v>1112</v>
      </c>
      <c r="C53034">
        <v>631.005</v>
      </c>
      <c r="D53034">
        <v>1.3009999999999999</v>
      </c>
    </row>
    <row r="53035" spans="1:4" hidden="1" x14ac:dyDescent="0.2">
      <c r="A53035" t="s">
        <v>20</v>
      </c>
      <c r="B53035">
        <v>1113</v>
      </c>
      <c r="C53035">
        <v>631.21699999999998</v>
      </c>
      <c r="D53035">
        <v>1.296</v>
      </c>
    </row>
    <row r="53036" spans="1:4" hidden="1" x14ac:dyDescent="0.2">
      <c r="A53036" t="s">
        <v>20</v>
      </c>
      <c r="B53036">
        <v>1114</v>
      </c>
      <c r="C53036">
        <v>631.42899999999997</v>
      </c>
      <c r="D53036">
        <v>1.2889999999999999</v>
      </c>
    </row>
    <row r="53037" spans="1:4" hidden="1" x14ac:dyDescent="0.2">
      <c r="A53037" t="s">
        <v>20</v>
      </c>
      <c r="B53037">
        <v>1115</v>
      </c>
      <c r="C53037">
        <v>631.64099999999996</v>
      </c>
      <c r="D53037">
        <v>1.282</v>
      </c>
    </row>
    <row r="53038" spans="1:4" hidden="1" x14ac:dyDescent="0.2">
      <c r="A53038" t="s">
        <v>20</v>
      </c>
      <c r="B53038">
        <v>1116</v>
      </c>
      <c r="C53038">
        <v>631.85299999999995</v>
      </c>
      <c r="D53038">
        <v>1.2749999999999999</v>
      </c>
    </row>
    <row r="53039" spans="1:4" hidden="1" x14ac:dyDescent="0.2">
      <c r="A53039" t="s">
        <v>20</v>
      </c>
      <c r="B53039">
        <v>1117</v>
      </c>
      <c r="C53039">
        <v>632.06500000000005</v>
      </c>
      <c r="D53039">
        <v>1.268</v>
      </c>
    </row>
    <row r="53040" spans="1:4" hidden="1" x14ac:dyDescent="0.2">
      <c r="A53040" t="s">
        <v>20</v>
      </c>
      <c r="B53040">
        <v>1118</v>
      </c>
      <c r="C53040">
        <v>632.27700000000004</v>
      </c>
      <c r="D53040">
        <v>1.2629999999999999</v>
      </c>
    </row>
    <row r="53041" spans="1:4" hidden="1" x14ac:dyDescent="0.2">
      <c r="A53041" t="s">
        <v>20</v>
      </c>
      <c r="B53041">
        <v>1119</v>
      </c>
      <c r="C53041">
        <v>632.48900000000003</v>
      </c>
      <c r="D53041">
        <v>1.258</v>
      </c>
    </row>
    <row r="53042" spans="1:4" hidden="1" x14ac:dyDescent="0.2">
      <c r="A53042" t="s">
        <v>20</v>
      </c>
      <c r="B53042">
        <v>1120</v>
      </c>
      <c r="C53042">
        <v>632.70100000000002</v>
      </c>
      <c r="D53042">
        <v>1.252</v>
      </c>
    </row>
    <row r="53043" spans="1:4" hidden="1" x14ac:dyDescent="0.2">
      <c r="A53043" t="s">
        <v>20</v>
      </c>
      <c r="B53043">
        <v>1121</v>
      </c>
      <c r="C53043">
        <v>632.91300000000001</v>
      </c>
      <c r="D53043">
        <v>1.2450000000000001</v>
      </c>
    </row>
    <row r="53044" spans="1:4" hidden="1" x14ac:dyDescent="0.2">
      <c r="A53044" t="s">
        <v>20</v>
      </c>
      <c r="B53044">
        <v>1122</v>
      </c>
      <c r="C53044">
        <v>633.125</v>
      </c>
      <c r="D53044">
        <v>1.238</v>
      </c>
    </row>
    <row r="53045" spans="1:4" hidden="1" x14ac:dyDescent="0.2">
      <c r="A53045" t="s">
        <v>20</v>
      </c>
      <c r="B53045">
        <v>1123</v>
      </c>
      <c r="C53045">
        <v>633.33699999999999</v>
      </c>
      <c r="D53045">
        <v>1.2290000000000001</v>
      </c>
    </row>
    <row r="53046" spans="1:4" hidden="1" x14ac:dyDescent="0.2">
      <c r="A53046" t="s">
        <v>20</v>
      </c>
      <c r="B53046">
        <v>1124</v>
      </c>
      <c r="C53046">
        <v>633.54899999999998</v>
      </c>
      <c r="D53046">
        <v>1.222</v>
      </c>
    </row>
    <row r="53047" spans="1:4" hidden="1" x14ac:dyDescent="0.2">
      <c r="A53047" t="s">
        <v>20</v>
      </c>
      <c r="B53047">
        <v>1125</v>
      </c>
      <c r="C53047">
        <v>633.76</v>
      </c>
      <c r="D53047">
        <v>1.2150000000000001</v>
      </c>
    </row>
    <row r="53048" spans="1:4" hidden="1" x14ac:dyDescent="0.2">
      <c r="A53048" t="s">
        <v>20</v>
      </c>
      <c r="B53048">
        <v>1126</v>
      </c>
      <c r="C53048">
        <v>633.97199999999998</v>
      </c>
      <c r="D53048">
        <v>1.208</v>
      </c>
    </row>
    <row r="53049" spans="1:4" hidden="1" x14ac:dyDescent="0.2">
      <c r="A53049" t="s">
        <v>20</v>
      </c>
      <c r="B53049">
        <v>1127</v>
      </c>
      <c r="C53049">
        <v>634.18399999999997</v>
      </c>
      <c r="D53049">
        <v>1.2010000000000001</v>
      </c>
    </row>
    <row r="53050" spans="1:4" hidden="1" x14ac:dyDescent="0.2">
      <c r="A53050" t="s">
        <v>20</v>
      </c>
      <c r="B53050">
        <v>1128</v>
      </c>
      <c r="C53050">
        <v>634.39599999999996</v>
      </c>
      <c r="D53050">
        <v>1.1930000000000001</v>
      </c>
    </row>
    <row r="53051" spans="1:4" hidden="1" x14ac:dyDescent="0.2">
      <c r="A53051" t="s">
        <v>20</v>
      </c>
      <c r="B53051">
        <v>1129</v>
      </c>
      <c r="C53051">
        <v>634.60699999999997</v>
      </c>
      <c r="D53051">
        <v>1.1850000000000001</v>
      </c>
    </row>
    <row r="53052" spans="1:4" hidden="1" x14ac:dyDescent="0.2">
      <c r="A53052" t="s">
        <v>20</v>
      </c>
      <c r="B53052">
        <v>1130</v>
      </c>
      <c r="C53052">
        <v>634.81899999999996</v>
      </c>
      <c r="D53052">
        <v>1.177</v>
      </c>
    </row>
    <row r="53053" spans="1:4" hidden="1" x14ac:dyDescent="0.2">
      <c r="A53053" t="s">
        <v>20</v>
      </c>
      <c r="B53053">
        <v>1131</v>
      </c>
      <c r="C53053">
        <v>635.03099999999995</v>
      </c>
      <c r="D53053">
        <v>1.17</v>
      </c>
    </row>
    <row r="53054" spans="1:4" hidden="1" x14ac:dyDescent="0.2">
      <c r="A53054" t="s">
        <v>20</v>
      </c>
      <c r="B53054">
        <v>1132</v>
      </c>
      <c r="C53054">
        <v>635.24199999999996</v>
      </c>
      <c r="D53054">
        <v>1.163</v>
      </c>
    </row>
    <row r="53055" spans="1:4" hidden="1" x14ac:dyDescent="0.2">
      <c r="A53055" t="s">
        <v>20</v>
      </c>
      <c r="B53055">
        <v>1133</v>
      </c>
      <c r="C53055">
        <v>635.45399999999995</v>
      </c>
      <c r="D53055">
        <v>1.157</v>
      </c>
    </row>
    <row r="53056" spans="1:4" hidden="1" x14ac:dyDescent="0.2">
      <c r="A53056" t="s">
        <v>20</v>
      </c>
      <c r="B53056">
        <v>1134</v>
      </c>
      <c r="C53056">
        <v>635.66499999999996</v>
      </c>
      <c r="D53056">
        <v>1.1499999999999999</v>
      </c>
    </row>
    <row r="53057" spans="1:4" hidden="1" x14ac:dyDescent="0.2">
      <c r="A53057" t="s">
        <v>20</v>
      </c>
      <c r="B53057">
        <v>1135</v>
      </c>
      <c r="C53057">
        <v>635.87699999999995</v>
      </c>
      <c r="D53057">
        <v>1.143</v>
      </c>
    </row>
    <row r="53058" spans="1:4" hidden="1" x14ac:dyDescent="0.2">
      <c r="A53058" t="s">
        <v>20</v>
      </c>
      <c r="B53058">
        <v>1136</v>
      </c>
      <c r="C53058">
        <v>636.08799999999997</v>
      </c>
      <c r="D53058">
        <v>1.135</v>
      </c>
    </row>
    <row r="53059" spans="1:4" hidden="1" x14ac:dyDescent="0.2">
      <c r="A53059" t="s">
        <v>20</v>
      </c>
      <c r="B53059">
        <v>1137</v>
      </c>
      <c r="C53059">
        <v>636.29999999999995</v>
      </c>
      <c r="D53059">
        <v>1.1279999999999999</v>
      </c>
    </row>
    <row r="53060" spans="1:4" hidden="1" x14ac:dyDescent="0.2">
      <c r="A53060" t="s">
        <v>20</v>
      </c>
      <c r="B53060">
        <v>1138</v>
      </c>
      <c r="C53060">
        <v>636.51099999999997</v>
      </c>
      <c r="D53060">
        <v>1.1220000000000001</v>
      </c>
    </row>
    <row r="53061" spans="1:4" hidden="1" x14ac:dyDescent="0.2">
      <c r="A53061" t="s">
        <v>20</v>
      </c>
      <c r="B53061">
        <v>1139</v>
      </c>
      <c r="C53061">
        <v>636.72199999999998</v>
      </c>
      <c r="D53061">
        <v>1.115</v>
      </c>
    </row>
    <row r="53062" spans="1:4" hidden="1" x14ac:dyDescent="0.2">
      <c r="A53062" t="s">
        <v>20</v>
      </c>
      <c r="B53062">
        <v>1140</v>
      </c>
      <c r="C53062">
        <v>636.93399999999997</v>
      </c>
      <c r="D53062">
        <v>1.109</v>
      </c>
    </row>
    <row r="53063" spans="1:4" hidden="1" x14ac:dyDescent="0.2">
      <c r="A53063" t="s">
        <v>20</v>
      </c>
      <c r="B53063">
        <v>1141</v>
      </c>
      <c r="C53063">
        <v>637.14499999999998</v>
      </c>
      <c r="D53063">
        <v>1.1020000000000001</v>
      </c>
    </row>
    <row r="53064" spans="1:4" hidden="1" x14ac:dyDescent="0.2">
      <c r="A53064" t="s">
        <v>20</v>
      </c>
      <c r="B53064">
        <v>1142</v>
      </c>
      <c r="C53064">
        <v>637.35599999999999</v>
      </c>
      <c r="D53064">
        <v>1.0940000000000001</v>
      </c>
    </row>
    <row r="53065" spans="1:4" hidden="1" x14ac:dyDescent="0.2">
      <c r="A53065" t="s">
        <v>20</v>
      </c>
      <c r="B53065">
        <v>1143</v>
      </c>
      <c r="C53065">
        <v>637.56799999999998</v>
      </c>
      <c r="D53065">
        <v>1.087</v>
      </c>
    </row>
    <row r="53066" spans="1:4" hidden="1" x14ac:dyDescent="0.2">
      <c r="A53066" t="s">
        <v>20</v>
      </c>
      <c r="B53066">
        <v>1144</v>
      </c>
      <c r="C53066">
        <v>637.779</v>
      </c>
      <c r="D53066">
        <v>1.08</v>
      </c>
    </row>
    <row r="53067" spans="1:4" hidden="1" x14ac:dyDescent="0.2">
      <c r="A53067" t="s">
        <v>20</v>
      </c>
      <c r="B53067">
        <v>1145</v>
      </c>
      <c r="C53067">
        <v>637.99</v>
      </c>
      <c r="D53067">
        <v>1.073</v>
      </c>
    </row>
    <row r="53068" spans="1:4" hidden="1" x14ac:dyDescent="0.2">
      <c r="A53068" t="s">
        <v>20</v>
      </c>
      <c r="B53068">
        <v>1146</v>
      </c>
      <c r="C53068">
        <v>638.20100000000002</v>
      </c>
      <c r="D53068">
        <v>1.0660000000000001</v>
      </c>
    </row>
    <row r="53069" spans="1:4" hidden="1" x14ac:dyDescent="0.2">
      <c r="A53069" t="s">
        <v>20</v>
      </c>
      <c r="B53069">
        <v>1147</v>
      </c>
      <c r="C53069">
        <v>638.41200000000003</v>
      </c>
      <c r="D53069">
        <v>1.0589999999999999</v>
      </c>
    </row>
    <row r="53070" spans="1:4" hidden="1" x14ac:dyDescent="0.2">
      <c r="A53070" t="s">
        <v>20</v>
      </c>
      <c r="B53070">
        <v>1148</v>
      </c>
      <c r="C53070">
        <v>638.62400000000002</v>
      </c>
      <c r="D53070">
        <v>1.052</v>
      </c>
    </row>
    <row r="53071" spans="1:4" hidden="1" x14ac:dyDescent="0.2">
      <c r="A53071" t="s">
        <v>20</v>
      </c>
      <c r="B53071">
        <v>1149</v>
      </c>
      <c r="C53071">
        <v>638.83500000000004</v>
      </c>
      <c r="D53071">
        <v>1.0449999999999999</v>
      </c>
    </row>
    <row r="53072" spans="1:4" hidden="1" x14ac:dyDescent="0.2">
      <c r="A53072" t="s">
        <v>20</v>
      </c>
      <c r="B53072">
        <v>1150</v>
      </c>
      <c r="C53072">
        <v>639.04600000000005</v>
      </c>
      <c r="D53072">
        <v>1.038</v>
      </c>
    </row>
    <row r="53073" spans="1:4" hidden="1" x14ac:dyDescent="0.2">
      <c r="A53073" t="s">
        <v>20</v>
      </c>
      <c r="B53073">
        <v>1151</v>
      </c>
      <c r="C53073">
        <v>639.25699999999995</v>
      </c>
      <c r="D53073">
        <v>1.0309999999999999</v>
      </c>
    </row>
    <row r="53074" spans="1:4" hidden="1" x14ac:dyDescent="0.2">
      <c r="A53074" t="s">
        <v>20</v>
      </c>
      <c r="B53074">
        <v>1152</v>
      </c>
      <c r="C53074">
        <v>639.46799999999996</v>
      </c>
      <c r="D53074">
        <v>1.024</v>
      </c>
    </row>
    <row r="53075" spans="1:4" hidden="1" x14ac:dyDescent="0.2">
      <c r="A53075" t="s">
        <v>20</v>
      </c>
      <c r="B53075">
        <v>1153</v>
      </c>
      <c r="C53075">
        <v>639.67899999999997</v>
      </c>
      <c r="D53075">
        <v>1.018</v>
      </c>
    </row>
    <row r="53076" spans="1:4" hidden="1" x14ac:dyDescent="0.2">
      <c r="A53076" t="s">
        <v>20</v>
      </c>
      <c r="B53076">
        <v>1154</v>
      </c>
      <c r="C53076">
        <v>639.89</v>
      </c>
      <c r="D53076">
        <v>1.0109999999999999</v>
      </c>
    </row>
    <row r="53077" spans="1:4" hidden="1" x14ac:dyDescent="0.2">
      <c r="A53077" t="s">
        <v>20</v>
      </c>
      <c r="B53077">
        <v>1155</v>
      </c>
      <c r="C53077">
        <v>640.101</v>
      </c>
      <c r="D53077">
        <v>1.004</v>
      </c>
    </row>
    <row r="53078" spans="1:4" hidden="1" x14ac:dyDescent="0.2">
      <c r="A53078" t="s">
        <v>20</v>
      </c>
      <c r="B53078">
        <v>1156</v>
      </c>
      <c r="C53078">
        <v>640.31100000000004</v>
      </c>
      <c r="D53078">
        <v>0.997</v>
      </c>
    </row>
    <row r="53079" spans="1:4" hidden="1" x14ac:dyDescent="0.2">
      <c r="A53079" t="s">
        <v>20</v>
      </c>
      <c r="B53079">
        <v>1157</v>
      </c>
      <c r="C53079">
        <v>640.52200000000005</v>
      </c>
      <c r="D53079">
        <v>0.99099999999999999</v>
      </c>
    </row>
    <row r="53080" spans="1:4" hidden="1" x14ac:dyDescent="0.2">
      <c r="A53080" t="s">
        <v>20</v>
      </c>
      <c r="B53080">
        <v>1158</v>
      </c>
      <c r="C53080">
        <v>640.73299999999995</v>
      </c>
      <c r="D53080">
        <v>0.98399999999999999</v>
      </c>
    </row>
    <row r="53081" spans="1:4" hidden="1" x14ac:dyDescent="0.2">
      <c r="A53081" t="s">
        <v>20</v>
      </c>
      <c r="B53081">
        <v>1159</v>
      </c>
      <c r="C53081">
        <v>640.94399999999996</v>
      </c>
      <c r="D53081">
        <v>0.97699999999999998</v>
      </c>
    </row>
    <row r="53082" spans="1:4" hidden="1" x14ac:dyDescent="0.2">
      <c r="A53082" t="s">
        <v>20</v>
      </c>
      <c r="B53082">
        <v>1160</v>
      </c>
      <c r="C53082">
        <v>641.15499999999997</v>
      </c>
      <c r="D53082">
        <v>0.97</v>
      </c>
    </row>
    <row r="53083" spans="1:4" hidden="1" x14ac:dyDescent="0.2">
      <c r="A53083" t="s">
        <v>20</v>
      </c>
      <c r="B53083">
        <v>1161</v>
      </c>
      <c r="C53083">
        <v>641.36500000000001</v>
      </c>
      <c r="D53083">
        <v>0.96299999999999997</v>
      </c>
    </row>
    <row r="53084" spans="1:4" hidden="1" x14ac:dyDescent="0.2">
      <c r="A53084" t="s">
        <v>20</v>
      </c>
      <c r="B53084">
        <v>1162</v>
      </c>
      <c r="C53084">
        <v>641.57600000000002</v>
      </c>
      <c r="D53084">
        <v>0.95699999999999996</v>
      </c>
    </row>
    <row r="53085" spans="1:4" hidden="1" x14ac:dyDescent="0.2">
      <c r="A53085" t="s">
        <v>20</v>
      </c>
      <c r="B53085">
        <v>1163</v>
      </c>
      <c r="C53085">
        <v>641.78700000000003</v>
      </c>
      <c r="D53085">
        <v>0.95099999999999996</v>
      </c>
    </row>
    <row r="53086" spans="1:4" hidden="1" x14ac:dyDescent="0.2">
      <c r="A53086" t="s">
        <v>20</v>
      </c>
      <c r="B53086">
        <v>1164</v>
      </c>
      <c r="C53086">
        <v>641.99699999999996</v>
      </c>
      <c r="D53086">
        <v>0.94399999999999995</v>
      </c>
    </row>
    <row r="53087" spans="1:4" hidden="1" x14ac:dyDescent="0.2">
      <c r="A53087" t="s">
        <v>20</v>
      </c>
      <c r="B53087">
        <v>1165</v>
      </c>
      <c r="C53087">
        <v>642.20799999999997</v>
      </c>
      <c r="D53087">
        <v>0.93799999999999994</v>
      </c>
    </row>
    <row r="53088" spans="1:4" hidden="1" x14ac:dyDescent="0.2">
      <c r="A53088" t="s">
        <v>20</v>
      </c>
      <c r="B53088">
        <v>1166</v>
      </c>
      <c r="C53088">
        <v>642.41899999999998</v>
      </c>
      <c r="D53088">
        <v>0.93100000000000005</v>
      </c>
    </row>
    <row r="53089" spans="1:4" hidden="1" x14ac:dyDescent="0.2">
      <c r="A53089" t="s">
        <v>20</v>
      </c>
      <c r="B53089">
        <v>1167</v>
      </c>
      <c r="C53089">
        <v>642.62900000000002</v>
      </c>
      <c r="D53089">
        <v>0.92400000000000004</v>
      </c>
    </row>
    <row r="53090" spans="1:4" hidden="1" x14ac:dyDescent="0.2">
      <c r="A53090" t="s">
        <v>20</v>
      </c>
      <c r="B53090">
        <v>1168</v>
      </c>
      <c r="C53090">
        <v>642.84</v>
      </c>
      <c r="D53090">
        <v>0.91800000000000004</v>
      </c>
    </row>
    <row r="53091" spans="1:4" hidden="1" x14ac:dyDescent="0.2">
      <c r="A53091" t="s">
        <v>20</v>
      </c>
      <c r="B53091">
        <v>1169</v>
      </c>
      <c r="C53091">
        <v>643.04999999999995</v>
      </c>
      <c r="D53091">
        <v>0.91200000000000003</v>
      </c>
    </row>
    <row r="53092" spans="1:4" hidden="1" x14ac:dyDescent="0.2">
      <c r="A53092" t="s">
        <v>20</v>
      </c>
      <c r="B53092">
        <v>1170</v>
      </c>
      <c r="C53092">
        <v>643.26099999999997</v>
      </c>
      <c r="D53092">
        <v>0.90600000000000003</v>
      </c>
    </row>
    <row r="53093" spans="1:4" hidden="1" x14ac:dyDescent="0.2">
      <c r="A53093" t="s">
        <v>20</v>
      </c>
      <c r="B53093">
        <v>1171</v>
      </c>
      <c r="C53093">
        <v>643.471</v>
      </c>
      <c r="D53093">
        <v>0.9</v>
      </c>
    </row>
    <row r="53094" spans="1:4" hidden="1" x14ac:dyDescent="0.2">
      <c r="A53094" t="s">
        <v>20</v>
      </c>
      <c r="B53094">
        <v>1172</v>
      </c>
      <c r="C53094">
        <v>643.68200000000002</v>
      </c>
      <c r="D53094">
        <v>0.89400000000000002</v>
      </c>
    </row>
    <row r="53095" spans="1:4" hidden="1" x14ac:dyDescent="0.2">
      <c r="A53095" t="s">
        <v>20</v>
      </c>
      <c r="B53095">
        <v>1173</v>
      </c>
      <c r="C53095">
        <v>643.89200000000005</v>
      </c>
      <c r="D53095">
        <v>0.88800000000000001</v>
      </c>
    </row>
    <row r="53096" spans="1:4" hidden="1" x14ac:dyDescent="0.2">
      <c r="A53096" t="s">
        <v>20</v>
      </c>
      <c r="B53096">
        <v>1174</v>
      </c>
      <c r="C53096">
        <v>644.10199999999998</v>
      </c>
      <c r="D53096">
        <v>0.88200000000000001</v>
      </c>
    </row>
    <row r="53097" spans="1:4" hidden="1" x14ac:dyDescent="0.2">
      <c r="A53097" t="s">
        <v>20</v>
      </c>
      <c r="B53097">
        <v>1175</v>
      </c>
      <c r="C53097">
        <v>644.31299999999999</v>
      </c>
      <c r="D53097">
        <v>0.877</v>
      </c>
    </row>
    <row r="53098" spans="1:4" hidden="1" x14ac:dyDescent="0.2">
      <c r="A53098" t="s">
        <v>20</v>
      </c>
      <c r="B53098">
        <v>1176</v>
      </c>
      <c r="C53098">
        <v>644.52300000000002</v>
      </c>
      <c r="D53098">
        <v>0.871</v>
      </c>
    </row>
    <row r="53099" spans="1:4" hidden="1" x14ac:dyDescent="0.2">
      <c r="A53099" t="s">
        <v>20</v>
      </c>
      <c r="B53099">
        <v>1177</v>
      </c>
      <c r="C53099">
        <v>644.73299999999995</v>
      </c>
      <c r="D53099">
        <v>0.86499999999999999</v>
      </c>
    </row>
    <row r="53100" spans="1:4" hidden="1" x14ac:dyDescent="0.2">
      <c r="A53100" t="s">
        <v>20</v>
      </c>
      <c r="B53100">
        <v>1178</v>
      </c>
      <c r="C53100">
        <v>644.94399999999996</v>
      </c>
      <c r="D53100">
        <v>0.85899999999999999</v>
      </c>
    </row>
    <row r="53101" spans="1:4" hidden="1" x14ac:dyDescent="0.2">
      <c r="A53101" t="s">
        <v>20</v>
      </c>
      <c r="B53101">
        <v>1179</v>
      </c>
      <c r="C53101">
        <v>645.154</v>
      </c>
      <c r="D53101">
        <v>0.85299999999999998</v>
      </c>
    </row>
    <row r="53102" spans="1:4" hidden="1" x14ac:dyDescent="0.2">
      <c r="A53102" t="s">
        <v>20</v>
      </c>
      <c r="B53102">
        <v>1180</v>
      </c>
      <c r="C53102">
        <v>645.36400000000003</v>
      </c>
      <c r="D53102">
        <v>0.84699999999999998</v>
      </c>
    </row>
    <row r="53103" spans="1:4" hidden="1" x14ac:dyDescent="0.2">
      <c r="A53103" t="s">
        <v>20</v>
      </c>
      <c r="B53103">
        <v>1181</v>
      </c>
      <c r="C53103">
        <v>645.57399999999996</v>
      </c>
      <c r="D53103">
        <v>0.84099999999999997</v>
      </c>
    </row>
    <row r="53104" spans="1:4" hidden="1" x14ac:dyDescent="0.2">
      <c r="A53104" t="s">
        <v>20</v>
      </c>
      <c r="B53104">
        <v>1182</v>
      </c>
      <c r="C53104">
        <v>645.78399999999999</v>
      </c>
      <c r="D53104">
        <v>0.83499999999999996</v>
      </c>
    </row>
    <row r="53105" spans="1:4" hidden="1" x14ac:dyDescent="0.2">
      <c r="A53105" t="s">
        <v>20</v>
      </c>
      <c r="B53105">
        <v>1183</v>
      </c>
      <c r="C53105">
        <v>645.99400000000003</v>
      </c>
      <c r="D53105">
        <v>0.82899999999999996</v>
      </c>
    </row>
    <row r="53106" spans="1:4" hidden="1" x14ac:dyDescent="0.2">
      <c r="A53106" t="s">
        <v>20</v>
      </c>
      <c r="B53106">
        <v>1184</v>
      </c>
      <c r="C53106">
        <v>646.20399999999995</v>
      </c>
      <c r="D53106">
        <v>0.82299999999999995</v>
      </c>
    </row>
    <row r="53107" spans="1:4" hidden="1" x14ac:dyDescent="0.2">
      <c r="A53107" t="s">
        <v>20</v>
      </c>
      <c r="B53107">
        <v>1185</v>
      </c>
      <c r="C53107">
        <v>646.41399999999999</v>
      </c>
      <c r="D53107">
        <v>0.81699999999999995</v>
      </c>
    </row>
    <row r="53108" spans="1:4" hidden="1" x14ac:dyDescent="0.2">
      <c r="A53108" t="s">
        <v>20</v>
      </c>
      <c r="B53108">
        <v>1186</v>
      </c>
      <c r="C53108">
        <v>646.62400000000002</v>
      </c>
      <c r="D53108">
        <v>0.81100000000000005</v>
      </c>
    </row>
    <row r="53109" spans="1:4" hidden="1" x14ac:dyDescent="0.2">
      <c r="A53109" t="s">
        <v>20</v>
      </c>
      <c r="B53109">
        <v>1187</v>
      </c>
      <c r="C53109">
        <v>646.83399999999995</v>
      </c>
      <c r="D53109">
        <v>0.80600000000000005</v>
      </c>
    </row>
    <row r="53110" spans="1:4" hidden="1" x14ac:dyDescent="0.2">
      <c r="A53110" t="s">
        <v>20</v>
      </c>
      <c r="B53110">
        <v>1188</v>
      </c>
      <c r="C53110">
        <v>647.04399999999998</v>
      </c>
      <c r="D53110">
        <v>0.80100000000000005</v>
      </c>
    </row>
    <row r="53111" spans="1:4" hidden="1" x14ac:dyDescent="0.2">
      <c r="A53111" t="s">
        <v>20</v>
      </c>
      <c r="B53111">
        <v>1189</v>
      </c>
      <c r="C53111">
        <v>647.25400000000002</v>
      </c>
      <c r="D53111">
        <v>0.79600000000000004</v>
      </c>
    </row>
    <row r="53112" spans="1:4" hidden="1" x14ac:dyDescent="0.2">
      <c r="A53112" t="s">
        <v>20</v>
      </c>
      <c r="B53112">
        <v>1190</v>
      </c>
      <c r="C53112">
        <v>647.46400000000006</v>
      </c>
      <c r="D53112">
        <v>0.79</v>
      </c>
    </row>
    <row r="53113" spans="1:4" hidden="1" x14ac:dyDescent="0.2">
      <c r="A53113" t="s">
        <v>20</v>
      </c>
      <c r="B53113">
        <v>1191</v>
      </c>
      <c r="C53113">
        <v>647.67399999999998</v>
      </c>
      <c r="D53113">
        <v>0.78600000000000003</v>
      </c>
    </row>
    <row r="53114" spans="1:4" hidden="1" x14ac:dyDescent="0.2">
      <c r="A53114" t="s">
        <v>20</v>
      </c>
      <c r="B53114">
        <v>1192</v>
      </c>
      <c r="C53114">
        <v>647.88400000000001</v>
      </c>
      <c r="D53114">
        <v>0.78100000000000003</v>
      </c>
    </row>
    <row r="53115" spans="1:4" hidden="1" x14ac:dyDescent="0.2">
      <c r="A53115" t="s">
        <v>20</v>
      </c>
      <c r="B53115">
        <v>1193</v>
      </c>
      <c r="C53115">
        <v>648.09400000000005</v>
      </c>
      <c r="D53115">
        <v>0.77600000000000002</v>
      </c>
    </row>
    <row r="53116" spans="1:4" hidden="1" x14ac:dyDescent="0.2">
      <c r="A53116" t="s">
        <v>20</v>
      </c>
      <c r="B53116">
        <v>1194</v>
      </c>
      <c r="C53116">
        <v>648.303</v>
      </c>
      <c r="D53116">
        <v>0.77200000000000002</v>
      </c>
    </row>
    <row r="53117" spans="1:4" hidden="1" x14ac:dyDescent="0.2">
      <c r="A53117" t="s">
        <v>20</v>
      </c>
      <c r="B53117">
        <v>1195</v>
      </c>
      <c r="C53117">
        <v>648.51300000000003</v>
      </c>
      <c r="D53117">
        <v>0.76700000000000002</v>
      </c>
    </row>
    <row r="53118" spans="1:4" hidden="1" x14ac:dyDescent="0.2">
      <c r="A53118" t="s">
        <v>20</v>
      </c>
      <c r="B53118">
        <v>1196</v>
      </c>
      <c r="C53118">
        <v>648.72299999999996</v>
      </c>
      <c r="D53118">
        <v>0.76200000000000001</v>
      </c>
    </row>
    <row r="53119" spans="1:4" hidden="1" x14ac:dyDescent="0.2">
      <c r="A53119" t="s">
        <v>20</v>
      </c>
      <c r="B53119">
        <v>1197</v>
      </c>
      <c r="C53119">
        <v>648.93200000000002</v>
      </c>
      <c r="D53119">
        <v>0.75700000000000001</v>
      </c>
    </row>
    <row r="53120" spans="1:4" hidden="1" x14ac:dyDescent="0.2">
      <c r="A53120" t="s">
        <v>20</v>
      </c>
      <c r="B53120">
        <v>1198</v>
      </c>
      <c r="C53120">
        <v>649.14200000000005</v>
      </c>
      <c r="D53120">
        <v>0.752</v>
      </c>
    </row>
    <row r="53121" spans="1:4" hidden="1" x14ac:dyDescent="0.2">
      <c r="A53121" t="s">
        <v>20</v>
      </c>
      <c r="B53121">
        <v>1199</v>
      </c>
      <c r="C53121">
        <v>649.35199999999998</v>
      </c>
      <c r="D53121">
        <v>0.748</v>
      </c>
    </row>
    <row r="53122" spans="1:4" hidden="1" x14ac:dyDescent="0.2">
      <c r="A53122" t="s">
        <v>20</v>
      </c>
      <c r="B53122">
        <v>1200</v>
      </c>
      <c r="C53122">
        <v>649.56100000000004</v>
      </c>
      <c r="D53122">
        <v>0.74299999999999999</v>
      </c>
    </row>
    <row r="53123" spans="1:4" hidden="1" x14ac:dyDescent="0.2">
      <c r="A53123" t="s">
        <v>20</v>
      </c>
      <c r="B53123">
        <v>1201</v>
      </c>
      <c r="C53123">
        <v>649.77099999999996</v>
      </c>
      <c r="D53123">
        <v>0.73799999999999999</v>
      </c>
    </row>
    <row r="53124" spans="1:4" hidden="1" x14ac:dyDescent="0.2">
      <c r="A53124" t="s">
        <v>20</v>
      </c>
      <c r="B53124">
        <v>1202</v>
      </c>
      <c r="C53124">
        <v>649.98</v>
      </c>
      <c r="D53124">
        <v>0.73299999999999998</v>
      </c>
    </row>
    <row r="53125" spans="1:4" hidden="1" x14ac:dyDescent="0.2">
      <c r="A53125" t="s">
        <v>20</v>
      </c>
      <c r="B53125">
        <v>1203</v>
      </c>
      <c r="C53125">
        <v>650.19000000000005</v>
      </c>
      <c r="D53125">
        <v>0.72799999999999998</v>
      </c>
    </row>
    <row r="53126" spans="1:4" hidden="1" x14ac:dyDescent="0.2">
      <c r="A53126" t="s">
        <v>20</v>
      </c>
      <c r="B53126">
        <v>1204</v>
      </c>
      <c r="C53126">
        <v>650.399</v>
      </c>
      <c r="D53126">
        <v>0.72299999999999998</v>
      </c>
    </row>
    <row r="53127" spans="1:4" hidden="1" x14ac:dyDescent="0.2">
      <c r="A53127" t="s">
        <v>20</v>
      </c>
      <c r="B53127">
        <v>1205</v>
      </c>
      <c r="C53127">
        <v>650.60900000000004</v>
      </c>
      <c r="D53127">
        <v>0.71899999999999997</v>
      </c>
    </row>
    <row r="53128" spans="1:4" hidden="1" x14ac:dyDescent="0.2">
      <c r="A53128" t="s">
        <v>20</v>
      </c>
      <c r="B53128">
        <v>1206</v>
      </c>
      <c r="C53128">
        <v>650.81799999999998</v>
      </c>
      <c r="D53128">
        <v>0.71399999999999997</v>
      </c>
    </row>
    <row r="53129" spans="1:4" hidden="1" x14ac:dyDescent="0.2">
      <c r="A53129" t="s">
        <v>20</v>
      </c>
      <c r="B53129">
        <v>1207</v>
      </c>
      <c r="C53129">
        <v>651.02800000000002</v>
      </c>
      <c r="D53129">
        <v>0.71</v>
      </c>
    </row>
    <row r="53130" spans="1:4" hidden="1" x14ac:dyDescent="0.2">
      <c r="A53130" t="s">
        <v>20</v>
      </c>
      <c r="B53130">
        <v>1208</v>
      </c>
      <c r="C53130">
        <v>651.23699999999997</v>
      </c>
      <c r="D53130">
        <v>0.70599999999999996</v>
      </c>
    </row>
    <row r="53131" spans="1:4" hidden="1" x14ac:dyDescent="0.2">
      <c r="A53131" t="s">
        <v>20</v>
      </c>
      <c r="B53131">
        <v>1209</v>
      </c>
      <c r="C53131">
        <v>651.44600000000003</v>
      </c>
      <c r="D53131">
        <v>0.70099999999999996</v>
      </c>
    </row>
    <row r="53132" spans="1:4" hidden="1" x14ac:dyDescent="0.2">
      <c r="A53132" t="s">
        <v>20</v>
      </c>
      <c r="B53132">
        <v>1210</v>
      </c>
      <c r="C53132">
        <v>651.65599999999995</v>
      </c>
      <c r="D53132">
        <v>0.69699999999999995</v>
      </c>
    </row>
    <row r="53133" spans="1:4" hidden="1" x14ac:dyDescent="0.2">
      <c r="A53133" t="s">
        <v>20</v>
      </c>
      <c r="B53133">
        <v>1211</v>
      </c>
      <c r="C53133">
        <v>651.86500000000001</v>
      </c>
      <c r="D53133">
        <v>0.69299999999999995</v>
      </c>
    </row>
    <row r="53134" spans="1:4" hidden="1" x14ac:dyDescent="0.2">
      <c r="A53134" t="s">
        <v>20</v>
      </c>
      <c r="B53134">
        <v>1212</v>
      </c>
      <c r="C53134">
        <v>652.07399999999996</v>
      </c>
      <c r="D53134">
        <v>0.68899999999999995</v>
      </c>
    </row>
    <row r="53135" spans="1:4" hidden="1" x14ac:dyDescent="0.2">
      <c r="A53135" t="s">
        <v>20</v>
      </c>
      <c r="B53135">
        <v>1213</v>
      </c>
      <c r="C53135">
        <v>652.28300000000002</v>
      </c>
      <c r="D53135">
        <v>0.68500000000000005</v>
      </c>
    </row>
    <row r="53136" spans="1:4" hidden="1" x14ac:dyDescent="0.2">
      <c r="A53136" t="s">
        <v>20</v>
      </c>
      <c r="B53136">
        <v>1214</v>
      </c>
      <c r="C53136">
        <v>652.49199999999996</v>
      </c>
      <c r="D53136">
        <v>0.68100000000000005</v>
      </c>
    </row>
    <row r="53137" spans="1:4" hidden="1" x14ac:dyDescent="0.2">
      <c r="A53137" t="s">
        <v>20</v>
      </c>
      <c r="B53137">
        <v>1215</v>
      </c>
      <c r="C53137">
        <v>652.702</v>
      </c>
      <c r="D53137">
        <v>0.67700000000000005</v>
      </c>
    </row>
    <row r="53138" spans="1:4" hidden="1" x14ac:dyDescent="0.2">
      <c r="A53138" t="s">
        <v>20</v>
      </c>
      <c r="B53138">
        <v>1216</v>
      </c>
      <c r="C53138">
        <v>652.91099999999994</v>
      </c>
      <c r="D53138">
        <v>0.67300000000000004</v>
      </c>
    </row>
    <row r="53139" spans="1:4" hidden="1" x14ac:dyDescent="0.2">
      <c r="A53139" t="s">
        <v>20</v>
      </c>
      <c r="B53139">
        <v>1217</v>
      </c>
      <c r="C53139">
        <v>653.12</v>
      </c>
      <c r="D53139">
        <v>0.66900000000000004</v>
      </c>
    </row>
    <row r="53140" spans="1:4" hidden="1" x14ac:dyDescent="0.2">
      <c r="A53140" t="s">
        <v>20</v>
      </c>
      <c r="B53140">
        <v>1218</v>
      </c>
      <c r="C53140">
        <v>653.32899999999995</v>
      </c>
      <c r="D53140">
        <v>0.66500000000000004</v>
      </c>
    </row>
    <row r="53141" spans="1:4" hidden="1" x14ac:dyDescent="0.2">
      <c r="A53141" t="s">
        <v>20</v>
      </c>
      <c r="B53141">
        <v>1219</v>
      </c>
      <c r="C53141">
        <v>653.53800000000001</v>
      </c>
      <c r="D53141">
        <v>0.66100000000000003</v>
      </c>
    </row>
    <row r="53142" spans="1:4" hidden="1" x14ac:dyDescent="0.2">
      <c r="A53142" t="s">
        <v>20</v>
      </c>
      <c r="B53142">
        <v>1220</v>
      </c>
      <c r="C53142">
        <v>653.74699999999996</v>
      </c>
      <c r="D53142">
        <v>0.65700000000000003</v>
      </c>
    </row>
    <row r="53143" spans="1:4" hidden="1" x14ac:dyDescent="0.2">
      <c r="A53143" t="s">
        <v>20</v>
      </c>
      <c r="B53143">
        <v>1221</v>
      </c>
      <c r="C53143">
        <v>653.95600000000002</v>
      </c>
      <c r="D53143">
        <v>0.65200000000000002</v>
      </c>
    </row>
    <row r="53144" spans="1:4" hidden="1" x14ac:dyDescent="0.2">
      <c r="A53144" t="s">
        <v>20</v>
      </c>
      <c r="B53144">
        <v>1222</v>
      </c>
      <c r="C53144">
        <v>654.16499999999996</v>
      </c>
      <c r="D53144">
        <v>0.64800000000000002</v>
      </c>
    </row>
    <row r="53145" spans="1:4" hidden="1" x14ac:dyDescent="0.2">
      <c r="A53145" t="s">
        <v>20</v>
      </c>
      <c r="B53145">
        <v>1223</v>
      </c>
      <c r="C53145">
        <v>654.37400000000002</v>
      </c>
      <c r="D53145">
        <v>0.64400000000000002</v>
      </c>
    </row>
    <row r="53146" spans="1:4" hidden="1" x14ac:dyDescent="0.2">
      <c r="A53146" t="s">
        <v>20</v>
      </c>
      <c r="B53146">
        <v>1224</v>
      </c>
      <c r="C53146">
        <v>654.58299999999997</v>
      </c>
      <c r="D53146">
        <v>0.64</v>
      </c>
    </row>
    <row r="53147" spans="1:4" hidden="1" x14ac:dyDescent="0.2">
      <c r="A53147" t="s">
        <v>20</v>
      </c>
      <c r="B53147">
        <v>1225</v>
      </c>
      <c r="C53147">
        <v>654.79100000000005</v>
      </c>
      <c r="D53147">
        <v>0.63600000000000001</v>
      </c>
    </row>
    <row r="53148" spans="1:4" hidden="1" x14ac:dyDescent="0.2">
      <c r="A53148" t="s">
        <v>20</v>
      </c>
      <c r="B53148">
        <v>1226</v>
      </c>
      <c r="C53148">
        <v>655</v>
      </c>
      <c r="D53148">
        <v>0.63200000000000001</v>
      </c>
    </row>
    <row r="53149" spans="1:4" hidden="1" x14ac:dyDescent="0.2">
      <c r="A53149" t="s">
        <v>20</v>
      </c>
      <c r="B53149">
        <v>1227</v>
      </c>
      <c r="C53149">
        <v>655.20899999999995</v>
      </c>
      <c r="D53149">
        <v>0.629</v>
      </c>
    </row>
    <row r="53150" spans="1:4" hidden="1" x14ac:dyDescent="0.2">
      <c r="A53150" t="s">
        <v>20</v>
      </c>
      <c r="B53150">
        <v>1228</v>
      </c>
      <c r="C53150">
        <v>655.41800000000001</v>
      </c>
      <c r="D53150">
        <v>0.626</v>
      </c>
    </row>
    <row r="53151" spans="1:4" hidden="1" x14ac:dyDescent="0.2">
      <c r="A53151" t="s">
        <v>20</v>
      </c>
      <c r="B53151">
        <v>1229</v>
      </c>
      <c r="C53151">
        <v>655.62599999999998</v>
      </c>
      <c r="D53151">
        <v>0.623</v>
      </c>
    </row>
    <row r="53152" spans="1:4" hidden="1" x14ac:dyDescent="0.2">
      <c r="A53152" t="s">
        <v>20</v>
      </c>
      <c r="B53152">
        <v>1230</v>
      </c>
      <c r="C53152">
        <v>655.83500000000004</v>
      </c>
      <c r="D53152">
        <v>0.62</v>
      </c>
    </row>
    <row r="53153" spans="1:4" hidden="1" x14ac:dyDescent="0.2">
      <c r="A53153" t="s">
        <v>20</v>
      </c>
      <c r="B53153">
        <v>1231</v>
      </c>
      <c r="C53153">
        <v>656.04399999999998</v>
      </c>
      <c r="D53153">
        <v>0.61699999999999999</v>
      </c>
    </row>
    <row r="53154" spans="1:4" hidden="1" x14ac:dyDescent="0.2">
      <c r="A53154" t="s">
        <v>20</v>
      </c>
      <c r="B53154">
        <v>1232</v>
      </c>
      <c r="C53154">
        <v>656.25199999999995</v>
      </c>
      <c r="D53154">
        <v>0.61399999999999999</v>
      </c>
    </row>
    <row r="53155" spans="1:4" hidden="1" x14ac:dyDescent="0.2">
      <c r="A53155" t="s">
        <v>20</v>
      </c>
      <c r="B53155">
        <v>1233</v>
      </c>
      <c r="C53155">
        <v>656.46100000000001</v>
      </c>
      <c r="D53155">
        <v>0.61099999999999999</v>
      </c>
    </row>
    <row r="53156" spans="1:4" hidden="1" x14ac:dyDescent="0.2">
      <c r="A53156" t="s">
        <v>20</v>
      </c>
      <c r="B53156">
        <v>1234</v>
      </c>
      <c r="C53156">
        <v>656.67</v>
      </c>
      <c r="D53156">
        <v>0.60799999999999998</v>
      </c>
    </row>
    <row r="53157" spans="1:4" hidden="1" x14ac:dyDescent="0.2">
      <c r="A53157" t="s">
        <v>20</v>
      </c>
      <c r="B53157">
        <v>1235</v>
      </c>
      <c r="C53157">
        <v>656.87800000000004</v>
      </c>
      <c r="D53157">
        <v>0.60399999999999998</v>
      </c>
    </row>
    <row r="53158" spans="1:4" hidden="1" x14ac:dyDescent="0.2">
      <c r="A53158" t="s">
        <v>20</v>
      </c>
      <c r="B53158">
        <v>1236</v>
      </c>
      <c r="C53158">
        <v>657.08699999999999</v>
      </c>
      <c r="D53158">
        <v>0.60099999999999998</v>
      </c>
    </row>
    <row r="53159" spans="1:4" hidden="1" x14ac:dyDescent="0.2">
      <c r="A53159" t="s">
        <v>20</v>
      </c>
      <c r="B53159">
        <v>1237</v>
      </c>
      <c r="C53159">
        <v>657.29499999999996</v>
      </c>
      <c r="D53159">
        <v>0.59799999999999998</v>
      </c>
    </row>
    <row r="53160" spans="1:4" hidden="1" x14ac:dyDescent="0.2">
      <c r="A53160" t="s">
        <v>20</v>
      </c>
      <c r="B53160">
        <v>1238</v>
      </c>
      <c r="C53160">
        <v>657.50400000000002</v>
      </c>
      <c r="D53160">
        <v>0.59399999999999997</v>
      </c>
    </row>
    <row r="53161" spans="1:4" hidden="1" x14ac:dyDescent="0.2">
      <c r="A53161" t="s">
        <v>20</v>
      </c>
      <c r="B53161">
        <v>1239</v>
      </c>
      <c r="C53161">
        <v>657.71199999999999</v>
      </c>
      <c r="D53161">
        <v>0.59099999999999997</v>
      </c>
    </row>
    <row r="53162" spans="1:4" hidden="1" x14ac:dyDescent="0.2">
      <c r="A53162" t="s">
        <v>20</v>
      </c>
      <c r="B53162">
        <v>1240</v>
      </c>
      <c r="C53162">
        <v>657.92</v>
      </c>
      <c r="D53162">
        <v>0.58699999999999997</v>
      </c>
    </row>
    <row r="53163" spans="1:4" hidden="1" x14ac:dyDescent="0.2">
      <c r="A53163" t="s">
        <v>20</v>
      </c>
      <c r="B53163">
        <v>1241</v>
      </c>
      <c r="C53163">
        <v>658.12900000000002</v>
      </c>
      <c r="D53163">
        <v>0.58399999999999996</v>
      </c>
    </row>
    <row r="53164" spans="1:4" hidden="1" x14ac:dyDescent="0.2">
      <c r="A53164" t="s">
        <v>20</v>
      </c>
      <c r="B53164">
        <v>1242</v>
      </c>
      <c r="C53164">
        <v>658.33699999999999</v>
      </c>
      <c r="D53164">
        <v>0.57999999999999996</v>
      </c>
    </row>
    <row r="53165" spans="1:4" hidden="1" x14ac:dyDescent="0.2">
      <c r="A53165" t="s">
        <v>20</v>
      </c>
      <c r="B53165">
        <v>1243</v>
      </c>
      <c r="C53165">
        <v>658.54499999999996</v>
      </c>
      <c r="D53165">
        <v>0.57699999999999996</v>
      </c>
    </row>
    <row r="53166" spans="1:4" hidden="1" x14ac:dyDescent="0.2">
      <c r="A53166" t="s">
        <v>20</v>
      </c>
      <c r="B53166">
        <v>1244</v>
      </c>
      <c r="C53166">
        <v>658.75400000000002</v>
      </c>
      <c r="D53166">
        <v>0.57399999999999995</v>
      </c>
    </row>
    <row r="53167" spans="1:4" hidden="1" x14ac:dyDescent="0.2">
      <c r="A53167" t="s">
        <v>20</v>
      </c>
      <c r="B53167">
        <v>1245</v>
      </c>
      <c r="C53167">
        <v>658.96199999999999</v>
      </c>
      <c r="D53167">
        <v>0.57199999999999995</v>
      </c>
    </row>
    <row r="53168" spans="1:4" hidden="1" x14ac:dyDescent="0.2">
      <c r="A53168" t="s">
        <v>20</v>
      </c>
      <c r="B53168">
        <v>1246</v>
      </c>
      <c r="C53168">
        <v>659.17</v>
      </c>
      <c r="D53168">
        <v>0.56899999999999995</v>
      </c>
    </row>
    <row r="53169" spans="1:4" hidden="1" x14ac:dyDescent="0.2">
      <c r="A53169" t="s">
        <v>20</v>
      </c>
      <c r="B53169">
        <v>1247</v>
      </c>
      <c r="C53169">
        <v>659.37800000000004</v>
      </c>
      <c r="D53169">
        <v>0.56699999999999995</v>
      </c>
    </row>
    <row r="53170" spans="1:4" hidden="1" x14ac:dyDescent="0.2">
      <c r="A53170" t="s">
        <v>20</v>
      </c>
      <c r="B53170">
        <v>1248</v>
      </c>
      <c r="C53170">
        <v>659.58699999999999</v>
      </c>
      <c r="D53170">
        <v>0.56399999999999995</v>
      </c>
    </row>
    <row r="53171" spans="1:4" hidden="1" x14ac:dyDescent="0.2">
      <c r="A53171" t="s">
        <v>20</v>
      </c>
      <c r="B53171">
        <v>1249</v>
      </c>
      <c r="C53171">
        <v>659.79499999999996</v>
      </c>
      <c r="D53171">
        <v>0.56200000000000006</v>
      </c>
    </row>
    <row r="53172" spans="1:4" hidden="1" x14ac:dyDescent="0.2">
      <c r="A53172" t="s">
        <v>20</v>
      </c>
      <c r="B53172">
        <v>1250</v>
      </c>
      <c r="C53172">
        <v>660.00300000000004</v>
      </c>
      <c r="D53172">
        <v>0.55900000000000005</v>
      </c>
    </row>
    <row r="53173" spans="1:4" hidden="1" x14ac:dyDescent="0.2">
      <c r="A53173" t="s">
        <v>20</v>
      </c>
      <c r="B53173">
        <v>1251</v>
      </c>
      <c r="C53173">
        <v>660.21100000000001</v>
      </c>
      <c r="D53173">
        <v>0.55600000000000005</v>
      </c>
    </row>
    <row r="53174" spans="1:4" hidden="1" x14ac:dyDescent="0.2">
      <c r="A53174" t="s">
        <v>20</v>
      </c>
      <c r="B53174">
        <v>1252</v>
      </c>
      <c r="C53174">
        <v>660.41899999999998</v>
      </c>
      <c r="D53174">
        <v>0.55400000000000005</v>
      </c>
    </row>
    <row r="53175" spans="1:4" hidden="1" x14ac:dyDescent="0.2">
      <c r="A53175" t="s">
        <v>20</v>
      </c>
      <c r="B53175">
        <v>1253</v>
      </c>
      <c r="C53175">
        <v>660.62699999999995</v>
      </c>
      <c r="D53175">
        <v>0.55200000000000005</v>
      </c>
    </row>
    <row r="53176" spans="1:4" hidden="1" x14ac:dyDescent="0.2">
      <c r="A53176" t="s">
        <v>20</v>
      </c>
      <c r="B53176">
        <v>1254</v>
      </c>
      <c r="C53176">
        <v>660.83500000000004</v>
      </c>
      <c r="D53176">
        <v>0.54900000000000004</v>
      </c>
    </row>
    <row r="53177" spans="1:4" hidden="1" x14ac:dyDescent="0.2">
      <c r="A53177" t="s">
        <v>20</v>
      </c>
      <c r="B53177">
        <v>1255</v>
      </c>
      <c r="C53177">
        <v>661.04300000000001</v>
      </c>
      <c r="D53177">
        <v>0.54600000000000004</v>
      </c>
    </row>
    <row r="53178" spans="1:4" hidden="1" x14ac:dyDescent="0.2">
      <c r="A53178" t="s">
        <v>20</v>
      </c>
      <c r="B53178">
        <v>1256</v>
      </c>
      <c r="C53178">
        <v>661.25099999999998</v>
      </c>
      <c r="D53178">
        <v>0.54400000000000004</v>
      </c>
    </row>
    <row r="53179" spans="1:4" hidden="1" x14ac:dyDescent="0.2">
      <c r="A53179" t="s">
        <v>20</v>
      </c>
      <c r="B53179">
        <v>1257</v>
      </c>
      <c r="C53179">
        <v>661.45899999999995</v>
      </c>
      <c r="D53179">
        <v>0.54100000000000004</v>
      </c>
    </row>
    <row r="53180" spans="1:4" hidden="1" x14ac:dyDescent="0.2">
      <c r="A53180" t="s">
        <v>20</v>
      </c>
      <c r="B53180">
        <v>1258</v>
      </c>
      <c r="C53180">
        <v>661.66600000000005</v>
      </c>
      <c r="D53180">
        <v>0.53800000000000003</v>
      </c>
    </row>
    <row r="53181" spans="1:4" hidden="1" x14ac:dyDescent="0.2">
      <c r="A53181" t="s">
        <v>20</v>
      </c>
      <c r="B53181">
        <v>1259</v>
      </c>
      <c r="C53181">
        <v>661.87400000000002</v>
      </c>
      <c r="D53181">
        <v>0.53600000000000003</v>
      </c>
    </row>
    <row r="53182" spans="1:4" hidden="1" x14ac:dyDescent="0.2">
      <c r="A53182" t="s">
        <v>20</v>
      </c>
      <c r="B53182">
        <v>1260</v>
      </c>
      <c r="C53182">
        <v>662.08199999999999</v>
      </c>
      <c r="D53182">
        <v>0.53300000000000003</v>
      </c>
    </row>
    <row r="53183" spans="1:4" hidden="1" x14ac:dyDescent="0.2">
      <c r="A53183" t="s">
        <v>20</v>
      </c>
      <c r="B53183">
        <v>1261</v>
      </c>
      <c r="C53183">
        <v>662.29</v>
      </c>
      <c r="D53183">
        <v>0.53100000000000003</v>
      </c>
    </row>
    <row r="53184" spans="1:4" hidden="1" x14ac:dyDescent="0.2">
      <c r="A53184" t="s">
        <v>20</v>
      </c>
      <c r="B53184">
        <v>1262</v>
      </c>
      <c r="C53184">
        <v>662.49699999999996</v>
      </c>
      <c r="D53184">
        <v>0.52900000000000003</v>
      </c>
    </row>
    <row r="53185" spans="1:4" hidden="1" x14ac:dyDescent="0.2">
      <c r="A53185" t="s">
        <v>20</v>
      </c>
      <c r="B53185">
        <v>1263</v>
      </c>
      <c r="C53185">
        <v>662.70500000000004</v>
      </c>
      <c r="D53185">
        <v>0.52700000000000002</v>
      </c>
    </row>
    <row r="53186" spans="1:4" hidden="1" x14ac:dyDescent="0.2">
      <c r="A53186" t="s">
        <v>20</v>
      </c>
      <c r="B53186">
        <v>1264</v>
      </c>
      <c r="C53186">
        <v>662.91300000000001</v>
      </c>
      <c r="D53186">
        <v>0.52500000000000002</v>
      </c>
    </row>
    <row r="53187" spans="1:4" hidden="1" x14ac:dyDescent="0.2">
      <c r="A53187" t="s">
        <v>20</v>
      </c>
      <c r="B53187">
        <v>1265</v>
      </c>
      <c r="C53187">
        <v>663.12</v>
      </c>
      <c r="D53187">
        <v>0.52300000000000002</v>
      </c>
    </row>
    <row r="53188" spans="1:4" hidden="1" x14ac:dyDescent="0.2">
      <c r="A53188" t="s">
        <v>20</v>
      </c>
      <c r="B53188">
        <v>1266</v>
      </c>
      <c r="C53188">
        <v>663.32799999999997</v>
      </c>
      <c r="D53188">
        <v>0.52</v>
      </c>
    </row>
    <row r="53189" spans="1:4" hidden="1" x14ac:dyDescent="0.2">
      <c r="A53189" t="s">
        <v>20</v>
      </c>
      <c r="B53189">
        <v>1267</v>
      </c>
      <c r="C53189">
        <v>663.53599999999994</v>
      </c>
      <c r="D53189">
        <v>0.51800000000000002</v>
      </c>
    </row>
    <row r="53190" spans="1:4" hidden="1" x14ac:dyDescent="0.2">
      <c r="A53190" t="s">
        <v>20</v>
      </c>
      <c r="B53190">
        <v>1268</v>
      </c>
      <c r="C53190">
        <v>663.74300000000005</v>
      </c>
      <c r="D53190">
        <v>0.51500000000000001</v>
      </c>
    </row>
    <row r="53191" spans="1:4" hidden="1" x14ac:dyDescent="0.2">
      <c r="A53191" t="s">
        <v>20</v>
      </c>
      <c r="B53191">
        <v>1269</v>
      </c>
      <c r="C53191">
        <v>663.95100000000002</v>
      </c>
      <c r="D53191">
        <v>0.51300000000000001</v>
      </c>
    </row>
    <row r="53192" spans="1:4" hidden="1" x14ac:dyDescent="0.2">
      <c r="A53192" t="s">
        <v>20</v>
      </c>
      <c r="B53192">
        <v>1270</v>
      </c>
      <c r="C53192">
        <v>664.15800000000002</v>
      </c>
      <c r="D53192">
        <v>0.51</v>
      </c>
    </row>
    <row r="53193" spans="1:4" hidden="1" x14ac:dyDescent="0.2">
      <c r="A53193" t="s">
        <v>20</v>
      </c>
      <c r="B53193">
        <v>1271</v>
      </c>
      <c r="C53193">
        <v>664.36599999999999</v>
      </c>
      <c r="D53193">
        <v>0.50800000000000001</v>
      </c>
    </row>
    <row r="53194" spans="1:4" hidden="1" x14ac:dyDescent="0.2">
      <c r="A53194" t="s">
        <v>20</v>
      </c>
      <c r="B53194">
        <v>1272</v>
      </c>
      <c r="C53194">
        <v>664.57299999999998</v>
      </c>
      <c r="D53194">
        <v>0.50600000000000001</v>
      </c>
    </row>
    <row r="53195" spans="1:4" hidden="1" x14ac:dyDescent="0.2">
      <c r="A53195" t="s">
        <v>20</v>
      </c>
      <c r="B53195">
        <v>1273</v>
      </c>
      <c r="C53195">
        <v>664.78</v>
      </c>
      <c r="D53195">
        <v>0.505</v>
      </c>
    </row>
    <row r="53196" spans="1:4" hidden="1" x14ac:dyDescent="0.2">
      <c r="A53196" t="s">
        <v>20</v>
      </c>
      <c r="B53196">
        <v>1274</v>
      </c>
      <c r="C53196">
        <v>664.98800000000006</v>
      </c>
      <c r="D53196">
        <v>0.503</v>
      </c>
    </row>
    <row r="53197" spans="1:4" hidden="1" x14ac:dyDescent="0.2">
      <c r="A53197" t="s">
        <v>20</v>
      </c>
      <c r="B53197">
        <v>1275</v>
      </c>
      <c r="C53197">
        <v>665.19500000000005</v>
      </c>
      <c r="D53197">
        <v>0.501</v>
      </c>
    </row>
    <row r="53198" spans="1:4" hidden="1" x14ac:dyDescent="0.2">
      <c r="A53198" t="s">
        <v>20</v>
      </c>
      <c r="B53198">
        <v>1276</v>
      </c>
      <c r="C53198">
        <v>665.40200000000004</v>
      </c>
      <c r="D53198">
        <v>0.499</v>
      </c>
    </row>
    <row r="53199" spans="1:4" hidden="1" x14ac:dyDescent="0.2">
      <c r="A53199" t="s">
        <v>20</v>
      </c>
      <c r="B53199">
        <v>1277</v>
      </c>
      <c r="C53199">
        <v>665.61</v>
      </c>
      <c r="D53199">
        <v>0.497</v>
      </c>
    </row>
    <row r="53200" spans="1:4" hidden="1" x14ac:dyDescent="0.2">
      <c r="A53200" t="s">
        <v>20</v>
      </c>
      <c r="B53200">
        <v>1278</v>
      </c>
      <c r="C53200">
        <v>665.81700000000001</v>
      </c>
      <c r="D53200">
        <v>0.496</v>
      </c>
    </row>
    <row r="53201" spans="1:4" hidden="1" x14ac:dyDescent="0.2">
      <c r="A53201" t="s">
        <v>20</v>
      </c>
      <c r="B53201">
        <v>1279</v>
      </c>
      <c r="C53201">
        <v>666.024</v>
      </c>
      <c r="D53201">
        <v>0.495</v>
      </c>
    </row>
    <row r="53202" spans="1:4" hidden="1" x14ac:dyDescent="0.2">
      <c r="A53202" t="s">
        <v>20</v>
      </c>
      <c r="B53202">
        <v>1280</v>
      </c>
      <c r="C53202">
        <v>666.23099999999999</v>
      </c>
      <c r="D53202">
        <v>0.49399999999999999</v>
      </c>
    </row>
    <row r="53203" spans="1:4" hidden="1" x14ac:dyDescent="0.2">
      <c r="A53203" t="s">
        <v>20</v>
      </c>
      <c r="B53203">
        <v>1281</v>
      </c>
      <c r="C53203">
        <v>666.43899999999996</v>
      </c>
      <c r="D53203">
        <v>0.49299999999999999</v>
      </c>
    </row>
    <row r="53204" spans="1:4" hidden="1" x14ac:dyDescent="0.2">
      <c r="A53204" t="s">
        <v>20</v>
      </c>
      <c r="B53204">
        <v>1282</v>
      </c>
      <c r="C53204">
        <v>666.64599999999996</v>
      </c>
      <c r="D53204">
        <v>0.49199999999999999</v>
      </c>
    </row>
    <row r="53205" spans="1:4" hidden="1" x14ac:dyDescent="0.2">
      <c r="A53205" t="s">
        <v>20</v>
      </c>
      <c r="B53205">
        <v>1283</v>
      </c>
      <c r="C53205">
        <v>666.85299999999995</v>
      </c>
      <c r="D53205">
        <v>0.49</v>
      </c>
    </row>
    <row r="53206" spans="1:4" hidden="1" x14ac:dyDescent="0.2">
      <c r="A53206" t="s">
        <v>20</v>
      </c>
      <c r="B53206">
        <v>1284</v>
      </c>
      <c r="C53206">
        <v>667.06</v>
      </c>
      <c r="D53206">
        <v>0.48899999999999999</v>
      </c>
    </row>
    <row r="53207" spans="1:4" hidden="1" x14ac:dyDescent="0.2">
      <c r="A53207" t="s">
        <v>20</v>
      </c>
      <c r="B53207">
        <v>1285</v>
      </c>
      <c r="C53207">
        <v>667.26700000000005</v>
      </c>
      <c r="D53207">
        <v>0.48699999999999999</v>
      </c>
    </row>
    <row r="53208" spans="1:4" hidden="1" x14ac:dyDescent="0.2">
      <c r="A53208" t="s">
        <v>20</v>
      </c>
      <c r="B53208">
        <v>1286</v>
      </c>
      <c r="C53208">
        <v>667.47400000000005</v>
      </c>
      <c r="D53208">
        <v>0.48599999999999999</v>
      </c>
    </row>
    <row r="53209" spans="1:4" hidden="1" x14ac:dyDescent="0.2">
      <c r="A53209" t="s">
        <v>20</v>
      </c>
      <c r="B53209">
        <v>1287</v>
      </c>
      <c r="C53209">
        <v>667.68100000000004</v>
      </c>
      <c r="D53209">
        <v>0.48399999999999999</v>
      </c>
    </row>
    <row r="53210" spans="1:4" hidden="1" x14ac:dyDescent="0.2">
      <c r="A53210" t="s">
        <v>20</v>
      </c>
      <c r="B53210">
        <v>1288</v>
      </c>
      <c r="C53210">
        <v>667.88800000000003</v>
      </c>
      <c r="D53210">
        <v>0.48199999999999998</v>
      </c>
    </row>
    <row r="53211" spans="1:4" hidden="1" x14ac:dyDescent="0.2">
      <c r="A53211" t="s">
        <v>20</v>
      </c>
      <c r="B53211">
        <v>1289</v>
      </c>
      <c r="C53211">
        <v>668.09500000000003</v>
      </c>
      <c r="D53211">
        <v>0.48</v>
      </c>
    </row>
    <row r="53212" spans="1:4" hidden="1" x14ac:dyDescent="0.2">
      <c r="A53212" t="s">
        <v>20</v>
      </c>
      <c r="B53212">
        <v>1290</v>
      </c>
      <c r="C53212">
        <v>668.30100000000004</v>
      </c>
      <c r="D53212">
        <v>0.47799999999999998</v>
      </c>
    </row>
    <row r="53213" spans="1:4" hidden="1" x14ac:dyDescent="0.2">
      <c r="A53213" t="s">
        <v>20</v>
      </c>
      <c r="B53213">
        <v>1291</v>
      </c>
      <c r="C53213">
        <v>668.50800000000004</v>
      </c>
      <c r="D53213">
        <v>0.47699999999999998</v>
      </c>
    </row>
    <row r="53214" spans="1:4" hidden="1" x14ac:dyDescent="0.2">
      <c r="A53214" t="s">
        <v>20</v>
      </c>
      <c r="B53214">
        <v>1292</v>
      </c>
      <c r="C53214">
        <v>668.71500000000003</v>
      </c>
      <c r="D53214">
        <v>0.47499999999999998</v>
      </c>
    </row>
    <row r="53215" spans="1:4" hidden="1" x14ac:dyDescent="0.2">
      <c r="A53215" t="s">
        <v>20</v>
      </c>
      <c r="B53215">
        <v>1293</v>
      </c>
      <c r="C53215">
        <v>668.92200000000003</v>
      </c>
      <c r="D53215">
        <v>0.47299999999999998</v>
      </c>
    </row>
    <row r="53216" spans="1:4" hidden="1" x14ac:dyDescent="0.2">
      <c r="A53216" t="s">
        <v>20</v>
      </c>
      <c r="B53216">
        <v>1294</v>
      </c>
      <c r="C53216">
        <v>669.12900000000002</v>
      </c>
      <c r="D53216">
        <v>0.47099999999999997</v>
      </c>
    </row>
    <row r="53217" spans="1:4" hidden="1" x14ac:dyDescent="0.2">
      <c r="A53217" t="s">
        <v>20</v>
      </c>
      <c r="B53217">
        <v>1295</v>
      </c>
      <c r="C53217">
        <v>669.33500000000004</v>
      </c>
      <c r="D53217">
        <v>0.46899999999999997</v>
      </c>
    </row>
    <row r="53218" spans="1:4" hidden="1" x14ac:dyDescent="0.2">
      <c r="A53218" t="s">
        <v>20</v>
      </c>
      <c r="B53218">
        <v>1296</v>
      </c>
      <c r="C53218">
        <v>669.54200000000003</v>
      </c>
      <c r="D53218">
        <v>0.46700000000000003</v>
      </c>
    </row>
    <row r="53219" spans="1:4" hidden="1" x14ac:dyDescent="0.2">
      <c r="A53219" t="s">
        <v>20</v>
      </c>
      <c r="B53219">
        <v>1297</v>
      </c>
      <c r="C53219">
        <v>669.74900000000002</v>
      </c>
      <c r="D53219">
        <v>0.46600000000000003</v>
      </c>
    </row>
    <row r="53220" spans="1:4" hidden="1" x14ac:dyDescent="0.2">
      <c r="A53220" t="s">
        <v>20</v>
      </c>
      <c r="B53220">
        <v>1298</v>
      </c>
      <c r="C53220">
        <v>669.95500000000004</v>
      </c>
      <c r="D53220">
        <v>0.46500000000000002</v>
      </c>
    </row>
    <row r="53221" spans="1:4" hidden="1" x14ac:dyDescent="0.2">
      <c r="A53221" t="s">
        <v>20</v>
      </c>
      <c r="B53221">
        <v>1299</v>
      </c>
      <c r="C53221">
        <v>670.16200000000003</v>
      </c>
      <c r="D53221">
        <v>0.46300000000000002</v>
      </c>
    </row>
    <row r="53222" spans="1:4" hidden="1" x14ac:dyDescent="0.2">
      <c r="A53222" t="s">
        <v>20</v>
      </c>
      <c r="B53222">
        <v>1300</v>
      </c>
      <c r="C53222">
        <v>670.36800000000005</v>
      </c>
      <c r="D53222">
        <v>0.46200000000000002</v>
      </c>
    </row>
    <row r="53223" spans="1:4" hidden="1" x14ac:dyDescent="0.2">
      <c r="A53223" t="s">
        <v>20</v>
      </c>
      <c r="B53223">
        <v>1301</v>
      </c>
      <c r="C53223">
        <v>670.57500000000005</v>
      </c>
      <c r="D53223">
        <v>0.46100000000000002</v>
      </c>
    </row>
    <row r="53224" spans="1:4" hidden="1" x14ac:dyDescent="0.2">
      <c r="A53224" t="s">
        <v>20</v>
      </c>
      <c r="B53224">
        <v>1302</v>
      </c>
      <c r="C53224">
        <v>670.78200000000004</v>
      </c>
      <c r="D53224">
        <v>0.46</v>
      </c>
    </row>
    <row r="53225" spans="1:4" hidden="1" x14ac:dyDescent="0.2">
      <c r="A53225" t="s">
        <v>20</v>
      </c>
      <c r="B53225">
        <v>1303</v>
      </c>
      <c r="C53225">
        <v>670.98800000000006</v>
      </c>
      <c r="D53225">
        <v>0.45900000000000002</v>
      </c>
    </row>
    <row r="53226" spans="1:4" hidden="1" x14ac:dyDescent="0.2">
      <c r="A53226" t="s">
        <v>20</v>
      </c>
      <c r="B53226">
        <v>1304</v>
      </c>
      <c r="C53226">
        <v>671.19399999999996</v>
      </c>
      <c r="D53226">
        <v>0.45800000000000002</v>
      </c>
    </row>
    <row r="53227" spans="1:4" hidden="1" x14ac:dyDescent="0.2">
      <c r="A53227" t="s">
        <v>20</v>
      </c>
      <c r="B53227">
        <v>1305</v>
      </c>
      <c r="C53227">
        <v>671.40099999999995</v>
      </c>
      <c r="D53227">
        <v>0.45700000000000002</v>
      </c>
    </row>
    <row r="53228" spans="1:4" hidden="1" x14ac:dyDescent="0.2">
      <c r="A53228" t="s">
        <v>20</v>
      </c>
      <c r="B53228">
        <v>1306</v>
      </c>
      <c r="C53228">
        <v>671.60699999999997</v>
      </c>
      <c r="D53228">
        <v>0.45600000000000002</v>
      </c>
    </row>
    <row r="53229" spans="1:4" hidden="1" x14ac:dyDescent="0.2">
      <c r="A53229" t="s">
        <v>20</v>
      </c>
      <c r="B53229">
        <v>1307</v>
      </c>
      <c r="C53229">
        <v>671.81399999999996</v>
      </c>
      <c r="D53229">
        <v>0.45500000000000002</v>
      </c>
    </row>
    <row r="53230" spans="1:4" hidden="1" x14ac:dyDescent="0.2">
      <c r="A53230" t="s">
        <v>20</v>
      </c>
      <c r="B53230">
        <v>1308</v>
      </c>
      <c r="C53230">
        <v>672.02</v>
      </c>
      <c r="D53230">
        <v>0.45500000000000002</v>
      </c>
    </row>
    <row r="53231" spans="1:4" hidden="1" x14ac:dyDescent="0.2">
      <c r="A53231" t="s">
        <v>20</v>
      </c>
      <c r="B53231">
        <v>1309</v>
      </c>
      <c r="C53231">
        <v>672.226</v>
      </c>
      <c r="D53231">
        <v>0.45400000000000001</v>
      </c>
    </row>
    <row r="53232" spans="1:4" hidden="1" x14ac:dyDescent="0.2">
      <c r="A53232" t="s">
        <v>20</v>
      </c>
      <c r="B53232">
        <v>1310</v>
      </c>
      <c r="C53232">
        <v>672.43200000000002</v>
      </c>
      <c r="D53232">
        <v>0.45300000000000001</v>
      </c>
    </row>
    <row r="53233" spans="1:4" hidden="1" x14ac:dyDescent="0.2">
      <c r="A53233" t="s">
        <v>20</v>
      </c>
      <c r="B53233">
        <v>1311</v>
      </c>
      <c r="C53233">
        <v>672.63900000000001</v>
      </c>
      <c r="D53233">
        <v>0.45100000000000001</v>
      </c>
    </row>
    <row r="53234" spans="1:4" hidden="1" x14ac:dyDescent="0.2">
      <c r="A53234" t="s">
        <v>20</v>
      </c>
      <c r="B53234">
        <v>1312</v>
      </c>
      <c r="C53234">
        <v>672.84500000000003</v>
      </c>
      <c r="D53234">
        <v>0.45</v>
      </c>
    </row>
    <row r="53235" spans="1:4" hidden="1" x14ac:dyDescent="0.2">
      <c r="A53235" t="s">
        <v>20</v>
      </c>
      <c r="B53235">
        <v>1313</v>
      </c>
      <c r="C53235">
        <v>673.05100000000004</v>
      </c>
      <c r="D53235">
        <v>0.44900000000000001</v>
      </c>
    </row>
    <row r="53236" spans="1:4" hidden="1" x14ac:dyDescent="0.2">
      <c r="A53236" t="s">
        <v>20</v>
      </c>
      <c r="B53236">
        <v>1314</v>
      </c>
      <c r="C53236">
        <v>673.25699999999995</v>
      </c>
      <c r="D53236">
        <v>0.44800000000000001</v>
      </c>
    </row>
    <row r="53237" spans="1:4" hidden="1" x14ac:dyDescent="0.2">
      <c r="A53237" t="s">
        <v>20</v>
      </c>
      <c r="B53237">
        <v>1315</v>
      </c>
      <c r="C53237">
        <v>673.46299999999997</v>
      </c>
      <c r="D53237">
        <v>0.44700000000000001</v>
      </c>
    </row>
    <row r="53238" spans="1:4" hidden="1" x14ac:dyDescent="0.2">
      <c r="A53238" t="s">
        <v>20</v>
      </c>
      <c r="B53238">
        <v>1316</v>
      </c>
      <c r="C53238">
        <v>673.66899999999998</v>
      </c>
      <c r="D53238">
        <v>0.44600000000000001</v>
      </c>
    </row>
    <row r="53239" spans="1:4" hidden="1" x14ac:dyDescent="0.2">
      <c r="A53239" t="s">
        <v>20</v>
      </c>
      <c r="B53239">
        <v>1317</v>
      </c>
      <c r="C53239">
        <v>673.875</v>
      </c>
      <c r="D53239">
        <v>0.44500000000000001</v>
      </c>
    </row>
    <row r="53240" spans="1:4" hidden="1" x14ac:dyDescent="0.2">
      <c r="A53240" t="s">
        <v>20</v>
      </c>
      <c r="B53240">
        <v>1318</v>
      </c>
      <c r="C53240">
        <v>674.08100000000002</v>
      </c>
      <c r="D53240">
        <v>0.44400000000000001</v>
      </c>
    </row>
    <row r="53241" spans="1:4" hidden="1" x14ac:dyDescent="0.2">
      <c r="A53241" t="s">
        <v>20</v>
      </c>
      <c r="B53241">
        <v>1319</v>
      </c>
      <c r="C53241">
        <v>674.28700000000003</v>
      </c>
      <c r="D53241">
        <v>0.443</v>
      </c>
    </row>
    <row r="53242" spans="1:4" hidden="1" x14ac:dyDescent="0.2">
      <c r="A53242" t="s">
        <v>20</v>
      </c>
      <c r="B53242">
        <v>1320</v>
      </c>
      <c r="C53242">
        <v>674.49300000000005</v>
      </c>
      <c r="D53242">
        <v>0.443</v>
      </c>
    </row>
    <row r="53243" spans="1:4" hidden="1" x14ac:dyDescent="0.2">
      <c r="A53243" t="s">
        <v>20</v>
      </c>
      <c r="B53243">
        <v>1321</v>
      </c>
      <c r="C53243">
        <v>674.69899999999996</v>
      </c>
      <c r="D53243">
        <v>0.442</v>
      </c>
    </row>
    <row r="53244" spans="1:4" hidden="1" x14ac:dyDescent="0.2">
      <c r="A53244" t="s">
        <v>20</v>
      </c>
      <c r="B53244">
        <v>1322</v>
      </c>
      <c r="C53244">
        <v>674.90499999999997</v>
      </c>
      <c r="D53244">
        <v>0.441</v>
      </c>
    </row>
    <row r="53245" spans="1:4" hidden="1" x14ac:dyDescent="0.2">
      <c r="A53245" t="s">
        <v>20</v>
      </c>
      <c r="B53245">
        <v>1323</v>
      </c>
      <c r="C53245">
        <v>675.11099999999999</v>
      </c>
      <c r="D53245">
        <v>0.44</v>
      </c>
    </row>
    <row r="53246" spans="1:4" hidden="1" x14ac:dyDescent="0.2">
      <c r="A53246" t="s">
        <v>20</v>
      </c>
      <c r="B53246">
        <v>1324</v>
      </c>
      <c r="C53246">
        <v>675.31700000000001</v>
      </c>
      <c r="D53246">
        <v>0.44</v>
      </c>
    </row>
    <row r="53247" spans="1:4" hidden="1" x14ac:dyDescent="0.2">
      <c r="A53247" t="s">
        <v>20</v>
      </c>
      <c r="B53247">
        <v>1325</v>
      </c>
      <c r="C53247">
        <v>675.52300000000002</v>
      </c>
      <c r="D53247">
        <v>0.439</v>
      </c>
    </row>
    <row r="53248" spans="1:4" hidden="1" x14ac:dyDescent="0.2">
      <c r="A53248" t="s">
        <v>20</v>
      </c>
      <c r="B53248">
        <v>1326</v>
      </c>
      <c r="C53248">
        <v>675.72799999999995</v>
      </c>
      <c r="D53248">
        <v>0.438</v>
      </c>
    </row>
    <row r="53249" spans="1:4" hidden="1" x14ac:dyDescent="0.2">
      <c r="A53249" t="s">
        <v>20</v>
      </c>
      <c r="B53249">
        <v>1327</v>
      </c>
      <c r="C53249">
        <v>675.93399999999997</v>
      </c>
      <c r="D53249">
        <v>0.438</v>
      </c>
    </row>
    <row r="53250" spans="1:4" hidden="1" x14ac:dyDescent="0.2">
      <c r="A53250" t="s">
        <v>20</v>
      </c>
      <c r="B53250">
        <v>1328</v>
      </c>
      <c r="C53250">
        <v>676.14</v>
      </c>
      <c r="D53250">
        <v>0.437</v>
      </c>
    </row>
    <row r="53251" spans="1:4" hidden="1" x14ac:dyDescent="0.2">
      <c r="A53251" t="s">
        <v>20</v>
      </c>
      <c r="B53251">
        <v>1329</v>
      </c>
      <c r="C53251">
        <v>676.34500000000003</v>
      </c>
      <c r="D53251">
        <v>0.436</v>
      </c>
    </row>
    <row r="53252" spans="1:4" hidden="1" x14ac:dyDescent="0.2">
      <c r="A53252" t="s">
        <v>20</v>
      </c>
      <c r="B53252">
        <v>1330</v>
      </c>
      <c r="C53252">
        <v>676.55100000000004</v>
      </c>
      <c r="D53252">
        <v>0.435</v>
      </c>
    </row>
    <row r="53253" spans="1:4" hidden="1" x14ac:dyDescent="0.2">
      <c r="A53253" t="s">
        <v>20</v>
      </c>
      <c r="B53253">
        <v>1331</v>
      </c>
      <c r="C53253">
        <v>676.75699999999995</v>
      </c>
      <c r="D53253">
        <v>0.434</v>
      </c>
    </row>
    <row r="53254" spans="1:4" hidden="1" x14ac:dyDescent="0.2">
      <c r="A53254" t="s">
        <v>20</v>
      </c>
      <c r="B53254">
        <v>1332</v>
      </c>
      <c r="C53254">
        <v>676.96199999999999</v>
      </c>
      <c r="D53254">
        <v>0.433</v>
      </c>
    </row>
    <row r="53255" spans="1:4" hidden="1" x14ac:dyDescent="0.2">
      <c r="A53255" t="s">
        <v>20</v>
      </c>
      <c r="B53255">
        <v>1333</v>
      </c>
      <c r="C53255">
        <v>677.16800000000001</v>
      </c>
      <c r="D53255">
        <v>0.433</v>
      </c>
    </row>
    <row r="53256" spans="1:4" hidden="1" x14ac:dyDescent="0.2">
      <c r="A53256" t="s">
        <v>20</v>
      </c>
      <c r="B53256">
        <v>1334</v>
      </c>
      <c r="C53256">
        <v>677.37300000000005</v>
      </c>
      <c r="D53256">
        <v>0.432</v>
      </c>
    </row>
    <row r="53257" spans="1:4" hidden="1" x14ac:dyDescent="0.2">
      <c r="A53257" t="s">
        <v>20</v>
      </c>
      <c r="B53257">
        <v>1335</v>
      </c>
      <c r="C53257">
        <v>677.57899999999995</v>
      </c>
      <c r="D53257">
        <v>0.432</v>
      </c>
    </row>
    <row r="53258" spans="1:4" hidden="1" x14ac:dyDescent="0.2">
      <c r="A53258" t="s">
        <v>20</v>
      </c>
      <c r="B53258">
        <v>1336</v>
      </c>
      <c r="C53258">
        <v>677.78399999999999</v>
      </c>
      <c r="D53258">
        <v>0.43099999999999999</v>
      </c>
    </row>
    <row r="53259" spans="1:4" hidden="1" x14ac:dyDescent="0.2">
      <c r="A53259" t="s">
        <v>20</v>
      </c>
      <c r="B53259">
        <v>1337</v>
      </c>
      <c r="C53259">
        <v>677.99</v>
      </c>
      <c r="D53259">
        <v>0.43099999999999999</v>
      </c>
    </row>
    <row r="53260" spans="1:4" hidden="1" x14ac:dyDescent="0.2">
      <c r="A53260" t="s">
        <v>20</v>
      </c>
      <c r="B53260">
        <v>1338</v>
      </c>
      <c r="C53260">
        <v>678.19500000000005</v>
      </c>
      <c r="D53260">
        <v>0.43</v>
      </c>
    </row>
    <row r="53261" spans="1:4" hidden="1" x14ac:dyDescent="0.2">
      <c r="A53261" t="s">
        <v>20</v>
      </c>
      <c r="B53261">
        <v>1339</v>
      </c>
      <c r="C53261">
        <v>678.4</v>
      </c>
      <c r="D53261">
        <v>0.43</v>
      </c>
    </row>
    <row r="53262" spans="1:4" hidden="1" x14ac:dyDescent="0.2">
      <c r="A53262" t="s">
        <v>20</v>
      </c>
      <c r="B53262">
        <v>1340</v>
      </c>
      <c r="C53262">
        <v>678.60599999999999</v>
      </c>
      <c r="D53262">
        <v>0.43</v>
      </c>
    </row>
    <row r="53263" spans="1:4" hidden="1" x14ac:dyDescent="0.2">
      <c r="A53263" t="s">
        <v>20</v>
      </c>
      <c r="B53263">
        <v>1341</v>
      </c>
      <c r="C53263">
        <v>678.81100000000004</v>
      </c>
      <c r="D53263">
        <v>0.43</v>
      </c>
    </row>
    <row r="53264" spans="1:4" hidden="1" x14ac:dyDescent="0.2">
      <c r="A53264" t="s">
        <v>20</v>
      </c>
      <c r="B53264">
        <v>1342</v>
      </c>
      <c r="C53264">
        <v>679.01599999999996</v>
      </c>
      <c r="D53264">
        <v>0.43</v>
      </c>
    </row>
    <row r="53265" spans="1:4" hidden="1" x14ac:dyDescent="0.2">
      <c r="A53265" t="s">
        <v>20</v>
      </c>
      <c r="B53265">
        <v>1343</v>
      </c>
      <c r="C53265">
        <v>679.22199999999998</v>
      </c>
      <c r="D53265">
        <v>0.43</v>
      </c>
    </row>
    <row r="53266" spans="1:4" hidden="1" x14ac:dyDescent="0.2">
      <c r="A53266" t="s">
        <v>20</v>
      </c>
      <c r="B53266">
        <v>1344</v>
      </c>
      <c r="C53266">
        <v>679.42700000000002</v>
      </c>
      <c r="D53266">
        <v>0.43</v>
      </c>
    </row>
    <row r="53267" spans="1:4" hidden="1" x14ac:dyDescent="0.2">
      <c r="A53267" t="s">
        <v>20</v>
      </c>
      <c r="B53267">
        <v>1345</v>
      </c>
      <c r="C53267">
        <v>679.63199999999995</v>
      </c>
      <c r="D53267">
        <v>0.42899999999999999</v>
      </c>
    </row>
    <row r="53268" spans="1:4" hidden="1" x14ac:dyDescent="0.2">
      <c r="A53268" t="s">
        <v>20</v>
      </c>
      <c r="B53268">
        <v>1346</v>
      </c>
      <c r="C53268">
        <v>679.83699999999999</v>
      </c>
      <c r="D53268">
        <v>0.42899999999999999</v>
      </c>
    </row>
    <row r="53269" spans="1:4" hidden="1" x14ac:dyDescent="0.2">
      <c r="A53269" t="s">
        <v>20</v>
      </c>
      <c r="B53269">
        <v>1347</v>
      </c>
      <c r="C53269">
        <v>680.04200000000003</v>
      </c>
      <c r="D53269">
        <v>0.42799999999999999</v>
      </c>
    </row>
    <row r="53270" spans="1:4" hidden="1" x14ac:dyDescent="0.2">
      <c r="A53270" t="s">
        <v>20</v>
      </c>
      <c r="B53270">
        <v>1348</v>
      </c>
      <c r="C53270">
        <v>680.24699999999996</v>
      </c>
      <c r="D53270">
        <v>0.42799999999999999</v>
      </c>
    </row>
    <row r="53271" spans="1:4" hidden="1" x14ac:dyDescent="0.2">
      <c r="A53271" t="s">
        <v>20</v>
      </c>
      <c r="B53271">
        <v>1349</v>
      </c>
      <c r="C53271">
        <v>680.452</v>
      </c>
      <c r="D53271">
        <v>0.42699999999999999</v>
      </c>
    </row>
    <row r="53272" spans="1:4" hidden="1" x14ac:dyDescent="0.2">
      <c r="A53272" t="s">
        <v>20</v>
      </c>
      <c r="B53272">
        <v>1350</v>
      </c>
      <c r="C53272">
        <v>680.65700000000004</v>
      </c>
      <c r="D53272">
        <v>0.42599999999999999</v>
      </c>
    </row>
    <row r="53273" spans="1:4" hidden="1" x14ac:dyDescent="0.2">
      <c r="A53273" t="s">
        <v>20</v>
      </c>
      <c r="B53273">
        <v>1351</v>
      </c>
      <c r="C53273">
        <v>680.86199999999997</v>
      </c>
      <c r="D53273">
        <v>0.42499999999999999</v>
      </c>
    </row>
    <row r="53274" spans="1:4" hidden="1" x14ac:dyDescent="0.2">
      <c r="A53274" t="s">
        <v>20</v>
      </c>
      <c r="B53274">
        <v>1352</v>
      </c>
      <c r="C53274">
        <v>681.06700000000001</v>
      </c>
      <c r="D53274">
        <v>0.42399999999999999</v>
      </c>
    </row>
    <row r="53275" spans="1:4" hidden="1" x14ac:dyDescent="0.2">
      <c r="A53275" t="s">
        <v>20</v>
      </c>
      <c r="B53275">
        <v>1353</v>
      </c>
      <c r="C53275">
        <v>681.27200000000005</v>
      </c>
      <c r="D53275">
        <v>0.42299999999999999</v>
      </c>
    </row>
    <row r="53276" spans="1:4" hidden="1" x14ac:dyDescent="0.2">
      <c r="A53276" t="s">
        <v>20</v>
      </c>
      <c r="B53276">
        <v>1354</v>
      </c>
      <c r="C53276">
        <v>681.47699999999998</v>
      </c>
      <c r="D53276">
        <v>0.42299999999999999</v>
      </c>
    </row>
    <row r="53277" spans="1:4" hidden="1" x14ac:dyDescent="0.2">
      <c r="A53277" t="s">
        <v>20</v>
      </c>
      <c r="B53277">
        <v>1355</v>
      </c>
      <c r="C53277">
        <v>681.68200000000002</v>
      </c>
      <c r="D53277">
        <v>0.42299999999999999</v>
      </c>
    </row>
    <row r="53278" spans="1:4" hidden="1" x14ac:dyDescent="0.2">
      <c r="A53278" t="s">
        <v>20</v>
      </c>
      <c r="B53278">
        <v>1356</v>
      </c>
      <c r="C53278">
        <v>681.88699999999994</v>
      </c>
      <c r="D53278">
        <v>0.42299999999999999</v>
      </c>
    </row>
    <row r="53279" spans="1:4" hidden="1" x14ac:dyDescent="0.2">
      <c r="A53279" t="s">
        <v>20</v>
      </c>
      <c r="B53279">
        <v>1357</v>
      </c>
      <c r="C53279">
        <v>682.09100000000001</v>
      </c>
      <c r="D53279">
        <v>0.42299999999999999</v>
      </c>
    </row>
    <row r="53280" spans="1:4" hidden="1" x14ac:dyDescent="0.2">
      <c r="A53280" t="s">
        <v>20</v>
      </c>
      <c r="B53280">
        <v>1358</v>
      </c>
      <c r="C53280">
        <v>682.29600000000005</v>
      </c>
      <c r="D53280">
        <v>0.42299999999999999</v>
      </c>
    </row>
    <row r="53281" spans="1:4" hidden="1" x14ac:dyDescent="0.2">
      <c r="A53281" t="s">
        <v>20</v>
      </c>
      <c r="B53281">
        <v>1359</v>
      </c>
      <c r="C53281">
        <v>682.50099999999998</v>
      </c>
      <c r="D53281">
        <v>0.42199999999999999</v>
      </c>
    </row>
    <row r="53282" spans="1:4" hidden="1" x14ac:dyDescent="0.2">
      <c r="A53282" t="s">
        <v>20</v>
      </c>
      <c r="B53282">
        <v>1360</v>
      </c>
      <c r="C53282">
        <v>682.70600000000002</v>
      </c>
      <c r="D53282">
        <v>0.42299999999999999</v>
      </c>
    </row>
    <row r="53283" spans="1:4" hidden="1" x14ac:dyDescent="0.2">
      <c r="A53283" t="s">
        <v>20</v>
      </c>
      <c r="B53283">
        <v>1361</v>
      </c>
      <c r="C53283">
        <v>682.91</v>
      </c>
      <c r="D53283">
        <v>0.42299999999999999</v>
      </c>
    </row>
    <row r="53284" spans="1:4" hidden="1" x14ac:dyDescent="0.2">
      <c r="A53284" t="s">
        <v>20</v>
      </c>
      <c r="B53284">
        <v>1362</v>
      </c>
      <c r="C53284">
        <v>683.11500000000001</v>
      </c>
      <c r="D53284">
        <v>0.42299999999999999</v>
      </c>
    </row>
    <row r="53285" spans="1:4" hidden="1" x14ac:dyDescent="0.2">
      <c r="A53285" t="s">
        <v>20</v>
      </c>
      <c r="B53285">
        <v>1363</v>
      </c>
      <c r="C53285">
        <v>683.32</v>
      </c>
      <c r="D53285">
        <v>0.42299999999999999</v>
      </c>
    </row>
    <row r="53286" spans="1:4" hidden="1" x14ac:dyDescent="0.2">
      <c r="A53286" t="s">
        <v>20</v>
      </c>
      <c r="B53286">
        <v>1364</v>
      </c>
      <c r="C53286">
        <v>683.524</v>
      </c>
      <c r="D53286">
        <v>0.42299999999999999</v>
      </c>
    </row>
    <row r="53287" spans="1:4" hidden="1" x14ac:dyDescent="0.2">
      <c r="A53287" t="s">
        <v>20</v>
      </c>
      <c r="B53287">
        <v>1365</v>
      </c>
      <c r="C53287">
        <v>683.72900000000004</v>
      </c>
      <c r="D53287">
        <v>0.42199999999999999</v>
      </c>
    </row>
    <row r="53288" spans="1:4" hidden="1" x14ac:dyDescent="0.2">
      <c r="A53288" t="s">
        <v>20</v>
      </c>
      <c r="B53288">
        <v>1366</v>
      </c>
      <c r="C53288">
        <v>683.93299999999999</v>
      </c>
      <c r="D53288">
        <v>0.42099999999999999</v>
      </c>
    </row>
    <row r="53289" spans="1:4" hidden="1" x14ac:dyDescent="0.2">
      <c r="A53289" t="s">
        <v>20</v>
      </c>
      <c r="B53289">
        <v>1367</v>
      </c>
      <c r="C53289">
        <v>684.13800000000003</v>
      </c>
      <c r="D53289">
        <v>0.42099999999999999</v>
      </c>
    </row>
    <row r="53290" spans="1:4" hidden="1" x14ac:dyDescent="0.2">
      <c r="A53290" t="s">
        <v>20</v>
      </c>
      <c r="B53290">
        <v>1368</v>
      </c>
      <c r="C53290">
        <v>684.34199999999998</v>
      </c>
      <c r="D53290">
        <v>0.42</v>
      </c>
    </row>
    <row r="53291" spans="1:4" hidden="1" x14ac:dyDescent="0.2">
      <c r="A53291" t="s">
        <v>20</v>
      </c>
      <c r="B53291">
        <v>1369</v>
      </c>
      <c r="C53291">
        <v>684.54600000000005</v>
      </c>
      <c r="D53291">
        <v>0.42</v>
      </c>
    </row>
    <row r="53292" spans="1:4" hidden="1" x14ac:dyDescent="0.2">
      <c r="A53292" t="s">
        <v>20</v>
      </c>
      <c r="B53292">
        <v>1370</v>
      </c>
      <c r="C53292">
        <v>684.75099999999998</v>
      </c>
      <c r="D53292">
        <v>0.41899999999999998</v>
      </c>
    </row>
    <row r="53293" spans="1:4" hidden="1" x14ac:dyDescent="0.2">
      <c r="A53293" t="s">
        <v>20</v>
      </c>
      <c r="B53293">
        <v>1371</v>
      </c>
      <c r="C53293">
        <v>684.95500000000004</v>
      </c>
      <c r="D53293">
        <v>0.41899999999999998</v>
      </c>
    </row>
    <row r="53294" spans="1:4" hidden="1" x14ac:dyDescent="0.2">
      <c r="A53294" t="s">
        <v>20</v>
      </c>
      <c r="B53294">
        <v>1372</v>
      </c>
      <c r="C53294">
        <v>685.16</v>
      </c>
      <c r="D53294">
        <v>0.41799999999999998</v>
      </c>
    </row>
    <row r="53295" spans="1:4" hidden="1" x14ac:dyDescent="0.2">
      <c r="A53295" t="s">
        <v>20</v>
      </c>
      <c r="B53295">
        <v>1373</v>
      </c>
      <c r="C53295">
        <v>685.36400000000003</v>
      </c>
      <c r="D53295">
        <v>0.41799999999999998</v>
      </c>
    </row>
    <row r="53296" spans="1:4" hidden="1" x14ac:dyDescent="0.2">
      <c r="A53296" t="s">
        <v>20</v>
      </c>
      <c r="B53296">
        <v>1374</v>
      </c>
      <c r="C53296">
        <v>685.56799999999998</v>
      </c>
      <c r="D53296">
        <v>0.41799999999999998</v>
      </c>
    </row>
    <row r="53297" spans="1:4" hidden="1" x14ac:dyDescent="0.2">
      <c r="A53297" t="s">
        <v>20</v>
      </c>
      <c r="B53297">
        <v>1375</v>
      </c>
      <c r="C53297">
        <v>685.77200000000005</v>
      </c>
      <c r="D53297">
        <v>0.41899999999999998</v>
      </c>
    </row>
    <row r="53298" spans="1:4" hidden="1" x14ac:dyDescent="0.2">
      <c r="A53298" t="s">
        <v>20</v>
      </c>
      <c r="B53298">
        <v>1376</v>
      </c>
      <c r="C53298">
        <v>685.976</v>
      </c>
      <c r="D53298">
        <v>0.41899999999999998</v>
      </c>
    </row>
    <row r="53299" spans="1:4" hidden="1" x14ac:dyDescent="0.2">
      <c r="A53299" t="s">
        <v>20</v>
      </c>
      <c r="B53299">
        <v>1377</v>
      </c>
      <c r="C53299">
        <v>686.18100000000004</v>
      </c>
      <c r="D53299">
        <v>0.42</v>
      </c>
    </row>
    <row r="53300" spans="1:4" hidden="1" x14ac:dyDescent="0.2">
      <c r="A53300" t="s">
        <v>20</v>
      </c>
      <c r="B53300">
        <v>1378</v>
      </c>
      <c r="C53300">
        <v>686.38499999999999</v>
      </c>
      <c r="D53300">
        <v>0.42</v>
      </c>
    </row>
    <row r="53301" spans="1:4" hidden="1" x14ac:dyDescent="0.2">
      <c r="A53301" t="s">
        <v>20</v>
      </c>
      <c r="B53301">
        <v>1379</v>
      </c>
      <c r="C53301">
        <v>686.58900000000006</v>
      </c>
      <c r="D53301">
        <v>0.42</v>
      </c>
    </row>
    <row r="53302" spans="1:4" hidden="1" x14ac:dyDescent="0.2">
      <c r="A53302" t="s">
        <v>20</v>
      </c>
      <c r="B53302">
        <v>1380</v>
      </c>
      <c r="C53302">
        <v>686.79300000000001</v>
      </c>
      <c r="D53302">
        <v>0.42</v>
      </c>
    </row>
    <row r="53303" spans="1:4" hidden="1" x14ac:dyDescent="0.2">
      <c r="A53303" t="s">
        <v>20</v>
      </c>
      <c r="B53303">
        <v>1381</v>
      </c>
      <c r="C53303">
        <v>686.99699999999996</v>
      </c>
      <c r="D53303">
        <v>0.42</v>
      </c>
    </row>
    <row r="53304" spans="1:4" hidden="1" x14ac:dyDescent="0.2">
      <c r="A53304" t="s">
        <v>20</v>
      </c>
      <c r="B53304">
        <v>1382</v>
      </c>
      <c r="C53304">
        <v>687.20100000000002</v>
      </c>
      <c r="D53304">
        <v>0.42</v>
      </c>
    </row>
    <row r="53305" spans="1:4" hidden="1" x14ac:dyDescent="0.2">
      <c r="A53305" t="s">
        <v>20</v>
      </c>
      <c r="B53305">
        <v>1383</v>
      </c>
      <c r="C53305">
        <v>687.40499999999997</v>
      </c>
      <c r="D53305">
        <v>0.42</v>
      </c>
    </row>
    <row r="53306" spans="1:4" hidden="1" x14ac:dyDescent="0.2">
      <c r="A53306" t="s">
        <v>20</v>
      </c>
      <c r="B53306">
        <v>1384</v>
      </c>
      <c r="C53306">
        <v>687.60900000000004</v>
      </c>
      <c r="D53306">
        <v>0.42</v>
      </c>
    </row>
    <row r="53307" spans="1:4" hidden="1" x14ac:dyDescent="0.2">
      <c r="A53307" t="s">
        <v>20</v>
      </c>
      <c r="B53307">
        <v>1385</v>
      </c>
      <c r="C53307">
        <v>687.81299999999999</v>
      </c>
      <c r="D53307">
        <v>0.41899999999999998</v>
      </c>
    </row>
    <row r="53308" spans="1:4" hidden="1" x14ac:dyDescent="0.2">
      <c r="A53308" t="s">
        <v>20</v>
      </c>
      <c r="B53308">
        <v>1386</v>
      </c>
      <c r="C53308">
        <v>688.01700000000005</v>
      </c>
      <c r="D53308">
        <v>0.41899999999999998</v>
      </c>
    </row>
    <row r="53309" spans="1:4" hidden="1" x14ac:dyDescent="0.2">
      <c r="A53309" t="s">
        <v>20</v>
      </c>
      <c r="B53309">
        <v>1387</v>
      </c>
      <c r="C53309">
        <v>688.22</v>
      </c>
      <c r="D53309">
        <v>0.41799999999999998</v>
      </c>
    </row>
    <row r="53310" spans="1:4" hidden="1" x14ac:dyDescent="0.2">
      <c r="A53310" t="s">
        <v>20</v>
      </c>
      <c r="B53310">
        <v>1388</v>
      </c>
      <c r="C53310">
        <v>688.42399999999998</v>
      </c>
      <c r="D53310">
        <v>0.41799999999999998</v>
      </c>
    </row>
    <row r="53311" spans="1:4" hidden="1" x14ac:dyDescent="0.2">
      <c r="A53311" t="s">
        <v>20</v>
      </c>
      <c r="B53311">
        <v>1389</v>
      </c>
      <c r="C53311">
        <v>688.62800000000004</v>
      </c>
      <c r="D53311">
        <v>0.41699999999999998</v>
      </c>
    </row>
    <row r="53312" spans="1:4" hidden="1" x14ac:dyDescent="0.2">
      <c r="A53312" t="s">
        <v>20</v>
      </c>
      <c r="B53312">
        <v>1390</v>
      </c>
      <c r="C53312">
        <v>688.83199999999999</v>
      </c>
      <c r="D53312">
        <v>0.41599999999999998</v>
      </c>
    </row>
    <row r="53313" spans="1:4" hidden="1" x14ac:dyDescent="0.2">
      <c r="A53313" t="s">
        <v>20</v>
      </c>
      <c r="B53313">
        <v>1391</v>
      </c>
      <c r="C53313">
        <v>689.03599999999994</v>
      </c>
      <c r="D53313">
        <v>0.41599999999999998</v>
      </c>
    </row>
    <row r="53314" spans="1:4" hidden="1" x14ac:dyDescent="0.2">
      <c r="A53314" t="s">
        <v>20</v>
      </c>
      <c r="B53314">
        <v>1392</v>
      </c>
      <c r="C53314">
        <v>689.23900000000003</v>
      </c>
      <c r="D53314">
        <v>0.41599999999999998</v>
      </c>
    </row>
    <row r="53315" spans="1:4" hidden="1" x14ac:dyDescent="0.2">
      <c r="A53315" t="s">
        <v>20</v>
      </c>
      <c r="B53315">
        <v>1393</v>
      </c>
      <c r="C53315">
        <v>689.44299999999998</v>
      </c>
      <c r="D53315">
        <v>0.41599999999999998</v>
      </c>
    </row>
    <row r="53316" spans="1:4" hidden="1" x14ac:dyDescent="0.2">
      <c r="A53316" t="s">
        <v>20</v>
      </c>
      <c r="B53316">
        <v>1394</v>
      </c>
      <c r="C53316">
        <v>689.64599999999996</v>
      </c>
      <c r="D53316">
        <v>0.41599999999999998</v>
      </c>
    </row>
    <row r="53317" spans="1:4" hidden="1" x14ac:dyDescent="0.2">
      <c r="A53317" t="s">
        <v>20</v>
      </c>
      <c r="B53317">
        <v>1395</v>
      </c>
      <c r="C53317">
        <v>689.85</v>
      </c>
      <c r="D53317">
        <v>0.41599999999999998</v>
      </c>
    </row>
    <row r="53318" spans="1:4" hidden="1" x14ac:dyDescent="0.2">
      <c r="A53318" t="s">
        <v>20</v>
      </c>
      <c r="B53318">
        <v>1396</v>
      </c>
      <c r="C53318">
        <v>690.05399999999997</v>
      </c>
      <c r="D53318">
        <v>0.41699999999999998</v>
      </c>
    </row>
    <row r="53319" spans="1:4" hidden="1" x14ac:dyDescent="0.2">
      <c r="A53319" t="s">
        <v>20</v>
      </c>
      <c r="B53319">
        <v>1397</v>
      </c>
      <c r="C53319">
        <v>690.25699999999995</v>
      </c>
      <c r="D53319">
        <v>0.41699999999999998</v>
      </c>
    </row>
    <row r="53320" spans="1:4" hidden="1" x14ac:dyDescent="0.2">
      <c r="A53320" t="s">
        <v>20</v>
      </c>
      <c r="B53320">
        <v>1398</v>
      </c>
      <c r="C53320">
        <v>690.46100000000001</v>
      </c>
      <c r="D53320">
        <v>0.41699999999999998</v>
      </c>
    </row>
    <row r="53321" spans="1:4" hidden="1" x14ac:dyDescent="0.2">
      <c r="A53321" t="s">
        <v>20</v>
      </c>
      <c r="B53321">
        <v>1399</v>
      </c>
      <c r="C53321">
        <v>690.66399999999999</v>
      </c>
      <c r="D53321">
        <v>0.41799999999999998</v>
      </c>
    </row>
    <row r="53322" spans="1:4" hidden="1" x14ac:dyDescent="0.2">
      <c r="A53322" t="s">
        <v>20</v>
      </c>
      <c r="B53322">
        <v>1400</v>
      </c>
      <c r="C53322">
        <v>690.86800000000005</v>
      </c>
      <c r="D53322">
        <v>0.41799999999999998</v>
      </c>
    </row>
    <row r="53323" spans="1:4" hidden="1" x14ac:dyDescent="0.2">
      <c r="A53323" t="s">
        <v>20</v>
      </c>
      <c r="B53323">
        <v>1401</v>
      </c>
      <c r="C53323">
        <v>691.07100000000003</v>
      </c>
      <c r="D53323">
        <v>0.41799999999999998</v>
      </c>
    </row>
    <row r="53324" spans="1:4" hidden="1" x14ac:dyDescent="0.2">
      <c r="A53324" t="s">
        <v>20</v>
      </c>
      <c r="B53324">
        <v>1402</v>
      </c>
      <c r="C53324">
        <v>691.274</v>
      </c>
      <c r="D53324">
        <v>0.41899999999999998</v>
      </c>
    </row>
    <row r="53325" spans="1:4" hidden="1" x14ac:dyDescent="0.2">
      <c r="A53325" t="s">
        <v>20</v>
      </c>
      <c r="B53325">
        <v>1403</v>
      </c>
      <c r="C53325">
        <v>691.47799999999995</v>
      </c>
      <c r="D53325">
        <v>0.41899999999999998</v>
      </c>
    </row>
    <row r="53326" spans="1:4" hidden="1" x14ac:dyDescent="0.2">
      <c r="A53326" t="s">
        <v>20</v>
      </c>
      <c r="B53326">
        <v>1404</v>
      </c>
      <c r="C53326">
        <v>691.68100000000004</v>
      </c>
      <c r="D53326">
        <v>0.41899999999999998</v>
      </c>
    </row>
    <row r="53327" spans="1:4" hidden="1" x14ac:dyDescent="0.2">
      <c r="A53327" t="s">
        <v>20</v>
      </c>
      <c r="B53327">
        <v>1405</v>
      </c>
      <c r="C53327">
        <v>691.88400000000001</v>
      </c>
      <c r="D53327">
        <v>0.41899999999999998</v>
      </c>
    </row>
    <row r="53328" spans="1:4" hidden="1" x14ac:dyDescent="0.2">
      <c r="A53328" t="s">
        <v>20</v>
      </c>
      <c r="B53328">
        <v>1406</v>
      </c>
      <c r="C53328">
        <v>692.08699999999999</v>
      </c>
      <c r="D53328">
        <v>0.41899999999999998</v>
      </c>
    </row>
    <row r="53329" spans="1:4" hidden="1" x14ac:dyDescent="0.2">
      <c r="A53329" t="s">
        <v>20</v>
      </c>
      <c r="B53329">
        <v>1407</v>
      </c>
      <c r="C53329">
        <v>692.29100000000005</v>
      </c>
      <c r="D53329">
        <v>0.41899999999999998</v>
      </c>
    </row>
    <row r="53330" spans="1:4" hidden="1" x14ac:dyDescent="0.2">
      <c r="A53330" t="s">
        <v>20</v>
      </c>
      <c r="B53330">
        <v>1408</v>
      </c>
      <c r="C53330">
        <v>692.49400000000003</v>
      </c>
      <c r="D53330">
        <v>0.41899999999999998</v>
      </c>
    </row>
    <row r="53331" spans="1:4" hidden="1" x14ac:dyDescent="0.2">
      <c r="A53331" t="s">
        <v>20</v>
      </c>
      <c r="B53331">
        <v>1409</v>
      </c>
      <c r="C53331">
        <v>692.697</v>
      </c>
      <c r="D53331">
        <v>0.41899999999999998</v>
      </c>
    </row>
    <row r="53332" spans="1:4" hidden="1" x14ac:dyDescent="0.2">
      <c r="A53332" t="s">
        <v>20</v>
      </c>
      <c r="B53332">
        <v>1410</v>
      </c>
      <c r="C53332">
        <v>692.9</v>
      </c>
      <c r="D53332">
        <v>0.41899999999999998</v>
      </c>
    </row>
    <row r="53333" spans="1:4" hidden="1" x14ac:dyDescent="0.2">
      <c r="A53333" t="s">
        <v>20</v>
      </c>
      <c r="B53333">
        <v>1411</v>
      </c>
      <c r="C53333">
        <v>693.10299999999995</v>
      </c>
      <c r="D53333">
        <v>0.41799999999999998</v>
      </c>
    </row>
    <row r="53334" spans="1:4" hidden="1" x14ac:dyDescent="0.2">
      <c r="A53334" t="s">
        <v>20</v>
      </c>
      <c r="B53334">
        <v>1412</v>
      </c>
      <c r="C53334">
        <v>693.30600000000004</v>
      </c>
      <c r="D53334">
        <v>0.41799999999999998</v>
      </c>
    </row>
    <row r="53335" spans="1:4" hidden="1" x14ac:dyDescent="0.2">
      <c r="A53335" t="s">
        <v>20</v>
      </c>
      <c r="B53335">
        <v>1413</v>
      </c>
      <c r="C53335">
        <v>693.50900000000001</v>
      </c>
      <c r="D53335">
        <v>0.41699999999999998</v>
      </c>
    </row>
    <row r="53336" spans="1:4" hidden="1" x14ac:dyDescent="0.2">
      <c r="A53336" t="s">
        <v>20</v>
      </c>
      <c r="B53336">
        <v>1414</v>
      </c>
      <c r="C53336">
        <v>693.71199999999999</v>
      </c>
      <c r="D53336">
        <v>0.41599999999999998</v>
      </c>
    </row>
    <row r="53337" spans="1:4" hidden="1" x14ac:dyDescent="0.2">
      <c r="A53337" t="s">
        <v>20</v>
      </c>
      <c r="B53337">
        <v>1415</v>
      </c>
      <c r="C53337">
        <v>693.91499999999996</v>
      </c>
      <c r="D53337">
        <v>0.41499999999999998</v>
      </c>
    </row>
    <row r="53338" spans="1:4" hidden="1" x14ac:dyDescent="0.2">
      <c r="A53338" t="s">
        <v>20</v>
      </c>
      <c r="B53338">
        <v>1416</v>
      </c>
      <c r="C53338">
        <v>694.11800000000005</v>
      </c>
      <c r="D53338">
        <v>0.41399999999999998</v>
      </c>
    </row>
    <row r="53339" spans="1:4" hidden="1" x14ac:dyDescent="0.2">
      <c r="A53339" t="s">
        <v>20</v>
      </c>
      <c r="B53339">
        <v>1417</v>
      </c>
      <c r="C53339">
        <v>694.32100000000003</v>
      </c>
      <c r="D53339">
        <v>0.41299999999999998</v>
      </c>
    </row>
    <row r="53340" spans="1:4" hidden="1" x14ac:dyDescent="0.2">
      <c r="A53340" t="s">
        <v>20</v>
      </c>
      <c r="B53340">
        <v>1418</v>
      </c>
      <c r="C53340">
        <v>694.524</v>
      </c>
      <c r="D53340">
        <v>0.41299999999999998</v>
      </c>
    </row>
    <row r="53341" spans="1:4" hidden="1" x14ac:dyDescent="0.2">
      <c r="A53341" t="s">
        <v>20</v>
      </c>
      <c r="B53341">
        <v>1419</v>
      </c>
      <c r="C53341">
        <v>694.72699999999998</v>
      </c>
      <c r="D53341">
        <v>0.41199999999999998</v>
      </c>
    </row>
    <row r="53342" spans="1:4" hidden="1" x14ac:dyDescent="0.2">
      <c r="A53342" t="s">
        <v>20</v>
      </c>
      <c r="B53342">
        <v>1420</v>
      </c>
      <c r="C53342">
        <v>694.92899999999997</v>
      </c>
      <c r="D53342">
        <v>0.41199999999999998</v>
      </c>
    </row>
    <row r="53343" spans="1:4" hidden="1" x14ac:dyDescent="0.2">
      <c r="A53343" t="s">
        <v>20</v>
      </c>
      <c r="B53343">
        <v>1421</v>
      </c>
      <c r="C53343">
        <v>695.13199999999995</v>
      </c>
      <c r="D53343">
        <v>0.41199999999999998</v>
      </c>
    </row>
    <row r="53344" spans="1:4" hidden="1" x14ac:dyDescent="0.2">
      <c r="A53344" t="s">
        <v>20</v>
      </c>
      <c r="B53344">
        <v>1422</v>
      </c>
      <c r="C53344">
        <v>695.33500000000004</v>
      </c>
      <c r="D53344">
        <v>0.41299999999999998</v>
      </c>
    </row>
    <row r="53345" spans="1:4" hidden="1" x14ac:dyDescent="0.2">
      <c r="A53345" t="s">
        <v>20</v>
      </c>
      <c r="B53345">
        <v>1423</v>
      </c>
      <c r="C53345">
        <v>695.53800000000001</v>
      </c>
      <c r="D53345">
        <v>0.41299999999999998</v>
      </c>
    </row>
    <row r="53346" spans="1:4" hidden="1" x14ac:dyDescent="0.2">
      <c r="A53346" t="s">
        <v>20</v>
      </c>
      <c r="B53346">
        <v>1424</v>
      </c>
      <c r="C53346">
        <v>695.74</v>
      </c>
      <c r="D53346">
        <v>0.41399999999999998</v>
      </c>
    </row>
    <row r="53347" spans="1:4" hidden="1" x14ac:dyDescent="0.2">
      <c r="A53347" t="s">
        <v>20</v>
      </c>
      <c r="B53347">
        <v>1425</v>
      </c>
      <c r="C53347">
        <v>695.94299999999998</v>
      </c>
      <c r="D53347">
        <v>0.41599999999999998</v>
      </c>
    </row>
    <row r="53348" spans="1:4" hidden="1" x14ac:dyDescent="0.2">
      <c r="A53348" t="s">
        <v>20</v>
      </c>
      <c r="B53348">
        <v>1426</v>
      </c>
      <c r="C53348">
        <v>696.14499999999998</v>
      </c>
      <c r="D53348">
        <v>0.41699999999999998</v>
      </c>
    </row>
    <row r="53349" spans="1:4" hidden="1" x14ac:dyDescent="0.2">
      <c r="A53349" t="s">
        <v>20</v>
      </c>
      <c r="B53349">
        <v>1427</v>
      </c>
      <c r="C53349">
        <v>696.34799999999996</v>
      </c>
      <c r="D53349">
        <v>0.41799999999999998</v>
      </c>
    </row>
    <row r="53350" spans="1:4" hidden="1" x14ac:dyDescent="0.2">
      <c r="A53350" t="s">
        <v>20</v>
      </c>
      <c r="B53350">
        <v>1428</v>
      </c>
      <c r="C53350">
        <v>696.55100000000004</v>
      </c>
      <c r="D53350">
        <v>0.41899999999999998</v>
      </c>
    </row>
    <row r="53351" spans="1:4" hidden="1" x14ac:dyDescent="0.2">
      <c r="A53351" t="s">
        <v>20</v>
      </c>
      <c r="B53351">
        <v>1429</v>
      </c>
      <c r="C53351">
        <v>696.75300000000004</v>
      </c>
      <c r="D53351">
        <v>0.41899999999999998</v>
      </c>
    </row>
    <row r="53352" spans="1:4" hidden="1" x14ac:dyDescent="0.2">
      <c r="A53352" t="s">
        <v>20</v>
      </c>
      <c r="B53352">
        <v>1430</v>
      </c>
      <c r="C53352">
        <v>696.95600000000002</v>
      </c>
      <c r="D53352">
        <v>0.41899999999999998</v>
      </c>
    </row>
    <row r="53353" spans="1:4" hidden="1" x14ac:dyDescent="0.2">
      <c r="A53353" t="s">
        <v>20</v>
      </c>
      <c r="B53353">
        <v>1431</v>
      </c>
      <c r="C53353">
        <v>697.15800000000002</v>
      </c>
      <c r="D53353">
        <v>0.41899999999999998</v>
      </c>
    </row>
    <row r="53354" spans="1:4" hidden="1" x14ac:dyDescent="0.2">
      <c r="A53354" t="s">
        <v>20</v>
      </c>
      <c r="B53354">
        <v>1432</v>
      </c>
      <c r="C53354">
        <v>697.36</v>
      </c>
      <c r="D53354">
        <v>0.41899999999999998</v>
      </c>
    </row>
    <row r="53355" spans="1:4" hidden="1" x14ac:dyDescent="0.2">
      <c r="A53355" t="s">
        <v>20</v>
      </c>
      <c r="B53355">
        <v>1433</v>
      </c>
      <c r="C53355">
        <v>697.56299999999999</v>
      </c>
      <c r="D53355">
        <v>0.41899999999999998</v>
      </c>
    </row>
    <row r="53356" spans="1:4" hidden="1" x14ac:dyDescent="0.2">
      <c r="A53356" t="s">
        <v>20</v>
      </c>
      <c r="B53356">
        <v>1434</v>
      </c>
      <c r="C53356">
        <v>697.76499999999999</v>
      </c>
      <c r="D53356">
        <v>0.41899999999999998</v>
      </c>
    </row>
    <row r="53357" spans="1:4" hidden="1" x14ac:dyDescent="0.2">
      <c r="A53357" t="s">
        <v>20</v>
      </c>
      <c r="B53357">
        <v>1435</v>
      </c>
      <c r="C53357">
        <v>697.96699999999998</v>
      </c>
      <c r="D53357">
        <v>0.41799999999999998</v>
      </c>
    </row>
    <row r="53358" spans="1:4" hidden="1" x14ac:dyDescent="0.2">
      <c r="A53358" t="s">
        <v>20</v>
      </c>
      <c r="B53358">
        <v>1436</v>
      </c>
      <c r="C53358">
        <v>698.17</v>
      </c>
      <c r="D53358">
        <v>0.41699999999999998</v>
      </c>
    </row>
    <row r="53359" spans="1:4" hidden="1" x14ac:dyDescent="0.2">
      <c r="A53359" t="s">
        <v>20</v>
      </c>
      <c r="B53359">
        <v>1437</v>
      </c>
      <c r="C53359">
        <v>698.37199999999996</v>
      </c>
      <c r="D53359">
        <v>0.41599999999999998</v>
      </c>
    </row>
    <row r="53360" spans="1:4" hidden="1" x14ac:dyDescent="0.2">
      <c r="A53360" t="s">
        <v>20</v>
      </c>
      <c r="B53360">
        <v>1438</v>
      </c>
      <c r="C53360">
        <v>698.57399999999996</v>
      </c>
      <c r="D53360">
        <v>0.41599999999999998</v>
      </c>
    </row>
    <row r="53361" spans="1:4" hidden="1" x14ac:dyDescent="0.2">
      <c r="A53361" t="s">
        <v>20</v>
      </c>
      <c r="B53361">
        <v>1439</v>
      </c>
      <c r="C53361">
        <v>698.77599999999995</v>
      </c>
      <c r="D53361">
        <v>0.41599999999999998</v>
      </c>
    </row>
    <row r="53362" spans="1:4" hidden="1" x14ac:dyDescent="0.2">
      <c r="A53362" t="s">
        <v>20</v>
      </c>
      <c r="B53362">
        <v>1440</v>
      </c>
      <c r="C53362">
        <v>698.97799999999995</v>
      </c>
      <c r="D53362">
        <v>0.41599999999999998</v>
      </c>
    </row>
    <row r="53363" spans="1:4" hidden="1" x14ac:dyDescent="0.2">
      <c r="A53363" t="s">
        <v>20</v>
      </c>
      <c r="B53363">
        <v>1441</v>
      </c>
      <c r="C53363">
        <v>699.18</v>
      </c>
      <c r="D53363">
        <v>0.41599999999999998</v>
      </c>
    </row>
    <row r="53364" spans="1:4" hidden="1" x14ac:dyDescent="0.2">
      <c r="A53364" t="s">
        <v>20</v>
      </c>
      <c r="B53364">
        <v>1442</v>
      </c>
      <c r="C53364">
        <v>699.38300000000004</v>
      </c>
      <c r="D53364">
        <v>0.41599999999999998</v>
      </c>
    </row>
    <row r="53365" spans="1:4" hidden="1" x14ac:dyDescent="0.2">
      <c r="A53365" t="s">
        <v>20</v>
      </c>
      <c r="B53365">
        <v>1443</v>
      </c>
      <c r="C53365">
        <v>699.58500000000004</v>
      </c>
      <c r="D53365">
        <v>0.41599999999999998</v>
      </c>
    </row>
    <row r="53366" spans="1:4" hidden="1" x14ac:dyDescent="0.2">
      <c r="A53366" t="s">
        <v>20</v>
      </c>
      <c r="B53366">
        <v>1444</v>
      </c>
      <c r="C53366">
        <v>699.78700000000003</v>
      </c>
      <c r="D53366">
        <v>0.41599999999999998</v>
      </c>
    </row>
    <row r="53367" spans="1:4" hidden="1" x14ac:dyDescent="0.2">
      <c r="A53367" t="s">
        <v>20</v>
      </c>
      <c r="B53367">
        <v>1445</v>
      </c>
      <c r="C53367">
        <v>699.98900000000003</v>
      </c>
      <c r="D53367">
        <v>0.41599999999999998</v>
      </c>
    </row>
    <row r="53368" spans="1:4" hidden="1" x14ac:dyDescent="0.2">
      <c r="A53368" t="s">
        <v>20</v>
      </c>
      <c r="B53368">
        <v>1446</v>
      </c>
      <c r="C53368">
        <v>700.19100000000003</v>
      </c>
      <c r="D53368">
        <v>0.41599999999999998</v>
      </c>
    </row>
    <row r="53369" spans="1:4" hidden="1" x14ac:dyDescent="0.2">
      <c r="A53369" t="s">
        <v>20</v>
      </c>
      <c r="B53369">
        <v>1447</v>
      </c>
      <c r="C53369">
        <v>700.39200000000005</v>
      </c>
      <c r="D53369">
        <v>0.41599999999999998</v>
      </c>
    </row>
    <row r="53370" spans="1:4" hidden="1" x14ac:dyDescent="0.2">
      <c r="A53370" t="s">
        <v>20</v>
      </c>
      <c r="B53370">
        <v>1448</v>
      </c>
      <c r="C53370">
        <v>700.59400000000005</v>
      </c>
      <c r="D53370">
        <v>0.41599999999999998</v>
      </c>
    </row>
    <row r="53371" spans="1:4" hidden="1" x14ac:dyDescent="0.2">
      <c r="A53371" t="s">
        <v>20</v>
      </c>
      <c r="B53371">
        <v>1449</v>
      </c>
      <c r="C53371">
        <v>700.79600000000005</v>
      </c>
      <c r="D53371">
        <v>0.41599999999999998</v>
      </c>
    </row>
    <row r="53372" spans="1:4" hidden="1" x14ac:dyDescent="0.2">
      <c r="A53372" t="s">
        <v>20</v>
      </c>
      <c r="B53372">
        <v>1450</v>
      </c>
      <c r="C53372">
        <v>700.99800000000005</v>
      </c>
      <c r="D53372">
        <v>0.41599999999999998</v>
      </c>
    </row>
    <row r="53373" spans="1:4" hidden="1" x14ac:dyDescent="0.2">
      <c r="A53373" t="s">
        <v>20</v>
      </c>
      <c r="B53373">
        <v>1451</v>
      </c>
      <c r="C53373">
        <v>701.2</v>
      </c>
      <c r="D53373">
        <v>0.41699999999999998</v>
      </c>
    </row>
    <row r="53374" spans="1:4" hidden="1" x14ac:dyDescent="0.2">
      <c r="A53374" t="s">
        <v>20</v>
      </c>
      <c r="B53374">
        <v>1452</v>
      </c>
      <c r="C53374">
        <v>701.40200000000004</v>
      </c>
      <c r="D53374">
        <v>0.41699999999999998</v>
      </c>
    </row>
    <row r="53375" spans="1:4" hidden="1" x14ac:dyDescent="0.2">
      <c r="A53375" t="s">
        <v>20</v>
      </c>
      <c r="B53375">
        <v>1453</v>
      </c>
      <c r="C53375">
        <v>701.60299999999995</v>
      </c>
      <c r="D53375">
        <v>0.41699999999999998</v>
      </c>
    </row>
    <row r="53376" spans="1:4" hidden="1" x14ac:dyDescent="0.2">
      <c r="A53376" t="s">
        <v>20</v>
      </c>
      <c r="B53376">
        <v>1454</v>
      </c>
      <c r="C53376">
        <v>701.80499999999995</v>
      </c>
      <c r="D53376">
        <v>0.41699999999999998</v>
      </c>
    </row>
    <row r="53377" spans="1:4" hidden="1" x14ac:dyDescent="0.2">
      <c r="A53377" t="s">
        <v>20</v>
      </c>
      <c r="B53377">
        <v>1455</v>
      </c>
      <c r="C53377">
        <v>702.00699999999995</v>
      </c>
      <c r="D53377">
        <v>0.41699999999999998</v>
      </c>
    </row>
    <row r="53378" spans="1:4" hidden="1" x14ac:dyDescent="0.2">
      <c r="A53378" t="s">
        <v>20</v>
      </c>
      <c r="B53378">
        <v>1456</v>
      </c>
      <c r="C53378">
        <v>702.20799999999997</v>
      </c>
      <c r="D53378">
        <v>0.41699999999999998</v>
      </c>
    </row>
    <row r="53379" spans="1:4" hidden="1" x14ac:dyDescent="0.2">
      <c r="A53379" t="s">
        <v>20</v>
      </c>
      <c r="B53379">
        <v>1457</v>
      </c>
      <c r="C53379">
        <v>702.41</v>
      </c>
      <c r="D53379">
        <v>0.41599999999999998</v>
      </c>
    </row>
    <row r="53380" spans="1:4" hidden="1" x14ac:dyDescent="0.2">
      <c r="A53380" t="s">
        <v>20</v>
      </c>
      <c r="B53380">
        <v>1458</v>
      </c>
      <c r="C53380">
        <v>702.61099999999999</v>
      </c>
      <c r="D53380">
        <v>0.41599999999999998</v>
      </c>
    </row>
    <row r="53381" spans="1:4" hidden="1" x14ac:dyDescent="0.2">
      <c r="A53381" t="s">
        <v>20</v>
      </c>
      <c r="B53381">
        <v>1459</v>
      </c>
      <c r="C53381">
        <v>702.81299999999999</v>
      </c>
      <c r="D53381">
        <v>0.41599999999999998</v>
      </c>
    </row>
    <row r="53382" spans="1:4" hidden="1" x14ac:dyDescent="0.2">
      <c r="A53382" t="s">
        <v>20</v>
      </c>
      <c r="B53382">
        <v>1460</v>
      </c>
      <c r="C53382">
        <v>703.01400000000001</v>
      </c>
      <c r="D53382">
        <v>0.41599999999999998</v>
      </c>
    </row>
    <row r="53383" spans="1:4" hidden="1" x14ac:dyDescent="0.2">
      <c r="A53383" t="s">
        <v>20</v>
      </c>
      <c r="B53383">
        <v>1461</v>
      </c>
      <c r="C53383">
        <v>703.21600000000001</v>
      </c>
      <c r="D53383">
        <v>0.41599999999999998</v>
      </c>
    </row>
    <row r="53384" spans="1:4" hidden="1" x14ac:dyDescent="0.2">
      <c r="A53384" t="s">
        <v>20</v>
      </c>
      <c r="B53384">
        <v>1462</v>
      </c>
      <c r="C53384">
        <v>703.41700000000003</v>
      </c>
      <c r="D53384">
        <v>0.41599999999999998</v>
      </c>
    </row>
    <row r="53385" spans="1:4" hidden="1" x14ac:dyDescent="0.2">
      <c r="A53385" t="s">
        <v>20</v>
      </c>
      <c r="B53385">
        <v>1463</v>
      </c>
      <c r="C53385">
        <v>703.61900000000003</v>
      </c>
      <c r="D53385">
        <v>0.41499999999999998</v>
      </c>
    </row>
    <row r="53386" spans="1:4" hidden="1" x14ac:dyDescent="0.2">
      <c r="A53386" t="s">
        <v>20</v>
      </c>
      <c r="B53386">
        <v>1464</v>
      </c>
      <c r="C53386">
        <v>703.82</v>
      </c>
      <c r="D53386">
        <v>0.41499999999999998</v>
      </c>
    </row>
    <row r="53387" spans="1:4" hidden="1" x14ac:dyDescent="0.2">
      <c r="A53387" t="s">
        <v>20</v>
      </c>
      <c r="B53387">
        <v>1465</v>
      </c>
      <c r="C53387">
        <v>704.02099999999996</v>
      </c>
      <c r="D53387">
        <v>0.41499999999999998</v>
      </c>
    </row>
    <row r="53388" spans="1:4" hidden="1" x14ac:dyDescent="0.2">
      <c r="A53388" t="s">
        <v>20</v>
      </c>
      <c r="B53388">
        <v>1466</v>
      </c>
      <c r="C53388">
        <v>704.22299999999996</v>
      </c>
      <c r="D53388">
        <v>0.41499999999999998</v>
      </c>
    </row>
    <row r="53389" spans="1:4" hidden="1" x14ac:dyDescent="0.2">
      <c r="A53389" t="s">
        <v>20</v>
      </c>
      <c r="B53389">
        <v>1467</v>
      </c>
      <c r="C53389">
        <v>704.42399999999998</v>
      </c>
      <c r="D53389">
        <v>0.41599999999999998</v>
      </c>
    </row>
    <row r="53390" spans="1:4" hidden="1" x14ac:dyDescent="0.2">
      <c r="A53390" t="s">
        <v>20</v>
      </c>
      <c r="B53390">
        <v>1468</v>
      </c>
      <c r="C53390">
        <v>704.625</v>
      </c>
      <c r="D53390">
        <v>0.41599999999999998</v>
      </c>
    </row>
    <row r="53391" spans="1:4" hidden="1" x14ac:dyDescent="0.2">
      <c r="A53391" t="s">
        <v>20</v>
      </c>
      <c r="B53391">
        <v>1469</v>
      </c>
      <c r="C53391">
        <v>704.82600000000002</v>
      </c>
      <c r="D53391">
        <v>0.41599999999999998</v>
      </c>
    </row>
    <row r="53392" spans="1:4" hidden="1" x14ac:dyDescent="0.2">
      <c r="A53392" t="s">
        <v>20</v>
      </c>
      <c r="B53392">
        <v>1470</v>
      </c>
      <c r="C53392">
        <v>705.02800000000002</v>
      </c>
      <c r="D53392">
        <v>0.41599999999999998</v>
      </c>
    </row>
    <row r="53393" spans="1:4" hidden="1" x14ac:dyDescent="0.2">
      <c r="A53393" t="s">
        <v>20</v>
      </c>
      <c r="B53393">
        <v>1471</v>
      </c>
      <c r="C53393">
        <v>705.22900000000004</v>
      </c>
      <c r="D53393">
        <v>0.41599999999999998</v>
      </c>
    </row>
    <row r="53394" spans="1:4" hidden="1" x14ac:dyDescent="0.2">
      <c r="A53394" t="s">
        <v>20</v>
      </c>
      <c r="B53394">
        <v>1472</v>
      </c>
      <c r="C53394">
        <v>705.43</v>
      </c>
      <c r="D53394">
        <v>0.41499999999999998</v>
      </c>
    </row>
    <row r="53395" spans="1:4" hidden="1" x14ac:dyDescent="0.2">
      <c r="A53395" t="s">
        <v>20</v>
      </c>
      <c r="B53395">
        <v>1473</v>
      </c>
      <c r="C53395">
        <v>705.63099999999997</v>
      </c>
      <c r="D53395">
        <v>0.41499999999999998</v>
      </c>
    </row>
    <row r="53396" spans="1:4" hidden="1" x14ac:dyDescent="0.2">
      <c r="A53396" t="s">
        <v>20</v>
      </c>
      <c r="B53396">
        <v>1474</v>
      </c>
      <c r="C53396">
        <v>705.83199999999999</v>
      </c>
      <c r="D53396">
        <v>0.41499999999999998</v>
      </c>
    </row>
    <row r="53397" spans="1:4" hidden="1" x14ac:dyDescent="0.2">
      <c r="A53397" t="s">
        <v>20</v>
      </c>
      <c r="B53397">
        <v>1475</v>
      </c>
      <c r="C53397">
        <v>706.03300000000002</v>
      </c>
      <c r="D53397">
        <v>0.41499999999999998</v>
      </c>
    </row>
    <row r="53398" spans="1:4" hidden="1" x14ac:dyDescent="0.2">
      <c r="A53398" t="s">
        <v>20</v>
      </c>
      <c r="B53398">
        <v>1476</v>
      </c>
      <c r="C53398">
        <v>706.23400000000004</v>
      </c>
      <c r="D53398">
        <v>0.41499999999999998</v>
      </c>
    </row>
    <row r="53399" spans="1:4" hidden="1" x14ac:dyDescent="0.2">
      <c r="A53399" t="s">
        <v>20</v>
      </c>
      <c r="B53399">
        <v>1477</v>
      </c>
      <c r="C53399">
        <v>706.43499999999995</v>
      </c>
      <c r="D53399">
        <v>0.41399999999999998</v>
      </c>
    </row>
    <row r="53400" spans="1:4" hidden="1" x14ac:dyDescent="0.2">
      <c r="A53400" t="s">
        <v>20</v>
      </c>
      <c r="B53400">
        <v>1478</v>
      </c>
      <c r="C53400">
        <v>706.63599999999997</v>
      </c>
      <c r="D53400">
        <v>0.41399999999999998</v>
      </c>
    </row>
    <row r="53401" spans="1:4" hidden="1" x14ac:dyDescent="0.2">
      <c r="A53401" t="s">
        <v>20</v>
      </c>
      <c r="B53401">
        <v>1479</v>
      </c>
      <c r="C53401">
        <v>706.83699999999999</v>
      </c>
      <c r="D53401">
        <v>0.41399999999999998</v>
      </c>
    </row>
    <row r="53402" spans="1:4" hidden="1" x14ac:dyDescent="0.2">
      <c r="A53402" t="s">
        <v>20</v>
      </c>
      <c r="B53402">
        <v>1480</v>
      </c>
      <c r="C53402">
        <v>707.03700000000003</v>
      </c>
      <c r="D53402">
        <v>0.41399999999999998</v>
      </c>
    </row>
    <row r="53403" spans="1:4" hidden="1" x14ac:dyDescent="0.2">
      <c r="A53403" t="s">
        <v>20</v>
      </c>
      <c r="B53403">
        <v>1481</v>
      </c>
      <c r="C53403">
        <v>707.23800000000006</v>
      </c>
      <c r="D53403">
        <v>0.41499999999999998</v>
      </c>
    </row>
    <row r="53404" spans="1:4" hidden="1" x14ac:dyDescent="0.2">
      <c r="A53404" t="s">
        <v>20</v>
      </c>
      <c r="B53404">
        <v>1482</v>
      </c>
      <c r="C53404">
        <v>707.43899999999996</v>
      </c>
      <c r="D53404">
        <v>0.41499999999999998</v>
      </c>
    </row>
    <row r="53405" spans="1:4" hidden="1" x14ac:dyDescent="0.2">
      <c r="A53405" t="s">
        <v>20</v>
      </c>
      <c r="B53405">
        <v>1483</v>
      </c>
      <c r="C53405">
        <v>707.64</v>
      </c>
      <c r="D53405">
        <v>0.41499999999999998</v>
      </c>
    </row>
    <row r="53406" spans="1:4" hidden="1" x14ac:dyDescent="0.2">
      <c r="A53406" t="s">
        <v>20</v>
      </c>
      <c r="B53406">
        <v>1484</v>
      </c>
      <c r="C53406">
        <v>707.84</v>
      </c>
      <c r="D53406">
        <v>0.41599999999999998</v>
      </c>
    </row>
    <row r="53407" spans="1:4" hidden="1" x14ac:dyDescent="0.2">
      <c r="A53407" t="s">
        <v>20</v>
      </c>
      <c r="B53407">
        <v>1485</v>
      </c>
      <c r="C53407">
        <v>708.04100000000005</v>
      </c>
      <c r="D53407">
        <v>0.41599999999999998</v>
      </c>
    </row>
    <row r="53408" spans="1:4" hidden="1" x14ac:dyDescent="0.2">
      <c r="A53408" t="s">
        <v>20</v>
      </c>
      <c r="B53408">
        <v>1486</v>
      </c>
      <c r="C53408">
        <v>708.24199999999996</v>
      </c>
      <c r="D53408">
        <v>0.41699999999999998</v>
      </c>
    </row>
    <row r="53409" spans="1:4" hidden="1" x14ac:dyDescent="0.2">
      <c r="A53409" t="s">
        <v>20</v>
      </c>
      <c r="B53409">
        <v>1487</v>
      </c>
      <c r="C53409">
        <v>708.44200000000001</v>
      </c>
      <c r="D53409">
        <v>0.41699999999999998</v>
      </c>
    </row>
    <row r="53410" spans="1:4" hidden="1" x14ac:dyDescent="0.2">
      <c r="A53410" t="s">
        <v>20</v>
      </c>
      <c r="B53410">
        <v>1488</v>
      </c>
      <c r="C53410">
        <v>708.64300000000003</v>
      </c>
      <c r="D53410">
        <v>0.41699999999999998</v>
      </c>
    </row>
    <row r="53411" spans="1:4" hidden="1" x14ac:dyDescent="0.2">
      <c r="A53411" t="s">
        <v>20</v>
      </c>
      <c r="B53411">
        <v>1489</v>
      </c>
      <c r="C53411">
        <v>708.84299999999996</v>
      </c>
      <c r="D53411">
        <v>0.41699999999999998</v>
      </c>
    </row>
    <row r="53412" spans="1:4" hidden="1" x14ac:dyDescent="0.2">
      <c r="A53412" t="s">
        <v>20</v>
      </c>
      <c r="B53412">
        <v>1490</v>
      </c>
      <c r="C53412">
        <v>709.04399999999998</v>
      </c>
      <c r="D53412">
        <v>0.41699999999999998</v>
      </c>
    </row>
    <row r="53413" spans="1:4" hidden="1" x14ac:dyDescent="0.2">
      <c r="A53413" t="s">
        <v>20</v>
      </c>
      <c r="B53413">
        <v>1491</v>
      </c>
      <c r="C53413">
        <v>709.24400000000003</v>
      </c>
      <c r="D53413">
        <v>0.41699999999999998</v>
      </c>
    </row>
    <row r="53414" spans="1:4" hidden="1" x14ac:dyDescent="0.2">
      <c r="A53414" t="s">
        <v>20</v>
      </c>
      <c r="B53414">
        <v>1492</v>
      </c>
      <c r="C53414">
        <v>709.44500000000005</v>
      </c>
      <c r="D53414">
        <v>0.41699999999999998</v>
      </c>
    </row>
    <row r="53415" spans="1:4" hidden="1" x14ac:dyDescent="0.2">
      <c r="A53415" t="s">
        <v>20</v>
      </c>
      <c r="B53415">
        <v>1493</v>
      </c>
      <c r="C53415">
        <v>709.64499999999998</v>
      </c>
      <c r="D53415">
        <v>0.41699999999999998</v>
      </c>
    </row>
    <row r="53416" spans="1:4" hidden="1" x14ac:dyDescent="0.2">
      <c r="A53416" t="s">
        <v>20</v>
      </c>
      <c r="B53416">
        <v>1494</v>
      </c>
      <c r="C53416">
        <v>709.846</v>
      </c>
      <c r="D53416">
        <v>0.41599999999999998</v>
      </c>
    </row>
    <row r="53417" spans="1:4" hidden="1" x14ac:dyDescent="0.2">
      <c r="A53417" t="s">
        <v>20</v>
      </c>
      <c r="B53417">
        <v>1495</v>
      </c>
      <c r="C53417">
        <v>710.04600000000005</v>
      </c>
      <c r="D53417">
        <v>0.41599999999999998</v>
      </c>
    </row>
    <row r="53418" spans="1:4" hidden="1" x14ac:dyDescent="0.2">
      <c r="A53418" t="s">
        <v>20</v>
      </c>
      <c r="B53418">
        <v>1496</v>
      </c>
      <c r="C53418">
        <v>710.24599999999998</v>
      </c>
      <c r="D53418">
        <v>0.41599999999999998</v>
      </c>
    </row>
    <row r="53419" spans="1:4" hidden="1" x14ac:dyDescent="0.2">
      <c r="A53419" t="s">
        <v>20</v>
      </c>
      <c r="B53419">
        <v>1497</v>
      </c>
      <c r="C53419">
        <v>710.447</v>
      </c>
      <c r="D53419">
        <v>0.41499999999999998</v>
      </c>
    </row>
    <row r="53420" spans="1:4" hidden="1" x14ac:dyDescent="0.2">
      <c r="A53420" t="s">
        <v>20</v>
      </c>
      <c r="B53420">
        <v>1498</v>
      </c>
      <c r="C53420">
        <v>710.64700000000005</v>
      </c>
      <c r="D53420">
        <v>0.41599999999999998</v>
      </c>
    </row>
    <row r="53421" spans="1:4" hidden="1" x14ac:dyDescent="0.2">
      <c r="A53421" t="s">
        <v>20</v>
      </c>
      <c r="B53421">
        <v>1499</v>
      </c>
      <c r="C53421">
        <v>710.84699999999998</v>
      </c>
      <c r="D53421">
        <v>0.41599999999999998</v>
      </c>
    </row>
    <row r="53422" spans="1:4" hidden="1" x14ac:dyDescent="0.2">
      <c r="A53422" t="s">
        <v>20</v>
      </c>
      <c r="B53422">
        <v>1500</v>
      </c>
      <c r="C53422">
        <v>711.04700000000003</v>
      </c>
      <c r="D53422">
        <v>0.41599999999999998</v>
      </c>
    </row>
    <row r="53423" spans="1:4" hidden="1" x14ac:dyDescent="0.2">
      <c r="A53423" t="s">
        <v>20</v>
      </c>
      <c r="B53423">
        <v>1501</v>
      </c>
      <c r="C53423">
        <v>711.24699999999996</v>
      </c>
      <c r="D53423">
        <v>0.41499999999999998</v>
      </c>
    </row>
    <row r="53424" spans="1:4" hidden="1" x14ac:dyDescent="0.2">
      <c r="A53424" t="s">
        <v>20</v>
      </c>
      <c r="B53424">
        <v>1502</v>
      </c>
      <c r="C53424">
        <v>711.44799999999998</v>
      </c>
      <c r="D53424">
        <v>0.41399999999999998</v>
      </c>
    </row>
    <row r="53425" spans="1:4" hidden="1" x14ac:dyDescent="0.2">
      <c r="A53425" t="s">
        <v>20</v>
      </c>
      <c r="B53425">
        <v>1503</v>
      </c>
      <c r="C53425">
        <v>711.64800000000002</v>
      </c>
      <c r="D53425">
        <v>0.41399999999999998</v>
      </c>
    </row>
    <row r="53426" spans="1:4" hidden="1" x14ac:dyDescent="0.2">
      <c r="A53426" t="s">
        <v>20</v>
      </c>
      <c r="B53426">
        <v>1504</v>
      </c>
      <c r="C53426">
        <v>711.84799999999996</v>
      </c>
      <c r="D53426">
        <v>0.41299999999999998</v>
      </c>
    </row>
    <row r="53427" spans="1:4" hidden="1" x14ac:dyDescent="0.2">
      <c r="A53427" t="s">
        <v>20</v>
      </c>
      <c r="B53427">
        <v>1505</v>
      </c>
      <c r="C53427">
        <v>712.048</v>
      </c>
      <c r="D53427">
        <v>0.41299999999999998</v>
      </c>
    </row>
    <row r="53428" spans="1:4" hidden="1" x14ac:dyDescent="0.2">
      <c r="A53428" t="s">
        <v>20</v>
      </c>
      <c r="B53428">
        <v>1506</v>
      </c>
      <c r="C53428">
        <v>712.24800000000005</v>
      </c>
      <c r="D53428">
        <v>0.41299999999999998</v>
      </c>
    </row>
    <row r="53429" spans="1:4" hidden="1" x14ac:dyDescent="0.2">
      <c r="A53429" t="s">
        <v>20</v>
      </c>
      <c r="B53429">
        <v>1507</v>
      </c>
      <c r="C53429">
        <v>712.44799999999998</v>
      </c>
      <c r="D53429">
        <v>0.41299999999999998</v>
      </c>
    </row>
    <row r="53430" spans="1:4" hidden="1" x14ac:dyDescent="0.2">
      <c r="A53430" t="s">
        <v>20</v>
      </c>
      <c r="B53430">
        <v>1508</v>
      </c>
      <c r="C53430">
        <v>712.64800000000002</v>
      </c>
      <c r="D53430">
        <v>0.41399999999999998</v>
      </c>
    </row>
    <row r="53431" spans="1:4" hidden="1" x14ac:dyDescent="0.2">
      <c r="A53431" t="s">
        <v>20</v>
      </c>
      <c r="B53431">
        <v>1509</v>
      </c>
      <c r="C53431">
        <v>712.84699999999998</v>
      </c>
      <c r="D53431">
        <v>0.41399999999999998</v>
      </c>
    </row>
    <row r="53432" spans="1:4" hidden="1" x14ac:dyDescent="0.2">
      <c r="A53432" t="s">
        <v>20</v>
      </c>
      <c r="B53432">
        <v>1510</v>
      </c>
      <c r="C53432">
        <v>713.04700000000003</v>
      </c>
      <c r="D53432">
        <v>0.41399999999999998</v>
      </c>
    </row>
    <row r="53433" spans="1:4" hidden="1" x14ac:dyDescent="0.2">
      <c r="A53433" t="s">
        <v>20</v>
      </c>
      <c r="B53433">
        <v>1511</v>
      </c>
      <c r="C53433">
        <v>713.24699999999996</v>
      </c>
      <c r="D53433">
        <v>0.41399999999999998</v>
      </c>
    </row>
    <row r="53434" spans="1:4" hidden="1" x14ac:dyDescent="0.2">
      <c r="A53434" t="s">
        <v>20</v>
      </c>
      <c r="B53434">
        <v>1512</v>
      </c>
      <c r="C53434">
        <v>713.447</v>
      </c>
      <c r="D53434">
        <v>0.41499999999999998</v>
      </c>
    </row>
    <row r="53435" spans="1:4" hidden="1" x14ac:dyDescent="0.2">
      <c r="A53435" t="s">
        <v>20</v>
      </c>
      <c r="B53435">
        <v>1513</v>
      </c>
      <c r="C53435">
        <v>713.64700000000005</v>
      </c>
      <c r="D53435">
        <v>0.41499999999999998</v>
      </c>
    </row>
    <row r="53436" spans="1:4" hidden="1" x14ac:dyDescent="0.2">
      <c r="A53436" t="s">
        <v>20</v>
      </c>
      <c r="B53436">
        <v>1514</v>
      </c>
      <c r="C53436">
        <v>713.846</v>
      </c>
      <c r="D53436">
        <v>0.41599999999999998</v>
      </c>
    </row>
    <row r="53437" spans="1:4" hidden="1" x14ac:dyDescent="0.2">
      <c r="A53437" t="s">
        <v>20</v>
      </c>
      <c r="B53437">
        <v>1515</v>
      </c>
      <c r="C53437">
        <v>714.04600000000005</v>
      </c>
      <c r="D53437">
        <v>0.41599999999999998</v>
      </c>
    </row>
    <row r="53438" spans="1:4" hidden="1" x14ac:dyDescent="0.2">
      <c r="A53438" t="s">
        <v>20</v>
      </c>
      <c r="B53438">
        <v>1516</v>
      </c>
      <c r="C53438">
        <v>714.24599999999998</v>
      </c>
      <c r="D53438">
        <v>0.41599999999999998</v>
      </c>
    </row>
    <row r="53439" spans="1:4" hidden="1" x14ac:dyDescent="0.2">
      <c r="A53439" t="s">
        <v>20</v>
      </c>
      <c r="B53439">
        <v>1517</v>
      </c>
      <c r="C53439">
        <v>714.44500000000005</v>
      </c>
      <c r="D53439">
        <v>0.41599999999999998</v>
      </c>
    </row>
    <row r="53440" spans="1:4" hidden="1" x14ac:dyDescent="0.2">
      <c r="A53440" t="s">
        <v>20</v>
      </c>
      <c r="B53440">
        <v>1518</v>
      </c>
      <c r="C53440">
        <v>714.64499999999998</v>
      </c>
      <c r="D53440">
        <v>0.41599999999999998</v>
      </c>
    </row>
    <row r="53441" spans="1:4" hidden="1" x14ac:dyDescent="0.2">
      <c r="A53441" t="s">
        <v>20</v>
      </c>
      <c r="B53441">
        <v>1519</v>
      </c>
      <c r="C53441">
        <v>714.84400000000005</v>
      </c>
      <c r="D53441">
        <v>0.41499999999999998</v>
      </c>
    </row>
    <row r="53442" spans="1:4" hidden="1" x14ac:dyDescent="0.2">
      <c r="A53442" t="s">
        <v>20</v>
      </c>
      <c r="B53442">
        <v>1520</v>
      </c>
      <c r="C53442">
        <v>715.04399999999998</v>
      </c>
      <c r="D53442">
        <v>0.41499999999999998</v>
      </c>
    </row>
    <row r="53443" spans="1:4" hidden="1" x14ac:dyDescent="0.2">
      <c r="A53443" t="s">
        <v>20</v>
      </c>
      <c r="B53443">
        <v>1521</v>
      </c>
      <c r="C53443">
        <v>715.24300000000005</v>
      </c>
      <c r="D53443">
        <v>0.41499999999999998</v>
      </c>
    </row>
    <row r="53444" spans="1:4" hidden="1" x14ac:dyDescent="0.2">
      <c r="A53444" t="s">
        <v>20</v>
      </c>
      <c r="B53444">
        <v>1522</v>
      </c>
      <c r="C53444">
        <v>715.44299999999998</v>
      </c>
      <c r="D53444">
        <v>0.41399999999999998</v>
      </c>
    </row>
    <row r="53445" spans="1:4" hidden="1" x14ac:dyDescent="0.2">
      <c r="A53445" t="s">
        <v>20</v>
      </c>
      <c r="B53445">
        <v>1523</v>
      </c>
      <c r="C53445">
        <v>715.64200000000005</v>
      </c>
      <c r="D53445">
        <v>0.41399999999999998</v>
      </c>
    </row>
    <row r="53446" spans="1:4" hidden="1" x14ac:dyDescent="0.2">
      <c r="A53446" t="s">
        <v>20</v>
      </c>
      <c r="B53446">
        <v>1524</v>
      </c>
      <c r="C53446">
        <v>715.84199999999998</v>
      </c>
      <c r="D53446">
        <v>0.41299999999999998</v>
      </c>
    </row>
    <row r="53447" spans="1:4" hidden="1" x14ac:dyDescent="0.2">
      <c r="A53447" t="s">
        <v>20</v>
      </c>
      <c r="B53447">
        <v>1525</v>
      </c>
      <c r="C53447">
        <v>716.04100000000005</v>
      </c>
      <c r="D53447">
        <v>0.41299999999999998</v>
      </c>
    </row>
    <row r="53448" spans="1:4" hidden="1" x14ac:dyDescent="0.2">
      <c r="A53448" t="s">
        <v>20</v>
      </c>
      <c r="B53448">
        <v>1526</v>
      </c>
      <c r="C53448">
        <v>716.24</v>
      </c>
      <c r="D53448">
        <v>0.41299999999999998</v>
      </c>
    </row>
    <row r="53449" spans="1:4" hidden="1" x14ac:dyDescent="0.2">
      <c r="A53449" t="s">
        <v>20</v>
      </c>
      <c r="B53449">
        <v>1527</v>
      </c>
      <c r="C53449">
        <v>716.44</v>
      </c>
      <c r="D53449">
        <v>0.41299999999999998</v>
      </c>
    </row>
    <row r="53450" spans="1:4" hidden="1" x14ac:dyDescent="0.2">
      <c r="A53450" t="s">
        <v>20</v>
      </c>
      <c r="B53450">
        <v>1528</v>
      </c>
      <c r="C53450">
        <v>716.63900000000001</v>
      </c>
      <c r="D53450">
        <v>0.41299999999999998</v>
      </c>
    </row>
    <row r="53451" spans="1:4" hidden="1" x14ac:dyDescent="0.2">
      <c r="A53451" t="s">
        <v>20</v>
      </c>
      <c r="B53451">
        <v>1529</v>
      </c>
      <c r="C53451">
        <v>716.83799999999997</v>
      </c>
      <c r="D53451">
        <v>0.41199999999999998</v>
      </c>
    </row>
    <row r="53452" spans="1:4" hidden="1" x14ac:dyDescent="0.2">
      <c r="A53452" t="s">
        <v>20</v>
      </c>
      <c r="B53452">
        <v>1530</v>
      </c>
      <c r="C53452">
        <v>717.03700000000003</v>
      </c>
      <c r="D53452">
        <v>0.41199999999999998</v>
      </c>
    </row>
    <row r="53453" spans="1:4" hidden="1" x14ac:dyDescent="0.2">
      <c r="A53453" t="s">
        <v>20</v>
      </c>
      <c r="B53453">
        <v>1531</v>
      </c>
      <c r="C53453">
        <v>717.23599999999999</v>
      </c>
      <c r="D53453">
        <v>0.41199999999999998</v>
      </c>
    </row>
    <row r="53454" spans="1:4" hidden="1" x14ac:dyDescent="0.2">
      <c r="A53454" t="s">
        <v>20</v>
      </c>
      <c r="B53454">
        <v>1532</v>
      </c>
      <c r="C53454">
        <v>717.43600000000004</v>
      </c>
      <c r="D53454">
        <v>0.41199999999999998</v>
      </c>
    </row>
    <row r="53455" spans="1:4" hidden="1" x14ac:dyDescent="0.2">
      <c r="A53455" t="s">
        <v>20</v>
      </c>
      <c r="B53455">
        <v>1533</v>
      </c>
      <c r="C53455">
        <v>717.63499999999999</v>
      </c>
      <c r="D53455">
        <v>0.41299999999999998</v>
      </c>
    </row>
    <row r="53456" spans="1:4" hidden="1" x14ac:dyDescent="0.2">
      <c r="A53456" t="s">
        <v>20</v>
      </c>
      <c r="B53456">
        <v>1534</v>
      </c>
      <c r="C53456">
        <v>717.83399999999995</v>
      </c>
      <c r="D53456">
        <v>0.41299999999999998</v>
      </c>
    </row>
    <row r="53457" spans="1:4" hidden="1" x14ac:dyDescent="0.2">
      <c r="A53457" t="s">
        <v>20</v>
      </c>
      <c r="B53457">
        <v>1535</v>
      </c>
      <c r="C53457">
        <v>718.03300000000002</v>
      </c>
      <c r="D53457">
        <v>0.41299999999999998</v>
      </c>
    </row>
    <row r="53458" spans="1:4" hidden="1" x14ac:dyDescent="0.2">
      <c r="A53458" t="s">
        <v>20</v>
      </c>
      <c r="B53458">
        <v>1536</v>
      </c>
      <c r="C53458">
        <v>718.23199999999997</v>
      </c>
      <c r="D53458">
        <v>0.41199999999999998</v>
      </c>
    </row>
    <row r="53459" spans="1:4" hidden="1" x14ac:dyDescent="0.2">
      <c r="A53459" t="s">
        <v>20</v>
      </c>
      <c r="B53459">
        <v>1537</v>
      </c>
      <c r="C53459">
        <v>718.43100000000004</v>
      </c>
      <c r="D53459">
        <v>0.41199999999999998</v>
      </c>
    </row>
    <row r="53460" spans="1:4" hidden="1" x14ac:dyDescent="0.2">
      <c r="A53460" t="s">
        <v>20</v>
      </c>
      <c r="B53460">
        <v>1538</v>
      </c>
      <c r="C53460">
        <v>718.63</v>
      </c>
      <c r="D53460">
        <v>0.41299999999999998</v>
      </c>
    </row>
    <row r="53461" spans="1:4" hidden="1" x14ac:dyDescent="0.2">
      <c r="A53461" t="s">
        <v>20</v>
      </c>
      <c r="B53461">
        <v>1539</v>
      </c>
      <c r="C53461">
        <v>718.82799999999997</v>
      </c>
      <c r="D53461">
        <v>0.41299999999999998</v>
      </c>
    </row>
    <row r="53462" spans="1:4" hidden="1" x14ac:dyDescent="0.2">
      <c r="A53462" t="s">
        <v>20</v>
      </c>
      <c r="B53462">
        <v>1540</v>
      </c>
      <c r="C53462">
        <v>719.02700000000004</v>
      </c>
      <c r="D53462">
        <v>0.41399999999999998</v>
      </c>
    </row>
    <row r="53463" spans="1:4" hidden="1" x14ac:dyDescent="0.2">
      <c r="A53463" t="s">
        <v>20</v>
      </c>
      <c r="B53463">
        <v>1541</v>
      </c>
      <c r="C53463">
        <v>719.226</v>
      </c>
      <c r="D53463">
        <v>0.41499999999999998</v>
      </c>
    </row>
    <row r="53464" spans="1:4" hidden="1" x14ac:dyDescent="0.2">
      <c r="A53464" t="s">
        <v>20</v>
      </c>
      <c r="B53464">
        <v>1542</v>
      </c>
      <c r="C53464">
        <v>719.42499999999995</v>
      </c>
      <c r="D53464">
        <v>0.41499999999999998</v>
      </c>
    </row>
    <row r="53465" spans="1:4" hidden="1" x14ac:dyDescent="0.2">
      <c r="A53465" t="s">
        <v>20</v>
      </c>
      <c r="B53465">
        <v>1543</v>
      </c>
      <c r="C53465">
        <v>719.62400000000002</v>
      </c>
      <c r="D53465">
        <v>0.41499999999999998</v>
      </c>
    </row>
    <row r="53466" spans="1:4" hidden="1" x14ac:dyDescent="0.2">
      <c r="A53466" t="s">
        <v>20</v>
      </c>
      <c r="B53466">
        <v>1544</v>
      </c>
      <c r="C53466">
        <v>719.822</v>
      </c>
      <c r="D53466">
        <v>0.41499999999999998</v>
      </c>
    </row>
    <row r="53467" spans="1:4" hidden="1" x14ac:dyDescent="0.2">
      <c r="A53467" t="s">
        <v>20</v>
      </c>
      <c r="B53467">
        <v>1545</v>
      </c>
      <c r="C53467">
        <v>720.02099999999996</v>
      </c>
      <c r="D53467">
        <v>0.41499999999999998</v>
      </c>
    </row>
    <row r="53468" spans="1:4" hidden="1" x14ac:dyDescent="0.2">
      <c r="A53468" t="s">
        <v>20</v>
      </c>
      <c r="B53468">
        <v>1546</v>
      </c>
      <c r="C53468">
        <v>720.22</v>
      </c>
      <c r="D53468">
        <v>0.41499999999999998</v>
      </c>
    </row>
    <row r="53469" spans="1:4" hidden="1" x14ac:dyDescent="0.2">
      <c r="A53469" t="s">
        <v>20</v>
      </c>
      <c r="B53469">
        <v>1547</v>
      </c>
      <c r="C53469">
        <v>720.41800000000001</v>
      </c>
      <c r="D53469">
        <v>0.41499999999999998</v>
      </c>
    </row>
    <row r="53470" spans="1:4" hidden="1" x14ac:dyDescent="0.2">
      <c r="A53470" t="s">
        <v>20</v>
      </c>
      <c r="B53470">
        <v>1548</v>
      </c>
      <c r="C53470">
        <v>720.61699999999996</v>
      </c>
      <c r="D53470">
        <v>0.41499999999999998</v>
      </c>
    </row>
    <row r="53471" spans="1:4" hidden="1" x14ac:dyDescent="0.2">
      <c r="A53471" t="s">
        <v>20</v>
      </c>
      <c r="B53471">
        <v>1549</v>
      </c>
      <c r="C53471">
        <v>720.81500000000005</v>
      </c>
      <c r="D53471">
        <v>0.41499999999999998</v>
      </c>
    </row>
    <row r="53472" spans="1:4" hidden="1" x14ac:dyDescent="0.2">
      <c r="A53472" t="s">
        <v>20</v>
      </c>
      <c r="B53472">
        <v>1550</v>
      </c>
      <c r="C53472">
        <v>721.01400000000001</v>
      </c>
      <c r="D53472">
        <v>0.41499999999999998</v>
      </c>
    </row>
    <row r="53473" spans="1:4" hidden="1" x14ac:dyDescent="0.2">
      <c r="A53473" t="s">
        <v>20</v>
      </c>
      <c r="B53473">
        <v>1551</v>
      </c>
      <c r="C53473">
        <v>721.21199999999999</v>
      </c>
      <c r="D53473">
        <v>0.41499999999999998</v>
      </c>
    </row>
    <row r="53474" spans="1:4" hidden="1" x14ac:dyDescent="0.2">
      <c r="A53474" t="s">
        <v>20</v>
      </c>
      <c r="B53474">
        <v>1552</v>
      </c>
      <c r="C53474">
        <v>721.41099999999994</v>
      </c>
      <c r="D53474">
        <v>0.41499999999999998</v>
      </c>
    </row>
    <row r="53475" spans="1:4" hidden="1" x14ac:dyDescent="0.2">
      <c r="A53475" t="s">
        <v>20</v>
      </c>
      <c r="B53475">
        <v>1553</v>
      </c>
      <c r="C53475">
        <v>721.60900000000004</v>
      </c>
      <c r="D53475">
        <v>0.41499999999999998</v>
      </c>
    </row>
    <row r="53476" spans="1:4" hidden="1" x14ac:dyDescent="0.2">
      <c r="A53476" t="s">
        <v>20</v>
      </c>
      <c r="B53476">
        <v>1554</v>
      </c>
      <c r="C53476">
        <v>721.80799999999999</v>
      </c>
      <c r="D53476">
        <v>0.41499999999999998</v>
      </c>
    </row>
    <row r="53477" spans="1:4" hidden="1" x14ac:dyDescent="0.2">
      <c r="A53477" t="s">
        <v>20</v>
      </c>
      <c r="B53477">
        <v>1555</v>
      </c>
      <c r="C53477">
        <v>722.00599999999997</v>
      </c>
      <c r="D53477">
        <v>0.41499999999999998</v>
      </c>
    </row>
    <row r="53478" spans="1:4" hidden="1" x14ac:dyDescent="0.2">
      <c r="A53478" t="s">
        <v>20</v>
      </c>
      <c r="B53478">
        <v>1556</v>
      </c>
      <c r="C53478">
        <v>722.20399999999995</v>
      </c>
      <c r="D53478">
        <v>0.41499999999999998</v>
      </c>
    </row>
    <row r="53479" spans="1:4" hidden="1" x14ac:dyDescent="0.2">
      <c r="A53479" t="s">
        <v>20</v>
      </c>
      <c r="B53479">
        <v>1557</v>
      </c>
      <c r="C53479">
        <v>722.40300000000002</v>
      </c>
      <c r="D53479">
        <v>0.41399999999999998</v>
      </c>
    </row>
    <row r="53480" spans="1:4" hidden="1" x14ac:dyDescent="0.2">
      <c r="A53480" t="s">
        <v>20</v>
      </c>
      <c r="B53480">
        <v>1558</v>
      </c>
      <c r="C53480">
        <v>722.601</v>
      </c>
      <c r="D53480">
        <v>0.41399999999999998</v>
      </c>
    </row>
    <row r="53481" spans="1:4" hidden="1" x14ac:dyDescent="0.2">
      <c r="A53481" t="s">
        <v>20</v>
      </c>
      <c r="B53481">
        <v>1559</v>
      </c>
      <c r="C53481">
        <v>722.79899999999998</v>
      </c>
      <c r="D53481">
        <v>0.41299999999999998</v>
      </c>
    </row>
    <row r="53482" spans="1:4" hidden="1" x14ac:dyDescent="0.2">
      <c r="A53482" t="s">
        <v>20</v>
      </c>
      <c r="B53482">
        <v>1560</v>
      </c>
      <c r="C53482">
        <v>722.99699999999996</v>
      </c>
      <c r="D53482">
        <v>0.41299999999999998</v>
      </c>
    </row>
    <row r="53483" spans="1:4" hidden="1" x14ac:dyDescent="0.2">
      <c r="A53483" t="s">
        <v>20</v>
      </c>
      <c r="B53483">
        <v>1561</v>
      </c>
      <c r="C53483">
        <v>723.19500000000005</v>
      </c>
      <c r="D53483">
        <v>0.41299999999999998</v>
      </c>
    </row>
    <row r="53484" spans="1:4" hidden="1" x14ac:dyDescent="0.2">
      <c r="A53484" t="s">
        <v>20</v>
      </c>
      <c r="B53484">
        <v>1562</v>
      </c>
      <c r="C53484">
        <v>723.39300000000003</v>
      </c>
      <c r="D53484">
        <v>0.41199999999999998</v>
      </c>
    </row>
    <row r="53485" spans="1:4" hidden="1" x14ac:dyDescent="0.2">
      <c r="A53485" t="s">
        <v>20</v>
      </c>
      <c r="B53485">
        <v>1563</v>
      </c>
      <c r="C53485">
        <v>723.59199999999998</v>
      </c>
      <c r="D53485">
        <v>0.41199999999999998</v>
      </c>
    </row>
    <row r="53486" spans="1:4" hidden="1" x14ac:dyDescent="0.2">
      <c r="A53486" t="s">
        <v>20</v>
      </c>
      <c r="B53486">
        <v>1564</v>
      </c>
      <c r="C53486">
        <v>723.79</v>
      </c>
      <c r="D53486">
        <v>0.41299999999999998</v>
      </c>
    </row>
    <row r="53487" spans="1:4" hidden="1" x14ac:dyDescent="0.2">
      <c r="A53487" t="s">
        <v>20</v>
      </c>
      <c r="B53487">
        <v>1565</v>
      </c>
      <c r="C53487">
        <v>723.98800000000006</v>
      </c>
      <c r="D53487">
        <v>0.41299999999999998</v>
      </c>
    </row>
    <row r="53488" spans="1:4" hidden="1" x14ac:dyDescent="0.2">
      <c r="A53488" t="s">
        <v>20</v>
      </c>
      <c r="B53488">
        <v>1566</v>
      </c>
      <c r="C53488">
        <v>724.18600000000004</v>
      </c>
      <c r="D53488">
        <v>0.41299999999999998</v>
      </c>
    </row>
    <row r="53489" spans="1:4" hidden="1" x14ac:dyDescent="0.2">
      <c r="A53489" t="s">
        <v>20</v>
      </c>
      <c r="B53489">
        <v>1567</v>
      </c>
      <c r="C53489">
        <v>724.38400000000001</v>
      </c>
      <c r="D53489">
        <v>0.41299999999999998</v>
      </c>
    </row>
    <row r="53490" spans="1:4" hidden="1" x14ac:dyDescent="0.2">
      <c r="A53490" t="s">
        <v>20</v>
      </c>
      <c r="B53490">
        <v>1568</v>
      </c>
      <c r="C53490">
        <v>724.58100000000002</v>
      </c>
      <c r="D53490">
        <v>0.41299999999999998</v>
      </c>
    </row>
    <row r="53491" spans="1:4" hidden="1" x14ac:dyDescent="0.2">
      <c r="A53491" t="s">
        <v>20</v>
      </c>
      <c r="B53491">
        <v>1569</v>
      </c>
      <c r="C53491">
        <v>724.779</v>
      </c>
      <c r="D53491">
        <v>0.41299999999999998</v>
      </c>
    </row>
    <row r="53492" spans="1:4" hidden="1" x14ac:dyDescent="0.2">
      <c r="A53492" t="s">
        <v>20</v>
      </c>
      <c r="B53492">
        <v>1570</v>
      </c>
      <c r="C53492">
        <v>724.97699999999998</v>
      </c>
      <c r="D53492">
        <v>0.41399999999999998</v>
      </c>
    </row>
    <row r="53493" spans="1:4" hidden="1" x14ac:dyDescent="0.2">
      <c r="A53493" t="s">
        <v>20</v>
      </c>
      <c r="B53493">
        <v>1571</v>
      </c>
      <c r="C53493">
        <v>725.17499999999995</v>
      </c>
      <c r="D53493">
        <v>0.41499999999999998</v>
      </c>
    </row>
    <row r="53494" spans="1:4" hidden="1" x14ac:dyDescent="0.2">
      <c r="A53494" t="s">
        <v>20</v>
      </c>
      <c r="B53494">
        <v>1572</v>
      </c>
      <c r="C53494">
        <v>725.37300000000005</v>
      </c>
      <c r="D53494">
        <v>0.41499999999999998</v>
      </c>
    </row>
    <row r="53495" spans="1:4" hidden="1" x14ac:dyDescent="0.2">
      <c r="A53495" t="s">
        <v>20</v>
      </c>
      <c r="B53495">
        <v>1573</v>
      </c>
      <c r="C53495">
        <v>725.57</v>
      </c>
      <c r="D53495">
        <v>0.41499999999999998</v>
      </c>
    </row>
    <row r="53496" spans="1:4" hidden="1" x14ac:dyDescent="0.2">
      <c r="A53496" t="s">
        <v>20</v>
      </c>
      <c r="B53496">
        <v>1574</v>
      </c>
      <c r="C53496">
        <v>725.76800000000003</v>
      </c>
      <c r="D53496">
        <v>0.41499999999999998</v>
      </c>
    </row>
    <row r="53497" spans="1:4" hidden="1" x14ac:dyDescent="0.2">
      <c r="A53497" t="s">
        <v>20</v>
      </c>
      <c r="B53497">
        <v>1575</v>
      </c>
      <c r="C53497">
        <v>725.96600000000001</v>
      </c>
      <c r="D53497">
        <v>0.41399999999999998</v>
      </c>
    </row>
    <row r="53498" spans="1:4" hidden="1" x14ac:dyDescent="0.2">
      <c r="A53498" t="s">
        <v>20</v>
      </c>
      <c r="B53498">
        <v>1576</v>
      </c>
      <c r="C53498">
        <v>726.16300000000001</v>
      </c>
      <c r="D53498">
        <v>0.41399999999999998</v>
      </c>
    </row>
    <row r="53499" spans="1:4" hidden="1" x14ac:dyDescent="0.2">
      <c r="A53499" t="s">
        <v>20</v>
      </c>
      <c r="B53499">
        <v>1577</v>
      </c>
      <c r="C53499">
        <v>726.36099999999999</v>
      </c>
      <c r="D53499">
        <v>0.41399999999999998</v>
      </c>
    </row>
    <row r="53500" spans="1:4" hidden="1" x14ac:dyDescent="0.2">
      <c r="A53500" t="s">
        <v>20</v>
      </c>
      <c r="B53500">
        <v>1578</v>
      </c>
      <c r="C53500">
        <v>726.55899999999997</v>
      </c>
      <c r="D53500">
        <v>0.41399999999999998</v>
      </c>
    </row>
    <row r="53501" spans="1:4" hidden="1" x14ac:dyDescent="0.2">
      <c r="A53501" t="s">
        <v>20</v>
      </c>
      <c r="B53501">
        <v>1579</v>
      </c>
      <c r="C53501">
        <v>726.75599999999997</v>
      </c>
      <c r="D53501">
        <v>0.41399999999999998</v>
      </c>
    </row>
    <row r="53502" spans="1:4" hidden="1" x14ac:dyDescent="0.2">
      <c r="A53502" t="s">
        <v>20</v>
      </c>
      <c r="B53502">
        <v>1580</v>
      </c>
      <c r="C53502">
        <v>726.95399999999995</v>
      </c>
      <c r="D53502">
        <v>0.41499999999999998</v>
      </c>
    </row>
    <row r="53503" spans="1:4" hidden="1" x14ac:dyDescent="0.2">
      <c r="A53503" t="s">
        <v>20</v>
      </c>
      <c r="B53503">
        <v>1581</v>
      </c>
      <c r="C53503">
        <v>727.15099999999995</v>
      </c>
      <c r="D53503">
        <v>0.41499999999999998</v>
      </c>
    </row>
    <row r="53504" spans="1:4" hidden="1" x14ac:dyDescent="0.2">
      <c r="A53504" t="s">
        <v>20</v>
      </c>
      <c r="B53504">
        <v>1582</v>
      </c>
      <c r="C53504">
        <v>727.34900000000005</v>
      </c>
      <c r="D53504">
        <v>0.41599999999999998</v>
      </c>
    </row>
    <row r="53505" spans="1:4" hidden="1" x14ac:dyDescent="0.2">
      <c r="A53505" t="s">
        <v>20</v>
      </c>
      <c r="B53505">
        <v>1583</v>
      </c>
      <c r="C53505">
        <v>727.54600000000005</v>
      </c>
      <c r="D53505">
        <v>0.41699999999999998</v>
      </c>
    </row>
    <row r="53506" spans="1:4" hidden="1" x14ac:dyDescent="0.2">
      <c r="A53506" t="s">
        <v>20</v>
      </c>
      <c r="B53506">
        <v>1584</v>
      </c>
      <c r="C53506">
        <v>727.74300000000005</v>
      </c>
      <c r="D53506">
        <v>0.41799999999999998</v>
      </c>
    </row>
    <row r="53507" spans="1:4" hidden="1" x14ac:dyDescent="0.2">
      <c r="A53507" t="s">
        <v>20</v>
      </c>
      <c r="B53507">
        <v>1585</v>
      </c>
      <c r="C53507">
        <v>727.94100000000003</v>
      </c>
      <c r="D53507">
        <v>0.41799999999999998</v>
      </c>
    </row>
    <row r="53508" spans="1:4" hidden="1" x14ac:dyDescent="0.2">
      <c r="A53508" t="s">
        <v>20</v>
      </c>
      <c r="B53508">
        <v>1586</v>
      </c>
      <c r="C53508">
        <v>728.13800000000003</v>
      </c>
      <c r="D53508">
        <v>0.41799999999999998</v>
      </c>
    </row>
    <row r="53509" spans="1:4" hidden="1" x14ac:dyDescent="0.2">
      <c r="A53509" t="s">
        <v>20</v>
      </c>
      <c r="B53509">
        <v>1587</v>
      </c>
      <c r="C53509">
        <v>728.33500000000004</v>
      </c>
      <c r="D53509">
        <v>0.41799999999999998</v>
      </c>
    </row>
    <row r="53510" spans="1:4" hidden="1" x14ac:dyDescent="0.2">
      <c r="A53510" t="s">
        <v>20</v>
      </c>
      <c r="B53510">
        <v>1588</v>
      </c>
      <c r="C53510">
        <v>728.53200000000004</v>
      </c>
      <c r="D53510">
        <v>0.41799999999999998</v>
      </c>
    </row>
    <row r="53511" spans="1:4" hidden="1" x14ac:dyDescent="0.2">
      <c r="A53511" t="s">
        <v>20</v>
      </c>
      <c r="B53511">
        <v>1589</v>
      </c>
      <c r="C53511">
        <v>728.73</v>
      </c>
      <c r="D53511">
        <v>0.41799999999999998</v>
      </c>
    </row>
    <row r="53512" spans="1:4" hidden="1" x14ac:dyDescent="0.2">
      <c r="A53512" t="s">
        <v>20</v>
      </c>
      <c r="B53512">
        <v>1590</v>
      </c>
      <c r="C53512">
        <v>728.92700000000002</v>
      </c>
      <c r="D53512">
        <v>0.41799999999999998</v>
      </c>
    </row>
    <row r="53513" spans="1:4" hidden="1" x14ac:dyDescent="0.2">
      <c r="A53513" t="s">
        <v>20</v>
      </c>
      <c r="B53513">
        <v>1591</v>
      </c>
      <c r="C53513">
        <v>729.12400000000002</v>
      </c>
      <c r="D53513">
        <v>0.41699999999999998</v>
      </c>
    </row>
    <row r="53514" spans="1:4" hidden="1" x14ac:dyDescent="0.2">
      <c r="A53514" t="s">
        <v>20</v>
      </c>
      <c r="B53514">
        <v>1592</v>
      </c>
      <c r="C53514">
        <v>729.32100000000003</v>
      </c>
      <c r="D53514">
        <v>0.41699999999999998</v>
      </c>
    </row>
    <row r="53515" spans="1:4" hidden="1" x14ac:dyDescent="0.2">
      <c r="A53515" t="s">
        <v>20</v>
      </c>
      <c r="B53515">
        <v>1593</v>
      </c>
      <c r="C53515">
        <v>729.51800000000003</v>
      </c>
      <c r="D53515">
        <v>0.41699999999999998</v>
      </c>
    </row>
    <row r="53516" spans="1:4" hidden="1" x14ac:dyDescent="0.2">
      <c r="A53516" t="s">
        <v>20</v>
      </c>
      <c r="B53516">
        <v>1594</v>
      </c>
      <c r="C53516">
        <v>729.71500000000003</v>
      </c>
      <c r="D53516">
        <v>0.41699999999999998</v>
      </c>
    </row>
    <row r="53517" spans="1:4" hidden="1" x14ac:dyDescent="0.2">
      <c r="A53517" t="s">
        <v>20</v>
      </c>
      <c r="B53517">
        <v>1595</v>
      </c>
      <c r="C53517">
        <v>729.91200000000003</v>
      </c>
      <c r="D53517">
        <v>0.41599999999999998</v>
      </c>
    </row>
    <row r="53518" spans="1:4" hidden="1" x14ac:dyDescent="0.2">
      <c r="A53518" t="s">
        <v>20</v>
      </c>
      <c r="B53518">
        <v>1596</v>
      </c>
      <c r="C53518">
        <v>730.10900000000004</v>
      </c>
      <c r="D53518">
        <v>0.41599999999999998</v>
      </c>
    </row>
    <row r="53519" spans="1:4" hidden="1" x14ac:dyDescent="0.2">
      <c r="A53519" t="s">
        <v>20</v>
      </c>
      <c r="B53519">
        <v>1597</v>
      </c>
      <c r="C53519">
        <v>730.30600000000004</v>
      </c>
      <c r="D53519">
        <v>0.41599999999999998</v>
      </c>
    </row>
    <row r="53520" spans="1:4" hidden="1" x14ac:dyDescent="0.2">
      <c r="A53520" t="s">
        <v>20</v>
      </c>
      <c r="B53520">
        <v>1598</v>
      </c>
      <c r="C53520">
        <v>730.50300000000004</v>
      </c>
      <c r="D53520">
        <v>0.41599999999999998</v>
      </c>
    </row>
    <row r="53521" spans="1:4" hidden="1" x14ac:dyDescent="0.2">
      <c r="A53521" t="s">
        <v>20</v>
      </c>
      <c r="B53521">
        <v>1599</v>
      </c>
      <c r="C53521">
        <v>730.7</v>
      </c>
      <c r="D53521">
        <v>0.41499999999999998</v>
      </c>
    </row>
    <row r="53522" spans="1:4" hidden="1" x14ac:dyDescent="0.2">
      <c r="A53522" t="s">
        <v>20</v>
      </c>
      <c r="B53522">
        <v>1600</v>
      </c>
      <c r="C53522">
        <v>730.89700000000005</v>
      </c>
      <c r="D53522">
        <v>0.41399999999999998</v>
      </c>
    </row>
    <row r="53523" spans="1:4" hidden="1" x14ac:dyDescent="0.2">
      <c r="A53523" t="s">
        <v>20</v>
      </c>
      <c r="B53523">
        <v>1601</v>
      </c>
      <c r="C53523">
        <v>731.09299999999996</v>
      </c>
      <c r="D53523">
        <v>0.41399999999999998</v>
      </c>
    </row>
    <row r="53524" spans="1:4" hidden="1" x14ac:dyDescent="0.2">
      <c r="A53524" t="s">
        <v>20</v>
      </c>
      <c r="B53524">
        <v>1602</v>
      </c>
      <c r="C53524">
        <v>731.29</v>
      </c>
      <c r="D53524">
        <v>0.41399999999999998</v>
      </c>
    </row>
    <row r="53525" spans="1:4" hidden="1" x14ac:dyDescent="0.2">
      <c r="A53525" t="s">
        <v>20</v>
      </c>
      <c r="B53525">
        <v>1603</v>
      </c>
      <c r="C53525">
        <v>731.48699999999997</v>
      </c>
      <c r="D53525">
        <v>0.41399999999999998</v>
      </c>
    </row>
    <row r="53526" spans="1:4" hidden="1" x14ac:dyDescent="0.2">
      <c r="A53526" t="s">
        <v>20</v>
      </c>
      <c r="B53526">
        <v>1604</v>
      </c>
      <c r="C53526">
        <v>731.68399999999997</v>
      </c>
      <c r="D53526">
        <v>0.41399999999999998</v>
      </c>
    </row>
    <row r="53527" spans="1:4" hidden="1" x14ac:dyDescent="0.2">
      <c r="A53527" t="s">
        <v>20</v>
      </c>
      <c r="B53527">
        <v>1605</v>
      </c>
      <c r="C53527">
        <v>731.88</v>
      </c>
      <c r="D53527">
        <v>0.41499999999999998</v>
      </c>
    </row>
    <row r="53528" spans="1:4" hidden="1" x14ac:dyDescent="0.2">
      <c r="A53528" t="s">
        <v>20</v>
      </c>
      <c r="B53528">
        <v>1606</v>
      </c>
      <c r="C53528">
        <v>732.077</v>
      </c>
      <c r="D53528">
        <v>0.41499999999999998</v>
      </c>
    </row>
    <row r="53529" spans="1:4" hidden="1" x14ac:dyDescent="0.2">
      <c r="A53529" t="s">
        <v>20</v>
      </c>
      <c r="B53529">
        <v>1607</v>
      </c>
      <c r="C53529">
        <v>732.27300000000002</v>
      </c>
      <c r="D53529">
        <v>0.41599999999999998</v>
      </c>
    </row>
    <row r="53530" spans="1:4" hidden="1" x14ac:dyDescent="0.2">
      <c r="A53530" t="s">
        <v>20</v>
      </c>
      <c r="B53530">
        <v>1608</v>
      </c>
      <c r="C53530">
        <v>732.47</v>
      </c>
      <c r="D53530">
        <v>0.41599999999999998</v>
      </c>
    </row>
    <row r="53531" spans="1:4" hidden="1" x14ac:dyDescent="0.2">
      <c r="A53531" t="s">
        <v>20</v>
      </c>
      <c r="B53531">
        <v>1609</v>
      </c>
      <c r="C53531">
        <v>732.66600000000005</v>
      </c>
      <c r="D53531">
        <v>0.41599999999999998</v>
      </c>
    </row>
    <row r="53532" spans="1:4" hidden="1" x14ac:dyDescent="0.2">
      <c r="A53532" t="s">
        <v>20</v>
      </c>
      <c r="B53532">
        <v>1610</v>
      </c>
      <c r="C53532">
        <v>732.86300000000006</v>
      </c>
      <c r="D53532">
        <v>0.41699999999999998</v>
      </c>
    </row>
    <row r="53533" spans="1:4" hidden="1" x14ac:dyDescent="0.2">
      <c r="A53533" t="s">
        <v>20</v>
      </c>
      <c r="B53533">
        <v>1611</v>
      </c>
      <c r="C53533">
        <v>733.05899999999997</v>
      </c>
      <c r="D53533">
        <v>0.41899999999999998</v>
      </c>
    </row>
    <row r="53534" spans="1:4" hidden="1" x14ac:dyDescent="0.2">
      <c r="A53534" t="s">
        <v>20</v>
      </c>
      <c r="B53534">
        <v>1612</v>
      </c>
      <c r="C53534">
        <v>733.25599999999997</v>
      </c>
      <c r="D53534">
        <v>0.41899999999999998</v>
      </c>
    </row>
    <row r="53535" spans="1:4" hidden="1" x14ac:dyDescent="0.2">
      <c r="A53535" t="s">
        <v>20</v>
      </c>
      <c r="B53535">
        <v>1613</v>
      </c>
      <c r="C53535">
        <v>733.452</v>
      </c>
      <c r="D53535">
        <v>0.42</v>
      </c>
    </row>
    <row r="53536" spans="1:4" hidden="1" x14ac:dyDescent="0.2">
      <c r="A53536" t="s">
        <v>20</v>
      </c>
      <c r="B53536">
        <v>1614</v>
      </c>
      <c r="C53536">
        <v>733.64800000000002</v>
      </c>
      <c r="D53536">
        <v>0.42</v>
      </c>
    </row>
    <row r="53537" spans="1:4" hidden="1" x14ac:dyDescent="0.2">
      <c r="A53537" t="s">
        <v>20</v>
      </c>
      <c r="B53537">
        <v>1615</v>
      </c>
      <c r="C53537">
        <v>733.84500000000003</v>
      </c>
      <c r="D53537">
        <v>0.42</v>
      </c>
    </row>
    <row r="53538" spans="1:4" hidden="1" x14ac:dyDescent="0.2">
      <c r="A53538" t="s">
        <v>20</v>
      </c>
      <c r="B53538">
        <v>1616</v>
      </c>
      <c r="C53538">
        <v>734.04100000000005</v>
      </c>
      <c r="D53538">
        <v>0.42</v>
      </c>
    </row>
    <row r="53539" spans="1:4" hidden="1" x14ac:dyDescent="0.2">
      <c r="A53539" t="s">
        <v>20</v>
      </c>
      <c r="B53539">
        <v>1617</v>
      </c>
      <c r="C53539">
        <v>734.23699999999997</v>
      </c>
      <c r="D53539">
        <v>0.42</v>
      </c>
    </row>
    <row r="53540" spans="1:4" hidden="1" x14ac:dyDescent="0.2">
      <c r="A53540" t="s">
        <v>20</v>
      </c>
      <c r="B53540">
        <v>1618</v>
      </c>
      <c r="C53540">
        <v>734.43299999999999</v>
      </c>
      <c r="D53540">
        <v>0.42</v>
      </c>
    </row>
    <row r="53541" spans="1:4" hidden="1" x14ac:dyDescent="0.2">
      <c r="A53541" t="s">
        <v>20</v>
      </c>
      <c r="B53541">
        <v>1619</v>
      </c>
      <c r="C53541">
        <v>734.63</v>
      </c>
      <c r="D53541">
        <v>0.42</v>
      </c>
    </row>
    <row r="53542" spans="1:4" hidden="1" x14ac:dyDescent="0.2">
      <c r="A53542" t="s">
        <v>20</v>
      </c>
      <c r="B53542">
        <v>1620</v>
      </c>
      <c r="C53542">
        <v>734.82600000000002</v>
      </c>
      <c r="D53542">
        <v>0.41899999999999998</v>
      </c>
    </row>
    <row r="53543" spans="1:4" hidden="1" x14ac:dyDescent="0.2">
      <c r="A53543" t="s">
        <v>20</v>
      </c>
      <c r="B53543">
        <v>1621</v>
      </c>
      <c r="C53543">
        <v>735.02200000000005</v>
      </c>
      <c r="D53543">
        <v>0.41899999999999998</v>
      </c>
    </row>
    <row r="53544" spans="1:4" hidden="1" x14ac:dyDescent="0.2">
      <c r="A53544" t="s">
        <v>20</v>
      </c>
      <c r="B53544">
        <v>1622</v>
      </c>
      <c r="C53544">
        <v>735.21799999999996</v>
      </c>
      <c r="D53544">
        <v>0.41899999999999998</v>
      </c>
    </row>
    <row r="53545" spans="1:4" hidden="1" x14ac:dyDescent="0.2">
      <c r="A53545" t="s">
        <v>20</v>
      </c>
      <c r="B53545">
        <v>1623</v>
      </c>
      <c r="C53545">
        <v>735.41399999999999</v>
      </c>
      <c r="D53545">
        <v>0.41899999999999998</v>
      </c>
    </row>
    <row r="53546" spans="1:4" hidden="1" x14ac:dyDescent="0.2">
      <c r="A53546" t="s">
        <v>20</v>
      </c>
      <c r="B53546">
        <v>1624</v>
      </c>
      <c r="C53546">
        <v>735.61</v>
      </c>
      <c r="D53546">
        <v>0.41899999999999998</v>
      </c>
    </row>
    <row r="53547" spans="1:4" hidden="1" x14ac:dyDescent="0.2">
      <c r="A53547" t="s">
        <v>20</v>
      </c>
      <c r="B53547">
        <v>1625</v>
      </c>
      <c r="C53547">
        <v>735.80600000000004</v>
      </c>
      <c r="D53547">
        <v>0.41899999999999998</v>
      </c>
    </row>
    <row r="53548" spans="1:4" hidden="1" x14ac:dyDescent="0.2">
      <c r="A53548" t="s">
        <v>20</v>
      </c>
      <c r="B53548">
        <v>1626</v>
      </c>
      <c r="C53548">
        <v>736.00199999999995</v>
      </c>
      <c r="D53548">
        <v>0.41899999999999998</v>
      </c>
    </row>
    <row r="53549" spans="1:4" hidden="1" x14ac:dyDescent="0.2">
      <c r="A53549" t="s">
        <v>20</v>
      </c>
      <c r="B53549">
        <v>1627</v>
      </c>
      <c r="C53549">
        <v>736.19799999999998</v>
      </c>
      <c r="D53549">
        <v>0.42</v>
      </c>
    </row>
    <row r="53550" spans="1:4" hidden="1" x14ac:dyDescent="0.2">
      <c r="A53550" t="s">
        <v>20</v>
      </c>
      <c r="B53550">
        <v>1628</v>
      </c>
      <c r="C53550">
        <v>736.39400000000001</v>
      </c>
      <c r="D53550">
        <v>0.42</v>
      </c>
    </row>
    <row r="53551" spans="1:4" hidden="1" x14ac:dyDescent="0.2">
      <c r="A53551" t="s">
        <v>20</v>
      </c>
      <c r="B53551">
        <v>1629</v>
      </c>
      <c r="C53551">
        <v>736.58900000000006</v>
      </c>
      <c r="D53551">
        <v>0.42099999999999999</v>
      </c>
    </row>
    <row r="53552" spans="1:4" hidden="1" x14ac:dyDescent="0.2">
      <c r="A53552" t="s">
        <v>20</v>
      </c>
      <c r="B53552">
        <v>1630</v>
      </c>
      <c r="C53552">
        <v>736.78499999999997</v>
      </c>
      <c r="D53552">
        <v>0.42099999999999999</v>
      </c>
    </row>
    <row r="53553" spans="1:4" hidden="1" x14ac:dyDescent="0.2">
      <c r="A53553" t="s">
        <v>20</v>
      </c>
      <c r="B53553">
        <v>1631</v>
      </c>
      <c r="C53553">
        <v>736.98099999999999</v>
      </c>
      <c r="D53553">
        <v>0.42099999999999999</v>
      </c>
    </row>
    <row r="53554" spans="1:4" hidden="1" x14ac:dyDescent="0.2">
      <c r="A53554" t="s">
        <v>20</v>
      </c>
      <c r="B53554">
        <v>1632</v>
      </c>
      <c r="C53554">
        <v>737.17700000000002</v>
      </c>
      <c r="D53554">
        <v>0.42</v>
      </c>
    </row>
    <row r="53555" spans="1:4" hidden="1" x14ac:dyDescent="0.2">
      <c r="A53555" t="s">
        <v>20</v>
      </c>
      <c r="B53555">
        <v>1633</v>
      </c>
      <c r="C53555">
        <v>737.37199999999996</v>
      </c>
      <c r="D53555">
        <v>0.42099999999999999</v>
      </c>
    </row>
    <row r="53556" spans="1:4" hidden="1" x14ac:dyDescent="0.2">
      <c r="A53556" t="s">
        <v>20</v>
      </c>
      <c r="B53556">
        <v>1634</v>
      </c>
      <c r="C53556">
        <v>737.56799999999998</v>
      </c>
      <c r="D53556">
        <v>0.42099999999999999</v>
      </c>
    </row>
    <row r="53557" spans="1:4" hidden="1" x14ac:dyDescent="0.2">
      <c r="A53557" t="s">
        <v>20</v>
      </c>
      <c r="B53557">
        <v>1635</v>
      </c>
      <c r="C53557">
        <v>737.76400000000001</v>
      </c>
      <c r="D53557">
        <v>0.42099999999999999</v>
      </c>
    </row>
    <row r="53558" spans="1:4" hidden="1" x14ac:dyDescent="0.2">
      <c r="A53558" t="s">
        <v>20</v>
      </c>
      <c r="B53558">
        <v>1636</v>
      </c>
      <c r="C53558">
        <v>737.95899999999995</v>
      </c>
      <c r="D53558">
        <v>0.42</v>
      </c>
    </row>
    <row r="53559" spans="1:4" hidden="1" x14ac:dyDescent="0.2">
      <c r="A53559" t="s">
        <v>20</v>
      </c>
      <c r="B53559">
        <v>1637</v>
      </c>
      <c r="C53559">
        <v>738.15499999999997</v>
      </c>
      <c r="D53559">
        <v>0.42</v>
      </c>
    </row>
    <row r="53560" spans="1:4" hidden="1" x14ac:dyDescent="0.2">
      <c r="A53560" t="s">
        <v>20</v>
      </c>
      <c r="B53560">
        <v>1638</v>
      </c>
      <c r="C53560">
        <v>738.35</v>
      </c>
      <c r="D53560">
        <v>0.42</v>
      </c>
    </row>
    <row r="53561" spans="1:4" hidden="1" x14ac:dyDescent="0.2">
      <c r="A53561" t="s">
        <v>20</v>
      </c>
      <c r="B53561">
        <v>1639</v>
      </c>
      <c r="C53561">
        <v>738.54600000000005</v>
      </c>
      <c r="D53561">
        <v>0.42</v>
      </c>
    </row>
    <row r="53562" spans="1:4" hidden="1" x14ac:dyDescent="0.2">
      <c r="A53562" t="s">
        <v>20</v>
      </c>
      <c r="B53562">
        <v>1640</v>
      </c>
      <c r="C53562">
        <v>738.74099999999999</v>
      </c>
      <c r="D53562">
        <v>0.42</v>
      </c>
    </row>
    <row r="53563" spans="1:4" hidden="1" x14ac:dyDescent="0.2">
      <c r="A53563" t="s">
        <v>20</v>
      </c>
      <c r="B53563">
        <v>1641</v>
      </c>
      <c r="C53563">
        <v>738.93700000000001</v>
      </c>
      <c r="D53563">
        <v>0.42</v>
      </c>
    </row>
    <row r="53564" spans="1:4" hidden="1" x14ac:dyDescent="0.2">
      <c r="A53564" t="s">
        <v>20</v>
      </c>
      <c r="B53564">
        <v>1642</v>
      </c>
      <c r="C53564">
        <v>739.13199999999995</v>
      </c>
      <c r="D53564">
        <v>0.42</v>
      </c>
    </row>
    <row r="53565" spans="1:4" hidden="1" x14ac:dyDescent="0.2">
      <c r="A53565" t="s">
        <v>20</v>
      </c>
      <c r="B53565">
        <v>1643</v>
      </c>
      <c r="C53565">
        <v>739.327</v>
      </c>
      <c r="D53565">
        <v>0.42099999999999999</v>
      </c>
    </row>
    <row r="53566" spans="1:4" hidden="1" x14ac:dyDescent="0.2">
      <c r="A53566" t="s">
        <v>20</v>
      </c>
      <c r="B53566">
        <v>1644</v>
      </c>
      <c r="C53566">
        <v>739.52300000000002</v>
      </c>
      <c r="D53566">
        <v>0.42099999999999999</v>
      </c>
    </row>
    <row r="53567" spans="1:4" hidden="1" x14ac:dyDescent="0.2">
      <c r="A53567" t="s">
        <v>20</v>
      </c>
      <c r="B53567">
        <v>1645</v>
      </c>
      <c r="C53567">
        <v>739.71799999999996</v>
      </c>
      <c r="D53567">
        <v>0.42099999999999999</v>
      </c>
    </row>
    <row r="53568" spans="1:4" hidden="1" x14ac:dyDescent="0.2">
      <c r="A53568" t="s">
        <v>20</v>
      </c>
      <c r="B53568">
        <v>1646</v>
      </c>
      <c r="C53568">
        <v>739.91300000000001</v>
      </c>
      <c r="D53568">
        <v>0.42099999999999999</v>
      </c>
    </row>
    <row r="53569" spans="1:4" hidden="1" x14ac:dyDescent="0.2">
      <c r="A53569" t="s">
        <v>20</v>
      </c>
      <c r="B53569">
        <v>1647</v>
      </c>
      <c r="C53569">
        <v>740.10799999999995</v>
      </c>
      <c r="D53569">
        <v>0.42099999999999999</v>
      </c>
    </row>
    <row r="53570" spans="1:4" hidden="1" x14ac:dyDescent="0.2">
      <c r="A53570" t="s">
        <v>20</v>
      </c>
      <c r="B53570">
        <v>1648</v>
      </c>
      <c r="C53570">
        <v>740.30399999999997</v>
      </c>
      <c r="D53570">
        <v>0.42099999999999999</v>
      </c>
    </row>
    <row r="53571" spans="1:4" hidden="1" x14ac:dyDescent="0.2">
      <c r="A53571" t="s">
        <v>20</v>
      </c>
      <c r="B53571">
        <v>1649</v>
      </c>
      <c r="C53571">
        <v>740.49900000000002</v>
      </c>
      <c r="D53571">
        <v>0.42199999999999999</v>
      </c>
    </row>
    <row r="53572" spans="1:4" hidden="1" x14ac:dyDescent="0.2">
      <c r="A53572" t="s">
        <v>20</v>
      </c>
      <c r="B53572">
        <v>1650</v>
      </c>
      <c r="C53572">
        <v>740.69399999999996</v>
      </c>
      <c r="D53572">
        <v>0.42199999999999999</v>
      </c>
    </row>
    <row r="53573" spans="1:4" hidden="1" x14ac:dyDescent="0.2">
      <c r="A53573" t="s">
        <v>20</v>
      </c>
      <c r="B53573">
        <v>1651</v>
      </c>
      <c r="C53573">
        <v>740.88900000000001</v>
      </c>
      <c r="D53573">
        <v>0.42199999999999999</v>
      </c>
    </row>
    <row r="53574" spans="1:4" hidden="1" x14ac:dyDescent="0.2">
      <c r="A53574" t="s">
        <v>20</v>
      </c>
      <c r="B53574">
        <v>1652</v>
      </c>
      <c r="C53574">
        <v>741.08399999999995</v>
      </c>
      <c r="D53574">
        <v>0.42199999999999999</v>
      </c>
    </row>
    <row r="53575" spans="1:4" hidden="1" x14ac:dyDescent="0.2">
      <c r="A53575" t="s">
        <v>20</v>
      </c>
      <c r="B53575">
        <v>1653</v>
      </c>
      <c r="C53575">
        <v>741.279</v>
      </c>
      <c r="D53575">
        <v>0.42099999999999999</v>
      </c>
    </row>
    <row r="53576" spans="1:4" hidden="1" x14ac:dyDescent="0.2">
      <c r="A53576" t="s">
        <v>20</v>
      </c>
      <c r="B53576">
        <v>1654</v>
      </c>
      <c r="C53576">
        <v>741.47400000000005</v>
      </c>
      <c r="D53576">
        <v>0.42099999999999999</v>
      </c>
    </row>
    <row r="53577" spans="1:4" hidden="1" x14ac:dyDescent="0.2">
      <c r="A53577" t="s">
        <v>20</v>
      </c>
      <c r="B53577">
        <v>1655</v>
      </c>
      <c r="C53577">
        <v>741.66899999999998</v>
      </c>
      <c r="D53577">
        <v>0.42099999999999999</v>
      </c>
    </row>
    <row r="53578" spans="1:4" hidden="1" x14ac:dyDescent="0.2">
      <c r="A53578" t="s">
        <v>20</v>
      </c>
      <c r="B53578">
        <v>1656</v>
      </c>
      <c r="C53578">
        <v>741.86400000000003</v>
      </c>
      <c r="D53578">
        <v>0.42099999999999999</v>
      </c>
    </row>
    <row r="53579" spans="1:4" hidden="1" x14ac:dyDescent="0.2">
      <c r="A53579" t="s">
        <v>20</v>
      </c>
      <c r="B53579">
        <v>1657</v>
      </c>
      <c r="C53579">
        <v>742.05899999999997</v>
      </c>
      <c r="D53579">
        <v>0.42199999999999999</v>
      </c>
    </row>
    <row r="53580" spans="1:4" hidden="1" x14ac:dyDescent="0.2">
      <c r="A53580" t="s">
        <v>20</v>
      </c>
      <c r="B53580">
        <v>1658</v>
      </c>
      <c r="C53580">
        <v>742.25300000000004</v>
      </c>
      <c r="D53580">
        <v>0.42199999999999999</v>
      </c>
    </row>
    <row r="53581" spans="1:4" hidden="1" x14ac:dyDescent="0.2">
      <c r="A53581" t="s">
        <v>20</v>
      </c>
      <c r="B53581">
        <v>1659</v>
      </c>
      <c r="C53581">
        <v>742.44799999999998</v>
      </c>
      <c r="D53581">
        <v>0.42199999999999999</v>
      </c>
    </row>
    <row r="53582" spans="1:4" hidden="1" x14ac:dyDescent="0.2">
      <c r="A53582" t="s">
        <v>20</v>
      </c>
      <c r="B53582">
        <v>1660</v>
      </c>
      <c r="C53582">
        <v>742.64300000000003</v>
      </c>
      <c r="D53582">
        <v>0.42199999999999999</v>
      </c>
    </row>
    <row r="53583" spans="1:4" hidden="1" x14ac:dyDescent="0.2">
      <c r="A53583" t="s">
        <v>20</v>
      </c>
      <c r="B53583">
        <v>1661</v>
      </c>
      <c r="C53583">
        <v>742.83799999999997</v>
      </c>
      <c r="D53583">
        <v>0.42199999999999999</v>
      </c>
    </row>
    <row r="53584" spans="1:4" hidden="1" x14ac:dyDescent="0.2">
      <c r="A53584" t="s">
        <v>20</v>
      </c>
      <c r="B53584">
        <v>1662</v>
      </c>
      <c r="C53584">
        <v>743.03200000000004</v>
      </c>
      <c r="D53584">
        <v>0.42199999999999999</v>
      </c>
    </row>
    <row r="53585" spans="1:4" hidden="1" x14ac:dyDescent="0.2">
      <c r="A53585" t="s">
        <v>20</v>
      </c>
      <c r="B53585">
        <v>1663</v>
      </c>
      <c r="C53585">
        <v>743.22699999999998</v>
      </c>
      <c r="D53585">
        <v>0.42199999999999999</v>
      </c>
    </row>
    <row r="53586" spans="1:4" hidden="1" x14ac:dyDescent="0.2">
      <c r="A53586" t="s">
        <v>20</v>
      </c>
      <c r="B53586">
        <v>1664</v>
      </c>
      <c r="C53586">
        <v>743.42200000000003</v>
      </c>
      <c r="D53586">
        <v>0.42199999999999999</v>
      </c>
    </row>
    <row r="53587" spans="1:4" hidden="1" x14ac:dyDescent="0.2">
      <c r="A53587" t="s">
        <v>20</v>
      </c>
      <c r="B53587">
        <v>1665</v>
      </c>
      <c r="C53587">
        <v>743.61599999999999</v>
      </c>
      <c r="D53587">
        <v>0.42199999999999999</v>
      </c>
    </row>
    <row r="53588" spans="1:4" hidden="1" x14ac:dyDescent="0.2">
      <c r="A53588" t="s">
        <v>20</v>
      </c>
      <c r="B53588">
        <v>1666</v>
      </c>
      <c r="C53588">
        <v>743.81100000000004</v>
      </c>
      <c r="D53588">
        <v>0.42199999999999999</v>
      </c>
    </row>
    <row r="53589" spans="1:4" hidden="1" x14ac:dyDescent="0.2">
      <c r="A53589" t="s">
        <v>20</v>
      </c>
      <c r="B53589">
        <v>1667</v>
      </c>
      <c r="C53589">
        <v>744.005</v>
      </c>
      <c r="D53589">
        <v>0.42199999999999999</v>
      </c>
    </row>
    <row r="53590" spans="1:4" hidden="1" x14ac:dyDescent="0.2">
      <c r="A53590" t="s">
        <v>20</v>
      </c>
      <c r="B53590">
        <v>1668</v>
      </c>
      <c r="C53590">
        <v>744.2</v>
      </c>
      <c r="D53590">
        <v>0.42199999999999999</v>
      </c>
    </row>
    <row r="53591" spans="1:4" hidden="1" x14ac:dyDescent="0.2">
      <c r="A53591" t="s">
        <v>20</v>
      </c>
      <c r="B53591">
        <v>1669</v>
      </c>
      <c r="C53591">
        <v>744.39400000000001</v>
      </c>
      <c r="D53591">
        <v>0.42199999999999999</v>
      </c>
    </row>
    <row r="53592" spans="1:4" hidden="1" x14ac:dyDescent="0.2">
      <c r="A53592" t="s">
        <v>20</v>
      </c>
      <c r="B53592">
        <v>1670</v>
      </c>
      <c r="C53592">
        <v>744.58799999999997</v>
      </c>
      <c r="D53592">
        <v>0.42199999999999999</v>
      </c>
    </row>
    <row r="53593" spans="1:4" hidden="1" x14ac:dyDescent="0.2">
      <c r="A53593" t="s">
        <v>20</v>
      </c>
      <c r="B53593">
        <v>1671</v>
      </c>
      <c r="C53593">
        <v>744.78300000000002</v>
      </c>
      <c r="D53593">
        <v>0.42199999999999999</v>
      </c>
    </row>
    <row r="53594" spans="1:4" hidden="1" x14ac:dyDescent="0.2">
      <c r="A53594" t="s">
        <v>20</v>
      </c>
      <c r="B53594">
        <v>1672</v>
      </c>
      <c r="C53594">
        <v>744.97699999999998</v>
      </c>
      <c r="D53594">
        <v>0.42199999999999999</v>
      </c>
    </row>
    <row r="53595" spans="1:4" hidden="1" x14ac:dyDescent="0.2">
      <c r="A53595" t="s">
        <v>20</v>
      </c>
      <c r="B53595">
        <v>1673</v>
      </c>
      <c r="C53595">
        <v>745.17100000000005</v>
      </c>
      <c r="D53595">
        <v>0.42099999999999999</v>
      </c>
    </row>
    <row r="53596" spans="1:4" hidden="1" x14ac:dyDescent="0.2">
      <c r="A53596" t="s">
        <v>20</v>
      </c>
      <c r="B53596">
        <v>1674</v>
      </c>
      <c r="C53596">
        <v>745.36599999999999</v>
      </c>
      <c r="D53596">
        <v>0.42099999999999999</v>
      </c>
    </row>
    <row r="53597" spans="1:4" hidden="1" x14ac:dyDescent="0.2">
      <c r="A53597" t="s">
        <v>20</v>
      </c>
      <c r="B53597">
        <v>1675</v>
      </c>
      <c r="C53597">
        <v>745.56</v>
      </c>
      <c r="D53597">
        <v>0.42099999999999999</v>
      </c>
    </row>
    <row r="53598" spans="1:4" hidden="1" x14ac:dyDescent="0.2">
      <c r="A53598" t="s">
        <v>20</v>
      </c>
      <c r="B53598">
        <v>1676</v>
      </c>
      <c r="C53598">
        <v>745.75400000000002</v>
      </c>
      <c r="D53598">
        <v>0.42</v>
      </c>
    </row>
    <row r="53599" spans="1:4" hidden="1" x14ac:dyDescent="0.2">
      <c r="A53599" t="s">
        <v>20</v>
      </c>
      <c r="B53599">
        <v>1677</v>
      </c>
      <c r="C53599">
        <v>745.94799999999998</v>
      </c>
      <c r="D53599">
        <v>0.42</v>
      </c>
    </row>
    <row r="53600" spans="1:4" hidden="1" x14ac:dyDescent="0.2">
      <c r="A53600" t="s">
        <v>20</v>
      </c>
      <c r="B53600">
        <v>1678</v>
      </c>
      <c r="C53600">
        <v>746.14200000000005</v>
      </c>
      <c r="D53600">
        <v>0.42099999999999999</v>
      </c>
    </row>
    <row r="53601" spans="1:4" hidden="1" x14ac:dyDescent="0.2">
      <c r="A53601" t="s">
        <v>20</v>
      </c>
      <c r="B53601">
        <v>1679</v>
      </c>
      <c r="C53601">
        <v>746.33699999999999</v>
      </c>
      <c r="D53601">
        <v>0.42099999999999999</v>
      </c>
    </row>
    <row r="53602" spans="1:4" hidden="1" x14ac:dyDescent="0.2">
      <c r="A53602" t="s">
        <v>20</v>
      </c>
      <c r="B53602">
        <v>1680</v>
      </c>
      <c r="C53602">
        <v>746.53099999999995</v>
      </c>
      <c r="D53602">
        <v>0.42099999999999999</v>
      </c>
    </row>
    <row r="53603" spans="1:4" hidden="1" x14ac:dyDescent="0.2">
      <c r="A53603" t="s">
        <v>20</v>
      </c>
      <c r="B53603">
        <v>1681</v>
      </c>
      <c r="C53603">
        <v>746.72500000000002</v>
      </c>
      <c r="D53603">
        <v>0.42099999999999999</v>
      </c>
    </row>
    <row r="53604" spans="1:4" hidden="1" x14ac:dyDescent="0.2">
      <c r="A53604" t="s">
        <v>20</v>
      </c>
      <c r="B53604">
        <v>1682</v>
      </c>
      <c r="C53604">
        <v>746.91899999999998</v>
      </c>
      <c r="D53604">
        <v>0.42099999999999999</v>
      </c>
    </row>
    <row r="53605" spans="1:4" hidden="1" x14ac:dyDescent="0.2">
      <c r="A53605" t="s">
        <v>20</v>
      </c>
      <c r="B53605">
        <v>1683</v>
      </c>
      <c r="C53605">
        <v>747.11300000000006</v>
      </c>
      <c r="D53605">
        <v>0.42199999999999999</v>
      </c>
    </row>
    <row r="53606" spans="1:4" hidden="1" x14ac:dyDescent="0.2">
      <c r="A53606" t="s">
        <v>20</v>
      </c>
      <c r="B53606">
        <v>1684</v>
      </c>
      <c r="C53606">
        <v>747.30600000000004</v>
      </c>
      <c r="D53606">
        <v>0.42199999999999999</v>
      </c>
    </row>
    <row r="53607" spans="1:4" hidden="1" x14ac:dyDescent="0.2">
      <c r="A53607" t="s">
        <v>20</v>
      </c>
      <c r="B53607">
        <v>1685</v>
      </c>
      <c r="C53607">
        <v>747.5</v>
      </c>
      <c r="D53607">
        <v>0.42299999999999999</v>
      </c>
    </row>
    <row r="53608" spans="1:4" hidden="1" x14ac:dyDescent="0.2">
      <c r="A53608" t="s">
        <v>20</v>
      </c>
      <c r="B53608">
        <v>1686</v>
      </c>
      <c r="C53608">
        <v>747.69399999999996</v>
      </c>
      <c r="D53608">
        <v>0.42399999999999999</v>
      </c>
    </row>
    <row r="53609" spans="1:4" hidden="1" x14ac:dyDescent="0.2">
      <c r="A53609" t="s">
        <v>20</v>
      </c>
      <c r="B53609">
        <v>1687</v>
      </c>
      <c r="C53609">
        <v>747.88800000000003</v>
      </c>
      <c r="D53609">
        <v>0.42399999999999999</v>
      </c>
    </row>
    <row r="53610" spans="1:4" hidden="1" x14ac:dyDescent="0.2">
      <c r="A53610" t="s">
        <v>20</v>
      </c>
      <c r="B53610">
        <v>1688</v>
      </c>
      <c r="C53610">
        <v>748.08199999999999</v>
      </c>
      <c r="D53610">
        <v>0.42499999999999999</v>
      </c>
    </row>
    <row r="53611" spans="1:4" hidden="1" x14ac:dyDescent="0.2">
      <c r="A53611" t="s">
        <v>20</v>
      </c>
      <c r="B53611">
        <v>1689</v>
      </c>
      <c r="C53611">
        <v>748.27499999999998</v>
      </c>
      <c r="D53611">
        <v>0.42499999999999999</v>
      </c>
    </row>
    <row r="53612" spans="1:4" hidden="1" x14ac:dyDescent="0.2">
      <c r="A53612" t="s">
        <v>20</v>
      </c>
      <c r="B53612">
        <v>1690</v>
      </c>
      <c r="C53612">
        <v>748.46900000000005</v>
      </c>
      <c r="D53612">
        <v>0.42499999999999999</v>
      </c>
    </row>
    <row r="53613" spans="1:4" hidden="1" x14ac:dyDescent="0.2">
      <c r="A53613" t="s">
        <v>20</v>
      </c>
      <c r="B53613">
        <v>1691</v>
      </c>
      <c r="C53613">
        <v>748.66300000000001</v>
      </c>
      <c r="D53613">
        <v>0.42599999999999999</v>
      </c>
    </row>
    <row r="53614" spans="1:4" hidden="1" x14ac:dyDescent="0.2">
      <c r="A53614" t="s">
        <v>20</v>
      </c>
      <c r="B53614">
        <v>1692</v>
      </c>
      <c r="C53614">
        <v>748.85599999999999</v>
      </c>
      <c r="D53614">
        <v>0.42599999999999999</v>
      </c>
    </row>
    <row r="53615" spans="1:4" hidden="1" x14ac:dyDescent="0.2">
      <c r="A53615" t="s">
        <v>20</v>
      </c>
      <c r="B53615">
        <v>1693</v>
      </c>
      <c r="C53615">
        <v>749.05</v>
      </c>
      <c r="D53615">
        <v>0.42499999999999999</v>
      </c>
    </row>
    <row r="53616" spans="1:4" hidden="1" x14ac:dyDescent="0.2">
      <c r="A53616" t="s">
        <v>20</v>
      </c>
      <c r="B53616">
        <v>1694</v>
      </c>
      <c r="C53616">
        <v>749.24400000000003</v>
      </c>
      <c r="D53616">
        <v>0.42499999999999999</v>
      </c>
    </row>
    <row r="53617" spans="1:4" hidden="1" x14ac:dyDescent="0.2">
      <c r="A53617" t="s">
        <v>20</v>
      </c>
      <c r="B53617">
        <v>1695</v>
      </c>
      <c r="C53617">
        <v>749.43700000000001</v>
      </c>
      <c r="D53617">
        <v>0.42499999999999999</v>
      </c>
    </row>
    <row r="53618" spans="1:4" hidden="1" x14ac:dyDescent="0.2">
      <c r="A53618" t="s">
        <v>20</v>
      </c>
      <c r="B53618">
        <v>1696</v>
      </c>
      <c r="C53618">
        <v>749.63099999999997</v>
      </c>
      <c r="D53618">
        <v>0.42399999999999999</v>
      </c>
    </row>
    <row r="53619" spans="1:4" hidden="1" x14ac:dyDescent="0.2">
      <c r="A53619" t="s">
        <v>20</v>
      </c>
      <c r="B53619">
        <v>1697</v>
      </c>
      <c r="C53619">
        <v>749.82399999999996</v>
      </c>
      <c r="D53619">
        <v>0.42399999999999999</v>
      </c>
    </row>
    <row r="53620" spans="1:4" hidden="1" x14ac:dyDescent="0.2">
      <c r="A53620" t="s">
        <v>20</v>
      </c>
      <c r="B53620">
        <v>1698</v>
      </c>
      <c r="C53620">
        <v>750.01700000000005</v>
      </c>
      <c r="D53620">
        <v>0.42399999999999999</v>
      </c>
    </row>
    <row r="53621" spans="1:4" hidden="1" x14ac:dyDescent="0.2">
      <c r="A53621" t="s">
        <v>20</v>
      </c>
      <c r="B53621">
        <v>1699</v>
      </c>
      <c r="C53621">
        <v>750.21100000000001</v>
      </c>
      <c r="D53621">
        <v>0.42299999999999999</v>
      </c>
    </row>
    <row r="53622" spans="1:4" hidden="1" x14ac:dyDescent="0.2">
      <c r="A53622" t="s">
        <v>20</v>
      </c>
      <c r="B53622">
        <v>1700</v>
      </c>
      <c r="C53622">
        <v>750.404</v>
      </c>
      <c r="D53622">
        <v>0.42299999999999999</v>
      </c>
    </row>
    <row r="53623" spans="1:4" hidden="1" x14ac:dyDescent="0.2">
      <c r="A53623" t="s">
        <v>20</v>
      </c>
      <c r="B53623">
        <v>1701</v>
      </c>
      <c r="C53623">
        <v>750.59799999999996</v>
      </c>
      <c r="D53623">
        <v>0.42299999999999999</v>
      </c>
    </row>
    <row r="53624" spans="1:4" hidden="1" x14ac:dyDescent="0.2">
      <c r="A53624" t="s">
        <v>20</v>
      </c>
      <c r="B53624">
        <v>1702</v>
      </c>
      <c r="C53624">
        <v>750.79100000000005</v>
      </c>
      <c r="D53624">
        <v>0.42299999999999999</v>
      </c>
    </row>
    <row r="53625" spans="1:4" hidden="1" x14ac:dyDescent="0.2">
      <c r="A53625" t="s">
        <v>20</v>
      </c>
      <c r="B53625">
        <v>1703</v>
      </c>
      <c r="C53625">
        <v>750.98400000000004</v>
      </c>
      <c r="D53625">
        <v>0.42299999999999999</v>
      </c>
    </row>
    <row r="53626" spans="1:4" hidden="1" x14ac:dyDescent="0.2">
      <c r="A53626" t="s">
        <v>20</v>
      </c>
      <c r="B53626">
        <v>1704</v>
      </c>
      <c r="C53626">
        <v>751.17700000000002</v>
      </c>
      <c r="D53626">
        <v>0.42299999999999999</v>
      </c>
    </row>
    <row r="53627" spans="1:4" hidden="1" x14ac:dyDescent="0.2">
      <c r="A53627" t="s">
        <v>20</v>
      </c>
      <c r="B53627">
        <v>1705</v>
      </c>
      <c r="C53627">
        <v>751.37</v>
      </c>
      <c r="D53627">
        <v>0.42299999999999999</v>
      </c>
    </row>
    <row r="53628" spans="1:4" hidden="1" x14ac:dyDescent="0.2">
      <c r="A53628" t="s">
        <v>20</v>
      </c>
      <c r="B53628">
        <v>1706</v>
      </c>
      <c r="C53628">
        <v>751.56399999999996</v>
      </c>
      <c r="D53628">
        <v>0.42399999999999999</v>
      </c>
    </row>
    <row r="53629" spans="1:4" hidden="1" x14ac:dyDescent="0.2">
      <c r="A53629" t="s">
        <v>20</v>
      </c>
      <c r="B53629">
        <v>1707</v>
      </c>
      <c r="C53629">
        <v>751.75699999999995</v>
      </c>
      <c r="D53629">
        <v>0.42399999999999999</v>
      </c>
    </row>
    <row r="53630" spans="1:4" hidden="1" x14ac:dyDescent="0.2">
      <c r="A53630" t="s">
        <v>20</v>
      </c>
      <c r="B53630">
        <v>1708</v>
      </c>
      <c r="C53630">
        <v>751.95</v>
      </c>
      <c r="D53630">
        <v>0.42499999999999999</v>
      </c>
    </row>
    <row r="53631" spans="1:4" hidden="1" x14ac:dyDescent="0.2">
      <c r="A53631" t="s">
        <v>20</v>
      </c>
      <c r="B53631">
        <v>1709</v>
      </c>
      <c r="C53631">
        <v>752.14300000000003</v>
      </c>
      <c r="D53631">
        <v>0.42499999999999999</v>
      </c>
    </row>
    <row r="53632" spans="1:4" hidden="1" x14ac:dyDescent="0.2">
      <c r="A53632" t="s">
        <v>20</v>
      </c>
      <c r="B53632">
        <v>1710</v>
      </c>
      <c r="C53632">
        <v>752.33600000000001</v>
      </c>
      <c r="D53632">
        <v>0.42599999999999999</v>
      </c>
    </row>
    <row r="53633" spans="1:4" hidden="1" x14ac:dyDescent="0.2">
      <c r="A53633" t="s">
        <v>20</v>
      </c>
      <c r="B53633">
        <v>1711</v>
      </c>
      <c r="C53633">
        <v>752.529</v>
      </c>
      <c r="D53633">
        <v>0.42599999999999999</v>
      </c>
    </row>
    <row r="53634" spans="1:4" hidden="1" x14ac:dyDescent="0.2">
      <c r="A53634" t="s">
        <v>20</v>
      </c>
      <c r="B53634">
        <v>1712</v>
      </c>
      <c r="C53634">
        <v>752.72199999999998</v>
      </c>
      <c r="D53634">
        <v>0.42599999999999999</v>
      </c>
    </row>
    <row r="53635" spans="1:4" hidden="1" x14ac:dyDescent="0.2">
      <c r="A53635" t="s">
        <v>20</v>
      </c>
      <c r="B53635">
        <v>1713</v>
      </c>
      <c r="C53635">
        <v>752.91499999999996</v>
      </c>
      <c r="D53635">
        <v>0.42599999999999999</v>
      </c>
    </row>
    <row r="53636" spans="1:4" hidden="1" x14ac:dyDescent="0.2">
      <c r="A53636" t="s">
        <v>20</v>
      </c>
      <c r="B53636">
        <v>1714</v>
      </c>
      <c r="C53636">
        <v>753.10699999999997</v>
      </c>
      <c r="D53636">
        <v>0.42599999999999999</v>
      </c>
    </row>
    <row r="53637" spans="1:4" hidden="1" x14ac:dyDescent="0.2">
      <c r="A53637" t="s">
        <v>20</v>
      </c>
      <c r="B53637">
        <v>1715</v>
      </c>
      <c r="C53637">
        <v>753.3</v>
      </c>
      <c r="D53637">
        <v>0.42599999999999999</v>
      </c>
    </row>
    <row r="53638" spans="1:4" hidden="1" x14ac:dyDescent="0.2">
      <c r="A53638" t="s">
        <v>20</v>
      </c>
      <c r="B53638">
        <v>1716</v>
      </c>
      <c r="C53638">
        <v>753.49300000000005</v>
      </c>
      <c r="D53638">
        <v>0.42599999999999999</v>
      </c>
    </row>
    <row r="53639" spans="1:4" hidden="1" x14ac:dyDescent="0.2">
      <c r="A53639" t="s">
        <v>20</v>
      </c>
      <c r="B53639">
        <v>1717</v>
      </c>
      <c r="C53639">
        <v>753.68600000000004</v>
      </c>
      <c r="D53639">
        <v>0.42699999999999999</v>
      </c>
    </row>
    <row r="53640" spans="1:4" hidden="1" x14ac:dyDescent="0.2">
      <c r="A53640" t="s">
        <v>20</v>
      </c>
      <c r="B53640">
        <v>1718</v>
      </c>
      <c r="C53640">
        <v>753.87800000000004</v>
      </c>
      <c r="D53640">
        <v>0.42699999999999999</v>
      </c>
    </row>
    <row r="53641" spans="1:4" hidden="1" x14ac:dyDescent="0.2">
      <c r="A53641" t="s">
        <v>20</v>
      </c>
      <c r="B53641">
        <v>1719</v>
      </c>
      <c r="C53641">
        <v>754.07100000000003</v>
      </c>
      <c r="D53641">
        <v>0.42599999999999999</v>
      </c>
    </row>
    <row r="53642" spans="1:4" hidden="1" x14ac:dyDescent="0.2">
      <c r="A53642" t="s">
        <v>20</v>
      </c>
      <c r="B53642">
        <v>1720</v>
      </c>
      <c r="C53642">
        <v>754.26400000000001</v>
      </c>
      <c r="D53642">
        <v>0.42599999999999999</v>
      </c>
    </row>
    <row r="53643" spans="1:4" hidden="1" x14ac:dyDescent="0.2">
      <c r="A53643" t="s">
        <v>20</v>
      </c>
      <c r="B53643">
        <v>1721</v>
      </c>
      <c r="C53643">
        <v>754.45600000000002</v>
      </c>
      <c r="D53643">
        <v>0.42499999999999999</v>
      </c>
    </row>
    <row r="53644" spans="1:4" hidden="1" x14ac:dyDescent="0.2">
      <c r="A53644" t="s">
        <v>20</v>
      </c>
      <c r="B53644">
        <v>1722</v>
      </c>
      <c r="C53644">
        <v>754.649</v>
      </c>
      <c r="D53644">
        <v>0.42399999999999999</v>
      </c>
    </row>
    <row r="53645" spans="1:4" hidden="1" x14ac:dyDescent="0.2">
      <c r="A53645" t="s">
        <v>20</v>
      </c>
      <c r="B53645">
        <v>1723</v>
      </c>
      <c r="C53645">
        <v>754.84100000000001</v>
      </c>
      <c r="D53645">
        <v>0.42399999999999999</v>
      </c>
    </row>
    <row r="53646" spans="1:4" hidden="1" x14ac:dyDescent="0.2">
      <c r="A53646" t="s">
        <v>20</v>
      </c>
      <c r="B53646">
        <v>1724</v>
      </c>
      <c r="C53646">
        <v>755.03399999999999</v>
      </c>
      <c r="D53646">
        <v>0.42399999999999999</v>
      </c>
    </row>
    <row r="53647" spans="1:4" hidden="1" x14ac:dyDescent="0.2">
      <c r="A53647" t="s">
        <v>20</v>
      </c>
      <c r="B53647">
        <v>1725</v>
      </c>
      <c r="C53647">
        <v>755.226</v>
      </c>
      <c r="D53647">
        <v>0.42399999999999999</v>
      </c>
    </row>
    <row r="53648" spans="1:4" hidden="1" x14ac:dyDescent="0.2">
      <c r="A53648" t="s">
        <v>20</v>
      </c>
      <c r="B53648">
        <v>1726</v>
      </c>
      <c r="C53648">
        <v>755.41899999999998</v>
      </c>
      <c r="D53648">
        <v>0.42399999999999999</v>
      </c>
    </row>
    <row r="53649" spans="1:4" hidden="1" x14ac:dyDescent="0.2">
      <c r="A53649" t="s">
        <v>20</v>
      </c>
      <c r="B53649">
        <v>1727</v>
      </c>
      <c r="C53649">
        <v>755.61099999999999</v>
      </c>
      <c r="D53649">
        <v>0.42399999999999999</v>
      </c>
    </row>
    <row r="53650" spans="1:4" hidden="1" x14ac:dyDescent="0.2">
      <c r="A53650" t="s">
        <v>20</v>
      </c>
      <c r="B53650">
        <v>1728</v>
      </c>
      <c r="C53650">
        <v>755.80399999999997</v>
      </c>
      <c r="D53650">
        <v>0.42299999999999999</v>
      </c>
    </row>
    <row r="53651" spans="1:4" hidden="1" x14ac:dyDescent="0.2">
      <c r="A53651" t="s">
        <v>20</v>
      </c>
      <c r="B53651">
        <v>1729</v>
      </c>
      <c r="C53651">
        <v>755.99599999999998</v>
      </c>
      <c r="D53651">
        <v>0.42299999999999999</v>
      </c>
    </row>
    <row r="53652" spans="1:4" hidden="1" x14ac:dyDescent="0.2">
      <c r="A53652" t="s">
        <v>20</v>
      </c>
      <c r="B53652">
        <v>1730</v>
      </c>
      <c r="C53652">
        <v>756.18799999999999</v>
      </c>
      <c r="D53652">
        <v>0.42399999999999999</v>
      </c>
    </row>
    <row r="53653" spans="1:4" hidden="1" x14ac:dyDescent="0.2">
      <c r="A53653" t="s">
        <v>20</v>
      </c>
      <c r="B53653">
        <v>1731</v>
      </c>
      <c r="C53653">
        <v>756.38</v>
      </c>
      <c r="D53653">
        <v>0.42399999999999999</v>
      </c>
    </row>
    <row r="53654" spans="1:4" hidden="1" x14ac:dyDescent="0.2">
      <c r="A53654" t="s">
        <v>20</v>
      </c>
      <c r="B53654">
        <v>1732</v>
      </c>
      <c r="C53654">
        <v>756.57299999999998</v>
      </c>
      <c r="D53654">
        <v>0.42399999999999999</v>
      </c>
    </row>
    <row r="53655" spans="1:4" hidden="1" x14ac:dyDescent="0.2">
      <c r="A53655" t="s">
        <v>20</v>
      </c>
      <c r="B53655">
        <v>1733</v>
      </c>
      <c r="C53655">
        <v>756.76499999999999</v>
      </c>
      <c r="D53655">
        <v>0.42499999999999999</v>
      </c>
    </row>
    <row r="53656" spans="1:4" hidden="1" x14ac:dyDescent="0.2">
      <c r="A53656" t="s">
        <v>20</v>
      </c>
      <c r="B53656">
        <v>1734</v>
      </c>
      <c r="C53656">
        <v>756.95699999999999</v>
      </c>
      <c r="D53656">
        <v>0.42599999999999999</v>
      </c>
    </row>
    <row r="53657" spans="1:4" hidden="1" x14ac:dyDescent="0.2">
      <c r="A53657" t="s">
        <v>20</v>
      </c>
      <c r="B53657">
        <v>1735</v>
      </c>
      <c r="C53657">
        <v>757.149</v>
      </c>
      <c r="D53657">
        <v>0.42599999999999999</v>
      </c>
    </row>
    <row r="53658" spans="1:4" hidden="1" x14ac:dyDescent="0.2">
      <c r="A53658" t="s">
        <v>20</v>
      </c>
      <c r="B53658">
        <v>1736</v>
      </c>
      <c r="C53658">
        <v>757.34100000000001</v>
      </c>
      <c r="D53658">
        <v>0.42699999999999999</v>
      </c>
    </row>
    <row r="53659" spans="1:4" hidden="1" x14ac:dyDescent="0.2">
      <c r="A53659" t="s">
        <v>20</v>
      </c>
      <c r="B53659">
        <v>1737</v>
      </c>
      <c r="C53659">
        <v>757.53300000000002</v>
      </c>
      <c r="D53659">
        <v>0.42699999999999999</v>
      </c>
    </row>
    <row r="53660" spans="1:4" hidden="1" x14ac:dyDescent="0.2">
      <c r="A53660" t="s">
        <v>20</v>
      </c>
      <c r="B53660">
        <v>1738</v>
      </c>
      <c r="C53660">
        <v>757.72500000000002</v>
      </c>
      <c r="D53660">
        <v>0.42699999999999999</v>
      </c>
    </row>
    <row r="53661" spans="1:4" hidden="1" x14ac:dyDescent="0.2">
      <c r="A53661" t="s">
        <v>20</v>
      </c>
      <c r="B53661">
        <v>1739</v>
      </c>
      <c r="C53661">
        <v>757.91700000000003</v>
      </c>
      <c r="D53661">
        <v>0.42699999999999999</v>
      </c>
    </row>
    <row r="53662" spans="1:4" hidden="1" x14ac:dyDescent="0.2">
      <c r="A53662" t="s">
        <v>20</v>
      </c>
      <c r="B53662">
        <v>1740</v>
      </c>
      <c r="C53662">
        <v>758.10900000000004</v>
      </c>
      <c r="D53662">
        <v>0.42699999999999999</v>
      </c>
    </row>
    <row r="53663" spans="1:4" hidden="1" x14ac:dyDescent="0.2">
      <c r="A53663" t="s">
        <v>20</v>
      </c>
      <c r="B53663">
        <v>1741</v>
      </c>
      <c r="C53663">
        <v>758.30100000000004</v>
      </c>
      <c r="D53663">
        <v>0.42799999999999999</v>
      </c>
    </row>
    <row r="53664" spans="1:4" hidden="1" x14ac:dyDescent="0.2">
      <c r="A53664" t="s">
        <v>20</v>
      </c>
      <c r="B53664">
        <v>1742</v>
      </c>
      <c r="C53664">
        <v>758.49300000000005</v>
      </c>
      <c r="D53664">
        <v>0.42799999999999999</v>
      </c>
    </row>
    <row r="53665" spans="1:4" hidden="1" x14ac:dyDescent="0.2">
      <c r="A53665" t="s">
        <v>20</v>
      </c>
      <c r="B53665">
        <v>1743</v>
      </c>
      <c r="C53665">
        <v>758.68499999999995</v>
      </c>
      <c r="D53665">
        <v>0.42799999999999999</v>
      </c>
    </row>
    <row r="53666" spans="1:4" hidden="1" x14ac:dyDescent="0.2">
      <c r="A53666" t="s">
        <v>20</v>
      </c>
      <c r="B53666">
        <v>1744</v>
      </c>
      <c r="C53666">
        <v>758.87599999999998</v>
      </c>
      <c r="D53666">
        <v>0.42699999999999999</v>
      </c>
    </row>
    <row r="53667" spans="1:4" hidden="1" x14ac:dyDescent="0.2">
      <c r="A53667" t="s">
        <v>20</v>
      </c>
      <c r="B53667">
        <v>1745</v>
      </c>
      <c r="C53667">
        <v>759.06799999999998</v>
      </c>
      <c r="D53667">
        <v>0.42699999999999999</v>
      </c>
    </row>
    <row r="53668" spans="1:4" hidden="1" x14ac:dyDescent="0.2">
      <c r="A53668" t="s">
        <v>20</v>
      </c>
      <c r="B53668">
        <v>1746</v>
      </c>
      <c r="C53668">
        <v>759.26</v>
      </c>
      <c r="D53668">
        <v>0.42699999999999999</v>
      </c>
    </row>
    <row r="53669" spans="1:4" hidden="1" x14ac:dyDescent="0.2">
      <c r="A53669" t="s">
        <v>20</v>
      </c>
      <c r="B53669">
        <v>1747</v>
      </c>
      <c r="C53669">
        <v>759.452</v>
      </c>
      <c r="D53669">
        <v>0.42699999999999999</v>
      </c>
    </row>
    <row r="53670" spans="1:4" hidden="1" x14ac:dyDescent="0.2">
      <c r="A53670" t="s">
        <v>20</v>
      </c>
      <c r="B53670">
        <v>1748</v>
      </c>
      <c r="C53670">
        <v>759.64300000000003</v>
      </c>
      <c r="D53670">
        <v>0.42799999999999999</v>
      </c>
    </row>
    <row r="53671" spans="1:4" hidden="1" x14ac:dyDescent="0.2">
      <c r="A53671" t="s">
        <v>20</v>
      </c>
      <c r="B53671">
        <v>1749</v>
      </c>
      <c r="C53671">
        <v>759.83500000000004</v>
      </c>
      <c r="D53671">
        <v>0.42799999999999999</v>
      </c>
    </row>
    <row r="53672" spans="1:4" hidden="1" x14ac:dyDescent="0.2">
      <c r="A53672" t="s">
        <v>20</v>
      </c>
      <c r="B53672">
        <v>1750</v>
      </c>
      <c r="C53672">
        <v>760.02599999999995</v>
      </c>
      <c r="D53672">
        <v>0.42699999999999999</v>
      </c>
    </row>
    <row r="53673" spans="1:4" hidden="1" x14ac:dyDescent="0.2">
      <c r="A53673" t="s">
        <v>20</v>
      </c>
      <c r="B53673">
        <v>1751</v>
      </c>
      <c r="C53673">
        <v>760.21799999999996</v>
      </c>
      <c r="D53673">
        <v>0.42699999999999999</v>
      </c>
    </row>
    <row r="53674" spans="1:4" hidden="1" x14ac:dyDescent="0.2">
      <c r="A53674" t="s">
        <v>20</v>
      </c>
      <c r="B53674">
        <v>1752</v>
      </c>
      <c r="C53674">
        <v>760.40899999999999</v>
      </c>
      <c r="D53674">
        <v>0.42699999999999999</v>
      </c>
    </row>
    <row r="53675" spans="1:4" hidden="1" x14ac:dyDescent="0.2">
      <c r="A53675" t="s">
        <v>20</v>
      </c>
      <c r="B53675">
        <v>1753</v>
      </c>
      <c r="C53675">
        <v>760.601</v>
      </c>
      <c r="D53675">
        <v>0.42699999999999999</v>
      </c>
    </row>
    <row r="53676" spans="1:4" hidden="1" x14ac:dyDescent="0.2">
      <c r="A53676" t="s">
        <v>20</v>
      </c>
      <c r="B53676">
        <v>1754</v>
      </c>
      <c r="C53676">
        <v>760.79200000000003</v>
      </c>
      <c r="D53676">
        <v>0.42699999999999999</v>
      </c>
    </row>
    <row r="53677" spans="1:4" hidden="1" x14ac:dyDescent="0.2">
      <c r="A53677" t="s">
        <v>20</v>
      </c>
      <c r="B53677">
        <v>1755</v>
      </c>
      <c r="C53677">
        <v>760.98400000000004</v>
      </c>
      <c r="D53677">
        <v>0.42699999999999999</v>
      </c>
    </row>
    <row r="53678" spans="1:4" hidden="1" x14ac:dyDescent="0.2">
      <c r="A53678" t="s">
        <v>20</v>
      </c>
      <c r="B53678">
        <v>1756</v>
      </c>
      <c r="C53678">
        <v>761.17499999999995</v>
      </c>
      <c r="D53678">
        <v>0.42799999999999999</v>
      </c>
    </row>
    <row r="53679" spans="1:4" hidden="1" x14ac:dyDescent="0.2">
      <c r="A53679" t="s">
        <v>20</v>
      </c>
      <c r="B53679">
        <v>1757</v>
      </c>
      <c r="C53679">
        <v>761.36599999999999</v>
      </c>
      <c r="D53679">
        <v>0.42699999999999999</v>
      </c>
    </row>
    <row r="53680" spans="1:4" hidden="1" x14ac:dyDescent="0.2">
      <c r="A53680" t="s">
        <v>20</v>
      </c>
      <c r="B53680">
        <v>1758</v>
      </c>
      <c r="C53680">
        <v>761.55799999999999</v>
      </c>
      <c r="D53680">
        <v>0.42599999999999999</v>
      </c>
    </row>
    <row r="53681" spans="1:4" hidden="1" x14ac:dyDescent="0.2">
      <c r="A53681" t="s">
        <v>20</v>
      </c>
      <c r="B53681">
        <v>1759</v>
      </c>
      <c r="C53681">
        <v>761.74900000000002</v>
      </c>
      <c r="D53681">
        <v>0.42599999999999999</v>
      </c>
    </row>
    <row r="53682" spans="1:4" hidden="1" x14ac:dyDescent="0.2">
      <c r="A53682" t="s">
        <v>20</v>
      </c>
      <c r="B53682">
        <v>1760</v>
      </c>
      <c r="C53682">
        <v>761.94</v>
      </c>
      <c r="D53682">
        <v>0.42599999999999999</v>
      </c>
    </row>
    <row r="53683" spans="1:4" hidden="1" x14ac:dyDescent="0.2">
      <c r="A53683" t="s">
        <v>20</v>
      </c>
      <c r="B53683">
        <v>1761</v>
      </c>
      <c r="C53683">
        <v>762.13099999999997</v>
      </c>
      <c r="D53683">
        <v>0.42599999999999999</v>
      </c>
    </row>
    <row r="53684" spans="1:4" hidden="1" x14ac:dyDescent="0.2">
      <c r="A53684" t="s">
        <v>20</v>
      </c>
      <c r="B53684">
        <v>1762</v>
      </c>
      <c r="C53684">
        <v>762.322</v>
      </c>
      <c r="D53684">
        <v>0.42699999999999999</v>
      </c>
    </row>
    <row r="53685" spans="1:4" hidden="1" x14ac:dyDescent="0.2">
      <c r="A53685" t="s">
        <v>20</v>
      </c>
      <c r="B53685">
        <v>1763</v>
      </c>
      <c r="C53685">
        <v>762.51400000000001</v>
      </c>
      <c r="D53685">
        <v>0.42699999999999999</v>
      </c>
    </row>
    <row r="53686" spans="1:4" hidden="1" x14ac:dyDescent="0.2">
      <c r="A53686" t="s">
        <v>20</v>
      </c>
      <c r="B53686">
        <v>1764</v>
      </c>
      <c r="C53686">
        <v>762.70500000000004</v>
      </c>
      <c r="D53686">
        <v>0.42699999999999999</v>
      </c>
    </row>
    <row r="53687" spans="1:4" hidden="1" x14ac:dyDescent="0.2">
      <c r="A53687" t="s">
        <v>20</v>
      </c>
      <c r="B53687">
        <v>1765</v>
      </c>
      <c r="C53687">
        <v>762.89599999999996</v>
      </c>
      <c r="D53687">
        <v>0.42699999999999999</v>
      </c>
    </row>
    <row r="53688" spans="1:4" hidden="1" x14ac:dyDescent="0.2">
      <c r="A53688" t="s">
        <v>20</v>
      </c>
      <c r="B53688">
        <v>1766</v>
      </c>
      <c r="C53688">
        <v>763.08699999999999</v>
      </c>
      <c r="D53688">
        <v>0.42699999999999999</v>
      </c>
    </row>
    <row r="53689" spans="1:4" hidden="1" x14ac:dyDescent="0.2">
      <c r="A53689" t="s">
        <v>20</v>
      </c>
      <c r="B53689">
        <v>1767</v>
      </c>
      <c r="C53689">
        <v>763.27800000000002</v>
      </c>
      <c r="D53689">
        <v>0.42699999999999999</v>
      </c>
    </row>
    <row r="53690" spans="1:4" hidden="1" x14ac:dyDescent="0.2">
      <c r="A53690" t="s">
        <v>20</v>
      </c>
      <c r="B53690">
        <v>1768</v>
      </c>
      <c r="C53690">
        <v>763.46900000000005</v>
      </c>
      <c r="D53690">
        <v>0.42699999999999999</v>
      </c>
    </row>
    <row r="53691" spans="1:4" hidden="1" x14ac:dyDescent="0.2">
      <c r="A53691" t="s">
        <v>20</v>
      </c>
      <c r="B53691">
        <v>1769</v>
      </c>
      <c r="C53691">
        <v>763.65899999999999</v>
      </c>
      <c r="D53691">
        <v>0.42799999999999999</v>
      </c>
    </row>
    <row r="53692" spans="1:4" hidden="1" x14ac:dyDescent="0.2">
      <c r="A53692" t="s">
        <v>20</v>
      </c>
      <c r="B53692">
        <v>1770</v>
      </c>
      <c r="C53692">
        <v>763.85</v>
      </c>
      <c r="D53692">
        <v>0.42799999999999999</v>
      </c>
    </row>
    <row r="53693" spans="1:4" hidden="1" x14ac:dyDescent="0.2">
      <c r="A53693" t="s">
        <v>20</v>
      </c>
      <c r="B53693">
        <v>1771</v>
      </c>
      <c r="C53693">
        <v>764.04100000000005</v>
      </c>
      <c r="D53693">
        <v>0.42799999999999999</v>
      </c>
    </row>
    <row r="53694" spans="1:4" hidden="1" x14ac:dyDescent="0.2">
      <c r="A53694" t="s">
        <v>20</v>
      </c>
      <c r="B53694">
        <v>1772</v>
      </c>
      <c r="C53694">
        <v>764.23199999999997</v>
      </c>
      <c r="D53694">
        <v>0.42799999999999999</v>
      </c>
    </row>
    <row r="53695" spans="1:4" hidden="1" x14ac:dyDescent="0.2">
      <c r="A53695" t="s">
        <v>20</v>
      </c>
      <c r="B53695">
        <v>1773</v>
      </c>
      <c r="C53695">
        <v>764.423</v>
      </c>
      <c r="D53695">
        <v>0.42899999999999999</v>
      </c>
    </row>
    <row r="53696" spans="1:4" hidden="1" x14ac:dyDescent="0.2">
      <c r="A53696" t="s">
        <v>20</v>
      </c>
      <c r="B53696">
        <v>1774</v>
      </c>
      <c r="C53696">
        <v>764.61300000000006</v>
      </c>
      <c r="D53696">
        <v>0.42899999999999999</v>
      </c>
    </row>
    <row r="53697" spans="1:4" hidden="1" x14ac:dyDescent="0.2">
      <c r="A53697" t="s">
        <v>20</v>
      </c>
      <c r="B53697">
        <v>1775</v>
      </c>
      <c r="C53697">
        <v>764.80399999999997</v>
      </c>
      <c r="D53697">
        <v>0.42899999999999999</v>
      </c>
    </row>
    <row r="53698" spans="1:4" hidden="1" x14ac:dyDescent="0.2">
      <c r="A53698" t="s">
        <v>20</v>
      </c>
      <c r="B53698">
        <v>1776</v>
      </c>
      <c r="C53698">
        <v>764.995</v>
      </c>
      <c r="D53698">
        <v>0.42899999999999999</v>
      </c>
    </row>
    <row r="53699" spans="1:4" hidden="1" x14ac:dyDescent="0.2">
      <c r="A53699" t="s">
        <v>20</v>
      </c>
      <c r="B53699">
        <v>1777</v>
      </c>
      <c r="C53699">
        <v>765.18499999999995</v>
      </c>
      <c r="D53699">
        <v>0.42899999999999999</v>
      </c>
    </row>
    <row r="53700" spans="1:4" hidden="1" x14ac:dyDescent="0.2">
      <c r="A53700" t="s">
        <v>20</v>
      </c>
      <c r="B53700">
        <v>1778</v>
      </c>
      <c r="C53700">
        <v>765.37599999999998</v>
      </c>
      <c r="D53700">
        <v>0.42899999999999999</v>
      </c>
    </row>
    <row r="53701" spans="1:4" hidden="1" x14ac:dyDescent="0.2">
      <c r="A53701" t="s">
        <v>20</v>
      </c>
      <c r="B53701">
        <v>1779</v>
      </c>
      <c r="C53701">
        <v>765.56600000000003</v>
      </c>
      <c r="D53701">
        <v>0.42899999999999999</v>
      </c>
    </row>
    <row r="53702" spans="1:4" hidden="1" x14ac:dyDescent="0.2">
      <c r="A53702" t="s">
        <v>20</v>
      </c>
      <c r="B53702">
        <v>1780</v>
      </c>
      <c r="C53702">
        <v>765.75699999999995</v>
      </c>
      <c r="D53702">
        <v>0.42899999999999999</v>
      </c>
    </row>
    <row r="53703" spans="1:4" hidden="1" x14ac:dyDescent="0.2">
      <c r="A53703" t="s">
        <v>20</v>
      </c>
      <c r="B53703">
        <v>1781</v>
      </c>
      <c r="C53703">
        <v>765.947</v>
      </c>
      <c r="D53703">
        <v>0.42899999999999999</v>
      </c>
    </row>
    <row r="53704" spans="1:4" hidden="1" x14ac:dyDescent="0.2">
      <c r="A53704" t="s">
        <v>20</v>
      </c>
      <c r="B53704">
        <v>1782</v>
      </c>
      <c r="C53704">
        <v>766.13800000000003</v>
      </c>
      <c r="D53704">
        <v>0.42899999999999999</v>
      </c>
    </row>
    <row r="53705" spans="1:4" hidden="1" x14ac:dyDescent="0.2">
      <c r="A53705" t="s">
        <v>20</v>
      </c>
      <c r="B53705">
        <v>1783</v>
      </c>
      <c r="C53705">
        <v>766.32799999999997</v>
      </c>
      <c r="D53705">
        <v>0.42899999999999999</v>
      </c>
    </row>
    <row r="53706" spans="1:4" hidden="1" x14ac:dyDescent="0.2">
      <c r="A53706" t="s">
        <v>20</v>
      </c>
      <c r="B53706">
        <v>1784</v>
      </c>
      <c r="C53706">
        <v>766.51800000000003</v>
      </c>
      <c r="D53706">
        <v>0.42799999999999999</v>
      </c>
    </row>
    <row r="53707" spans="1:4" hidden="1" x14ac:dyDescent="0.2">
      <c r="A53707" t="s">
        <v>20</v>
      </c>
      <c r="B53707">
        <v>1785</v>
      </c>
      <c r="C53707">
        <v>766.70899999999995</v>
      </c>
      <c r="D53707">
        <v>0.42799999999999999</v>
      </c>
    </row>
    <row r="53708" spans="1:4" hidden="1" x14ac:dyDescent="0.2">
      <c r="A53708" t="s">
        <v>20</v>
      </c>
      <c r="B53708">
        <v>1786</v>
      </c>
      <c r="C53708">
        <v>766.899</v>
      </c>
      <c r="D53708">
        <v>0.42799999999999999</v>
      </c>
    </row>
    <row r="53709" spans="1:4" hidden="1" x14ac:dyDescent="0.2">
      <c r="A53709" t="s">
        <v>20</v>
      </c>
      <c r="B53709">
        <v>1787</v>
      </c>
      <c r="C53709">
        <v>767.08900000000006</v>
      </c>
      <c r="D53709">
        <v>0.42799999999999999</v>
      </c>
    </row>
    <row r="53710" spans="1:4" hidden="1" x14ac:dyDescent="0.2">
      <c r="A53710" t="s">
        <v>20</v>
      </c>
      <c r="B53710">
        <v>1788</v>
      </c>
      <c r="C53710">
        <v>767.279</v>
      </c>
      <c r="D53710">
        <v>0.42699999999999999</v>
      </c>
    </row>
    <row r="53711" spans="1:4" hidden="1" x14ac:dyDescent="0.2">
      <c r="A53711" t="s">
        <v>20</v>
      </c>
      <c r="B53711">
        <v>1789</v>
      </c>
      <c r="C53711">
        <v>767.47</v>
      </c>
      <c r="D53711">
        <v>0.42699999999999999</v>
      </c>
    </row>
    <row r="53712" spans="1:4" hidden="1" x14ac:dyDescent="0.2">
      <c r="A53712" t="s">
        <v>20</v>
      </c>
      <c r="B53712">
        <v>1790</v>
      </c>
      <c r="C53712">
        <v>767.66</v>
      </c>
      <c r="D53712">
        <v>0.42699999999999999</v>
      </c>
    </row>
    <row r="53713" spans="1:4" hidden="1" x14ac:dyDescent="0.2">
      <c r="A53713" t="s">
        <v>20</v>
      </c>
      <c r="B53713">
        <v>1791</v>
      </c>
      <c r="C53713">
        <v>767.85</v>
      </c>
      <c r="D53713">
        <v>0.42599999999999999</v>
      </c>
    </row>
    <row r="53714" spans="1:4" hidden="1" x14ac:dyDescent="0.2">
      <c r="A53714" t="s">
        <v>20</v>
      </c>
      <c r="B53714">
        <v>1792</v>
      </c>
      <c r="C53714">
        <v>768.04</v>
      </c>
      <c r="D53714">
        <v>0.42499999999999999</v>
      </c>
    </row>
    <row r="53715" spans="1:4" hidden="1" x14ac:dyDescent="0.2">
      <c r="A53715" t="s">
        <v>20</v>
      </c>
      <c r="B53715">
        <v>1793</v>
      </c>
      <c r="C53715">
        <v>768.23</v>
      </c>
      <c r="D53715">
        <v>0.42499999999999999</v>
      </c>
    </row>
    <row r="53716" spans="1:4" hidden="1" x14ac:dyDescent="0.2">
      <c r="A53716" t="s">
        <v>20</v>
      </c>
      <c r="B53716">
        <v>1794</v>
      </c>
      <c r="C53716">
        <v>768.42</v>
      </c>
      <c r="D53716">
        <v>0.42499999999999999</v>
      </c>
    </row>
    <row r="53717" spans="1:4" hidden="1" x14ac:dyDescent="0.2">
      <c r="A53717" t="s">
        <v>20</v>
      </c>
      <c r="B53717">
        <v>1795</v>
      </c>
      <c r="C53717">
        <v>768.61</v>
      </c>
      <c r="D53717">
        <v>0.42499999999999999</v>
      </c>
    </row>
    <row r="53718" spans="1:4" hidden="1" x14ac:dyDescent="0.2">
      <c r="A53718" t="s">
        <v>20</v>
      </c>
      <c r="B53718">
        <v>1796</v>
      </c>
      <c r="C53718">
        <v>768.8</v>
      </c>
      <c r="D53718">
        <v>0.42499999999999999</v>
      </c>
    </row>
    <row r="53719" spans="1:4" hidden="1" x14ac:dyDescent="0.2">
      <c r="A53719" t="s">
        <v>20</v>
      </c>
      <c r="B53719">
        <v>1797</v>
      </c>
      <c r="C53719">
        <v>768.99</v>
      </c>
      <c r="D53719">
        <v>0.42599999999999999</v>
      </c>
    </row>
    <row r="53720" spans="1:4" hidden="1" x14ac:dyDescent="0.2">
      <c r="A53720" t="s">
        <v>20</v>
      </c>
      <c r="B53720">
        <v>1798</v>
      </c>
      <c r="C53720">
        <v>769.18</v>
      </c>
      <c r="D53720">
        <v>0.42599999999999999</v>
      </c>
    </row>
    <row r="53721" spans="1:4" hidden="1" x14ac:dyDescent="0.2">
      <c r="A53721" t="s">
        <v>20</v>
      </c>
      <c r="B53721">
        <v>1799</v>
      </c>
      <c r="C53721">
        <v>769.36900000000003</v>
      </c>
      <c r="D53721">
        <v>0.42599999999999999</v>
      </c>
    </row>
    <row r="53722" spans="1:4" hidden="1" x14ac:dyDescent="0.2">
      <c r="A53722" t="s">
        <v>20</v>
      </c>
      <c r="B53722">
        <v>1800</v>
      </c>
      <c r="C53722">
        <v>769.55899999999997</v>
      </c>
      <c r="D53722">
        <v>0.42699999999999999</v>
      </c>
    </row>
    <row r="53723" spans="1:4" hidden="1" x14ac:dyDescent="0.2">
      <c r="A53723" t="s">
        <v>20</v>
      </c>
      <c r="B53723">
        <v>1801</v>
      </c>
      <c r="C53723">
        <v>769.74900000000002</v>
      </c>
      <c r="D53723">
        <v>0.42699999999999999</v>
      </c>
    </row>
    <row r="53724" spans="1:4" hidden="1" x14ac:dyDescent="0.2">
      <c r="A53724" t="s">
        <v>20</v>
      </c>
      <c r="B53724">
        <v>1802</v>
      </c>
      <c r="C53724">
        <v>769.93799999999999</v>
      </c>
      <c r="D53724">
        <v>0.42799999999999999</v>
      </c>
    </row>
    <row r="53725" spans="1:4" hidden="1" x14ac:dyDescent="0.2">
      <c r="A53725" t="s">
        <v>20</v>
      </c>
      <c r="B53725">
        <v>1803</v>
      </c>
      <c r="C53725">
        <v>770.12800000000004</v>
      </c>
      <c r="D53725">
        <v>0.42899999999999999</v>
      </c>
    </row>
    <row r="53726" spans="1:4" hidden="1" x14ac:dyDescent="0.2">
      <c r="A53726" t="s">
        <v>20</v>
      </c>
      <c r="B53726">
        <v>1804</v>
      </c>
      <c r="C53726">
        <v>770.31799999999998</v>
      </c>
      <c r="D53726">
        <v>0.43</v>
      </c>
    </row>
    <row r="53727" spans="1:4" hidden="1" x14ac:dyDescent="0.2">
      <c r="A53727" t="s">
        <v>20</v>
      </c>
      <c r="B53727">
        <v>1805</v>
      </c>
      <c r="C53727">
        <v>770.50699999999995</v>
      </c>
      <c r="D53727">
        <v>0.43</v>
      </c>
    </row>
    <row r="53728" spans="1:4" hidden="1" x14ac:dyDescent="0.2">
      <c r="A53728" t="s">
        <v>20</v>
      </c>
      <c r="B53728">
        <v>1806</v>
      </c>
      <c r="C53728">
        <v>770.697</v>
      </c>
      <c r="D53728">
        <v>0.43099999999999999</v>
      </c>
    </row>
    <row r="53729" spans="1:4" hidden="1" x14ac:dyDescent="0.2">
      <c r="A53729" t="s">
        <v>20</v>
      </c>
      <c r="B53729">
        <v>1807</v>
      </c>
      <c r="C53729">
        <v>770.88599999999997</v>
      </c>
      <c r="D53729">
        <v>0.43099999999999999</v>
      </c>
    </row>
    <row r="53730" spans="1:4" hidden="1" x14ac:dyDescent="0.2">
      <c r="A53730" t="s">
        <v>20</v>
      </c>
      <c r="B53730">
        <v>1808</v>
      </c>
      <c r="C53730">
        <v>771.07600000000002</v>
      </c>
      <c r="D53730">
        <v>0.43</v>
      </c>
    </row>
    <row r="53731" spans="1:4" hidden="1" x14ac:dyDescent="0.2">
      <c r="A53731" t="s">
        <v>20</v>
      </c>
      <c r="B53731">
        <v>1809</v>
      </c>
      <c r="C53731">
        <v>771.26499999999999</v>
      </c>
      <c r="D53731">
        <v>0.42899999999999999</v>
      </c>
    </row>
    <row r="53732" spans="1:4" hidden="1" x14ac:dyDescent="0.2">
      <c r="A53732" t="s">
        <v>20</v>
      </c>
      <c r="B53732">
        <v>1810</v>
      </c>
      <c r="C53732">
        <v>771.45500000000004</v>
      </c>
      <c r="D53732">
        <v>0.42899999999999999</v>
      </c>
    </row>
    <row r="53733" spans="1:4" hidden="1" x14ac:dyDescent="0.2">
      <c r="A53733" t="s">
        <v>20</v>
      </c>
      <c r="B53733">
        <v>1811</v>
      </c>
      <c r="C53733">
        <v>771.64400000000001</v>
      </c>
      <c r="D53733">
        <v>0.42799999999999999</v>
      </c>
    </row>
    <row r="53734" spans="1:4" hidden="1" x14ac:dyDescent="0.2">
      <c r="A53734" t="s">
        <v>20</v>
      </c>
      <c r="B53734">
        <v>1812</v>
      </c>
      <c r="C53734">
        <v>771.83299999999997</v>
      </c>
      <c r="D53734">
        <v>0.42699999999999999</v>
      </c>
    </row>
    <row r="53735" spans="1:4" hidden="1" x14ac:dyDescent="0.2">
      <c r="A53735" t="s">
        <v>20</v>
      </c>
      <c r="B53735">
        <v>1813</v>
      </c>
      <c r="C53735">
        <v>772.02300000000002</v>
      </c>
      <c r="D53735">
        <v>0.42599999999999999</v>
      </c>
    </row>
    <row r="53736" spans="1:4" hidden="1" x14ac:dyDescent="0.2">
      <c r="A53736" t="s">
        <v>20</v>
      </c>
      <c r="B53736">
        <v>1814</v>
      </c>
      <c r="C53736">
        <v>772.21199999999999</v>
      </c>
      <c r="D53736">
        <v>0.42599999999999999</v>
      </c>
    </row>
    <row r="53737" spans="1:4" hidden="1" x14ac:dyDescent="0.2">
      <c r="A53737" t="s">
        <v>20</v>
      </c>
      <c r="B53737">
        <v>1815</v>
      </c>
      <c r="C53737">
        <v>772.40099999999995</v>
      </c>
      <c r="D53737">
        <v>0.42499999999999999</v>
      </c>
    </row>
    <row r="53738" spans="1:4" hidden="1" x14ac:dyDescent="0.2">
      <c r="A53738" t="s">
        <v>20</v>
      </c>
      <c r="B53738">
        <v>1816</v>
      </c>
      <c r="C53738">
        <v>772.59</v>
      </c>
      <c r="D53738">
        <v>0.42499999999999999</v>
      </c>
    </row>
    <row r="53739" spans="1:4" hidden="1" x14ac:dyDescent="0.2">
      <c r="A53739" t="s">
        <v>20</v>
      </c>
      <c r="B53739">
        <v>1817</v>
      </c>
      <c r="C53739">
        <v>772.78</v>
      </c>
      <c r="D53739">
        <v>0.42499999999999999</v>
      </c>
    </row>
    <row r="53740" spans="1:4" hidden="1" x14ac:dyDescent="0.2">
      <c r="A53740" t="s">
        <v>20</v>
      </c>
      <c r="B53740">
        <v>1818</v>
      </c>
      <c r="C53740">
        <v>772.96900000000005</v>
      </c>
      <c r="D53740">
        <v>0.42499999999999999</v>
      </c>
    </row>
    <row r="53741" spans="1:4" hidden="1" x14ac:dyDescent="0.2">
      <c r="A53741" t="s">
        <v>20</v>
      </c>
      <c r="B53741">
        <v>1819</v>
      </c>
      <c r="C53741">
        <v>773.15800000000002</v>
      </c>
      <c r="D53741">
        <v>0.42499999999999999</v>
      </c>
    </row>
    <row r="53742" spans="1:4" hidden="1" x14ac:dyDescent="0.2">
      <c r="A53742" t="s">
        <v>20</v>
      </c>
      <c r="B53742">
        <v>1820</v>
      </c>
      <c r="C53742">
        <v>773.34699999999998</v>
      </c>
      <c r="D53742">
        <v>0.42499999999999999</v>
      </c>
    </row>
    <row r="53743" spans="1:4" hidden="1" x14ac:dyDescent="0.2">
      <c r="A53743" t="s">
        <v>20</v>
      </c>
      <c r="B53743">
        <v>1821</v>
      </c>
      <c r="C53743">
        <v>773.53599999999994</v>
      </c>
      <c r="D53743">
        <v>0.42599999999999999</v>
      </c>
    </row>
    <row r="53744" spans="1:4" hidden="1" x14ac:dyDescent="0.2">
      <c r="A53744" t="s">
        <v>20</v>
      </c>
      <c r="B53744">
        <v>1822</v>
      </c>
      <c r="C53744">
        <v>773.72500000000002</v>
      </c>
      <c r="D53744">
        <v>0.42699999999999999</v>
      </c>
    </row>
    <row r="53745" spans="1:4" hidden="1" x14ac:dyDescent="0.2">
      <c r="A53745" t="s">
        <v>20</v>
      </c>
      <c r="B53745">
        <v>1823</v>
      </c>
      <c r="C53745">
        <v>773.91399999999999</v>
      </c>
      <c r="D53745">
        <v>0.42699999999999999</v>
      </c>
    </row>
    <row r="53746" spans="1:4" hidden="1" x14ac:dyDescent="0.2">
      <c r="A53746" t="s">
        <v>20</v>
      </c>
      <c r="B53746">
        <v>1824</v>
      </c>
      <c r="C53746">
        <v>774.10199999999998</v>
      </c>
      <c r="D53746">
        <v>0.42799999999999999</v>
      </c>
    </row>
    <row r="53747" spans="1:4" hidden="1" x14ac:dyDescent="0.2">
      <c r="A53747" t="s">
        <v>20</v>
      </c>
      <c r="B53747">
        <v>1825</v>
      </c>
      <c r="C53747">
        <v>774.29100000000005</v>
      </c>
      <c r="D53747">
        <v>0.42899999999999999</v>
      </c>
    </row>
    <row r="53748" spans="1:4" hidden="1" x14ac:dyDescent="0.2">
      <c r="A53748" t="s">
        <v>20</v>
      </c>
      <c r="B53748">
        <v>1826</v>
      </c>
      <c r="C53748">
        <v>774.48</v>
      </c>
      <c r="D53748">
        <v>0.42899999999999999</v>
      </c>
    </row>
    <row r="53749" spans="1:4" hidden="1" x14ac:dyDescent="0.2">
      <c r="A53749" t="s">
        <v>20</v>
      </c>
      <c r="B53749">
        <v>1827</v>
      </c>
      <c r="C53749">
        <v>774.66899999999998</v>
      </c>
      <c r="D53749">
        <v>0.43</v>
      </c>
    </row>
    <row r="53750" spans="1:4" hidden="1" x14ac:dyDescent="0.2">
      <c r="A53750" t="s">
        <v>20</v>
      </c>
      <c r="B53750">
        <v>1828</v>
      </c>
      <c r="C53750">
        <v>774.85799999999995</v>
      </c>
      <c r="D53750">
        <v>0.43</v>
      </c>
    </row>
    <row r="53751" spans="1:4" hidden="1" x14ac:dyDescent="0.2">
      <c r="A53751" t="s">
        <v>20</v>
      </c>
      <c r="B53751">
        <v>1829</v>
      </c>
      <c r="C53751">
        <v>775.04600000000005</v>
      </c>
      <c r="D53751">
        <v>0.43099999999999999</v>
      </c>
    </row>
    <row r="53752" spans="1:4" hidden="1" x14ac:dyDescent="0.2">
      <c r="A53752" t="s">
        <v>20</v>
      </c>
      <c r="B53752">
        <v>1830</v>
      </c>
      <c r="C53752">
        <v>775.23500000000001</v>
      </c>
      <c r="D53752">
        <v>0.43099999999999999</v>
      </c>
    </row>
    <row r="53753" spans="1:4" hidden="1" x14ac:dyDescent="0.2">
      <c r="A53753" t="s">
        <v>20</v>
      </c>
      <c r="B53753">
        <v>1831</v>
      </c>
      <c r="C53753">
        <v>775.42399999999998</v>
      </c>
      <c r="D53753">
        <v>0.43</v>
      </c>
    </row>
    <row r="53754" spans="1:4" hidden="1" x14ac:dyDescent="0.2">
      <c r="A53754" t="s">
        <v>20</v>
      </c>
      <c r="B53754">
        <v>1832</v>
      </c>
      <c r="C53754">
        <v>775.61199999999997</v>
      </c>
      <c r="D53754">
        <v>0.43</v>
      </c>
    </row>
    <row r="53755" spans="1:4" hidden="1" x14ac:dyDescent="0.2">
      <c r="A53755" t="s">
        <v>20</v>
      </c>
      <c r="B53755">
        <v>1833</v>
      </c>
      <c r="C53755">
        <v>775.80100000000004</v>
      </c>
      <c r="D53755">
        <v>0.43</v>
      </c>
    </row>
    <row r="53756" spans="1:4" hidden="1" x14ac:dyDescent="0.2">
      <c r="A53756" t="s">
        <v>20</v>
      </c>
      <c r="B53756">
        <v>1834</v>
      </c>
      <c r="C53756">
        <v>775.98900000000003</v>
      </c>
      <c r="D53756">
        <v>0.43</v>
      </c>
    </row>
    <row r="53757" spans="1:4" hidden="1" x14ac:dyDescent="0.2">
      <c r="A53757" t="s">
        <v>20</v>
      </c>
      <c r="B53757">
        <v>1835</v>
      </c>
      <c r="C53757">
        <v>776.178</v>
      </c>
      <c r="D53757">
        <v>0.42899999999999999</v>
      </c>
    </row>
    <row r="53758" spans="1:4" hidden="1" x14ac:dyDescent="0.2">
      <c r="A53758" t="s">
        <v>20</v>
      </c>
      <c r="B53758">
        <v>1836</v>
      </c>
      <c r="C53758">
        <v>776.36599999999999</v>
      </c>
      <c r="D53758">
        <v>0.42899999999999999</v>
      </c>
    </row>
    <row r="53759" spans="1:4" hidden="1" x14ac:dyDescent="0.2">
      <c r="A53759" t="s">
        <v>20</v>
      </c>
      <c r="B53759">
        <v>1837</v>
      </c>
      <c r="C53759">
        <v>776.55499999999995</v>
      </c>
      <c r="D53759">
        <v>0.42799999999999999</v>
      </c>
    </row>
    <row r="53760" spans="1:4" hidden="1" x14ac:dyDescent="0.2">
      <c r="A53760" t="s">
        <v>20</v>
      </c>
      <c r="B53760">
        <v>1838</v>
      </c>
      <c r="C53760">
        <v>776.74300000000005</v>
      </c>
      <c r="D53760">
        <v>0.42799999999999999</v>
      </c>
    </row>
    <row r="53761" spans="1:4" hidden="1" x14ac:dyDescent="0.2">
      <c r="A53761" t="s">
        <v>20</v>
      </c>
      <c r="B53761">
        <v>1839</v>
      </c>
      <c r="C53761">
        <v>776.93100000000004</v>
      </c>
      <c r="D53761">
        <v>0.42699999999999999</v>
      </c>
    </row>
    <row r="53762" spans="1:4" hidden="1" x14ac:dyDescent="0.2">
      <c r="A53762" t="s">
        <v>20</v>
      </c>
      <c r="B53762">
        <v>1840</v>
      </c>
      <c r="C53762">
        <v>777.12</v>
      </c>
      <c r="D53762">
        <v>0.42699999999999999</v>
      </c>
    </row>
    <row r="53763" spans="1:4" hidden="1" x14ac:dyDescent="0.2">
      <c r="A53763" t="s">
        <v>20</v>
      </c>
      <c r="B53763">
        <v>1841</v>
      </c>
      <c r="C53763">
        <v>777.30799999999999</v>
      </c>
      <c r="D53763">
        <v>0.42699999999999999</v>
      </c>
    </row>
    <row r="53764" spans="1:4" hidden="1" x14ac:dyDescent="0.2">
      <c r="A53764" t="s">
        <v>20</v>
      </c>
      <c r="B53764">
        <v>1842</v>
      </c>
      <c r="C53764">
        <v>777.49599999999998</v>
      </c>
      <c r="D53764">
        <v>0.42599999999999999</v>
      </c>
    </row>
    <row r="53765" spans="1:4" hidden="1" x14ac:dyDescent="0.2">
      <c r="A53765" t="s">
        <v>20</v>
      </c>
      <c r="B53765">
        <v>1843</v>
      </c>
      <c r="C53765">
        <v>777.68399999999997</v>
      </c>
      <c r="D53765">
        <v>0.42599999999999999</v>
      </c>
    </row>
    <row r="53766" spans="1:4" hidden="1" x14ac:dyDescent="0.2">
      <c r="A53766" t="s">
        <v>20</v>
      </c>
      <c r="B53766">
        <v>1844</v>
      </c>
      <c r="C53766">
        <v>777.87300000000005</v>
      </c>
      <c r="D53766">
        <v>0.42599999999999999</v>
      </c>
    </row>
    <row r="53767" spans="1:4" hidden="1" x14ac:dyDescent="0.2">
      <c r="A53767" t="s">
        <v>20</v>
      </c>
      <c r="B53767">
        <v>1845</v>
      </c>
      <c r="C53767">
        <v>778.06100000000004</v>
      </c>
      <c r="D53767">
        <v>0.42599999999999999</v>
      </c>
    </row>
    <row r="53768" spans="1:4" hidden="1" x14ac:dyDescent="0.2">
      <c r="A53768" t="s">
        <v>20</v>
      </c>
      <c r="B53768">
        <v>1846</v>
      </c>
      <c r="C53768">
        <v>778.24900000000002</v>
      </c>
      <c r="D53768">
        <v>0.42599999999999999</v>
      </c>
    </row>
    <row r="53769" spans="1:4" hidden="1" x14ac:dyDescent="0.2">
      <c r="A53769" t="s">
        <v>20</v>
      </c>
      <c r="B53769">
        <v>1847</v>
      </c>
      <c r="C53769">
        <v>778.43700000000001</v>
      </c>
      <c r="D53769">
        <v>0.42699999999999999</v>
      </c>
    </row>
    <row r="53770" spans="1:4" hidden="1" x14ac:dyDescent="0.2">
      <c r="A53770" t="s">
        <v>20</v>
      </c>
      <c r="B53770">
        <v>1848</v>
      </c>
      <c r="C53770">
        <v>778.625</v>
      </c>
      <c r="D53770">
        <v>0.42699999999999999</v>
      </c>
    </row>
    <row r="53771" spans="1:4" hidden="1" x14ac:dyDescent="0.2">
      <c r="A53771" t="s">
        <v>20</v>
      </c>
      <c r="B53771">
        <v>1849</v>
      </c>
      <c r="C53771">
        <v>778.81299999999999</v>
      </c>
      <c r="D53771">
        <v>0.42699999999999999</v>
      </c>
    </row>
    <row r="53772" spans="1:4" hidden="1" x14ac:dyDescent="0.2">
      <c r="A53772" t="s">
        <v>20</v>
      </c>
      <c r="B53772">
        <v>1850</v>
      </c>
      <c r="C53772">
        <v>779.00099999999998</v>
      </c>
      <c r="D53772">
        <v>0.42799999999999999</v>
      </c>
    </row>
    <row r="53773" spans="1:4" hidden="1" x14ac:dyDescent="0.2">
      <c r="A53773" t="s">
        <v>20</v>
      </c>
      <c r="B53773">
        <v>1851</v>
      </c>
      <c r="C53773">
        <v>779.18899999999996</v>
      </c>
      <c r="D53773">
        <v>0.42799999999999999</v>
      </c>
    </row>
    <row r="53774" spans="1:4" hidden="1" x14ac:dyDescent="0.2">
      <c r="A53774" t="s">
        <v>20</v>
      </c>
      <c r="B53774">
        <v>1852</v>
      </c>
      <c r="C53774">
        <v>779.37599999999998</v>
      </c>
      <c r="D53774">
        <v>0.42799999999999999</v>
      </c>
    </row>
    <row r="53775" spans="1:4" hidden="1" x14ac:dyDescent="0.2">
      <c r="A53775" t="s">
        <v>20</v>
      </c>
      <c r="B53775">
        <v>1853</v>
      </c>
      <c r="C53775">
        <v>779.56399999999996</v>
      </c>
      <c r="D53775">
        <v>0.42799999999999999</v>
      </c>
    </row>
    <row r="53776" spans="1:4" hidden="1" x14ac:dyDescent="0.2">
      <c r="A53776" t="s">
        <v>20</v>
      </c>
      <c r="B53776">
        <v>1854</v>
      </c>
      <c r="C53776">
        <v>779.75199999999995</v>
      </c>
      <c r="D53776">
        <v>0.42799999999999999</v>
      </c>
    </row>
    <row r="53777" spans="1:4" hidden="1" x14ac:dyDescent="0.2">
      <c r="A53777" t="s">
        <v>20</v>
      </c>
      <c r="B53777">
        <v>1855</v>
      </c>
      <c r="C53777">
        <v>779.94</v>
      </c>
      <c r="D53777">
        <v>0.42799999999999999</v>
      </c>
    </row>
    <row r="53778" spans="1:4" hidden="1" x14ac:dyDescent="0.2">
      <c r="A53778" t="s">
        <v>20</v>
      </c>
      <c r="B53778">
        <v>1856</v>
      </c>
      <c r="C53778">
        <v>780.12800000000004</v>
      </c>
      <c r="D53778">
        <v>0.42799999999999999</v>
      </c>
    </row>
    <row r="53779" spans="1:4" hidden="1" x14ac:dyDescent="0.2">
      <c r="A53779" t="s">
        <v>20</v>
      </c>
      <c r="B53779">
        <v>1857</v>
      </c>
      <c r="C53779">
        <v>780.31500000000005</v>
      </c>
      <c r="D53779">
        <v>0.42799999999999999</v>
      </c>
    </row>
    <row r="53780" spans="1:4" hidden="1" x14ac:dyDescent="0.2">
      <c r="A53780" t="s">
        <v>20</v>
      </c>
      <c r="B53780">
        <v>1858</v>
      </c>
      <c r="C53780">
        <v>780.50300000000004</v>
      </c>
      <c r="D53780">
        <v>0.42799999999999999</v>
      </c>
    </row>
    <row r="53781" spans="1:4" hidden="1" x14ac:dyDescent="0.2">
      <c r="A53781" t="s">
        <v>20</v>
      </c>
      <c r="B53781">
        <v>1859</v>
      </c>
      <c r="C53781">
        <v>780.69</v>
      </c>
      <c r="D53781">
        <v>0.42799999999999999</v>
      </c>
    </row>
    <row r="53782" spans="1:4" hidden="1" x14ac:dyDescent="0.2">
      <c r="A53782" t="s">
        <v>20</v>
      </c>
      <c r="B53782">
        <v>1860</v>
      </c>
      <c r="C53782">
        <v>780.87800000000004</v>
      </c>
      <c r="D53782">
        <v>0.42699999999999999</v>
      </c>
    </row>
    <row r="53783" spans="1:4" hidden="1" x14ac:dyDescent="0.2">
      <c r="A53783" t="s">
        <v>20</v>
      </c>
      <c r="B53783">
        <v>1861</v>
      </c>
      <c r="C53783">
        <v>781.06600000000003</v>
      </c>
      <c r="D53783">
        <v>0.42699999999999999</v>
      </c>
    </row>
    <row r="53784" spans="1:4" hidden="1" x14ac:dyDescent="0.2">
      <c r="A53784" t="s">
        <v>20</v>
      </c>
      <c r="B53784">
        <v>1862</v>
      </c>
      <c r="C53784">
        <v>781.25300000000004</v>
      </c>
      <c r="D53784">
        <v>0.42699999999999999</v>
      </c>
    </row>
    <row r="53785" spans="1:4" hidden="1" x14ac:dyDescent="0.2">
      <c r="A53785" t="s">
        <v>20</v>
      </c>
      <c r="B53785">
        <v>1863</v>
      </c>
      <c r="C53785">
        <v>781.44</v>
      </c>
      <c r="D53785">
        <v>0.42699999999999999</v>
      </c>
    </row>
    <row r="53786" spans="1:4" hidden="1" x14ac:dyDescent="0.2">
      <c r="A53786" t="s">
        <v>20</v>
      </c>
      <c r="B53786">
        <v>1864</v>
      </c>
      <c r="C53786">
        <v>781.62800000000004</v>
      </c>
      <c r="D53786">
        <v>0.42699999999999999</v>
      </c>
    </row>
    <row r="53787" spans="1:4" hidden="1" x14ac:dyDescent="0.2">
      <c r="A53787" t="s">
        <v>20</v>
      </c>
      <c r="B53787">
        <v>1865</v>
      </c>
      <c r="C53787">
        <v>781.81500000000005</v>
      </c>
      <c r="D53787">
        <v>0.42599999999999999</v>
      </c>
    </row>
    <row r="53788" spans="1:4" hidden="1" x14ac:dyDescent="0.2">
      <c r="A53788" t="s">
        <v>20</v>
      </c>
      <c r="B53788">
        <v>1866</v>
      </c>
      <c r="C53788">
        <v>782.00300000000004</v>
      </c>
      <c r="D53788">
        <v>0.42599999999999999</v>
      </c>
    </row>
    <row r="53789" spans="1:4" hidden="1" x14ac:dyDescent="0.2">
      <c r="A53789" t="s">
        <v>20</v>
      </c>
      <c r="B53789">
        <v>1867</v>
      </c>
      <c r="C53789">
        <v>782.19</v>
      </c>
      <c r="D53789">
        <v>0.42599999999999999</v>
      </c>
    </row>
    <row r="53790" spans="1:4" hidden="1" x14ac:dyDescent="0.2">
      <c r="A53790" t="s">
        <v>20</v>
      </c>
      <c r="B53790">
        <v>1868</v>
      </c>
      <c r="C53790">
        <v>782.37699999999995</v>
      </c>
      <c r="D53790">
        <v>0.42599999999999999</v>
      </c>
    </row>
    <row r="53791" spans="1:4" hidden="1" x14ac:dyDescent="0.2">
      <c r="A53791" t="s">
        <v>20</v>
      </c>
      <c r="B53791">
        <v>1869</v>
      </c>
      <c r="C53791">
        <v>782.56399999999996</v>
      </c>
      <c r="D53791">
        <v>0.42599999999999999</v>
      </c>
    </row>
    <row r="53792" spans="1:4" hidden="1" x14ac:dyDescent="0.2">
      <c r="A53792" t="s">
        <v>20</v>
      </c>
      <c r="B53792">
        <v>1870</v>
      </c>
      <c r="C53792">
        <v>782.75199999999995</v>
      </c>
      <c r="D53792">
        <v>0.42599999999999999</v>
      </c>
    </row>
    <row r="53793" spans="1:4" hidden="1" x14ac:dyDescent="0.2">
      <c r="A53793" t="s">
        <v>20</v>
      </c>
      <c r="B53793">
        <v>1871</v>
      </c>
      <c r="C53793">
        <v>782.93899999999996</v>
      </c>
      <c r="D53793">
        <v>0.42599999999999999</v>
      </c>
    </row>
    <row r="53794" spans="1:4" hidden="1" x14ac:dyDescent="0.2">
      <c r="A53794" t="s">
        <v>20</v>
      </c>
      <c r="B53794">
        <v>1872</v>
      </c>
      <c r="C53794">
        <v>783.12599999999998</v>
      </c>
      <c r="D53794">
        <v>0.42499999999999999</v>
      </c>
    </row>
    <row r="53795" spans="1:4" hidden="1" x14ac:dyDescent="0.2">
      <c r="A53795" t="s">
        <v>20</v>
      </c>
      <c r="B53795">
        <v>1873</v>
      </c>
      <c r="C53795">
        <v>783.31299999999999</v>
      </c>
      <c r="D53795">
        <v>0.42399999999999999</v>
      </c>
    </row>
    <row r="53796" spans="1:4" hidden="1" x14ac:dyDescent="0.2">
      <c r="A53796" t="s">
        <v>20</v>
      </c>
      <c r="B53796">
        <v>1874</v>
      </c>
      <c r="C53796">
        <v>783.5</v>
      </c>
      <c r="D53796">
        <v>0.42399999999999999</v>
      </c>
    </row>
    <row r="53797" spans="1:4" hidden="1" x14ac:dyDescent="0.2">
      <c r="A53797" t="s">
        <v>20</v>
      </c>
      <c r="B53797">
        <v>1875</v>
      </c>
      <c r="C53797">
        <v>783.68700000000001</v>
      </c>
      <c r="D53797">
        <v>0.42499999999999999</v>
      </c>
    </row>
    <row r="53798" spans="1:4" hidden="1" x14ac:dyDescent="0.2">
      <c r="A53798" t="s">
        <v>20</v>
      </c>
      <c r="B53798">
        <v>1876</v>
      </c>
      <c r="C53798">
        <v>783.87400000000002</v>
      </c>
      <c r="D53798">
        <v>0.42499999999999999</v>
      </c>
    </row>
    <row r="53799" spans="1:4" hidden="1" x14ac:dyDescent="0.2">
      <c r="A53799" t="s">
        <v>20</v>
      </c>
      <c r="B53799">
        <v>1877</v>
      </c>
      <c r="C53799">
        <v>784.06100000000004</v>
      </c>
      <c r="D53799">
        <v>0.42599999999999999</v>
      </c>
    </row>
    <row r="53800" spans="1:4" hidden="1" x14ac:dyDescent="0.2">
      <c r="A53800" t="s">
        <v>20</v>
      </c>
      <c r="B53800">
        <v>1878</v>
      </c>
      <c r="C53800">
        <v>784.24800000000005</v>
      </c>
      <c r="D53800">
        <v>0.42599999999999999</v>
      </c>
    </row>
    <row r="53801" spans="1:4" hidden="1" x14ac:dyDescent="0.2">
      <c r="A53801" t="s">
        <v>20</v>
      </c>
      <c r="B53801">
        <v>1879</v>
      </c>
      <c r="C53801">
        <v>784.43499999999995</v>
      </c>
      <c r="D53801">
        <v>0.42599999999999999</v>
      </c>
    </row>
    <row r="53802" spans="1:4" hidden="1" x14ac:dyDescent="0.2">
      <c r="A53802" t="s">
        <v>20</v>
      </c>
      <c r="B53802">
        <v>1880</v>
      </c>
      <c r="C53802">
        <v>784.62099999999998</v>
      </c>
      <c r="D53802">
        <v>0.42599999999999999</v>
      </c>
    </row>
    <row r="53803" spans="1:4" hidden="1" x14ac:dyDescent="0.2">
      <c r="A53803" t="s">
        <v>20</v>
      </c>
      <c r="B53803">
        <v>1881</v>
      </c>
      <c r="C53803">
        <v>784.80799999999999</v>
      </c>
      <c r="D53803">
        <v>0.42699999999999999</v>
      </c>
    </row>
    <row r="53804" spans="1:4" hidden="1" x14ac:dyDescent="0.2">
      <c r="A53804" t="s">
        <v>20</v>
      </c>
      <c r="B53804">
        <v>1882</v>
      </c>
      <c r="C53804">
        <v>784.995</v>
      </c>
      <c r="D53804">
        <v>0.42699999999999999</v>
      </c>
    </row>
    <row r="53805" spans="1:4" hidden="1" x14ac:dyDescent="0.2">
      <c r="A53805" t="s">
        <v>20</v>
      </c>
      <c r="B53805">
        <v>1883</v>
      </c>
      <c r="C53805">
        <v>785.18200000000002</v>
      </c>
      <c r="D53805">
        <v>0.42699999999999999</v>
      </c>
    </row>
    <row r="53806" spans="1:4" hidden="1" x14ac:dyDescent="0.2">
      <c r="A53806" t="s">
        <v>20</v>
      </c>
      <c r="B53806">
        <v>1884</v>
      </c>
      <c r="C53806">
        <v>785.36800000000005</v>
      </c>
      <c r="D53806">
        <v>0.42699999999999999</v>
      </c>
    </row>
    <row r="53807" spans="1:4" hidden="1" x14ac:dyDescent="0.2">
      <c r="A53807" t="s">
        <v>20</v>
      </c>
      <c r="B53807">
        <v>1885</v>
      </c>
      <c r="C53807">
        <v>785.55499999999995</v>
      </c>
      <c r="D53807">
        <v>0.42699999999999999</v>
      </c>
    </row>
    <row r="53808" spans="1:4" hidden="1" x14ac:dyDescent="0.2">
      <c r="A53808" t="s">
        <v>20</v>
      </c>
      <c r="B53808">
        <v>1886</v>
      </c>
      <c r="C53808">
        <v>785.74199999999996</v>
      </c>
      <c r="D53808">
        <v>0.42699999999999999</v>
      </c>
    </row>
    <row r="53809" spans="1:4" hidden="1" x14ac:dyDescent="0.2">
      <c r="A53809" t="s">
        <v>20</v>
      </c>
      <c r="B53809">
        <v>1887</v>
      </c>
      <c r="C53809">
        <v>785.928</v>
      </c>
      <c r="D53809">
        <v>0.42599999999999999</v>
      </c>
    </row>
    <row r="53810" spans="1:4" hidden="1" x14ac:dyDescent="0.2">
      <c r="A53810" t="s">
        <v>20</v>
      </c>
      <c r="B53810">
        <v>1888</v>
      </c>
      <c r="C53810">
        <v>786.11500000000001</v>
      </c>
      <c r="D53810">
        <v>0.42599999999999999</v>
      </c>
    </row>
    <row r="53811" spans="1:4" hidden="1" x14ac:dyDescent="0.2">
      <c r="A53811" t="s">
        <v>20</v>
      </c>
      <c r="B53811">
        <v>1889</v>
      </c>
      <c r="C53811">
        <v>786.30100000000004</v>
      </c>
      <c r="D53811">
        <v>0.42499999999999999</v>
      </c>
    </row>
    <row r="53812" spans="1:4" hidden="1" x14ac:dyDescent="0.2">
      <c r="A53812" t="s">
        <v>20</v>
      </c>
      <c r="B53812">
        <v>1890</v>
      </c>
      <c r="C53812">
        <v>786.48800000000006</v>
      </c>
      <c r="D53812">
        <v>0.42399999999999999</v>
      </c>
    </row>
    <row r="53813" spans="1:4" hidden="1" x14ac:dyDescent="0.2">
      <c r="A53813" t="s">
        <v>20</v>
      </c>
      <c r="B53813">
        <v>1891</v>
      </c>
      <c r="C53813">
        <v>786.67399999999998</v>
      </c>
      <c r="D53813">
        <v>0.42399999999999999</v>
      </c>
    </row>
    <row r="53814" spans="1:4" hidden="1" x14ac:dyDescent="0.2">
      <c r="A53814" t="s">
        <v>20</v>
      </c>
      <c r="B53814">
        <v>1892</v>
      </c>
      <c r="C53814">
        <v>786.86</v>
      </c>
      <c r="D53814">
        <v>0.42399999999999999</v>
      </c>
    </row>
    <row r="53815" spans="1:4" hidden="1" x14ac:dyDescent="0.2">
      <c r="A53815" t="s">
        <v>20</v>
      </c>
      <c r="B53815">
        <v>1893</v>
      </c>
      <c r="C53815">
        <v>787.04700000000003</v>
      </c>
      <c r="D53815">
        <v>0.42299999999999999</v>
      </c>
    </row>
    <row r="53816" spans="1:4" hidden="1" x14ac:dyDescent="0.2">
      <c r="A53816" t="s">
        <v>20</v>
      </c>
      <c r="B53816">
        <v>1894</v>
      </c>
      <c r="C53816">
        <v>787.23299999999995</v>
      </c>
      <c r="D53816">
        <v>0.42299999999999999</v>
      </c>
    </row>
    <row r="53817" spans="1:4" hidden="1" x14ac:dyDescent="0.2">
      <c r="A53817" t="s">
        <v>20</v>
      </c>
      <c r="B53817">
        <v>1895</v>
      </c>
      <c r="C53817">
        <v>787.41899999999998</v>
      </c>
      <c r="D53817">
        <v>0.42299999999999999</v>
      </c>
    </row>
    <row r="53818" spans="1:4" hidden="1" x14ac:dyDescent="0.2">
      <c r="A53818" t="s">
        <v>20</v>
      </c>
      <c r="B53818">
        <v>1896</v>
      </c>
      <c r="C53818">
        <v>787.60500000000002</v>
      </c>
      <c r="D53818">
        <v>0.42299999999999999</v>
      </c>
    </row>
    <row r="53819" spans="1:4" hidden="1" x14ac:dyDescent="0.2">
      <c r="A53819" t="s">
        <v>20</v>
      </c>
      <c r="B53819">
        <v>1897</v>
      </c>
      <c r="C53819">
        <v>787.79200000000003</v>
      </c>
      <c r="D53819">
        <v>0.42299999999999999</v>
      </c>
    </row>
    <row r="53820" spans="1:4" hidden="1" x14ac:dyDescent="0.2">
      <c r="A53820" t="s">
        <v>20</v>
      </c>
      <c r="B53820">
        <v>1898</v>
      </c>
      <c r="C53820">
        <v>787.97799999999995</v>
      </c>
      <c r="D53820">
        <v>0.42299999999999999</v>
      </c>
    </row>
    <row r="53821" spans="1:4" hidden="1" x14ac:dyDescent="0.2">
      <c r="A53821" t="s">
        <v>20</v>
      </c>
      <c r="B53821">
        <v>1899</v>
      </c>
      <c r="C53821">
        <v>788.16399999999999</v>
      </c>
      <c r="D53821">
        <v>0.42299999999999999</v>
      </c>
    </row>
    <row r="53822" spans="1:4" hidden="1" x14ac:dyDescent="0.2">
      <c r="A53822" t="s">
        <v>20</v>
      </c>
      <c r="B53822">
        <v>1900</v>
      </c>
      <c r="C53822">
        <v>788.35</v>
      </c>
      <c r="D53822">
        <v>0.42299999999999999</v>
      </c>
    </row>
    <row r="53823" spans="1:4" hidden="1" x14ac:dyDescent="0.2">
      <c r="A53823" t="s">
        <v>20</v>
      </c>
      <c r="B53823">
        <v>1901</v>
      </c>
      <c r="C53823">
        <v>788.53599999999994</v>
      </c>
      <c r="D53823">
        <v>0.42399999999999999</v>
      </c>
    </row>
    <row r="53824" spans="1:4" hidden="1" x14ac:dyDescent="0.2">
      <c r="A53824" t="s">
        <v>20</v>
      </c>
      <c r="B53824">
        <v>1902</v>
      </c>
      <c r="C53824">
        <v>788.72199999999998</v>
      </c>
      <c r="D53824">
        <v>0.42299999999999999</v>
      </c>
    </row>
    <row r="53825" spans="1:4" hidden="1" x14ac:dyDescent="0.2">
      <c r="A53825" t="s">
        <v>20</v>
      </c>
      <c r="B53825">
        <v>1903</v>
      </c>
      <c r="C53825">
        <v>788.90800000000002</v>
      </c>
      <c r="D53825">
        <v>0.42299999999999999</v>
      </c>
    </row>
    <row r="53826" spans="1:4" hidden="1" x14ac:dyDescent="0.2">
      <c r="A53826" t="s">
        <v>20</v>
      </c>
      <c r="B53826">
        <v>1904</v>
      </c>
      <c r="C53826">
        <v>789.09400000000005</v>
      </c>
      <c r="D53826">
        <v>0.42299999999999999</v>
      </c>
    </row>
    <row r="53827" spans="1:4" hidden="1" x14ac:dyDescent="0.2">
      <c r="A53827" t="s">
        <v>20</v>
      </c>
      <c r="B53827">
        <v>1905</v>
      </c>
      <c r="C53827">
        <v>789.28</v>
      </c>
      <c r="D53827">
        <v>0.42299999999999999</v>
      </c>
    </row>
    <row r="53828" spans="1:4" hidden="1" x14ac:dyDescent="0.2">
      <c r="A53828" t="s">
        <v>20</v>
      </c>
      <c r="B53828">
        <v>1906</v>
      </c>
      <c r="C53828">
        <v>789.46600000000001</v>
      </c>
      <c r="D53828">
        <v>0.42299999999999999</v>
      </c>
    </row>
    <row r="53829" spans="1:4" hidden="1" x14ac:dyDescent="0.2">
      <c r="A53829" t="s">
        <v>20</v>
      </c>
      <c r="B53829">
        <v>1907</v>
      </c>
      <c r="C53829">
        <v>789.65099999999995</v>
      </c>
      <c r="D53829">
        <v>0.42299999999999999</v>
      </c>
    </row>
    <row r="53830" spans="1:4" hidden="1" x14ac:dyDescent="0.2">
      <c r="A53830" t="s">
        <v>20</v>
      </c>
      <c r="B53830">
        <v>1908</v>
      </c>
      <c r="C53830">
        <v>789.83699999999999</v>
      </c>
      <c r="D53830">
        <v>0.42299999999999999</v>
      </c>
    </row>
    <row r="53831" spans="1:4" hidden="1" x14ac:dyDescent="0.2">
      <c r="A53831" t="s">
        <v>20</v>
      </c>
      <c r="B53831">
        <v>1909</v>
      </c>
      <c r="C53831">
        <v>790.02300000000002</v>
      </c>
      <c r="D53831">
        <v>0.42299999999999999</v>
      </c>
    </row>
    <row r="53832" spans="1:4" hidden="1" x14ac:dyDescent="0.2">
      <c r="A53832" t="s">
        <v>20</v>
      </c>
      <c r="B53832">
        <v>1910</v>
      </c>
      <c r="C53832">
        <v>790.20899999999995</v>
      </c>
      <c r="D53832">
        <v>0.42299999999999999</v>
      </c>
    </row>
    <row r="53833" spans="1:4" hidden="1" x14ac:dyDescent="0.2">
      <c r="A53833" t="s">
        <v>20</v>
      </c>
      <c r="B53833">
        <v>1911</v>
      </c>
      <c r="C53833">
        <v>790.39400000000001</v>
      </c>
      <c r="D53833">
        <v>0.42299999999999999</v>
      </c>
    </row>
    <row r="53834" spans="1:4" hidden="1" x14ac:dyDescent="0.2">
      <c r="A53834" t="s">
        <v>20</v>
      </c>
      <c r="B53834">
        <v>1912</v>
      </c>
      <c r="C53834">
        <v>790.58</v>
      </c>
      <c r="D53834">
        <v>0.42299999999999999</v>
      </c>
    </row>
    <row r="53835" spans="1:4" hidden="1" x14ac:dyDescent="0.2">
      <c r="A53835" t="s">
        <v>20</v>
      </c>
      <c r="B53835">
        <v>1913</v>
      </c>
      <c r="C53835">
        <v>790.76499999999999</v>
      </c>
      <c r="D53835">
        <v>0.42299999999999999</v>
      </c>
    </row>
    <row r="53836" spans="1:4" hidden="1" x14ac:dyDescent="0.2">
      <c r="A53836" t="s">
        <v>20</v>
      </c>
      <c r="B53836">
        <v>1914</v>
      </c>
      <c r="C53836">
        <v>790.95100000000002</v>
      </c>
      <c r="D53836">
        <v>0.42299999999999999</v>
      </c>
    </row>
    <row r="53837" spans="1:4" hidden="1" x14ac:dyDescent="0.2">
      <c r="A53837" t="s">
        <v>20</v>
      </c>
      <c r="B53837">
        <v>1915</v>
      </c>
      <c r="C53837">
        <v>791.13599999999997</v>
      </c>
      <c r="D53837">
        <v>0.42299999999999999</v>
      </c>
    </row>
    <row r="53838" spans="1:4" hidden="1" x14ac:dyDescent="0.2">
      <c r="A53838" t="s">
        <v>20</v>
      </c>
      <c r="B53838">
        <v>1916</v>
      </c>
      <c r="C53838">
        <v>791.322</v>
      </c>
      <c r="D53838">
        <v>0.42299999999999999</v>
      </c>
    </row>
    <row r="53839" spans="1:4" hidden="1" x14ac:dyDescent="0.2">
      <c r="A53839" t="s">
        <v>20</v>
      </c>
      <c r="B53839">
        <v>1917</v>
      </c>
      <c r="C53839">
        <v>791.50699999999995</v>
      </c>
      <c r="D53839">
        <v>0.42299999999999999</v>
      </c>
    </row>
    <row r="53840" spans="1:4" hidden="1" x14ac:dyDescent="0.2">
      <c r="A53840" t="s">
        <v>20</v>
      </c>
      <c r="B53840">
        <v>1918</v>
      </c>
      <c r="C53840">
        <v>791.69299999999998</v>
      </c>
      <c r="D53840">
        <v>0.42399999999999999</v>
      </c>
    </row>
    <row r="53841" spans="1:4" hidden="1" x14ac:dyDescent="0.2">
      <c r="A53841" t="s">
        <v>20</v>
      </c>
      <c r="B53841">
        <v>1919</v>
      </c>
      <c r="C53841">
        <v>791.87800000000004</v>
      </c>
      <c r="D53841">
        <v>0.42399999999999999</v>
      </c>
    </row>
    <row r="53842" spans="1:4" hidden="1" x14ac:dyDescent="0.2">
      <c r="A53842" t="s">
        <v>20</v>
      </c>
      <c r="B53842">
        <v>1920</v>
      </c>
      <c r="C53842">
        <v>792.06299999999999</v>
      </c>
      <c r="D53842">
        <v>0.42399999999999999</v>
      </c>
    </row>
    <row r="53843" spans="1:4" hidden="1" x14ac:dyDescent="0.2">
      <c r="A53843" t="s">
        <v>20</v>
      </c>
      <c r="B53843">
        <v>1921</v>
      </c>
      <c r="C53843">
        <v>792.24900000000002</v>
      </c>
      <c r="D53843">
        <v>0.42399999999999999</v>
      </c>
    </row>
    <row r="53844" spans="1:4" hidden="1" x14ac:dyDescent="0.2">
      <c r="A53844" t="s">
        <v>20</v>
      </c>
      <c r="B53844">
        <v>1922</v>
      </c>
      <c r="C53844">
        <v>792.43399999999997</v>
      </c>
      <c r="D53844">
        <v>0.42399999999999999</v>
      </c>
    </row>
    <row r="53845" spans="1:4" hidden="1" x14ac:dyDescent="0.2">
      <c r="A53845" t="s">
        <v>20</v>
      </c>
      <c r="B53845">
        <v>1923</v>
      </c>
      <c r="C53845">
        <v>792.61900000000003</v>
      </c>
      <c r="D53845">
        <v>0.42399999999999999</v>
      </c>
    </row>
    <row r="53846" spans="1:4" hidden="1" x14ac:dyDescent="0.2">
      <c r="A53846" t="s">
        <v>20</v>
      </c>
      <c r="B53846">
        <v>1924</v>
      </c>
      <c r="C53846">
        <v>792.80399999999997</v>
      </c>
      <c r="D53846">
        <v>0.42499999999999999</v>
      </c>
    </row>
    <row r="53847" spans="1:4" hidden="1" x14ac:dyDescent="0.2">
      <c r="A53847" t="s">
        <v>20</v>
      </c>
      <c r="B53847">
        <v>1925</v>
      </c>
      <c r="C53847">
        <v>792.98900000000003</v>
      </c>
      <c r="D53847">
        <v>0.42499999999999999</v>
      </c>
    </row>
    <row r="53848" spans="1:4" hidden="1" x14ac:dyDescent="0.2">
      <c r="A53848" t="s">
        <v>20</v>
      </c>
      <c r="B53848">
        <v>1926</v>
      </c>
      <c r="C53848">
        <v>793.17499999999995</v>
      </c>
      <c r="D53848">
        <v>0.42499999999999999</v>
      </c>
    </row>
    <row r="53849" spans="1:4" hidden="1" x14ac:dyDescent="0.2">
      <c r="A53849" t="s">
        <v>20</v>
      </c>
      <c r="B53849">
        <v>1927</v>
      </c>
      <c r="C53849">
        <v>793.36</v>
      </c>
      <c r="D53849">
        <v>0.42499999999999999</v>
      </c>
    </row>
    <row r="53850" spans="1:4" hidden="1" x14ac:dyDescent="0.2">
      <c r="A53850" t="s">
        <v>20</v>
      </c>
      <c r="B53850">
        <v>1928</v>
      </c>
      <c r="C53850">
        <v>793.54499999999996</v>
      </c>
      <c r="D53850">
        <v>0.42399999999999999</v>
      </c>
    </row>
    <row r="53851" spans="1:4" hidden="1" x14ac:dyDescent="0.2">
      <c r="A53851" t="s">
        <v>20</v>
      </c>
      <c r="B53851">
        <v>1929</v>
      </c>
      <c r="C53851">
        <v>793.73</v>
      </c>
      <c r="D53851">
        <v>0.42399999999999999</v>
      </c>
    </row>
    <row r="53852" spans="1:4" hidden="1" x14ac:dyDescent="0.2">
      <c r="A53852" t="s">
        <v>20</v>
      </c>
      <c r="B53852">
        <v>1930</v>
      </c>
      <c r="C53852">
        <v>793.91499999999996</v>
      </c>
      <c r="D53852">
        <v>0.42299999999999999</v>
      </c>
    </row>
    <row r="53853" spans="1:4" hidden="1" x14ac:dyDescent="0.2">
      <c r="A53853" t="s">
        <v>20</v>
      </c>
      <c r="B53853">
        <v>1931</v>
      </c>
      <c r="C53853">
        <v>794.09900000000005</v>
      </c>
      <c r="D53853">
        <v>0.42199999999999999</v>
      </c>
    </row>
    <row r="53854" spans="1:4" hidden="1" x14ac:dyDescent="0.2">
      <c r="A53854" t="s">
        <v>20</v>
      </c>
      <c r="B53854">
        <v>1932</v>
      </c>
      <c r="C53854">
        <v>794.28399999999999</v>
      </c>
      <c r="D53854">
        <v>0.42199999999999999</v>
      </c>
    </row>
    <row r="53855" spans="1:4" hidden="1" x14ac:dyDescent="0.2">
      <c r="A53855" t="s">
        <v>20</v>
      </c>
      <c r="B53855">
        <v>1933</v>
      </c>
      <c r="C53855">
        <v>794.46900000000005</v>
      </c>
      <c r="D53855">
        <v>0.42199999999999999</v>
      </c>
    </row>
    <row r="53856" spans="1:4" hidden="1" x14ac:dyDescent="0.2">
      <c r="A53856" t="s">
        <v>20</v>
      </c>
      <c r="B53856">
        <v>1934</v>
      </c>
      <c r="C53856">
        <v>794.654</v>
      </c>
      <c r="D53856">
        <v>0.42199999999999999</v>
      </c>
    </row>
    <row r="53857" spans="1:4" hidden="1" x14ac:dyDescent="0.2">
      <c r="A53857" t="s">
        <v>20</v>
      </c>
      <c r="B53857">
        <v>1935</v>
      </c>
      <c r="C53857">
        <v>794.83900000000006</v>
      </c>
      <c r="D53857">
        <v>0.42199999999999999</v>
      </c>
    </row>
    <row r="53858" spans="1:4" hidden="1" x14ac:dyDescent="0.2">
      <c r="A53858" t="s">
        <v>20</v>
      </c>
      <c r="B53858">
        <v>1936</v>
      </c>
      <c r="C53858">
        <v>795.02300000000002</v>
      </c>
      <c r="D53858">
        <v>0.42199999999999999</v>
      </c>
    </row>
    <row r="53859" spans="1:4" hidden="1" x14ac:dyDescent="0.2">
      <c r="A53859" t="s">
        <v>20</v>
      </c>
      <c r="B53859">
        <v>1937</v>
      </c>
      <c r="C53859">
        <v>795.20799999999997</v>
      </c>
      <c r="D53859">
        <v>0.42099999999999999</v>
      </c>
    </row>
    <row r="53860" spans="1:4" hidden="1" x14ac:dyDescent="0.2">
      <c r="A53860" t="s">
        <v>20</v>
      </c>
      <c r="B53860">
        <v>1938</v>
      </c>
      <c r="C53860">
        <v>795.39300000000003</v>
      </c>
      <c r="D53860">
        <v>0.42</v>
      </c>
    </row>
    <row r="53861" spans="1:4" hidden="1" x14ac:dyDescent="0.2">
      <c r="A53861" t="s">
        <v>20</v>
      </c>
      <c r="B53861">
        <v>1939</v>
      </c>
      <c r="C53861">
        <v>795.577</v>
      </c>
      <c r="D53861">
        <v>0.42</v>
      </c>
    </row>
    <row r="53862" spans="1:4" hidden="1" x14ac:dyDescent="0.2">
      <c r="A53862" t="s">
        <v>20</v>
      </c>
      <c r="B53862">
        <v>1940</v>
      </c>
      <c r="C53862">
        <v>795.76199999999994</v>
      </c>
      <c r="D53862">
        <v>0.42099999999999999</v>
      </c>
    </row>
    <row r="53863" spans="1:4" hidden="1" x14ac:dyDescent="0.2">
      <c r="A53863" t="s">
        <v>20</v>
      </c>
      <c r="B53863">
        <v>1941</v>
      </c>
      <c r="C53863">
        <v>795.94600000000003</v>
      </c>
      <c r="D53863">
        <v>0.42099999999999999</v>
      </c>
    </row>
    <row r="53864" spans="1:4" hidden="1" x14ac:dyDescent="0.2">
      <c r="A53864" t="s">
        <v>20</v>
      </c>
      <c r="B53864">
        <v>1942</v>
      </c>
      <c r="C53864">
        <v>796.13099999999997</v>
      </c>
      <c r="D53864">
        <v>0.42099999999999999</v>
      </c>
    </row>
    <row r="53865" spans="1:4" hidden="1" x14ac:dyDescent="0.2">
      <c r="A53865" t="s">
        <v>20</v>
      </c>
      <c r="B53865">
        <v>1943</v>
      </c>
      <c r="C53865">
        <v>796.31500000000005</v>
      </c>
      <c r="D53865">
        <v>0.42099999999999999</v>
      </c>
    </row>
    <row r="53866" spans="1:4" hidden="1" x14ac:dyDescent="0.2">
      <c r="A53866" t="s">
        <v>20</v>
      </c>
      <c r="B53866">
        <v>1944</v>
      </c>
      <c r="C53866">
        <v>796.5</v>
      </c>
      <c r="D53866">
        <v>0.42099999999999999</v>
      </c>
    </row>
    <row r="53867" spans="1:4" hidden="1" x14ac:dyDescent="0.2">
      <c r="A53867" t="s">
        <v>20</v>
      </c>
      <c r="B53867">
        <v>1945</v>
      </c>
      <c r="C53867">
        <v>796.68399999999997</v>
      </c>
      <c r="D53867">
        <v>0.42099999999999999</v>
      </c>
    </row>
    <row r="53868" spans="1:4" hidden="1" x14ac:dyDescent="0.2">
      <c r="A53868" t="s">
        <v>20</v>
      </c>
      <c r="B53868">
        <v>1946</v>
      </c>
      <c r="C53868">
        <v>796.86800000000005</v>
      </c>
      <c r="D53868">
        <v>0.42099999999999999</v>
      </c>
    </row>
    <row r="53869" spans="1:4" hidden="1" x14ac:dyDescent="0.2">
      <c r="A53869" t="s">
        <v>20</v>
      </c>
      <c r="B53869">
        <v>1947</v>
      </c>
      <c r="C53869">
        <v>797.053</v>
      </c>
      <c r="D53869">
        <v>0.42099999999999999</v>
      </c>
    </row>
    <row r="53870" spans="1:4" hidden="1" x14ac:dyDescent="0.2">
      <c r="A53870" t="s">
        <v>20</v>
      </c>
      <c r="B53870">
        <v>1948</v>
      </c>
      <c r="C53870">
        <v>797.23699999999997</v>
      </c>
      <c r="D53870">
        <v>0.42099999999999999</v>
      </c>
    </row>
    <row r="53871" spans="1:4" hidden="1" x14ac:dyDescent="0.2">
      <c r="A53871" t="s">
        <v>20</v>
      </c>
      <c r="B53871">
        <v>1949</v>
      </c>
      <c r="C53871">
        <v>797.42100000000005</v>
      </c>
      <c r="D53871">
        <v>0.42099999999999999</v>
      </c>
    </row>
    <row r="53872" spans="1:4" hidden="1" x14ac:dyDescent="0.2">
      <c r="A53872" t="s">
        <v>20</v>
      </c>
      <c r="B53872">
        <v>1950</v>
      </c>
      <c r="C53872">
        <v>797.60500000000002</v>
      </c>
      <c r="D53872">
        <v>0.42099999999999999</v>
      </c>
    </row>
    <row r="53873" spans="1:4" hidden="1" x14ac:dyDescent="0.2">
      <c r="A53873" t="s">
        <v>20</v>
      </c>
      <c r="B53873">
        <v>1951</v>
      </c>
      <c r="C53873">
        <v>797.79</v>
      </c>
      <c r="D53873">
        <v>0.42099999999999999</v>
      </c>
    </row>
    <row r="53874" spans="1:4" hidden="1" x14ac:dyDescent="0.2">
      <c r="A53874" t="s">
        <v>20</v>
      </c>
      <c r="B53874">
        <v>1952</v>
      </c>
      <c r="C53874">
        <v>797.97400000000005</v>
      </c>
      <c r="D53874">
        <v>0.42099999999999999</v>
      </c>
    </row>
    <row r="53875" spans="1:4" hidden="1" x14ac:dyDescent="0.2">
      <c r="A53875" t="s">
        <v>20</v>
      </c>
      <c r="B53875">
        <v>1953</v>
      </c>
      <c r="C53875">
        <v>798.15800000000002</v>
      </c>
      <c r="D53875">
        <v>0.42099999999999999</v>
      </c>
    </row>
    <row r="53876" spans="1:4" hidden="1" x14ac:dyDescent="0.2">
      <c r="A53876" t="s">
        <v>20</v>
      </c>
      <c r="B53876">
        <v>1954</v>
      </c>
      <c r="C53876">
        <v>798.34199999999998</v>
      </c>
      <c r="D53876">
        <v>0.42</v>
      </c>
    </row>
    <row r="53877" spans="1:4" hidden="1" x14ac:dyDescent="0.2">
      <c r="A53877" t="s">
        <v>20</v>
      </c>
      <c r="B53877">
        <v>1955</v>
      </c>
      <c r="C53877">
        <v>798.52599999999995</v>
      </c>
      <c r="D53877">
        <v>0.42</v>
      </c>
    </row>
    <row r="53878" spans="1:4" hidden="1" x14ac:dyDescent="0.2">
      <c r="A53878" t="s">
        <v>20</v>
      </c>
      <c r="B53878">
        <v>1956</v>
      </c>
      <c r="C53878">
        <v>798.71</v>
      </c>
      <c r="D53878">
        <v>0.41899999999999998</v>
      </c>
    </row>
    <row r="53879" spans="1:4" hidden="1" x14ac:dyDescent="0.2">
      <c r="A53879" t="s">
        <v>20</v>
      </c>
      <c r="B53879">
        <v>1957</v>
      </c>
      <c r="C53879">
        <v>798.89400000000001</v>
      </c>
      <c r="D53879">
        <v>0.41899999999999998</v>
      </c>
    </row>
    <row r="53880" spans="1:4" hidden="1" x14ac:dyDescent="0.2">
      <c r="A53880" t="s">
        <v>20</v>
      </c>
      <c r="B53880">
        <v>1958</v>
      </c>
      <c r="C53880">
        <v>799.077</v>
      </c>
      <c r="D53880">
        <v>0.41799999999999998</v>
      </c>
    </row>
    <row r="53881" spans="1:4" hidden="1" x14ac:dyDescent="0.2">
      <c r="A53881" t="s">
        <v>20</v>
      </c>
      <c r="B53881">
        <v>1959</v>
      </c>
      <c r="C53881">
        <v>799.26099999999997</v>
      </c>
      <c r="D53881">
        <v>0.41799999999999998</v>
      </c>
    </row>
    <row r="53882" spans="1:4" hidden="1" x14ac:dyDescent="0.2">
      <c r="A53882" t="s">
        <v>20</v>
      </c>
      <c r="B53882">
        <v>1960</v>
      </c>
      <c r="C53882">
        <v>799.44500000000005</v>
      </c>
      <c r="D53882">
        <v>0.41699999999999998</v>
      </c>
    </row>
    <row r="53883" spans="1:4" hidden="1" x14ac:dyDescent="0.2">
      <c r="A53883" t="s">
        <v>20</v>
      </c>
      <c r="B53883">
        <v>1961</v>
      </c>
      <c r="C53883">
        <v>799.62900000000002</v>
      </c>
      <c r="D53883">
        <v>0.41699999999999998</v>
      </c>
    </row>
    <row r="53884" spans="1:4" hidden="1" x14ac:dyDescent="0.2">
      <c r="A53884" t="s">
        <v>20</v>
      </c>
      <c r="B53884">
        <v>1962</v>
      </c>
      <c r="C53884">
        <v>799.81299999999999</v>
      </c>
      <c r="D53884">
        <v>0.41599999999999998</v>
      </c>
    </row>
    <row r="53885" spans="1:4" hidden="1" x14ac:dyDescent="0.2">
      <c r="A53885" t="s">
        <v>20</v>
      </c>
      <c r="B53885">
        <v>1963</v>
      </c>
      <c r="C53885">
        <v>799.99599999999998</v>
      </c>
      <c r="D53885">
        <v>0.41699999999999998</v>
      </c>
    </row>
    <row r="53886" spans="1:4" hidden="1" x14ac:dyDescent="0.2">
      <c r="A53886" t="s">
        <v>20</v>
      </c>
      <c r="B53886">
        <v>1964</v>
      </c>
      <c r="C53886">
        <v>800.18</v>
      </c>
      <c r="D53886">
        <v>0.41699999999999998</v>
      </c>
    </row>
    <row r="53887" spans="1:4" hidden="1" x14ac:dyDescent="0.2">
      <c r="A53887" t="s">
        <v>20</v>
      </c>
      <c r="B53887">
        <v>1965</v>
      </c>
      <c r="C53887">
        <v>800.36400000000003</v>
      </c>
      <c r="D53887">
        <v>0.41799999999999998</v>
      </c>
    </row>
    <row r="53888" spans="1:4" hidden="1" x14ac:dyDescent="0.2">
      <c r="A53888" t="s">
        <v>20</v>
      </c>
      <c r="B53888">
        <v>1966</v>
      </c>
      <c r="C53888">
        <v>800.54700000000003</v>
      </c>
      <c r="D53888">
        <v>0.41799999999999998</v>
      </c>
    </row>
    <row r="53889" spans="1:4" hidden="1" x14ac:dyDescent="0.2">
      <c r="A53889" t="s">
        <v>20</v>
      </c>
      <c r="B53889">
        <v>1967</v>
      </c>
      <c r="C53889">
        <v>800.73099999999999</v>
      </c>
      <c r="D53889">
        <v>0.41799999999999998</v>
      </c>
    </row>
    <row r="53890" spans="1:4" hidden="1" x14ac:dyDescent="0.2">
      <c r="A53890" t="s">
        <v>20</v>
      </c>
      <c r="B53890">
        <v>1968</v>
      </c>
      <c r="C53890">
        <v>800.91399999999999</v>
      </c>
      <c r="D53890">
        <v>0.41899999999999998</v>
      </c>
    </row>
    <row r="53891" spans="1:4" hidden="1" x14ac:dyDescent="0.2">
      <c r="A53891" t="s">
        <v>20</v>
      </c>
      <c r="B53891">
        <v>1969</v>
      </c>
      <c r="C53891">
        <v>801.09799999999996</v>
      </c>
      <c r="D53891">
        <v>0.41899999999999998</v>
      </c>
    </row>
    <row r="53892" spans="1:4" hidden="1" x14ac:dyDescent="0.2">
      <c r="A53892" t="s">
        <v>20</v>
      </c>
      <c r="B53892">
        <v>1970</v>
      </c>
      <c r="C53892">
        <v>801.28099999999995</v>
      </c>
      <c r="D53892">
        <v>0.42099999999999999</v>
      </c>
    </row>
    <row r="53893" spans="1:4" hidden="1" x14ac:dyDescent="0.2">
      <c r="A53893" t="s">
        <v>20</v>
      </c>
      <c r="B53893">
        <v>1971</v>
      </c>
      <c r="C53893">
        <v>801.46400000000006</v>
      </c>
      <c r="D53893">
        <v>0.42199999999999999</v>
      </c>
    </row>
    <row r="53894" spans="1:4" hidden="1" x14ac:dyDescent="0.2">
      <c r="A53894" t="s">
        <v>20</v>
      </c>
      <c r="B53894">
        <v>1972</v>
      </c>
      <c r="C53894">
        <v>801.64800000000002</v>
      </c>
      <c r="D53894">
        <v>0.42299999999999999</v>
      </c>
    </row>
    <row r="53895" spans="1:4" hidden="1" x14ac:dyDescent="0.2">
      <c r="A53895" t="s">
        <v>20</v>
      </c>
      <c r="B53895">
        <v>1973</v>
      </c>
      <c r="C53895">
        <v>801.83100000000002</v>
      </c>
      <c r="D53895">
        <v>0.42299999999999999</v>
      </c>
    </row>
    <row r="53896" spans="1:4" hidden="1" x14ac:dyDescent="0.2">
      <c r="A53896" t="s">
        <v>20</v>
      </c>
      <c r="B53896">
        <v>1974</v>
      </c>
      <c r="C53896">
        <v>802.01400000000001</v>
      </c>
      <c r="D53896">
        <v>0.42299999999999999</v>
      </c>
    </row>
    <row r="53897" spans="1:4" hidden="1" x14ac:dyDescent="0.2">
      <c r="A53897" t="s">
        <v>20</v>
      </c>
      <c r="B53897">
        <v>1975</v>
      </c>
      <c r="C53897">
        <v>802.19799999999998</v>
      </c>
      <c r="D53897">
        <v>0.42299999999999999</v>
      </c>
    </row>
    <row r="53898" spans="1:4" hidden="1" x14ac:dyDescent="0.2">
      <c r="A53898" t="s">
        <v>20</v>
      </c>
      <c r="B53898">
        <v>1976</v>
      </c>
      <c r="C53898">
        <v>802.38099999999997</v>
      </c>
      <c r="D53898">
        <v>0.42299999999999999</v>
      </c>
    </row>
    <row r="53899" spans="1:4" hidden="1" x14ac:dyDescent="0.2">
      <c r="A53899" t="s">
        <v>20</v>
      </c>
      <c r="B53899">
        <v>1977</v>
      </c>
      <c r="C53899">
        <v>802.56399999999996</v>
      </c>
      <c r="D53899">
        <v>0.42199999999999999</v>
      </c>
    </row>
    <row r="53900" spans="1:4" hidden="1" x14ac:dyDescent="0.2">
      <c r="A53900" t="s">
        <v>20</v>
      </c>
      <c r="B53900">
        <v>1978</v>
      </c>
      <c r="C53900">
        <v>802.74699999999996</v>
      </c>
      <c r="D53900">
        <v>0.42199999999999999</v>
      </c>
    </row>
    <row r="53901" spans="1:4" hidden="1" x14ac:dyDescent="0.2">
      <c r="A53901" t="s">
        <v>20</v>
      </c>
      <c r="B53901">
        <v>1979</v>
      </c>
      <c r="C53901">
        <v>802.93</v>
      </c>
      <c r="D53901">
        <v>0.42199999999999999</v>
      </c>
    </row>
    <row r="53902" spans="1:4" hidden="1" x14ac:dyDescent="0.2">
      <c r="A53902" t="s">
        <v>20</v>
      </c>
      <c r="B53902">
        <v>1980</v>
      </c>
      <c r="C53902">
        <v>803.11300000000006</v>
      </c>
      <c r="D53902">
        <v>0.42199999999999999</v>
      </c>
    </row>
    <row r="53903" spans="1:4" hidden="1" x14ac:dyDescent="0.2">
      <c r="A53903" t="s">
        <v>20</v>
      </c>
      <c r="B53903">
        <v>1981</v>
      </c>
      <c r="C53903">
        <v>803.29600000000005</v>
      </c>
      <c r="D53903">
        <v>0.42199999999999999</v>
      </c>
    </row>
    <row r="53904" spans="1:4" hidden="1" x14ac:dyDescent="0.2">
      <c r="A53904" t="s">
        <v>20</v>
      </c>
      <c r="B53904">
        <v>1982</v>
      </c>
      <c r="C53904">
        <v>803.47900000000004</v>
      </c>
      <c r="D53904">
        <v>0.42099999999999999</v>
      </c>
    </row>
    <row r="53905" spans="1:4" hidden="1" x14ac:dyDescent="0.2">
      <c r="A53905" t="s">
        <v>20</v>
      </c>
      <c r="B53905">
        <v>1983</v>
      </c>
      <c r="C53905">
        <v>803.66200000000003</v>
      </c>
      <c r="D53905">
        <v>0.42099999999999999</v>
      </c>
    </row>
    <row r="53906" spans="1:4" hidden="1" x14ac:dyDescent="0.2">
      <c r="A53906" t="s">
        <v>20</v>
      </c>
      <c r="B53906">
        <v>1984</v>
      </c>
      <c r="C53906">
        <v>803.84500000000003</v>
      </c>
      <c r="D53906">
        <v>0.42</v>
      </c>
    </row>
    <row r="53907" spans="1:4" hidden="1" x14ac:dyDescent="0.2">
      <c r="A53907" t="s">
        <v>20</v>
      </c>
      <c r="B53907">
        <v>1985</v>
      </c>
      <c r="C53907">
        <v>804.02800000000002</v>
      </c>
      <c r="D53907">
        <v>0.41899999999999998</v>
      </c>
    </row>
    <row r="53908" spans="1:4" hidden="1" x14ac:dyDescent="0.2">
      <c r="A53908" t="s">
        <v>20</v>
      </c>
      <c r="B53908">
        <v>1986</v>
      </c>
      <c r="C53908">
        <v>804.21</v>
      </c>
      <c r="D53908">
        <v>0.41899999999999998</v>
      </c>
    </row>
    <row r="53909" spans="1:4" hidden="1" x14ac:dyDescent="0.2">
      <c r="A53909" t="s">
        <v>20</v>
      </c>
      <c r="B53909">
        <v>1987</v>
      </c>
      <c r="C53909">
        <v>804.39300000000003</v>
      </c>
      <c r="D53909">
        <v>0.41899999999999998</v>
      </c>
    </row>
    <row r="53910" spans="1:4" hidden="1" x14ac:dyDescent="0.2">
      <c r="A53910" t="s">
        <v>20</v>
      </c>
      <c r="B53910">
        <v>1988</v>
      </c>
      <c r="C53910">
        <v>804.57600000000002</v>
      </c>
      <c r="D53910">
        <v>0.41899999999999998</v>
      </c>
    </row>
    <row r="53911" spans="1:4" hidden="1" x14ac:dyDescent="0.2">
      <c r="A53911" t="s">
        <v>20</v>
      </c>
      <c r="B53911">
        <v>1989</v>
      </c>
      <c r="C53911">
        <v>804.75900000000001</v>
      </c>
      <c r="D53911">
        <v>0.41799999999999998</v>
      </c>
    </row>
    <row r="53912" spans="1:4" hidden="1" x14ac:dyDescent="0.2">
      <c r="A53912" t="s">
        <v>20</v>
      </c>
      <c r="B53912">
        <v>1990</v>
      </c>
      <c r="C53912">
        <v>804.94100000000003</v>
      </c>
      <c r="D53912">
        <v>0.41699999999999998</v>
      </c>
    </row>
    <row r="53913" spans="1:4" hidden="1" x14ac:dyDescent="0.2">
      <c r="A53913" t="s">
        <v>20</v>
      </c>
      <c r="B53913">
        <v>1991</v>
      </c>
      <c r="C53913">
        <v>805.12400000000002</v>
      </c>
      <c r="D53913">
        <v>0.41699999999999998</v>
      </c>
    </row>
    <row r="53914" spans="1:4" hidden="1" x14ac:dyDescent="0.2">
      <c r="A53914" t="s">
        <v>20</v>
      </c>
      <c r="B53914">
        <v>1992</v>
      </c>
      <c r="C53914">
        <v>805.30600000000004</v>
      </c>
      <c r="D53914">
        <v>0.41599999999999998</v>
      </c>
    </row>
    <row r="53915" spans="1:4" hidden="1" x14ac:dyDescent="0.2">
      <c r="A53915" t="s">
        <v>20</v>
      </c>
      <c r="B53915">
        <v>1993</v>
      </c>
      <c r="C53915">
        <v>805.48900000000003</v>
      </c>
      <c r="D53915">
        <v>0.41599999999999998</v>
      </c>
    </row>
    <row r="53916" spans="1:4" hidden="1" x14ac:dyDescent="0.2">
      <c r="A53916" t="s">
        <v>20</v>
      </c>
      <c r="B53916">
        <v>1994</v>
      </c>
      <c r="C53916">
        <v>805.67200000000003</v>
      </c>
      <c r="D53916">
        <v>0.41599999999999998</v>
      </c>
    </row>
    <row r="53917" spans="1:4" hidden="1" x14ac:dyDescent="0.2">
      <c r="A53917" t="s">
        <v>20</v>
      </c>
      <c r="B53917">
        <v>1995</v>
      </c>
      <c r="C53917">
        <v>805.85400000000004</v>
      </c>
      <c r="D53917">
        <v>0.41699999999999998</v>
      </c>
    </row>
    <row r="53918" spans="1:4" hidden="1" x14ac:dyDescent="0.2">
      <c r="A53918" t="s">
        <v>20</v>
      </c>
      <c r="B53918">
        <v>1996</v>
      </c>
      <c r="C53918">
        <v>806.03599999999994</v>
      </c>
      <c r="D53918">
        <v>0.41699999999999998</v>
      </c>
    </row>
    <row r="53919" spans="1:4" hidden="1" x14ac:dyDescent="0.2">
      <c r="A53919" t="s">
        <v>20</v>
      </c>
      <c r="B53919">
        <v>1997</v>
      </c>
      <c r="C53919">
        <v>806.21900000000005</v>
      </c>
      <c r="D53919">
        <v>0.41699999999999998</v>
      </c>
    </row>
    <row r="53920" spans="1:4" hidden="1" x14ac:dyDescent="0.2">
      <c r="A53920" t="s">
        <v>20</v>
      </c>
      <c r="B53920">
        <v>1998</v>
      </c>
      <c r="C53920">
        <v>806.40099999999995</v>
      </c>
      <c r="D53920">
        <v>0.41799999999999998</v>
      </c>
    </row>
    <row r="53921" spans="1:4" hidden="1" x14ac:dyDescent="0.2">
      <c r="A53921" t="s">
        <v>20</v>
      </c>
      <c r="B53921">
        <v>1999</v>
      </c>
      <c r="C53921">
        <v>806.58299999999997</v>
      </c>
      <c r="D53921">
        <v>0.41899999999999998</v>
      </c>
    </row>
    <row r="53922" spans="1:4" hidden="1" x14ac:dyDescent="0.2">
      <c r="A53922" t="s">
        <v>20</v>
      </c>
      <c r="B53922">
        <v>2000</v>
      </c>
      <c r="C53922">
        <v>806.76599999999996</v>
      </c>
      <c r="D53922">
        <v>0.42</v>
      </c>
    </row>
    <row r="53923" spans="1:4" hidden="1" x14ac:dyDescent="0.2">
      <c r="A53923" t="s">
        <v>20</v>
      </c>
      <c r="B53923">
        <v>2001</v>
      </c>
      <c r="C53923">
        <v>806.94799999999998</v>
      </c>
      <c r="D53923">
        <v>0.42099999999999999</v>
      </c>
    </row>
    <row r="53924" spans="1:4" hidden="1" x14ac:dyDescent="0.2">
      <c r="A53924" t="s">
        <v>20</v>
      </c>
      <c r="B53924">
        <v>2002</v>
      </c>
      <c r="C53924">
        <v>807.13</v>
      </c>
      <c r="D53924">
        <v>0.42099999999999999</v>
      </c>
    </row>
    <row r="53925" spans="1:4" hidden="1" x14ac:dyDescent="0.2">
      <c r="A53925" t="s">
        <v>20</v>
      </c>
      <c r="B53925">
        <v>2003</v>
      </c>
      <c r="C53925">
        <v>807.31200000000001</v>
      </c>
      <c r="D53925">
        <v>0.42099999999999999</v>
      </c>
    </row>
    <row r="53926" spans="1:4" hidden="1" x14ac:dyDescent="0.2">
      <c r="A53926" t="s">
        <v>20</v>
      </c>
      <c r="B53926">
        <v>2004</v>
      </c>
      <c r="C53926">
        <v>807.49400000000003</v>
      </c>
      <c r="D53926">
        <v>0.42099999999999999</v>
      </c>
    </row>
    <row r="53927" spans="1:4" hidden="1" x14ac:dyDescent="0.2">
      <c r="A53927" t="s">
        <v>20</v>
      </c>
      <c r="B53927">
        <v>2005</v>
      </c>
      <c r="C53927">
        <v>807.67600000000004</v>
      </c>
      <c r="D53927">
        <v>0.42199999999999999</v>
      </c>
    </row>
    <row r="53928" spans="1:4" hidden="1" x14ac:dyDescent="0.2">
      <c r="A53928" t="s">
        <v>20</v>
      </c>
      <c r="B53928">
        <v>2006</v>
      </c>
      <c r="C53928">
        <v>807.85799999999995</v>
      </c>
      <c r="D53928">
        <v>0.42299999999999999</v>
      </c>
    </row>
    <row r="53929" spans="1:4" hidden="1" x14ac:dyDescent="0.2">
      <c r="A53929" t="s">
        <v>20</v>
      </c>
      <c r="B53929">
        <v>2007</v>
      </c>
      <c r="C53929">
        <v>808.04</v>
      </c>
      <c r="D53929">
        <v>0.42299999999999999</v>
      </c>
    </row>
    <row r="53930" spans="1:4" hidden="1" x14ac:dyDescent="0.2">
      <c r="A53930" t="s">
        <v>20</v>
      </c>
      <c r="B53930">
        <v>2008</v>
      </c>
      <c r="C53930">
        <v>808.22199999999998</v>
      </c>
      <c r="D53930">
        <v>0.42299999999999999</v>
      </c>
    </row>
    <row r="53931" spans="1:4" hidden="1" x14ac:dyDescent="0.2">
      <c r="A53931" t="s">
        <v>20</v>
      </c>
      <c r="B53931">
        <v>2009</v>
      </c>
      <c r="C53931">
        <v>808.404</v>
      </c>
      <c r="D53931">
        <v>0.42199999999999999</v>
      </c>
    </row>
    <row r="53932" spans="1:4" hidden="1" x14ac:dyDescent="0.2">
      <c r="A53932" t="s">
        <v>20</v>
      </c>
      <c r="B53932">
        <v>2010</v>
      </c>
      <c r="C53932">
        <v>808.58600000000001</v>
      </c>
      <c r="D53932">
        <v>0.42099999999999999</v>
      </c>
    </row>
    <row r="53933" spans="1:4" hidden="1" x14ac:dyDescent="0.2">
      <c r="A53933" t="s">
        <v>20</v>
      </c>
      <c r="B53933">
        <v>2011</v>
      </c>
      <c r="C53933">
        <v>808.76800000000003</v>
      </c>
      <c r="D53933">
        <v>0.42099999999999999</v>
      </c>
    </row>
    <row r="53934" spans="1:4" hidden="1" x14ac:dyDescent="0.2">
      <c r="A53934" t="s">
        <v>20</v>
      </c>
      <c r="B53934">
        <v>2012</v>
      </c>
      <c r="C53934">
        <v>808.95</v>
      </c>
      <c r="D53934">
        <v>0.42</v>
      </c>
    </row>
    <row r="53935" spans="1:4" hidden="1" x14ac:dyDescent="0.2">
      <c r="A53935" t="s">
        <v>20</v>
      </c>
      <c r="B53935">
        <v>2013</v>
      </c>
      <c r="C53935">
        <v>809.13199999999995</v>
      </c>
      <c r="D53935">
        <v>0.42</v>
      </c>
    </row>
    <row r="53936" spans="1:4" hidden="1" x14ac:dyDescent="0.2">
      <c r="A53936" t="s">
        <v>20</v>
      </c>
      <c r="B53936">
        <v>2014</v>
      </c>
      <c r="C53936">
        <v>809.31299999999999</v>
      </c>
      <c r="D53936">
        <v>0.42</v>
      </c>
    </row>
    <row r="53937" spans="1:4" hidden="1" x14ac:dyDescent="0.2">
      <c r="A53937" t="s">
        <v>20</v>
      </c>
      <c r="B53937">
        <v>2015</v>
      </c>
      <c r="C53937">
        <v>809.495</v>
      </c>
      <c r="D53937">
        <v>0.42</v>
      </c>
    </row>
    <row r="53938" spans="1:4" hidden="1" x14ac:dyDescent="0.2">
      <c r="A53938" t="s">
        <v>20</v>
      </c>
      <c r="B53938">
        <v>2016</v>
      </c>
      <c r="C53938">
        <v>809.67700000000002</v>
      </c>
      <c r="D53938">
        <v>0.41899999999999998</v>
      </c>
    </row>
    <row r="53939" spans="1:4" hidden="1" x14ac:dyDescent="0.2">
      <c r="A53939" t="s">
        <v>20</v>
      </c>
      <c r="B53939">
        <v>2017</v>
      </c>
      <c r="C53939">
        <v>809.85799999999995</v>
      </c>
      <c r="D53939">
        <v>0.41899999999999998</v>
      </c>
    </row>
    <row r="53940" spans="1:4" hidden="1" x14ac:dyDescent="0.2">
      <c r="A53940" t="s">
        <v>20</v>
      </c>
      <c r="B53940">
        <v>2018</v>
      </c>
      <c r="C53940">
        <v>810.04</v>
      </c>
      <c r="D53940">
        <v>0.41799999999999998</v>
      </c>
    </row>
    <row r="53941" spans="1:4" hidden="1" x14ac:dyDescent="0.2">
      <c r="A53941" t="s">
        <v>20</v>
      </c>
      <c r="B53941">
        <v>2019</v>
      </c>
      <c r="C53941">
        <v>810.221</v>
      </c>
      <c r="D53941">
        <v>0.41799999999999998</v>
      </c>
    </row>
    <row r="53942" spans="1:4" hidden="1" x14ac:dyDescent="0.2">
      <c r="A53942" t="s">
        <v>20</v>
      </c>
      <c r="B53942">
        <v>2020</v>
      </c>
      <c r="C53942">
        <v>810.40300000000002</v>
      </c>
      <c r="D53942">
        <v>0.41799999999999998</v>
      </c>
    </row>
    <row r="53943" spans="1:4" hidden="1" x14ac:dyDescent="0.2">
      <c r="A53943" t="s">
        <v>20</v>
      </c>
      <c r="B53943">
        <v>2021</v>
      </c>
      <c r="C53943">
        <v>810.58399999999995</v>
      </c>
      <c r="D53943">
        <v>0.41899999999999998</v>
      </c>
    </row>
    <row r="53944" spans="1:4" hidden="1" x14ac:dyDescent="0.2">
      <c r="A53944" t="s">
        <v>20</v>
      </c>
      <c r="B53944">
        <v>2022</v>
      </c>
      <c r="C53944">
        <v>810.76599999999996</v>
      </c>
      <c r="D53944">
        <v>0.41899999999999998</v>
      </c>
    </row>
    <row r="53945" spans="1:4" hidden="1" x14ac:dyDescent="0.2">
      <c r="A53945" t="s">
        <v>20</v>
      </c>
      <c r="B53945">
        <v>2023</v>
      </c>
      <c r="C53945">
        <v>810.947</v>
      </c>
      <c r="D53945">
        <v>0.42</v>
      </c>
    </row>
    <row r="53946" spans="1:4" hidden="1" x14ac:dyDescent="0.2">
      <c r="A53946" t="s">
        <v>20</v>
      </c>
      <c r="B53946">
        <v>2024</v>
      </c>
      <c r="C53946">
        <v>811.12800000000004</v>
      </c>
      <c r="D53946">
        <v>0.42</v>
      </c>
    </row>
    <row r="53947" spans="1:4" hidden="1" x14ac:dyDescent="0.2">
      <c r="A53947" t="s">
        <v>20</v>
      </c>
      <c r="B53947">
        <v>2025</v>
      </c>
      <c r="C53947">
        <v>811.31</v>
      </c>
      <c r="D53947">
        <v>0.42</v>
      </c>
    </row>
    <row r="53948" spans="1:4" hidden="1" x14ac:dyDescent="0.2">
      <c r="A53948" t="s">
        <v>20</v>
      </c>
      <c r="B53948">
        <v>2026</v>
      </c>
      <c r="C53948">
        <v>811.49099999999999</v>
      </c>
      <c r="D53948">
        <v>0.42</v>
      </c>
    </row>
    <row r="53949" spans="1:4" hidden="1" x14ac:dyDescent="0.2">
      <c r="A53949" t="s">
        <v>20</v>
      </c>
      <c r="B53949">
        <v>2027</v>
      </c>
      <c r="C53949">
        <v>811.67200000000003</v>
      </c>
      <c r="D53949">
        <v>0.42099999999999999</v>
      </c>
    </row>
    <row r="53950" spans="1:4" hidden="1" x14ac:dyDescent="0.2">
      <c r="A53950" t="s">
        <v>20</v>
      </c>
      <c r="B53950">
        <v>2028</v>
      </c>
      <c r="C53950">
        <v>811.85299999999995</v>
      </c>
      <c r="D53950">
        <v>0.42199999999999999</v>
      </c>
    </row>
    <row r="53951" spans="1:4" hidden="1" x14ac:dyDescent="0.2">
      <c r="A53951" t="s">
        <v>20</v>
      </c>
      <c r="B53951">
        <v>2029</v>
      </c>
      <c r="C53951">
        <v>812.03399999999999</v>
      </c>
      <c r="D53951">
        <v>0.42299999999999999</v>
      </c>
    </row>
    <row r="53952" spans="1:4" hidden="1" x14ac:dyDescent="0.2">
      <c r="A53952" t="s">
        <v>20</v>
      </c>
      <c r="B53952">
        <v>2030</v>
      </c>
      <c r="C53952">
        <v>812.21600000000001</v>
      </c>
      <c r="D53952">
        <v>0.42299999999999999</v>
      </c>
    </row>
    <row r="53953" spans="1:4" hidden="1" x14ac:dyDescent="0.2">
      <c r="A53953" t="s">
        <v>20</v>
      </c>
      <c r="B53953">
        <v>2031</v>
      </c>
      <c r="C53953">
        <v>812.39700000000005</v>
      </c>
      <c r="D53953">
        <v>0.42399999999999999</v>
      </c>
    </row>
    <row r="53954" spans="1:4" hidden="1" x14ac:dyDescent="0.2">
      <c r="A53954" t="s">
        <v>20</v>
      </c>
      <c r="B53954">
        <v>2032</v>
      </c>
      <c r="C53954">
        <v>812.57799999999997</v>
      </c>
      <c r="D53954">
        <v>0.42399999999999999</v>
      </c>
    </row>
    <row r="53955" spans="1:4" hidden="1" x14ac:dyDescent="0.2">
      <c r="A53955" t="s">
        <v>20</v>
      </c>
      <c r="B53955">
        <v>2033</v>
      </c>
      <c r="C53955">
        <v>812.75900000000001</v>
      </c>
      <c r="D53955">
        <v>0.42399999999999999</v>
      </c>
    </row>
    <row r="53956" spans="1:4" hidden="1" x14ac:dyDescent="0.2">
      <c r="A53956" t="s">
        <v>20</v>
      </c>
      <c r="B53956">
        <v>2034</v>
      </c>
      <c r="C53956">
        <v>812.94</v>
      </c>
      <c r="D53956">
        <v>0.42399999999999999</v>
      </c>
    </row>
    <row r="53957" spans="1:4" hidden="1" x14ac:dyDescent="0.2">
      <c r="A53957" t="s">
        <v>20</v>
      </c>
      <c r="B53957">
        <v>2035</v>
      </c>
      <c r="C53957">
        <v>813.12</v>
      </c>
      <c r="D53957">
        <v>0.42399999999999999</v>
      </c>
    </row>
    <row r="53958" spans="1:4" hidden="1" x14ac:dyDescent="0.2">
      <c r="A53958" t="s">
        <v>20</v>
      </c>
      <c r="B53958">
        <v>2036</v>
      </c>
      <c r="C53958">
        <v>813.30100000000004</v>
      </c>
      <c r="D53958">
        <v>0.42399999999999999</v>
      </c>
    </row>
    <row r="53959" spans="1:4" hidden="1" x14ac:dyDescent="0.2">
      <c r="A53959" t="s">
        <v>20</v>
      </c>
      <c r="B53959">
        <v>2037</v>
      </c>
      <c r="C53959">
        <v>813.48199999999997</v>
      </c>
      <c r="D53959">
        <v>0.42499999999999999</v>
      </c>
    </row>
    <row r="53960" spans="1:4" hidden="1" x14ac:dyDescent="0.2">
      <c r="A53960" t="s">
        <v>20</v>
      </c>
      <c r="B53960">
        <v>2038</v>
      </c>
      <c r="C53960">
        <v>813.66300000000001</v>
      </c>
      <c r="D53960">
        <v>0.42499999999999999</v>
      </c>
    </row>
    <row r="53961" spans="1:4" hidden="1" x14ac:dyDescent="0.2">
      <c r="A53961" t="s">
        <v>20</v>
      </c>
      <c r="B53961">
        <v>2039</v>
      </c>
      <c r="C53961">
        <v>813.84400000000005</v>
      </c>
      <c r="D53961">
        <v>0.42399999999999999</v>
      </c>
    </row>
    <row r="53962" spans="1:4" hidden="1" x14ac:dyDescent="0.2">
      <c r="A53962" t="s">
        <v>20</v>
      </c>
      <c r="B53962">
        <v>2040</v>
      </c>
      <c r="C53962">
        <v>814.024</v>
      </c>
      <c r="D53962">
        <v>0.42399999999999999</v>
      </c>
    </row>
    <row r="53963" spans="1:4" hidden="1" x14ac:dyDescent="0.2">
      <c r="A53963" t="s">
        <v>20</v>
      </c>
      <c r="B53963">
        <v>2041</v>
      </c>
      <c r="C53963">
        <v>814.20500000000004</v>
      </c>
      <c r="D53963">
        <v>0.42399999999999999</v>
      </c>
    </row>
    <row r="53964" spans="1:4" hidden="1" x14ac:dyDescent="0.2">
      <c r="A53964" t="s">
        <v>20</v>
      </c>
      <c r="B53964">
        <v>2042</v>
      </c>
      <c r="C53964">
        <v>814.38599999999997</v>
      </c>
      <c r="D53964">
        <v>0.42299999999999999</v>
      </c>
    </row>
    <row r="53965" spans="1:4" hidden="1" x14ac:dyDescent="0.2">
      <c r="A53965" t="s">
        <v>20</v>
      </c>
      <c r="B53965">
        <v>2043</v>
      </c>
      <c r="C53965">
        <v>814.56600000000003</v>
      </c>
      <c r="D53965">
        <v>0.42399999999999999</v>
      </c>
    </row>
    <row r="53966" spans="1:4" hidden="1" x14ac:dyDescent="0.2">
      <c r="A53966" t="s">
        <v>20</v>
      </c>
      <c r="B53966">
        <v>2044</v>
      </c>
      <c r="C53966">
        <v>814.74699999999996</v>
      </c>
      <c r="D53966">
        <v>0.42299999999999999</v>
      </c>
    </row>
    <row r="53967" spans="1:4" hidden="1" x14ac:dyDescent="0.2">
      <c r="A53967" t="s">
        <v>20</v>
      </c>
      <c r="B53967">
        <v>2045</v>
      </c>
      <c r="C53967">
        <v>814.92700000000002</v>
      </c>
      <c r="D53967">
        <v>0.42299999999999999</v>
      </c>
    </row>
    <row r="53968" spans="1:4" hidden="1" x14ac:dyDescent="0.2">
      <c r="A53968" t="s">
        <v>20</v>
      </c>
      <c r="B53968">
        <v>2046</v>
      </c>
      <c r="C53968">
        <v>815.10799999999995</v>
      </c>
      <c r="D53968">
        <v>0.42399999999999999</v>
      </c>
    </row>
    <row r="53969" spans="1:4" hidden="1" x14ac:dyDescent="0.2">
      <c r="A53969" t="s">
        <v>20</v>
      </c>
      <c r="B53969">
        <v>2047</v>
      </c>
      <c r="C53969">
        <v>815.28800000000001</v>
      </c>
      <c r="D53969">
        <v>0.42299999999999999</v>
      </c>
    </row>
    <row r="53970" spans="1:4" hidden="1" x14ac:dyDescent="0.2">
      <c r="A53970" t="s">
        <v>20</v>
      </c>
      <c r="B53970">
        <v>2048</v>
      </c>
      <c r="C53970">
        <v>815.46900000000005</v>
      </c>
      <c r="D53970">
        <v>0.42299999999999999</v>
      </c>
    </row>
    <row r="53971" spans="1:4" hidden="1" x14ac:dyDescent="0.2">
      <c r="A53971" t="s">
        <v>20</v>
      </c>
      <c r="B53971">
        <v>2049</v>
      </c>
      <c r="C53971">
        <v>815.649</v>
      </c>
      <c r="D53971">
        <v>0.42299999999999999</v>
      </c>
    </row>
    <row r="53972" spans="1:4" hidden="1" x14ac:dyDescent="0.2">
      <c r="A53972" t="s">
        <v>20</v>
      </c>
      <c r="B53972">
        <v>2050</v>
      </c>
      <c r="C53972">
        <v>815.82899999999995</v>
      </c>
      <c r="D53972">
        <v>0.42299999999999999</v>
      </c>
    </row>
    <row r="53973" spans="1:4" hidden="1" x14ac:dyDescent="0.2">
      <c r="A53973" t="s">
        <v>20</v>
      </c>
      <c r="B53973">
        <v>2051</v>
      </c>
      <c r="C53973">
        <v>816.01</v>
      </c>
      <c r="D53973">
        <v>0.42299999999999999</v>
      </c>
    </row>
    <row r="53974" spans="1:4" hidden="1" x14ac:dyDescent="0.2">
      <c r="A53974" t="s">
        <v>20</v>
      </c>
      <c r="B53974">
        <v>2052</v>
      </c>
      <c r="C53974">
        <v>816.19</v>
      </c>
      <c r="D53974">
        <v>0.42299999999999999</v>
      </c>
    </row>
    <row r="53975" spans="1:4" hidden="1" x14ac:dyDescent="0.2">
      <c r="A53975" t="s">
        <v>20</v>
      </c>
      <c r="B53975">
        <v>2053</v>
      </c>
      <c r="C53975">
        <v>816.37</v>
      </c>
      <c r="D53975">
        <v>0.42299999999999999</v>
      </c>
    </row>
    <row r="53976" spans="1:4" hidden="1" x14ac:dyDescent="0.2">
      <c r="A53976" t="s">
        <v>20</v>
      </c>
      <c r="B53976">
        <v>2054</v>
      </c>
      <c r="C53976">
        <v>816.55</v>
      </c>
      <c r="D53976">
        <v>0.42299999999999999</v>
      </c>
    </row>
    <row r="53977" spans="1:4" hidden="1" x14ac:dyDescent="0.2">
      <c r="A53977" t="s">
        <v>20</v>
      </c>
      <c r="B53977">
        <v>2055</v>
      </c>
      <c r="C53977">
        <v>816.73</v>
      </c>
      <c r="D53977">
        <v>0.42299999999999999</v>
      </c>
    </row>
    <row r="53978" spans="1:4" hidden="1" x14ac:dyDescent="0.2">
      <c r="A53978" t="s">
        <v>20</v>
      </c>
      <c r="B53978">
        <v>2056</v>
      </c>
      <c r="C53978">
        <v>816.91</v>
      </c>
      <c r="D53978">
        <v>0.42399999999999999</v>
      </c>
    </row>
    <row r="53979" spans="1:4" hidden="1" x14ac:dyDescent="0.2">
      <c r="A53979" t="s">
        <v>20</v>
      </c>
      <c r="B53979">
        <v>2057</v>
      </c>
      <c r="C53979">
        <v>817.09100000000001</v>
      </c>
      <c r="D53979">
        <v>0.42399999999999999</v>
      </c>
    </row>
    <row r="53980" spans="1:4" hidden="1" x14ac:dyDescent="0.2">
      <c r="A53980" t="s">
        <v>20</v>
      </c>
      <c r="B53980">
        <v>2058</v>
      </c>
      <c r="C53980">
        <v>817.27099999999996</v>
      </c>
      <c r="D53980">
        <v>0.42499999999999999</v>
      </c>
    </row>
    <row r="53981" spans="1:4" hidden="1" x14ac:dyDescent="0.2">
      <c r="A53981" t="s">
        <v>20</v>
      </c>
      <c r="B53981">
        <v>2059</v>
      </c>
      <c r="C53981">
        <v>817.45</v>
      </c>
      <c r="D53981">
        <v>0.42599999999999999</v>
      </c>
    </row>
    <row r="53982" spans="1:4" hidden="1" x14ac:dyDescent="0.2">
      <c r="A53982" t="s">
        <v>20</v>
      </c>
      <c r="B53982">
        <v>2060</v>
      </c>
      <c r="C53982">
        <v>817.63</v>
      </c>
      <c r="D53982">
        <v>0.42599999999999999</v>
      </c>
    </row>
    <row r="53983" spans="1:4" hidden="1" x14ac:dyDescent="0.2">
      <c r="A53983" t="s">
        <v>20</v>
      </c>
      <c r="B53983">
        <v>2061</v>
      </c>
      <c r="C53983">
        <v>817.81</v>
      </c>
      <c r="D53983">
        <v>0.42599999999999999</v>
      </c>
    </row>
    <row r="53984" spans="1:4" hidden="1" x14ac:dyDescent="0.2">
      <c r="A53984" t="s">
        <v>20</v>
      </c>
      <c r="B53984">
        <v>2062</v>
      </c>
      <c r="C53984">
        <v>817.99</v>
      </c>
      <c r="D53984">
        <v>0.42699999999999999</v>
      </c>
    </row>
    <row r="53985" spans="1:4" hidden="1" x14ac:dyDescent="0.2">
      <c r="A53985" t="s">
        <v>20</v>
      </c>
      <c r="B53985">
        <v>2063</v>
      </c>
      <c r="C53985">
        <v>818.17</v>
      </c>
      <c r="D53985">
        <v>0.42699999999999999</v>
      </c>
    </row>
    <row r="53986" spans="1:4" hidden="1" x14ac:dyDescent="0.2">
      <c r="A53986" t="s">
        <v>20</v>
      </c>
      <c r="B53986">
        <v>2064</v>
      </c>
      <c r="C53986">
        <v>818.35</v>
      </c>
      <c r="D53986">
        <v>0.42699999999999999</v>
      </c>
    </row>
    <row r="53987" spans="1:4" hidden="1" x14ac:dyDescent="0.2">
      <c r="A53987" t="s">
        <v>20</v>
      </c>
      <c r="B53987">
        <v>2065</v>
      </c>
      <c r="C53987">
        <v>818.529</v>
      </c>
      <c r="D53987">
        <v>0.42799999999999999</v>
      </c>
    </row>
    <row r="53988" spans="1:4" hidden="1" x14ac:dyDescent="0.2">
      <c r="A53988" t="s">
        <v>20</v>
      </c>
      <c r="B53988">
        <v>2066</v>
      </c>
      <c r="C53988">
        <v>818.70899999999995</v>
      </c>
      <c r="D53988">
        <v>0.42799999999999999</v>
      </c>
    </row>
    <row r="53989" spans="1:4" hidden="1" x14ac:dyDescent="0.2">
      <c r="A53989" t="s">
        <v>20</v>
      </c>
      <c r="B53989">
        <v>2067</v>
      </c>
      <c r="C53989">
        <v>818.88900000000001</v>
      </c>
      <c r="D53989">
        <v>0.42799999999999999</v>
      </c>
    </row>
    <row r="53990" spans="1:4" hidden="1" x14ac:dyDescent="0.2">
      <c r="A53990" t="s">
        <v>20</v>
      </c>
      <c r="B53990">
        <v>2068</v>
      </c>
      <c r="C53990">
        <v>819.06799999999998</v>
      </c>
      <c r="D53990">
        <v>0.42799999999999999</v>
      </c>
    </row>
    <row r="53991" spans="1:4" hidden="1" x14ac:dyDescent="0.2">
      <c r="A53991" t="s">
        <v>20</v>
      </c>
      <c r="B53991">
        <v>2069</v>
      </c>
      <c r="C53991">
        <v>819.24800000000005</v>
      </c>
      <c r="D53991">
        <v>0.42799999999999999</v>
      </c>
    </row>
    <row r="53992" spans="1:4" hidden="1" x14ac:dyDescent="0.2">
      <c r="A53992" t="s">
        <v>20</v>
      </c>
      <c r="B53992">
        <v>2070</v>
      </c>
      <c r="C53992">
        <v>819.42700000000002</v>
      </c>
      <c r="D53992">
        <v>0.42799999999999999</v>
      </c>
    </row>
    <row r="53993" spans="1:4" hidden="1" x14ac:dyDescent="0.2">
      <c r="A53993" t="s">
        <v>20</v>
      </c>
      <c r="B53993">
        <v>2071</v>
      </c>
      <c r="C53993">
        <v>819.60699999999997</v>
      </c>
      <c r="D53993">
        <v>0.42799999999999999</v>
      </c>
    </row>
    <row r="53994" spans="1:4" hidden="1" x14ac:dyDescent="0.2">
      <c r="A53994" t="s">
        <v>20</v>
      </c>
      <c r="B53994">
        <v>2072</v>
      </c>
      <c r="C53994">
        <v>819.78599999999994</v>
      </c>
      <c r="D53994">
        <v>0.42799999999999999</v>
      </c>
    </row>
    <row r="53995" spans="1:4" hidden="1" x14ac:dyDescent="0.2">
      <c r="A53995" t="s">
        <v>20</v>
      </c>
      <c r="B53995">
        <v>2073</v>
      </c>
      <c r="C53995">
        <v>819.96600000000001</v>
      </c>
      <c r="D53995">
        <v>0.42799999999999999</v>
      </c>
    </row>
    <row r="53996" spans="1:4" hidden="1" x14ac:dyDescent="0.2">
      <c r="A53996" t="s">
        <v>20</v>
      </c>
      <c r="B53996">
        <v>2074</v>
      </c>
      <c r="C53996">
        <v>820.14499999999998</v>
      </c>
      <c r="D53996">
        <v>0.42799999999999999</v>
      </c>
    </row>
    <row r="53997" spans="1:4" hidden="1" x14ac:dyDescent="0.2">
      <c r="A53997" t="s">
        <v>20</v>
      </c>
      <c r="B53997">
        <v>2075</v>
      </c>
      <c r="C53997">
        <v>820.32500000000005</v>
      </c>
      <c r="D53997">
        <v>0.42799999999999999</v>
      </c>
    </row>
    <row r="53998" spans="1:4" hidden="1" x14ac:dyDescent="0.2">
      <c r="A53998" t="s">
        <v>20</v>
      </c>
      <c r="B53998">
        <v>2076</v>
      </c>
      <c r="C53998">
        <v>820.50400000000002</v>
      </c>
      <c r="D53998">
        <v>0.42799999999999999</v>
      </c>
    </row>
    <row r="53999" spans="1:4" hidden="1" x14ac:dyDescent="0.2">
      <c r="A53999" t="s">
        <v>20</v>
      </c>
      <c r="B53999">
        <v>2077</v>
      </c>
      <c r="C53999">
        <v>820.68299999999999</v>
      </c>
      <c r="D53999">
        <v>0.42699999999999999</v>
      </c>
    </row>
    <row r="54000" spans="1:4" hidden="1" x14ac:dyDescent="0.2">
      <c r="A54000" t="s">
        <v>20</v>
      </c>
      <c r="B54000">
        <v>2078</v>
      </c>
      <c r="C54000">
        <v>820.86199999999997</v>
      </c>
      <c r="D54000">
        <v>0.42699999999999999</v>
      </c>
    </row>
    <row r="54001" spans="1:4" hidden="1" x14ac:dyDescent="0.2">
      <c r="A54001" t="s">
        <v>20</v>
      </c>
      <c r="B54001">
        <v>2079</v>
      </c>
      <c r="C54001">
        <v>821.04200000000003</v>
      </c>
      <c r="D54001">
        <v>0.42699999999999999</v>
      </c>
    </row>
    <row r="54002" spans="1:4" hidden="1" x14ac:dyDescent="0.2">
      <c r="A54002" t="s">
        <v>20</v>
      </c>
      <c r="B54002">
        <v>2080</v>
      </c>
      <c r="C54002">
        <v>821.221</v>
      </c>
      <c r="D54002">
        <v>0.42699999999999999</v>
      </c>
    </row>
    <row r="54003" spans="1:4" hidden="1" x14ac:dyDescent="0.2">
      <c r="A54003" t="s">
        <v>20</v>
      </c>
      <c r="B54003">
        <v>2081</v>
      </c>
      <c r="C54003">
        <v>821.4</v>
      </c>
      <c r="D54003">
        <v>0.42699999999999999</v>
      </c>
    </row>
    <row r="54004" spans="1:4" hidden="1" x14ac:dyDescent="0.2">
      <c r="A54004" t="s">
        <v>20</v>
      </c>
      <c r="B54004">
        <v>2082</v>
      </c>
      <c r="C54004">
        <v>821.57899999999995</v>
      </c>
      <c r="D54004">
        <v>0.42699999999999999</v>
      </c>
    </row>
    <row r="54005" spans="1:4" hidden="1" x14ac:dyDescent="0.2">
      <c r="A54005" t="s">
        <v>20</v>
      </c>
      <c r="B54005">
        <v>2083</v>
      </c>
      <c r="C54005">
        <v>821.75800000000004</v>
      </c>
      <c r="D54005">
        <v>0.42699999999999999</v>
      </c>
    </row>
    <row r="54006" spans="1:4" hidden="1" x14ac:dyDescent="0.2">
      <c r="A54006" t="s">
        <v>20</v>
      </c>
      <c r="B54006">
        <v>2084</v>
      </c>
      <c r="C54006">
        <v>821.93700000000001</v>
      </c>
      <c r="D54006">
        <v>0.42799999999999999</v>
      </c>
    </row>
    <row r="54007" spans="1:4" hidden="1" x14ac:dyDescent="0.2">
      <c r="A54007" t="s">
        <v>20</v>
      </c>
      <c r="B54007">
        <v>2085</v>
      </c>
      <c r="C54007">
        <v>822.11599999999999</v>
      </c>
      <c r="D54007">
        <v>0.42799999999999999</v>
      </c>
    </row>
    <row r="54008" spans="1:4" hidden="1" x14ac:dyDescent="0.2">
      <c r="A54008" t="s">
        <v>20</v>
      </c>
      <c r="B54008">
        <v>2086</v>
      </c>
      <c r="C54008">
        <v>822.29499999999996</v>
      </c>
      <c r="D54008">
        <v>0.42899999999999999</v>
      </c>
    </row>
    <row r="54009" spans="1:4" hidden="1" x14ac:dyDescent="0.2">
      <c r="A54009" t="s">
        <v>20</v>
      </c>
      <c r="B54009">
        <v>2087</v>
      </c>
      <c r="C54009">
        <v>822.47400000000005</v>
      </c>
      <c r="D54009">
        <v>0.42899999999999999</v>
      </c>
    </row>
    <row r="54010" spans="1:4" hidden="1" x14ac:dyDescent="0.2">
      <c r="A54010" t="s">
        <v>20</v>
      </c>
      <c r="B54010">
        <v>2088</v>
      </c>
      <c r="C54010">
        <v>822.65200000000004</v>
      </c>
      <c r="D54010">
        <v>0.43</v>
      </c>
    </row>
    <row r="54011" spans="1:4" hidden="1" x14ac:dyDescent="0.2">
      <c r="A54011" t="s">
        <v>20</v>
      </c>
      <c r="B54011">
        <v>2089</v>
      </c>
      <c r="C54011">
        <v>822.83100000000002</v>
      </c>
      <c r="D54011">
        <v>0.43</v>
      </c>
    </row>
    <row r="54012" spans="1:4" hidden="1" x14ac:dyDescent="0.2">
      <c r="A54012" t="s">
        <v>20</v>
      </c>
      <c r="B54012">
        <v>2090</v>
      </c>
      <c r="C54012">
        <v>823.01</v>
      </c>
      <c r="D54012">
        <v>0.43099999999999999</v>
      </c>
    </row>
    <row r="54013" spans="1:4" hidden="1" x14ac:dyDescent="0.2">
      <c r="A54013" t="s">
        <v>20</v>
      </c>
      <c r="B54013">
        <v>2091</v>
      </c>
      <c r="C54013">
        <v>823.18899999999996</v>
      </c>
      <c r="D54013">
        <v>0.432</v>
      </c>
    </row>
    <row r="54014" spans="1:4" hidden="1" x14ac:dyDescent="0.2">
      <c r="A54014" t="s">
        <v>20</v>
      </c>
      <c r="B54014">
        <v>2092</v>
      </c>
      <c r="C54014">
        <v>823.36699999999996</v>
      </c>
      <c r="D54014">
        <v>0.433</v>
      </c>
    </row>
    <row r="54015" spans="1:4" hidden="1" x14ac:dyDescent="0.2">
      <c r="A54015" t="s">
        <v>20</v>
      </c>
      <c r="B54015">
        <v>2093</v>
      </c>
      <c r="C54015">
        <v>823.54600000000005</v>
      </c>
      <c r="D54015">
        <v>0.433</v>
      </c>
    </row>
    <row r="54016" spans="1:4" hidden="1" x14ac:dyDescent="0.2">
      <c r="A54016" t="s">
        <v>20</v>
      </c>
      <c r="B54016">
        <v>2094</v>
      </c>
      <c r="C54016">
        <v>823.72400000000005</v>
      </c>
      <c r="D54016">
        <v>0.433</v>
      </c>
    </row>
    <row r="54017" spans="1:4" hidden="1" x14ac:dyDescent="0.2">
      <c r="A54017" t="s">
        <v>20</v>
      </c>
      <c r="B54017">
        <v>2095</v>
      </c>
      <c r="C54017">
        <v>823.90300000000002</v>
      </c>
      <c r="D54017">
        <v>0.433</v>
      </c>
    </row>
    <row r="54018" spans="1:4" hidden="1" x14ac:dyDescent="0.2">
      <c r="A54018" t="s">
        <v>20</v>
      </c>
      <c r="B54018">
        <v>2096</v>
      </c>
      <c r="C54018">
        <v>824.08100000000002</v>
      </c>
      <c r="D54018">
        <v>0.433</v>
      </c>
    </row>
    <row r="54019" spans="1:4" hidden="1" x14ac:dyDescent="0.2">
      <c r="A54019" t="s">
        <v>20</v>
      </c>
      <c r="B54019">
        <v>2097</v>
      </c>
      <c r="C54019">
        <v>824.26</v>
      </c>
      <c r="D54019">
        <v>0.432</v>
      </c>
    </row>
    <row r="54020" spans="1:4" hidden="1" x14ac:dyDescent="0.2">
      <c r="A54020" t="s">
        <v>20</v>
      </c>
      <c r="B54020">
        <v>2098</v>
      </c>
      <c r="C54020">
        <v>824.43799999999999</v>
      </c>
      <c r="D54020">
        <v>0.432</v>
      </c>
    </row>
    <row r="54021" spans="1:4" hidden="1" x14ac:dyDescent="0.2">
      <c r="A54021" t="s">
        <v>20</v>
      </c>
      <c r="B54021">
        <v>2099</v>
      </c>
      <c r="C54021">
        <v>824.61699999999996</v>
      </c>
      <c r="D54021">
        <v>0.432</v>
      </c>
    </row>
    <row r="54022" spans="1:4" hidden="1" x14ac:dyDescent="0.2">
      <c r="A54022" t="s">
        <v>20</v>
      </c>
      <c r="B54022">
        <v>2100</v>
      </c>
      <c r="C54022">
        <v>824.79499999999996</v>
      </c>
      <c r="D54022">
        <v>0.432</v>
      </c>
    </row>
    <row r="54023" spans="1:4" hidden="1" x14ac:dyDescent="0.2">
      <c r="A54023" t="s">
        <v>20</v>
      </c>
      <c r="B54023">
        <v>2101</v>
      </c>
      <c r="C54023">
        <v>824.97299999999996</v>
      </c>
      <c r="D54023">
        <v>0.432</v>
      </c>
    </row>
    <row r="54024" spans="1:4" hidden="1" x14ac:dyDescent="0.2">
      <c r="A54024" t="s">
        <v>20</v>
      </c>
      <c r="B54024">
        <v>2102</v>
      </c>
      <c r="C54024">
        <v>825.15200000000004</v>
      </c>
      <c r="D54024">
        <v>0.432</v>
      </c>
    </row>
    <row r="54025" spans="1:4" hidden="1" x14ac:dyDescent="0.2">
      <c r="A54025" t="s">
        <v>20</v>
      </c>
      <c r="B54025">
        <v>2103</v>
      </c>
      <c r="C54025">
        <v>825.33</v>
      </c>
      <c r="D54025">
        <v>0.432</v>
      </c>
    </row>
    <row r="54026" spans="1:4" hidden="1" x14ac:dyDescent="0.2">
      <c r="A54026" t="s">
        <v>20</v>
      </c>
      <c r="B54026">
        <v>2104</v>
      </c>
      <c r="C54026">
        <v>825.50800000000004</v>
      </c>
      <c r="D54026">
        <v>0.43099999999999999</v>
      </c>
    </row>
    <row r="54027" spans="1:4" hidden="1" x14ac:dyDescent="0.2">
      <c r="A54027" t="s">
        <v>20</v>
      </c>
      <c r="B54027">
        <v>2105</v>
      </c>
      <c r="C54027">
        <v>825.68600000000004</v>
      </c>
      <c r="D54027">
        <v>0.43099999999999999</v>
      </c>
    </row>
    <row r="54028" spans="1:4" hidden="1" x14ac:dyDescent="0.2">
      <c r="A54028" t="s">
        <v>20</v>
      </c>
      <c r="B54028">
        <v>2106</v>
      </c>
      <c r="C54028">
        <v>825.86400000000003</v>
      </c>
      <c r="D54028">
        <v>0.43099999999999999</v>
      </c>
    </row>
    <row r="54029" spans="1:4" hidden="1" x14ac:dyDescent="0.2">
      <c r="A54029" t="s">
        <v>20</v>
      </c>
      <c r="B54029">
        <v>2107</v>
      </c>
      <c r="C54029">
        <v>826.04200000000003</v>
      </c>
      <c r="D54029">
        <v>0.43099999999999999</v>
      </c>
    </row>
    <row r="54030" spans="1:4" hidden="1" x14ac:dyDescent="0.2">
      <c r="A54030" t="s">
        <v>20</v>
      </c>
      <c r="B54030">
        <v>2108</v>
      </c>
      <c r="C54030">
        <v>826.22</v>
      </c>
      <c r="D54030">
        <v>0.432</v>
      </c>
    </row>
    <row r="54031" spans="1:4" hidden="1" x14ac:dyDescent="0.2">
      <c r="A54031" t="s">
        <v>20</v>
      </c>
      <c r="B54031">
        <v>2109</v>
      </c>
      <c r="C54031">
        <v>826.39800000000002</v>
      </c>
      <c r="D54031">
        <v>0.433</v>
      </c>
    </row>
    <row r="54032" spans="1:4" hidden="1" x14ac:dyDescent="0.2">
      <c r="A54032" t="s">
        <v>20</v>
      </c>
      <c r="B54032">
        <v>2110</v>
      </c>
      <c r="C54032">
        <v>826.57600000000002</v>
      </c>
      <c r="D54032">
        <v>0.433</v>
      </c>
    </row>
    <row r="54033" spans="1:4" hidden="1" x14ac:dyDescent="0.2">
      <c r="A54033" t="s">
        <v>20</v>
      </c>
      <c r="B54033">
        <v>2111</v>
      </c>
      <c r="C54033">
        <v>826.75400000000002</v>
      </c>
      <c r="D54033">
        <v>0.432</v>
      </c>
    </row>
    <row r="54034" spans="1:4" hidden="1" x14ac:dyDescent="0.2">
      <c r="A54034" t="s">
        <v>20</v>
      </c>
      <c r="B54034">
        <v>2112</v>
      </c>
      <c r="C54034">
        <v>826.93200000000002</v>
      </c>
      <c r="D54034">
        <v>0.432</v>
      </c>
    </row>
    <row r="54035" spans="1:4" hidden="1" x14ac:dyDescent="0.2">
      <c r="A54035" t="s">
        <v>20</v>
      </c>
      <c r="B54035">
        <v>2113</v>
      </c>
      <c r="C54035">
        <v>827.11</v>
      </c>
      <c r="D54035">
        <v>0.432</v>
      </c>
    </row>
    <row r="54036" spans="1:4" hidden="1" x14ac:dyDescent="0.2">
      <c r="A54036" t="s">
        <v>20</v>
      </c>
      <c r="B54036">
        <v>2114</v>
      </c>
      <c r="C54036">
        <v>827.28800000000001</v>
      </c>
      <c r="D54036">
        <v>0.433</v>
      </c>
    </row>
    <row r="54037" spans="1:4" hidden="1" x14ac:dyDescent="0.2">
      <c r="A54037" t="s">
        <v>20</v>
      </c>
      <c r="B54037">
        <v>2115</v>
      </c>
      <c r="C54037">
        <v>827.46600000000001</v>
      </c>
      <c r="D54037">
        <v>0.434</v>
      </c>
    </row>
    <row r="54038" spans="1:4" hidden="1" x14ac:dyDescent="0.2">
      <c r="A54038" t="s">
        <v>20</v>
      </c>
      <c r="B54038">
        <v>2116</v>
      </c>
      <c r="C54038">
        <v>827.64300000000003</v>
      </c>
      <c r="D54038">
        <v>0.434</v>
      </c>
    </row>
    <row r="54039" spans="1:4" hidden="1" x14ac:dyDescent="0.2">
      <c r="A54039" t="s">
        <v>20</v>
      </c>
      <c r="B54039">
        <v>2117</v>
      </c>
      <c r="C54039">
        <v>827.82100000000003</v>
      </c>
      <c r="D54039">
        <v>0.433</v>
      </c>
    </row>
    <row r="54040" spans="1:4" hidden="1" x14ac:dyDescent="0.2">
      <c r="A54040" t="s">
        <v>20</v>
      </c>
      <c r="B54040">
        <v>2118</v>
      </c>
      <c r="C54040">
        <v>827.99900000000002</v>
      </c>
      <c r="D54040">
        <v>0.433</v>
      </c>
    </row>
    <row r="54041" spans="1:4" hidden="1" x14ac:dyDescent="0.2">
      <c r="A54041" t="s">
        <v>20</v>
      </c>
      <c r="B54041">
        <v>2119</v>
      </c>
      <c r="C54041">
        <v>828.17600000000004</v>
      </c>
      <c r="D54041">
        <v>0.433</v>
      </c>
    </row>
    <row r="54042" spans="1:4" hidden="1" x14ac:dyDescent="0.2">
      <c r="A54042" t="s">
        <v>20</v>
      </c>
      <c r="B54042">
        <v>2120</v>
      </c>
      <c r="C54042">
        <v>828.35400000000004</v>
      </c>
      <c r="D54042">
        <v>0.433</v>
      </c>
    </row>
    <row r="54043" spans="1:4" hidden="1" x14ac:dyDescent="0.2">
      <c r="A54043" t="s">
        <v>20</v>
      </c>
      <c r="B54043">
        <v>2121</v>
      </c>
      <c r="C54043">
        <v>828.53099999999995</v>
      </c>
      <c r="D54043">
        <v>0.434</v>
      </c>
    </row>
    <row r="54044" spans="1:4" hidden="1" x14ac:dyDescent="0.2">
      <c r="A54044" t="s">
        <v>20</v>
      </c>
      <c r="B54044">
        <v>2122</v>
      </c>
      <c r="C54044">
        <v>828.70899999999995</v>
      </c>
      <c r="D54044">
        <v>0.434</v>
      </c>
    </row>
    <row r="54045" spans="1:4" hidden="1" x14ac:dyDescent="0.2">
      <c r="A54045" t="s">
        <v>20</v>
      </c>
      <c r="B54045">
        <v>2123</v>
      </c>
      <c r="C54045">
        <v>828.88599999999997</v>
      </c>
      <c r="D54045">
        <v>0.434</v>
      </c>
    </row>
    <row r="54046" spans="1:4" hidden="1" x14ac:dyDescent="0.2">
      <c r="A54046" t="s">
        <v>20</v>
      </c>
      <c r="B54046">
        <v>2124</v>
      </c>
      <c r="C54046">
        <v>829.06299999999999</v>
      </c>
      <c r="D54046">
        <v>0.434</v>
      </c>
    </row>
    <row r="54047" spans="1:4" hidden="1" x14ac:dyDescent="0.2">
      <c r="A54047" t="s">
        <v>20</v>
      </c>
      <c r="B54047">
        <v>2125</v>
      </c>
      <c r="C54047">
        <v>829.24099999999999</v>
      </c>
      <c r="D54047">
        <v>0.433</v>
      </c>
    </row>
    <row r="54048" spans="1:4" hidden="1" x14ac:dyDescent="0.2">
      <c r="A54048" t="s">
        <v>20</v>
      </c>
      <c r="B54048">
        <v>2126</v>
      </c>
      <c r="C54048">
        <v>829.41800000000001</v>
      </c>
      <c r="D54048">
        <v>0.433</v>
      </c>
    </row>
    <row r="54049" spans="1:4" hidden="1" x14ac:dyDescent="0.2">
      <c r="A54049" t="s">
        <v>20</v>
      </c>
      <c r="B54049">
        <v>2127</v>
      </c>
      <c r="C54049">
        <v>829.59500000000003</v>
      </c>
      <c r="D54049">
        <v>0.434</v>
      </c>
    </row>
    <row r="54050" spans="1:4" hidden="1" x14ac:dyDescent="0.2">
      <c r="A54050" t="s">
        <v>20</v>
      </c>
      <c r="B54050">
        <v>2128</v>
      </c>
      <c r="C54050">
        <v>829.77300000000002</v>
      </c>
      <c r="D54050">
        <v>0.435</v>
      </c>
    </row>
    <row r="54051" spans="1:4" hidden="1" x14ac:dyDescent="0.2">
      <c r="A54051" t="s">
        <v>20</v>
      </c>
      <c r="B54051">
        <v>2129</v>
      </c>
      <c r="C54051">
        <v>829.95</v>
      </c>
      <c r="D54051">
        <v>0.435</v>
      </c>
    </row>
    <row r="54052" spans="1:4" hidden="1" x14ac:dyDescent="0.2">
      <c r="A54052" t="s">
        <v>20</v>
      </c>
      <c r="B54052">
        <v>2130</v>
      </c>
      <c r="C54052">
        <v>830.12699999999995</v>
      </c>
      <c r="D54052">
        <v>0.435</v>
      </c>
    </row>
    <row r="54053" spans="1:4" hidden="1" x14ac:dyDescent="0.2">
      <c r="A54053" t="s">
        <v>20</v>
      </c>
      <c r="B54053">
        <v>2131</v>
      </c>
      <c r="C54053">
        <v>830.30399999999997</v>
      </c>
      <c r="D54053">
        <v>0.435</v>
      </c>
    </row>
    <row r="54054" spans="1:4" hidden="1" x14ac:dyDescent="0.2">
      <c r="A54054" t="s">
        <v>20</v>
      </c>
      <c r="B54054">
        <v>2132</v>
      </c>
      <c r="C54054">
        <v>830.48099999999999</v>
      </c>
      <c r="D54054">
        <v>0.436</v>
      </c>
    </row>
    <row r="54055" spans="1:4" hidden="1" x14ac:dyDescent="0.2">
      <c r="A54055" t="s">
        <v>20</v>
      </c>
      <c r="B54055">
        <v>2133</v>
      </c>
      <c r="C54055">
        <v>830.65800000000002</v>
      </c>
      <c r="D54055">
        <v>0.436</v>
      </c>
    </row>
    <row r="54056" spans="1:4" hidden="1" x14ac:dyDescent="0.2">
      <c r="A54056" t="s">
        <v>20</v>
      </c>
      <c r="B54056">
        <v>2134</v>
      </c>
      <c r="C54056">
        <v>830.83500000000004</v>
      </c>
      <c r="D54056">
        <v>0.436</v>
      </c>
    </row>
    <row r="54057" spans="1:4" hidden="1" x14ac:dyDescent="0.2">
      <c r="A54057" t="s">
        <v>20</v>
      </c>
      <c r="B54057">
        <v>2135</v>
      </c>
      <c r="C54057">
        <v>831.01199999999994</v>
      </c>
      <c r="D54057">
        <v>0.436</v>
      </c>
    </row>
    <row r="54058" spans="1:4" hidden="1" x14ac:dyDescent="0.2">
      <c r="A54058" t="s">
        <v>20</v>
      </c>
      <c r="B54058">
        <v>2136</v>
      </c>
      <c r="C54058">
        <v>831.18899999999996</v>
      </c>
      <c r="D54058">
        <v>0.436</v>
      </c>
    </row>
    <row r="54059" spans="1:4" hidden="1" x14ac:dyDescent="0.2">
      <c r="A54059" t="s">
        <v>20</v>
      </c>
      <c r="B54059">
        <v>2137</v>
      </c>
      <c r="C54059">
        <v>831.36599999999999</v>
      </c>
      <c r="D54059">
        <v>0.437</v>
      </c>
    </row>
    <row r="54060" spans="1:4" hidden="1" x14ac:dyDescent="0.2">
      <c r="A54060" t="s">
        <v>20</v>
      </c>
      <c r="B54060">
        <v>2138</v>
      </c>
      <c r="C54060">
        <v>831.54300000000001</v>
      </c>
      <c r="D54060">
        <v>0.438</v>
      </c>
    </row>
    <row r="54061" spans="1:4" hidden="1" x14ac:dyDescent="0.2">
      <c r="A54061" t="s">
        <v>20</v>
      </c>
      <c r="B54061">
        <v>2139</v>
      </c>
      <c r="C54061">
        <v>831.71900000000005</v>
      </c>
      <c r="D54061">
        <v>0.438</v>
      </c>
    </row>
    <row r="54062" spans="1:4" hidden="1" x14ac:dyDescent="0.2">
      <c r="A54062" t="s">
        <v>20</v>
      </c>
      <c r="B54062">
        <v>2140</v>
      </c>
      <c r="C54062">
        <v>831.89599999999996</v>
      </c>
      <c r="D54062">
        <v>0.438</v>
      </c>
    </row>
    <row r="54063" spans="1:4" hidden="1" x14ac:dyDescent="0.2">
      <c r="A54063" t="s">
        <v>20</v>
      </c>
      <c r="B54063">
        <v>2141</v>
      </c>
      <c r="C54063">
        <v>832.07299999999998</v>
      </c>
      <c r="D54063">
        <v>0.439</v>
      </c>
    </row>
    <row r="54064" spans="1:4" hidden="1" x14ac:dyDescent="0.2">
      <c r="A54064" t="s">
        <v>20</v>
      </c>
      <c r="B54064">
        <v>2142</v>
      </c>
      <c r="C54064">
        <v>832.25</v>
      </c>
      <c r="D54064">
        <v>0.439</v>
      </c>
    </row>
    <row r="54065" spans="1:4" hidden="1" x14ac:dyDescent="0.2">
      <c r="A54065" t="s">
        <v>20</v>
      </c>
      <c r="B54065">
        <v>2143</v>
      </c>
      <c r="C54065">
        <v>832.42600000000004</v>
      </c>
      <c r="D54065">
        <v>0.439</v>
      </c>
    </row>
    <row r="54066" spans="1:4" hidden="1" x14ac:dyDescent="0.2">
      <c r="A54066" t="s">
        <v>20</v>
      </c>
      <c r="B54066">
        <v>2144</v>
      </c>
      <c r="C54066">
        <v>832.60299999999995</v>
      </c>
      <c r="D54066">
        <v>0.439</v>
      </c>
    </row>
    <row r="54067" spans="1:4" hidden="1" x14ac:dyDescent="0.2">
      <c r="A54067" t="s">
        <v>20</v>
      </c>
      <c r="B54067">
        <v>2145</v>
      </c>
      <c r="C54067">
        <v>832.779</v>
      </c>
      <c r="D54067">
        <v>0.439</v>
      </c>
    </row>
    <row r="54068" spans="1:4" hidden="1" x14ac:dyDescent="0.2">
      <c r="A54068" t="s">
        <v>20</v>
      </c>
      <c r="B54068">
        <v>2146</v>
      </c>
      <c r="C54068">
        <v>832.95600000000002</v>
      </c>
      <c r="D54068">
        <v>0.439</v>
      </c>
    </row>
    <row r="54069" spans="1:4" hidden="1" x14ac:dyDescent="0.2">
      <c r="A54069" t="s">
        <v>20</v>
      </c>
      <c r="B54069">
        <v>2147</v>
      </c>
      <c r="C54069">
        <v>833.13199999999995</v>
      </c>
      <c r="D54069">
        <v>0.439</v>
      </c>
    </row>
    <row r="54070" spans="1:4" hidden="1" x14ac:dyDescent="0.2">
      <c r="A54070" t="s">
        <v>20</v>
      </c>
      <c r="B54070">
        <v>2148</v>
      </c>
      <c r="C54070">
        <v>833.30899999999997</v>
      </c>
      <c r="D54070">
        <v>0.44</v>
      </c>
    </row>
    <row r="54071" spans="1:4" hidden="1" x14ac:dyDescent="0.2">
      <c r="A54071" t="s">
        <v>20</v>
      </c>
      <c r="B54071">
        <v>2149</v>
      </c>
      <c r="C54071">
        <v>833.48500000000001</v>
      </c>
      <c r="D54071">
        <v>0.439</v>
      </c>
    </row>
    <row r="54072" spans="1:4" hidden="1" x14ac:dyDescent="0.2">
      <c r="A54072" t="s">
        <v>20</v>
      </c>
      <c r="B54072">
        <v>2150</v>
      </c>
      <c r="C54072">
        <v>833.66099999999994</v>
      </c>
      <c r="D54072">
        <v>0.439</v>
      </c>
    </row>
    <row r="54073" spans="1:4" hidden="1" x14ac:dyDescent="0.2">
      <c r="A54073" t="s">
        <v>20</v>
      </c>
      <c r="B54073">
        <v>2151</v>
      </c>
      <c r="C54073">
        <v>833.83799999999997</v>
      </c>
      <c r="D54073">
        <v>0.439</v>
      </c>
    </row>
    <row r="54074" spans="1:4" hidden="1" x14ac:dyDescent="0.2">
      <c r="A54074" t="s">
        <v>20</v>
      </c>
      <c r="B54074">
        <v>2152</v>
      </c>
      <c r="C54074">
        <v>834.01400000000001</v>
      </c>
      <c r="D54074">
        <v>0.439</v>
      </c>
    </row>
    <row r="54075" spans="1:4" hidden="1" x14ac:dyDescent="0.2">
      <c r="A54075" t="s">
        <v>20</v>
      </c>
      <c r="B54075">
        <v>2153</v>
      </c>
      <c r="C54075">
        <v>834.19</v>
      </c>
      <c r="D54075">
        <v>0.438</v>
      </c>
    </row>
    <row r="54076" spans="1:4" hidden="1" x14ac:dyDescent="0.2">
      <c r="A54076" t="s">
        <v>20</v>
      </c>
      <c r="B54076">
        <v>2154</v>
      </c>
      <c r="C54076">
        <v>834.36599999999999</v>
      </c>
      <c r="D54076">
        <v>0.438</v>
      </c>
    </row>
    <row r="54077" spans="1:4" hidden="1" x14ac:dyDescent="0.2">
      <c r="A54077" t="s">
        <v>20</v>
      </c>
      <c r="B54077">
        <v>2155</v>
      </c>
      <c r="C54077">
        <v>834.54300000000001</v>
      </c>
      <c r="D54077">
        <v>0.437</v>
      </c>
    </row>
    <row r="54078" spans="1:4" hidden="1" x14ac:dyDescent="0.2">
      <c r="A54078" t="s">
        <v>20</v>
      </c>
      <c r="B54078">
        <v>2156</v>
      </c>
      <c r="C54078">
        <v>834.71900000000005</v>
      </c>
      <c r="D54078">
        <v>0.437</v>
      </c>
    </row>
    <row r="54079" spans="1:4" hidden="1" x14ac:dyDescent="0.2">
      <c r="A54079" t="s">
        <v>20</v>
      </c>
      <c r="B54079">
        <v>2157</v>
      </c>
      <c r="C54079">
        <v>834.89499999999998</v>
      </c>
      <c r="D54079">
        <v>0.437</v>
      </c>
    </row>
    <row r="54080" spans="1:4" hidden="1" x14ac:dyDescent="0.2">
      <c r="A54080" t="s">
        <v>20</v>
      </c>
      <c r="B54080">
        <v>2158</v>
      </c>
      <c r="C54080">
        <v>835.07100000000003</v>
      </c>
      <c r="D54080">
        <v>0.437</v>
      </c>
    </row>
    <row r="54081" spans="1:4" hidden="1" x14ac:dyDescent="0.2">
      <c r="A54081" t="s">
        <v>20</v>
      </c>
      <c r="B54081">
        <v>2159</v>
      </c>
      <c r="C54081">
        <v>835.24699999999996</v>
      </c>
      <c r="D54081">
        <v>0.437</v>
      </c>
    </row>
    <row r="54082" spans="1:4" hidden="1" x14ac:dyDescent="0.2">
      <c r="A54082" t="s">
        <v>20</v>
      </c>
      <c r="B54082">
        <v>2160</v>
      </c>
      <c r="C54082">
        <v>835.423</v>
      </c>
      <c r="D54082">
        <v>0.437</v>
      </c>
    </row>
    <row r="54083" spans="1:4" hidden="1" x14ac:dyDescent="0.2">
      <c r="A54083" t="s">
        <v>20</v>
      </c>
      <c r="B54083">
        <v>2161</v>
      </c>
      <c r="C54083">
        <v>835.59900000000005</v>
      </c>
      <c r="D54083">
        <v>0.438</v>
      </c>
    </row>
    <row r="54084" spans="1:4" hidden="1" x14ac:dyDescent="0.2">
      <c r="A54084" t="s">
        <v>20</v>
      </c>
      <c r="B54084">
        <v>2162</v>
      </c>
      <c r="C54084">
        <v>835.774</v>
      </c>
      <c r="D54084">
        <v>0.438</v>
      </c>
    </row>
    <row r="54085" spans="1:4" hidden="1" x14ac:dyDescent="0.2">
      <c r="A54085" t="s">
        <v>20</v>
      </c>
      <c r="B54085">
        <v>2163</v>
      </c>
      <c r="C54085">
        <v>835.95</v>
      </c>
      <c r="D54085">
        <v>0.439</v>
      </c>
    </row>
    <row r="54086" spans="1:4" hidden="1" x14ac:dyDescent="0.2">
      <c r="A54086" t="s">
        <v>20</v>
      </c>
      <c r="B54086">
        <v>2164</v>
      </c>
      <c r="C54086">
        <v>836.12599999999998</v>
      </c>
      <c r="D54086">
        <v>0.439</v>
      </c>
    </row>
    <row r="54087" spans="1:4" hidden="1" x14ac:dyDescent="0.2">
      <c r="A54087" t="s">
        <v>20</v>
      </c>
      <c r="B54087">
        <v>2165</v>
      </c>
      <c r="C54087">
        <v>836.30200000000002</v>
      </c>
      <c r="D54087">
        <v>0.44</v>
      </c>
    </row>
    <row r="54088" spans="1:4" hidden="1" x14ac:dyDescent="0.2">
      <c r="A54088" t="s">
        <v>20</v>
      </c>
      <c r="B54088">
        <v>2166</v>
      </c>
      <c r="C54088">
        <v>836.47699999999998</v>
      </c>
      <c r="D54088">
        <v>0.441</v>
      </c>
    </row>
    <row r="54089" spans="1:4" hidden="1" x14ac:dyDescent="0.2">
      <c r="A54089" t="s">
        <v>20</v>
      </c>
      <c r="B54089">
        <v>2167</v>
      </c>
      <c r="C54089">
        <v>836.65300000000002</v>
      </c>
      <c r="D54089">
        <v>0.442</v>
      </c>
    </row>
    <row r="54090" spans="1:4" hidden="1" x14ac:dyDescent="0.2">
      <c r="A54090" t="s">
        <v>20</v>
      </c>
      <c r="B54090">
        <v>2168</v>
      </c>
      <c r="C54090">
        <v>836.82899999999995</v>
      </c>
      <c r="D54090">
        <v>0.443</v>
      </c>
    </row>
    <row r="54091" spans="1:4" hidden="1" x14ac:dyDescent="0.2">
      <c r="A54091" t="s">
        <v>20</v>
      </c>
      <c r="B54091">
        <v>2169</v>
      </c>
      <c r="C54091">
        <v>837.00400000000002</v>
      </c>
      <c r="D54091">
        <v>0.44400000000000001</v>
      </c>
    </row>
    <row r="54092" spans="1:4" hidden="1" x14ac:dyDescent="0.2">
      <c r="A54092" t="s">
        <v>20</v>
      </c>
      <c r="B54092">
        <v>2170</v>
      </c>
      <c r="C54092">
        <v>837.18</v>
      </c>
      <c r="D54092">
        <v>0.44400000000000001</v>
      </c>
    </row>
    <row r="54093" spans="1:4" hidden="1" x14ac:dyDescent="0.2">
      <c r="A54093" t="s">
        <v>20</v>
      </c>
      <c r="B54093">
        <v>2171</v>
      </c>
      <c r="C54093">
        <v>837.35500000000002</v>
      </c>
      <c r="D54093">
        <v>0.44500000000000001</v>
      </c>
    </row>
    <row r="54094" spans="1:4" hidden="1" x14ac:dyDescent="0.2">
      <c r="A54094" t="s">
        <v>20</v>
      </c>
      <c r="B54094">
        <v>2172</v>
      </c>
      <c r="C54094">
        <v>837.53099999999995</v>
      </c>
      <c r="D54094">
        <v>0.44500000000000001</v>
      </c>
    </row>
    <row r="54095" spans="1:4" hidden="1" x14ac:dyDescent="0.2">
      <c r="A54095" t="s">
        <v>20</v>
      </c>
      <c r="B54095">
        <v>2173</v>
      </c>
      <c r="C54095">
        <v>837.70600000000002</v>
      </c>
      <c r="D54095">
        <v>0.44500000000000001</v>
      </c>
    </row>
    <row r="54096" spans="1:4" hidden="1" x14ac:dyDescent="0.2">
      <c r="A54096" t="s">
        <v>20</v>
      </c>
      <c r="B54096">
        <v>2174</v>
      </c>
      <c r="C54096">
        <v>837.88199999999995</v>
      </c>
      <c r="D54096">
        <v>0.44500000000000001</v>
      </c>
    </row>
    <row r="54097" spans="1:4" hidden="1" x14ac:dyDescent="0.2">
      <c r="A54097" t="s">
        <v>20</v>
      </c>
      <c r="B54097">
        <v>2175</v>
      </c>
      <c r="C54097">
        <v>838.05700000000002</v>
      </c>
      <c r="D54097">
        <v>0.44500000000000001</v>
      </c>
    </row>
    <row r="54098" spans="1:4" hidden="1" x14ac:dyDescent="0.2">
      <c r="A54098" t="s">
        <v>20</v>
      </c>
      <c r="B54098">
        <v>2176</v>
      </c>
      <c r="C54098">
        <v>838.23199999999997</v>
      </c>
      <c r="D54098">
        <v>0.44500000000000001</v>
      </c>
    </row>
    <row r="54099" spans="1:4" hidden="1" x14ac:dyDescent="0.2">
      <c r="A54099" t="s">
        <v>20</v>
      </c>
      <c r="B54099">
        <v>2177</v>
      </c>
      <c r="C54099">
        <v>838.40700000000004</v>
      </c>
      <c r="D54099">
        <v>0.44500000000000001</v>
      </c>
    </row>
    <row r="54100" spans="1:4" hidden="1" x14ac:dyDescent="0.2">
      <c r="A54100" t="s">
        <v>20</v>
      </c>
      <c r="B54100">
        <v>2178</v>
      </c>
      <c r="C54100">
        <v>838.58299999999997</v>
      </c>
      <c r="D54100">
        <v>0.44500000000000001</v>
      </c>
    </row>
    <row r="54101" spans="1:4" hidden="1" x14ac:dyDescent="0.2">
      <c r="A54101" t="s">
        <v>20</v>
      </c>
      <c r="B54101">
        <v>2179</v>
      </c>
      <c r="C54101">
        <v>838.75800000000004</v>
      </c>
      <c r="D54101">
        <v>0.44500000000000001</v>
      </c>
    </row>
    <row r="54102" spans="1:4" hidden="1" x14ac:dyDescent="0.2">
      <c r="A54102" t="s">
        <v>20</v>
      </c>
      <c r="B54102">
        <v>2180</v>
      </c>
      <c r="C54102">
        <v>838.93299999999999</v>
      </c>
      <c r="D54102">
        <v>0.44500000000000001</v>
      </c>
    </row>
    <row r="54103" spans="1:4" hidden="1" x14ac:dyDescent="0.2">
      <c r="A54103" t="s">
        <v>20</v>
      </c>
      <c r="B54103">
        <v>2181</v>
      </c>
      <c r="C54103">
        <v>839.10799999999995</v>
      </c>
      <c r="D54103">
        <v>0.44500000000000001</v>
      </c>
    </row>
    <row r="54104" spans="1:4" hidden="1" x14ac:dyDescent="0.2">
      <c r="A54104" t="s">
        <v>20</v>
      </c>
      <c r="B54104">
        <v>2182</v>
      </c>
      <c r="C54104">
        <v>839.28300000000002</v>
      </c>
      <c r="D54104">
        <v>0.44400000000000001</v>
      </c>
    </row>
    <row r="54105" spans="1:4" hidden="1" x14ac:dyDescent="0.2">
      <c r="A54105" t="s">
        <v>20</v>
      </c>
      <c r="B54105">
        <v>2183</v>
      </c>
      <c r="C54105">
        <v>839.45799999999997</v>
      </c>
      <c r="D54105">
        <v>0.44400000000000001</v>
      </c>
    </row>
    <row r="54106" spans="1:4" hidden="1" x14ac:dyDescent="0.2">
      <c r="A54106" t="s">
        <v>20</v>
      </c>
      <c r="B54106">
        <v>2184</v>
      </c>
      <c r="C54106">
        <v>839.63300000000004</v>
      </c>
      <c r="D54106">
        <v>0.44400000000000001</v>
      </c>
    </row>
    <row r="54107" spans="1:4" hidden="1" x14ac:dyDescent="0.2">
      <c r="A54107" t="s">
        <v>20</v>
      </c>
      <c r="B54107">
        <v>2185</v>
      </c>
      <c r="C54107">
        <v>839.80799999999999</v>
      </c>
      <c r="D54107">
        <v>0.44400000000000001</v>
      </c>
    </row>
    <row r="54108" spans="1:4" hidden="1" x14ac:dyDescent="0.2">
      <c r="A54108" t="s">
        <v>20</v>
      </c>
      <c r="B54108">
        <v>2186</v>
      </c>
      <c r="C54108">
        <v>839.98299999999995</v>
      </c>
      <c r="D54108">
        <v>0.44400000000000001</v>
      </c>
    </row>
    <row r="54109" spans="1:4" hidden="1" x14ac:dyDescent="0.2">
      <c r="A54109" t="s">
        <v>20</v>
      </c>
      <c r="B54109">
        <v>2187</v>
      </c>
      <c r="C54109">
        <v>840.15800000000002</v>
      </c>
      <c r="D54109">
        <v>0.443</v>
      </c>
    </row>
    <row r="54110" spans="1:4" hidden="1" x14ac:dyDescent="0.2">
      <c r="A54110" t="s">
        <v>20</v>
      </c>
      <c r="B54110">
        <v>2188</v>
      </c>
      <c r="C54110">
        <v>840.33299999999997</v>
      </c>
      <c r="D54110">
        <v>0.443</v>
      </c>
    </row>
    <row r="54111" spans="1:4" hidden="1" x14ac:dyDescent="0.2">
      <c r="A54111" t="s">
        <v>20</v>
      </c>
      <c r="B54111">
        <v>2189</v>
      </c>
      <c r="C54111">
        <v>840.50699999999995</v>
      </c>
      <c r="D54111">
        <v>0.443</v>
      </c>
    </row>
    <row r="54112" spans="1:4" hidden="1" x14ac:dyDescent="0.2">
      <c r="A54112" t="s">
        <v>20</v>
      </c>
      <c r="B54112">
        <v>2190</v>
      </c>
      <c r="C54112">
        <v>840.68200000000002</v>
      </c>
      <c r="D54112">
        <v>0.443</v>
      </c>
    </row>
    <row r="54113" spans="1:4" hidden="1" x14ac:dyDescent="0.2">
      <c r="A54113" t="s">
        <v>20</v>
      </c>
      <c r="B54113">
        <v>2191</v>
      </c>
      <c r="C54113">
        <v>840.85699999999997</v>
      </c>
      <c r="D54113">
        <v>0.443</v>
      </c>
    </row>
    <row r="54114" spans="1:4" hidden="1" x14ac:dyDescent="0.2">
      <c r="A54114" t="s">
        <v>20</v>
      </c>
      <c r="B54114">
        <v>2192</v>
      </c>
      <c r="C54114">
        <v>841.03099999999995</v>
      </c>
      <c r="D54114">
        <v>0.443</v>
      </c>
    </row>
    <row r="54115" spans="1:4" hidden="1" x14ac:dyDescent="0.2">
      <c r="A54115" t="s">
        <v>20</v>
      </c>
      <c r="B54115">
        <v>2193</v>
      </c>
      <c r="C54115">
        <v>841.20600000000002</v>
      </c>
      <c r="D54115">
        <v>0.443</v>
      </c>
    </row>
    <row r="54116" spans="1:4" hidden="1" x14ac:dyDescent="0.2">
      <c r="A54116" t="s">
        <v>20</v>
      </c>
      <c r="B54116">
        <v>2194</v>
      </c>
      <c r="C54116">
        <v>841.38099999999997</v>
      </c>
      <c r="D54116">
        <v>0.442</v>
      </c>
    </row>
    <row r="54117" spans="1:4" hidden="1" x14ac:dyDescent="0.2">
      <c r="A54117" t="s">
        <v>20</v>
      </c>
      <c r="B54117">
        <v>2195</v>
      </c>
      <c r="C54117">
        <v>841.55499999999995</v>
      </c>
      <c r="D54117">
        <v>0.443</v>
      </c>
    </row>
    <row r="54118" spans="1:4" hidden="1" x14ac:dyDescent="0.2">
      <c r="A54118" t="s">
        <v>20</v>
      </c>
      <c r="B54118">
        <v>2196</v>
      </c>
      <c r="C54118">
        <v>841.73</v>
      </c>
      <c r="D54118">
        <v>0.443</v>
      </c>
    </row>
    <row r="54119" spans="1:4" hidden="1" x14ac:dyDescent="0.2">
      <c r="A54119" t="s">
        <v>20</v>
      </c>
      <c r="B54119">
        <v>2197</v>
      </c>
      <c r="C54119">
        <v>841.904</v>
      </c>
      <c r="D54119">
        <v>0.44400000000000001</v>
      </c>
    </row>
    <row r="54120" spans="1:4" hidden="1" x14ac:dyDescent="0.2">
      <c r="A54120" t="s">
        <v>20</v>
      </c>
      <c r="B54120">
        <v>2198</v>
      </c>
      <c r="C54120">
        <v>842.07799999999997</v>
      </c>
      <c r="D54120">
        <v>0.44400000000000001</v>
      </c>
    </row>
    <row r="54121" spans="1:4" hidden="1" x14ac:dyDescent="0.2">
      <c r="A54121" t="s">
        <v>20</v>
      </c>
      <c r="B54121">
        <v>2199</v>
      </c>
      <c r="C54121">
        <v>842.25300000000004</v>
      </c>
      <c r="D54121">
        <v>0.44400000000000001</v>
      </c>
    </row>
    <row r="54122" spans="1:4" hidden="1" x14ac:dyDescent="0.2">
      <c r="A54122" t="s">
        <v>20</v>
      </c>
      <c r="B54122">
        <v>2200</v>
      </c>
      <c r="C54122">
        <v>842.42700000000002</v>
      </c>
      <c r="D54122">
        <v>0.44500000000000001</v>
      </c>
    </row>
    <row r="54123" spans="1:4" hidden="1" x14ac:dyDescent="0.2">
      <c r="A54123" t="s">
        <v>20</v>
      </c>
      <c r="B54123">
        <v>2201</v>
      </c>
      <c r="C54123">
        <v>842.601</v>
      </c>
      <c r="D54123">
        <v>0.44500000000000001</v>
      </c>
    </row>
    <row r="54124" spans="1:4" hidden="1" x14ac:dyDescent="0.2">
      <c r="A54124" t="s">
        <v>20</v>
      </c>
      <c r="B54124">
        <v>2202</v>
      </c>
      <c r="C54124">
        <v>842.77599999999995</v>
      </c>
      <c r="D54124">
        <v>0.44600000000000001</v>
      </c>
    </row>
    <row r="54125" spans="1:4" hidden="1" x14ac:dyDescent="0.2">
      <c r="A54125" t="s">
        <v>20</v>
      </c>
      <c r="B54125">
        <v>2203</v>
      </c>
      <c r="C54125">
        <v>842.95</v>
      </c>
      <c r="D54125">
        <v>0.44700000000000001</v>
      </c>
    </row>
    <row r="54126" spans="1:4" hidden="1" x14ac:dyDescent="0.2">
      <c r="A54126" t="s">
        <v>20</v>
      </c>
      <c r="B54126">
        <v>2204</v>
      </c>
      <c r="C54126">
        <v>843.12400000000002</v>
      </c>
      <c r="D54126">
        <v>0.44700000000000001</v>
      </c>
    </row>
    <row r="54127" spans="1:4" hidden="1" x14ac:dyDescent="0.2">
      <c r="A54127" t="s">
        <v>20</v>
      </c>
      <c r="B54127">
        <v>2205</v>
      </c>
      <c r="C54127">
        <v>843.298</v>
      </c>
      <c r="D54127">
        <v>0.44800000000000001</v>
      </c>
    </row>
    <row r="54128" spans="1:4" hidden="1" x14ac:dyDescent="0.2">
      <c r="A54128" t="s">
        <v>20</v>
      </c>
      <c r="B54128">
        <v>2206</v>
      </c>
      <c r="C54128">
        <v>843.47199999999998</v>
      </c>
      <c r="D54128">
        <v>0.44800000000000001</v>
      </c>
    </row>
    <row r="54129" spans="1:4" hidden="1" x14ac:dyDescent="0.2">
      <c r="A54129" t="s">
        <v>20</v>
      </c>
      <c r="B54129">
        <v>2207</v>
      </c>
      <c r="C54129">
        <v>843.64599999999996</v>
      </c>
      <c r="D54129">
        <v>0.44800000000000001</v>
      </c>
    </row>
    <row r="54130" spans="1:4" hidden="1" x14ac:dyDescent="0.2">
      <c r="A54130" t="s">
        <v>20</v>
      </c>
      <c r="B54130">
        <v>2208</v>
      </c>
      <c r="C54130">
        <v>843.82</v>
      </c>
      <c r="D54130">
        <v>0.44800000000000001</v>
      </c>
    </row>
    <row r="54131" spans="1:4" hidden="1" x14ac:dyDescent="0.2">
      <c r="A54131" t="s">
        <v>20</v>
      </c>
      <c r="B54131">
        <v>2209</v>
      </c>
      <c r="C54131">
        <v>843.99400000000003</v>
      </c>
      <c r="D54131">
        <v>0.44800000000000001</v>
      </c>
    </row>
    <row r="54132" spans="1:4" hidden="1" x14ac:dyDescent="0.2">
      <c r="A54132" t="s">
        <v>20</v>
      </c>
      <c r="B54132">
        <v>2210</v>
      </c>
      <c r="C54132">
        <v>844.16800000000001</v>
      </c>
      <c r="D54132">
        <v>0.44800000000000001</v>
      </c>
    </row>
    <row r="54133" spans="1:4" hidden="1" x14ac:dyDescent="0.2">
      <c r="A54133" t="s">
        <v>20</v>
      </c>
      <c r="B54133">
        <v>2211</v>
      </c>
      <c r="C54133">
        <v>844.34199999999998</v>
      </c>
      <c r="D54133">
        <v>0.44800000000000001</v>
      </c>
    </row>
    <row r="54134" spans="1:4" hidden="1" x14ac:dyDescent="0.2">
      <c r="A54134" t="s">
        <v>20</v>
      </c>
      <c r="B54134">
        <v>2212</v>
      </c>
      <c r="C54134">
        <v>844.51599999999996</v>
      </c>
      <c r="D54134">
        <v>0.44700000000000001</v>
      </c>
    </row>
    <row r="54135" spans="1:4" hidden="1" x14ac:dyDescent="0.2">
      <c r="A54135" t="s">
        <v>20</v>
      </c>
      <c r="B54135">
        <v>2213</v>
      </c>
      <c r="C54135">
        <v>844.68899999999996</v>
      </c>
      <c r="D54135">
        <v>0.44700000000000001</v>
      </c>
    </row>
    <row r="54136" spans="1:4" hidden="1" x14ac:dyDescent="0.2">
      <c r="A54136" t="s">
        <v>20</v>
      </c>
      <c r="B54136">
        <v>2214</v>
      </c>
      <c r="C54136">
        <v>844.86300000000006</v>
      </c>
      <c r="D54136">
        <v>0.44800000000000001</v>
      </c>
    </row>
    <row r="54137" spans="1:4" hidden="1" x14ac:dyDescent="0.2">
      <c r="A54137" t="s">
        <v>20</v>
      </c>
      <c r="B54137">
        <v>2215</v>
      </c>
      <c r="C54137">
        <v>845.03700000000003</v>
      </c>
      <c r="D54137">
        <v>0.44700000000000001</v>
      </c>
    </row>
    <row r="54138" spans="1:4" hidden="1" x14ac:dyDescent="0.2">
      <c r="A54138" t="s">
        <v>20</v>
      </c>
      <c r="B54138">
        <v>2216</v>
      </c>
      <c r="C54138">
        <v>845.21100000000001</v>
      </c>
      <c r="D54138">
        <v>0.44700000000000001</v>
      </c>
    </row>
    <row r="54139" spans="1:4" hidden="1" x14ac:dyDescent="0.2">
      <c r="A54139" t="s">
        <v>20</v>
      </c>
      <c r="B54139">
        <v>2217</v>
      </c>
      <c r="C54139">
        <v>845.38400000000001</v>
      </c>
      <c r="D54139">
        <v>0.44700000000000001</v>
      </c>
    </row>
    <row r="54140" spans="1:4" hidden="1" x14ac:dyDescent="0.2">
      <c r="A54140" t="s">
        <v>20</v>
      </c>
      <c r="B54140">
        <v>2218</v>
      </c>
      <c r="C54140">
        <v>845.55799999999999</v>
      </c>
      <c r="D54140">
        <v>0.44700000000000001</v>
      </c>
    </row>
    <row r="54141" spans="1:4" hidden="1" x14ac:dyDescent="0.2">
      <c r="A54141" t="s">
        <v>20</v>
      </c>
      <c r="B54141">
        <v>2219</v>
      </c>
      <c r="C54141">
        <v>845.73099999999999</v>
      </c>
      <c r="D54141">
        <v>0.44700000000000001</v>
      </c>
    </row>
    <row r="54142" spans="1:4" hidden="1" x14ac:dyDescent="0.2">
      <c r="A54142" t="s">
        <v>20</v>
      </c>
      <c r="B54142">
        <v>2220</v>
      </c>
      <c r="C54142">
        <v>845.90499999999997</v>
      </c>
      <c r="D54142">
        <v>0.44700000000000001</v>
      </c>
    </row>
    <row r="54143" spans="1:4" hidden="1" x14ac:dyDescent="0.2">
      <c r="A54143" t="s">
        <v>20</v>
      </c>
      <c r="B54143">
        <v>2221</v>
      </c>
      <c r="C54143">
        <v>846.07799999999997</v>
      </c>
      <c r="D54143">
        <v>0.44800000000000001</v>
      </c>
    </row>
    <row r="54144" spans="1:4" hidden="1" x14ac:dyDescent="0.2">
      <c r="A54144" t="s">
        <v>20</v>
      </c>
      <c r="B54144">
        <v>2222</v>
      </c>
      <c r="C54144">
        <v>846.25199999999995</v>
      </c>
      <c r="D54144">
        <v>0.44800000000000001</v>
      </c>
    </row>
    <row r="54145" spans="1:4" hidden="1" x14ac:dyDescent="0.2">
      <c r="A54145" t="s">
        <v>20</v>
      </c>
      <c r="B54145">
        <v>2223</v>
      </c>
      <c r="C54145">
        <v>846.42499999999995</v>
      </c>
      <c r="D54145">
        <v>0.44900000000000001</v>
      </c>
    </row>
    <row r="54146" spans="1:4" hidden="1" x14ac:dyDescent="0.2">
      <c r="A54146" t="s">
        <v>20</v>
      </c>
      <c r="B54146">
        <v>2224</v>
      </c>
      <c r="C54146">
        <v>846.59799999999996</v>
      </c>
      <c r="D54146">
        <v>0.45</v>
      </c>
    </row>
    <row r="54147" spans="1:4" hidden="1" x14ac:dyDescent="0.2">
      <c r="A54147" t="s">
        <v>20</v>
      </c>
      <c r="B54147">
        <v>2225</v>
      </c>
      <c r="C54147">
        <v>846.77200000000005</v>
      </c>
      <c r="D54147">
        <v>0.45</v>
      </c>
    </row>
    <row r="54148" spans="1:4" hidden="1" x14ac:dyDescent="0.2">
      <c r="A54148" t="s">
        <v>20</v>
      </c>
      <c r="B54148">
        <v>2226</v>
      </c>
      <c r="C54148">
        <v>846.94500000000005</v>
      </c>
      <c r="D54148">
        <v>0.45</v>
      </c>
    </row>
    <row r="54149" spans="1:4" hidden="1" x14ac:dyDescent="0.2">
      <c r="A54149" t="s">
        <v>20</v>
      </c>
      <c r="B54149">
        <v>2227</v>
      </c>
      <c r="C54149">
        <v>847.11800000000005</v>
      </c>
      <c r="D54149">
        <v>0.45</v>
      </c>
    </row>
    <row r="54150" spans="1:4" hidden="1" x14ac:dyDescent="0.2">
      <c r="A54150" t="s">
        <v>20</v>
      </c>
      <c r="B54150">
        <v>2228</v>
      </c>
      <c r="C54150">
        <v>847.29100000000005</v>
      </c>
      <c r="D54150">
        <v>0.45100000000000001</v>
      </c>
    </row>
    <row r="54151" spans="1:4" hidden="1" x14ac:dyDescent="0.2">
      <c r="A54151" t="s">
        <v>20</v>
      </c>
      <c r="B54151">
        <v>2229</v>
      </c>
      <c r="C54151">
        <v>847.46400000000006</v>
      </c>
      <c r="D54151">
        <v>0.45</v>
      </c>
    </row>
    <row r="54152" spans="1:4" hidden="1" x14ac:dyDescent="0.2">
      <c r="A54152" t="s">
        <v>20</v>
      </c>
      <c r="B54152">
        <v>2230</v>
      </c>
      <c r="C54152">
        <v>847.63699999999994</v>
      </c>
      <c r="D54152">
        <v>0.45100000000000001</v>
      </c>
    </row>
    <row r="54153" spans="1:4" hidden="1" x14ac:dyDescent="0.2">
      <c r="A54153" t="s">
        <v>20</v>
      </c>
      <c r="B54153">
        <v>2231</v>
      </c>
      <c r="C54153">
        <v>847.81</v>
      </c>
      <c r="D54153">
        <v>0.45100000000000001</v>
      </c>
    </row>
    <row r="54154" spans="1:4" hidden="1" x14ac:dyDescent="0.2">
      <c r="A54154" t="s">
        <v>20</v>
      </c>
      <c r="B54154">
        <v>2232</v>
      </c>
      <c r="C54154">
        <v>847.98299999999995</v>
      </c>
      <c r="D54154">
        <v>0.45100000000000001</v>
      </c>
    </row>
    <row r="54155" spans="1:4" hidden="1" x14ac:dyDescent="0.2">
      <c r="A54155" t="s">
        <v>20</v>
      </c>
      <c r="B54155">
        <v>2233</v>
      </c>
      <c r="C54155">
        <v>848.15599999999995</v>
      </c>
      <c r="D54155">
        <v>0.45100000000000001</v>
      </c>
    </row>
    <row r="54156" spans="1:4" hidden="1" x14ac:dyDescent="0.2">
      <c r="A54156" t="s">
        <v>20</v>
      </c>
      <c r="B54156">
        <v>2234</v>
      </c>
      <c r="C54156">
        <v>848.32899999999995</v>
      </c>
      <c r="D54156">
        <v>0.45100000000000001</v>
      </c>
    </row>
    <row r="54157" spans="1:4" hidden="1" x14ac:dyDescent="0.2">
      <c r="A54157" t="s">
        <v>20</v>
      </c>
      <c r="B54157">
        <v>2235</v>
      </c>
      <c r="C54157">
        <v>848.50199999999995</v>
      </c>
      <c r="D54157">
        <v>0.45100000000000001</v>
      </c>
    </row>
    <row r="54158" spans="1:4" hidden="1" x14ac:dyDescent="0.2">
      <c r="A54158" t="s">
        <v>20</v>
      </c>
      <c r="B54158">
        <v>2236</v>
      </c>
      <c r="C54158">
        <v>848.67499999999995</v>
      </c>
      <c r="D54158">
        <v>0.45</v>
      </c>
    </row>
    <row r="54159" spans="1:4" hidden="1" x14ac:dyDescent="0.2">
      <c r="A54159" t="s">
        <v>20</v>
      </c>
      <c r="B54159">
        <v>2237</v>
      </c>
      <c r="C54159">
        <v>848.84799999999996</v>
      </c>
      <c r="D54159">
        <v>0.44900000000000001</v>
      </c>
    </row>
    <row r="54160" spans="1:4" hidden="1" x14ac:dyDescent="0.2">
      <c r="A54160" t="s">
        <v>20</v>
      </c>
      <c r="B54160">
        <v>2238</v>
      </c>
      <c r="C54160">
        <v>849.02099999999996</v>
      </c>
      <c r="D54160">
        <v>0.44800000000000001</v>
      </c>
    </row>
    <row r="54161" spans="1:4" hidden="1" x14ac:dyDescent="0.2">
      <c r="A54161" t="s">
        <v>20</v>
      </c>
      <c r="B54161">
        <v>2239</v>
      </c>
      <c r="C54161">
        <v>849.19299999999998</v>
      </c>
      <c r="D54161">
        <v>0.44800000000000001</v>
      </c>
    </row>
    <row r="54162" spans="1:4" hidden="1" x14ac:dyDescent="0.2">
      <c r="A54162" t="s">
        <v>20</v>
      </c>
      <c r="B54162">
        <v>2240</v>
      </c>
      <c r="C54162">
        <v>849.36599999999999</v>
      </c>
      <c r="D54162">
        <v>0.44900000000000001</v>
      </c>
    </row>
    <row r="54163" spans="1:4" hidden="1" x14ac:dyDescent="0.2">
      <c r="A54163" t="s">
        <v>20</v>
      </c>
      <c r="B54163">
        <v>2241</v>
      </c>
      <c r="C54163">
        <v>849.53899999999999</v>
      </c>
      <c r="D54163">
        <v>0.44900000000000001</v>
      </c>
    </row>
    <row r="54164" spans="1:4" hidden="1" x14ac:dyDescent="0.2">
      <c r="A54164" t="s">
        <v>20</v>
      </c>
      <c r="B54164">
        <v>2242</v>
      </c>
      <c r="C54164">
        <v>849.71100000000001</v>
      </c>
      <c r="D54164">
        <v>0.44900000000000001</v>
      </c>
    </row>
    <row r="54165" spans="1:4" hidden="1" x14ac:dyDescent="0.2">
      <c r="A54165" t="s">
        <v>20</v>
      </c>
      <c r="B54165">
        <v>2243</v>
      </c>
      <c r="C54165">
        <v>849.88400000000001</v>
      </c>
      <c r="D54165">
        <v>0.44900000000000001</v>
      </c>
    </row>
    <row r="54166" spans="1:4" hidden="1" x14ac:dyDescent="0.2">
      <c r="A54166" t="s">
        <v>20</v>
      </c>
      <c r="B54166">
        <v>2244</v>
      </c>
      <c r="C54166">
        <v>850.05600000000004</v>
      </c>
      <c r="D54166">
        <v>0.44900000000000001</v>
      </c>
    </row>
    <row r="54167" spans="1:4" hidden="1" x14ac:dyDescent="0.2">
      <c r="A54167" t="s">
        <v>20</v>
      </c>
      <c r="B54167">
        <v>2245</v>
      </c>
      <c r="C54167">
        <v>850.22900000000004</v>
      </c>
      <c r="D54167">
        <v>0.44900000000000001</v>
      </c>
    </row>
    <row r="54168" spans="1:4" hidden="1" x14ac:dyDescent="0.2">
      <c r="A54168" t="s">
        <v>20</v>
      </c>
      <c r="B54168">
        <v>2246</v>
      </c>
      <c r="C54168">
        <v>850.40099999999995</v>
      </c>
      <c r="D54168">
        <v>0.44900000000000001</v>
      </c>
    </row>
    <row r="54169" spans="1:4" hidden="1" x14ac:dyDescent="0.2">
      <c r="A54169" t="s">
        <v>20</v>
      </c>
      <c r="B54169">
        <v>2247</v>
      </c>
      <c r="C54169">
        <v>850.57399999999996</v>
      </c>
      <c r="D54169">
        <v>0.44900000000000001</v>
      </c>
    </row>
    <row r="54170" spans="1:4" hidden="1" x14ac:dyDescent="0.2">
      <c r="A54170" t="s">
        <v>20</v>
      </c>
      <c r="B54170">
        <v>2248</v>
      </c>
      <c r="C54170">
        <v>850.74599999999998</v>
      </c>
      <c r="D54170">
        <v>0.45</v>
      </c>
    </row>
    <row r="54171" spans="1:4" hidden="1" x14ac:dyDescent="0.2">
      <c r="A54171" t="s">
        <v>20</v>
      </c>
      <c r="B54171">
        <v>2249</v>
      </c>
      <c r="C54171">
        <v>850.91800000000001</v>
      </c>
      <c r="D54171">
        <v>0.45100000000000001</v>
      </c>
    </row>
    <row r="54172" spans="1:4" hidden="1" x14ac:dyDescent="0.2">
      <c r="A54172" t="s">
        <v>20</v>
      </c>
      <c r="B54172">
        <v>2250</v>
      </c>
      <c r="C54172">
        <v>851.09</v>
      </c>
      <c r="D54172">
        <v>0.45200000000000001</v>
      </c>
    </row>
    <row r="54173" spans="1:4" hidden="1" x14ac:dyDescent="0.2">
      <c r="A54173" t="s">
        <v>20</v>
      </c>
      <c r="B54173">
        <v>2251</v>
      </c>
      <c r="C54173">
        <v>851.26300000000003</v>
      </c>
      <c r="D54173">
        <v>0.45300000000000001</v>
      </c>
    </row>
    <row r="54174" spans="1:4" hidden="1" x14ac:dyDescent="0.2">
      <c r="A54174" t="s">
        <v>20</v>
      </c>
      <c r="B54174">
        <v>2252</v>
      </c>
      <c r="C54174">
        <v>851.43499999999995</v>
      </c>
      <c r="D54174">
        <v>0.45300000000000001</v>
      </c>
    </row>
    <row r="54175" spans="1:4" hidden="1" x14ac:dyDescent="0.2">
      <c r="A54175" t="s">
        <v>20</v>
      </c>
      <c r="B54175">
        <v>2253</v>
      </c>
      <c r="C54175">
        <v>851.60699999999997</v>
      </c>
      <c r="D54175">
        <v>0.45300000000000001</v>
      </c>
    </row>
    <row r="54176" spans="1:4" hidden="1" x14ac:dyDescent="0.2">
      <c r="A54176" t="s">
        <v>20</v>
      </c>
      <c r="B54176">
        <v>2254</v>
      </c>
      <c r="C54176">
        <v>851.779</v>
      </c>
      <c r="D54176">
        <v>0.45200000000000001</v>
      </c>
    </row>
    <row r="54177" spans="1:4" hidden="1" x14ac:dyDescent="0.2">
      <c r="A54177" t="s">
        <v>20</v>
      </c>
      <c r="B54177">
        <v>2255</v>
      </c>
      <c r="C54177">
        <v>851.95100000000002</v>
      </c>
      <c r="D54177">
        <v>0.45200000000000001</v>
      </c>
    </row>
    <row r="54178" spans="1:4" hidden="1" x14ac:dyDescent="0.2">
      <c r="A54178" t="s">
        <v>20</v>
      </c>
      <c r="B54178">
        <v>2256</v>
      </c>
      <c r="C54178">
        <v>852.12300000000005</v>
      </c>
      <c r="D54178">
        <v>0.45200000000000001</v>
      </c>
    </row>
    <row r="54179" spans="1:4" hidden="1" x14ac:dyDescent="0.2">
      <c r="A54179" t="s">
        <v>20</v>
      </c>
      <c r="B54179">
        <v>2257</v>
      </c>
      <c r="C54179">
        <v>852.29499999999996</v>
      </c>
      <c r="D54179">
        <v>0.45200000000000001</v>
      </c>
    </row>
    <row r="54180" spans="1:4" hidden="1" x14ac:dyDescent="0.2">
      <c r="A54180" t="s">
        <v>20</v>
      </c>
      <c r="B54180">
        <v>2258</v>
      </c>
      <c r="C54180">
        <v>852.46699999999998</v>
      </c>
      <c r="D54180">
        <v>0.45200000000000001</v>
      </c>
    </row>
    <row r="54181" spans="1:4" hidden="1" x14ac:dyDescent="0.2">
      <c r="A54181" t="s">
        <v>20</v>
      </c>
      <c r="B54181">
        <v>2259</v>
      </c>
      <c r="C54181">
        <v>852.63900000000001</v>
      </c>
      <c r="D54181">
        <v>0.45100000000000001</v>
      </c>
    </row>
    <row r="54182" spans="1:4" hidden="1" x14ac:dyDescent="0.2">
      <c r="A54182" t="s">
        <v>20</v>
      </c>
      <c r="B54182">
        <v>2260</v>
      </c>
      <c r="C54182">
        <v>852.81100000000004</v>
      </c>
      <c r="D54182">
        <v>0.45</v>
      </c>
    </row>
    <row r="54183" spans="1:4" hidden="1" x14ac:dyDescent="0.2">
      <c r="A54183" t="s">
        <v>20</v>
      </c>
      <c r="B54183">
        <v>2261</v>
      </c>
      <c r="C54183">
        <v>852.98299999999995</v>
      </c>
      <c r="D54183">
        <v>0.45</v>
      </c>
    </row>
    <row r="54184" spans="1:4" hidden="1" x14ac:dyDescent="0.2">
      <c r="A54184" t="s">
        <v>20</v>
      </c>
      <c r="B54184">
        <v>2262</v>
      </c>
      <c r="C54184">
        <v>853.154</v>
      </c>
      <c r="D54184">
        <v>0.45</v>
      </c>
    </row>
    <row r="54185" spans="1:4" hidden="1" x14ac:dyDescent="0.2">
      <c r="A54185" t="s">
        <v>20</v>
      </c>
      <c r="B54185">
        <v>2263</v>
      </c>
      <c r="C54185">
        <v>853.32600000000002</v>
      </c>
      <c r="D54185">
        <v>0.45</v>
      </c>
    </row>
    <row r="54186" spans="1:4" hidden="1" x14ac:dyDescent="0.2">
      <c r="A54186" t="s">
        <v>20</v>
      </c>
      <c r="B54186">
        <v>2264</v>
      </c>
      <c r="C54186">
        <v>853.49800000000005</v>
      </c>
      <c r="D54186">
        <v>0.44900000000000001</v>
      </c>
    </row>
    <row r="54187" spans="1:4" hidden="1" x14ac:dyDescent="0.2">
      <c r="A54187" t="s">
        <v>20</v>
      </c>
      <c r="B54187">
        <v>2265</v>
      </c>
      <c r="C54187">
        <v>853.66899999999998</v>
      </c>
      <c r="D54187">
        <v>0.44900000000000001</v>
      </c>
    </row>
    <row r="54188" spans="1:4" hidden="1" x14ac:dyDescent="0.2">
      <c r="A54188" t="s">
        <v>20</v>
      </c>
      <c r="B54188">
        <v>2266</v>
      </c>
      <c r="C54188">
        <v>853.84100000000001</v>
      </c>
      <c r="D54188">
        <v>0.44900000000000001</v>
      </c>
    </row>
    <row r="54189" spans="1:4" hidden="1" x14ac:dyDescent="0.2">
      <c r="A54189" t="s">
        <v>20</v>
      </c>
      <c r="B54189">
        <v>2267</v>
      </c>
      <c r="C54189">
        <v>854.01300000000003</v>
      </c>
      <c r="D54189">
        <v>0.44900000000000001</v>
      </c>
    </row>
    <row r="54190" spans="1:4" hidden="1" x14ac:dyDescent="0.2">
      <c r="A54190" t="s">
        <v>20</v>
      </c>
      <c r="B54190">
        <v>2268</v>
      </c>
      <c r="C54190">
        <v>854.18399999999997</v>
      </c>
      <c r="D54190">
        <v>0.44900000000000001</v>
      </c>
    </row>
    <row r="54191" spans="1:4" hidden="1" x14ac:dyDescent="0.2">
      <c r="A54191" t="s">
        <v>20</v>
      </c>
      <c r="B54191">
        <v>2269</v>
      </c>
      <c r="C54191">
        <v>854.35599999999999</v>
      </c>
      <c r="D54191">
        <v>0.45</v>
      </c>
    </row>
    <row r="54192" spans="1:4" hidden="1" x14ac:dyDescent="0.2">
      <c r="A54192" t="s">
        <v>20</v>
      </c>
      <c r="B54192">
        <v>2270</v>
      </c>
      <c r="C54192">
        <v>854.52700000000004</v>
      </c>
      <c r="D54192">
        <v>0.45</v>
      </c>
    </row>
    <row r="54193" spans="1:4" hidden="1" x14ac:dyDescent="0.2">
      <c r="A54193" t="s">
        <v>20</v>
      </c>
      <c r="B54193">
        <v>2271</v>
      </c>
      <c r="C54193">
        <v>854.69799999999998</v>
      </c>
      <c r="D54193">
        <v>0.45</v>
      </c>
    </row>
    <row r="54194" spans="1:4" hidden="1" x14ac:dyDescent="0.2">
      <c r="A54194" t="s">
        <v>20</v>
      </c>
      <c r="B54194">
        <v>2272</v>
      </c>
      <c r="C54194">
        <v>854.87</v>
      </c>
      <c r="D54194">
        <v>0.44900000000000001</v>
      </c>
    </row>
    <row r="54195" spans="1:4" hidden="1" x14ac:dyDescent="0.2">
      <c r="A54195" t="s">
        <v>20</v>
      </c>
      <c r="B54195">
        <v>2273</v>
      </c>
      <c r="C54195">
        <v>855.04100000000005</v>
      </c>
      <c r="D54195">
        <v>0.44900000000000001</v>
      </c>
    </row>
    <row r="54196" spans="1:4" hidden="1" x14ac:dyDescent="0.2">
      <c r="A54196" t="s">
        <v>20</v>
      </c>
      <c r="B54196">
        <v>2274</v>
      </c>
      <c r="C54196">
        <v>855.21199999999999</v>
      </c>
      <c r="D54196">
        <v>0.45</v>
      </c>
    </row>
    <row r="54197" spans="1:4" hidden="1" x14ac:dyDescent="0.2">
      <c r="A54197" t="s">
        <v>20</v>
      </c>
      <c r="B54197">
        <v>2275</v>
      </c>
      <c r="C54197">
        <v>855.38300000000004</v>
      </c>
      <c r="D54197">
        <v>0.45</v>
      </c>
    </row>
    <row r="54198" spans="1:4" hidden="1" x14ac:dyDescent="0.2">
      <c r="A54198" t="s">
        <v>20</v>
      </c>
      <c r="B54198">
        <v>2276</v>
      </c>
      <c r="C54198">
        <v>855.55499999999995</v>
      </c>
      <c r="D54198">
        <v>0.45</v>
      </c>
    </row>
    <row r="54199" spans="1:4" hidden="1" x14ac:dyDescent="0.2">
      <c r="A54199" t="s">
        <v>20</v>
      </c>
      <c r="B54199">
        <v>2277</v>
      </c>
      <c r="C54199">
        <v>855.726</v>
      </c>
      <c r="D54199">
        <v>0.45</v>
      </c>
    </row>
    <row r="54200" spans="1:4" hidden="1" x14ac:dyDescent="0.2">
      <c r="A54200" t="s">
        <v>20</v>
      </c>
      <c r="B54200">
        <v>2278</v>
      </c>
      <c r="C54200">
        <v>855.89700000000005</v>
      </c>
      <c r="D54200">
        <v>0.45</v>
      </c>
    </row>
    <row r="54201" spans="1:4" hidden="1" x14ac:dyDescent="0.2">
      <c r="A54201" t="s">
        <v>20</v>
      </c>
      <c r="B54201">
        <v>2279</v>
      </c>
      <c r="C54201">
        <v>856.06799999999998</v>
      </c>
      <c r="D54201">
        <v>0.45</v>
      </c>
    </row>
    <row r="54202" spans="1:4" hidden="1" x14ac:dyDescent="0.2">
      <c r="A54202" t="s">
        <v>20</v>
      </c>
      <c r="B54202">
        <v>2280</v>
      </c>
      <c r="C54202">
        <v>856.23900000000003</v>
      </c>
      <c r="D54202">
        <v>0.45</v>
      </c>
    </row>
    <row r="54203" spans="1:4" hidden="1" x14ac:dyDescent="0.2">
      <c r="A54203" t="s">
        <v>20</v>
      </c>
      <c r="B54203">
        <v>2281</v>
      </c>
      <c r="C54203">
        <v>856.41</v>
      </c>
      <c r="D54203">
        <v>0.45</v>
      </c>
    </row>
    <row r="54204" spans="1:4" hidden="1" x14ac:dyDescent="0.2">
      <c r="A54204" t="s">
        <v>20</v>
      </c>
      <c r="B54204">
        <v>2282</v>
      </c>
      <c r="C54204">
        <v>856.58100000000002</v>
      </c>
      <c r="D54204">
        <v>0.45100000000000001</v>
      </c>
    </row>
    <row r="54205" spans="1:4" hidden="1" x14ac:dyDescent="0.2">
      <c r="A54205" t="s">
        <v>20</v>
      </c>
      <c r="B54205">
        <v>2283</v>
      </c>
      <c r="C54205">
        <v>856.75199999999995</v>
      </c>
      <c r="D54205">
        <v>0.45100000000000001</v>
      </c>
    </row>
    <row r="54206" spans="1:4" hidden="1" x14ac:dyDescent="0.2">
      <c r="A54206" t="s">
        <v>20</v>
      </c>
      <c r="B54206">
        <v>2284</v>
      </c>
      <c r="C54206">
        <v>856.923</v>
      </c>
      <c r="D54206">
        <v>0.45100000000000001</v>
      </c>
    </row>
    <row r="54207" spans="1:4" hidden="1" x14ac:dyDescent="0.2">
      <c r="A54207" t="s">
        <v>20</v>
      </c>
      <c r="B54207">
        <v>2285</v>
      </c>
      <c r="C54207">
        <v>857.09299999999996</v>
      </c>
      <c r="D54207">
        <v>0.45100000000000001</v>
      </c>
    </row>
    <row r="54208" spans="1:4" hidden="1" x14ac:dyDescent="0.2">
      <c r="A54208" t="s">
        <v>20</v>
      </c>
      <c r="B54208">
        <v>2286</v>
      </c>
      <c r="C54208">
        <v>857.26400000000001</v>
      </c>
      <c r="D54208">
        <v>0.45200000000000001</v>
      </c>
    </row>
    <row r="54209" spans="1:4" hidden="1" x14ac:dyDescent="0.2">
      <c r="A54209" t="s">
        <v>20</v>
      </c>
      <c r="B54209">
        <v>2287</v>
      </c>
      <c r="C54209">
        <v>857.43499999999995</v>
      </c>
      <c r="D54209">
        <v>0.45200000000000001</v>
      </c>
    </row>
    <row r="54210" spans="1:4" hidden="1" x14ac:dyDescent="0.2">
      <c r="A54210" t="s">
        <v>20</v>
      </c>
      <c r="B54210">
        <v>2288</v>
      </c>
      <c r="C54210">
        <v>857.60500000000002</v>
      </c>
      <c r="D54210">
        <v>0.45200000000000001</v>
      </c>
    </row>
    <row r="54211" spans="1:4" hidden="1" x14ac:dyDescent="0.2">
      <c r="A54211" t="s">
        <v>20</v>
      </c>
      <c r="B54211">
        <v>2289</v>
      </c>
      <c r="C54211">
        <v>857.77599999999995</v>
      </c>
      <c r="D54211">
        <v>0.45200000000000001</v>
      </c>
    </row>
    <row r="54212" spans="1:4" hidden="1" x14ac:dyDescent="0.2">
      <c r="A54212" t="s">
        <v>20</v>
      </c>
      <c r="B54212">
        <v>2290</v>
      </c>
      <c r="C54212">
        <v>857.947</v>
      </c>
      <c r="D54212">
        <v>0.45200000000000001</v>
      </c>
    </row>
    <row r="54213" spans="1:4" hidden="1" x14ac:dyDescent="0.2">
      <c r="A54213" t="s">
        <v>20</v>
      </c>
      <c r="B54213">
        <v>2291</v>
      </c>
      <c r="C54213">
        <v>858.11699999999996</v>
      </c>
      <c r="D54213">
        <v>0.45100000000000001</v>
      </c>
    </row>
    <row r="54214" spans="1:4" hidden="1" x14ac:dyDescent="0.2">
      <c r="A54214" t="s">
        <v>20</v>
      </c>
      <c r="B54214">
        <v>2292</v>
      </c>
      <c r="C54214">
        <v>858.28800000000001</v>
      </c>
      <c r="D54214">
        <v>0.45100000000000001</v>
      </c>
    </row>
    <row r="54215" spans="1:4" hidden="1" x14ac:dyDescent="0.2">
      <c r="A54215" t="s">
        <v>20</v>
      </c>
      <c r="B54215">
        <v>2293</v>
      </c>
      <c r="C54215">
        <v>858.45799999999997</v>
      </c>
      <c r="D54215">
        <v>0.45100000000000001</v>
      </c>
    </row>
    <row r="54216" spans="1:4" hidden="1" x14ac:dyDescent="0.2">
      <c r="A54216" t="s">
        <v>20</v>
      </c>
      <c r="B54216">
        <v>2294</v>
      </c>
      <c r="C54216">
        <v>858.62900000000002</v>
      </c>
      <c r="D54216">
        <v>0.45</v>
      </c>
    </row>
    <row r="54217" spans="1:4" hidden="1" x14ac:dyDescent="0.2">
      <c r="A54217" t="s">
        <v>20</v>
      </c>
      <c r="B54217">
        <v>2295</v>
      </c>
      <c r="C54217">
        <v>858.79899999999998</v>
      </c>
      <c r="D54217">
        <v>0.45100000000000001</v>
      </c>
    </row>
    <row r="54218" spans="1:4" hidden="1" x14ac:dyDescent="0.2">
      <c r="A54218" t="s">
        <v>20</v>
      </c>
      <c r="B54218">
        <v>2296</v>
      </c>
      <c r="C54218">
        <v>858.96900000000005</v>
      </c>
      <c r="D54218">
        <v>0.45100000000000001</v>
      </c>
    </row>
    <row r="54219" spans="1:4" hidden="1" x14ac:dyDescent="0.2">
      <c r="A54219" t="s">
        <v>20</v>
      </c>
      <c r="B54219">
        <v>2297</v>
      </c>
      <c r="C54219">
        <v>859.14</v>
      </c>
      <c r="D54219">
        <v>0.45</v>
      </c>
    </row>
    <row r="54220" spans="1:4" hidden="1" x14ac:dyDescent="0.2">
      <c r="A54220" t="s">
        <v>20</v>
      </c>
      <c r="B54220">
        <v>2298</v>
      </c>
      <c r="C54220">
        <v>859.31</v>
      </c>
      <c r="D54220">
        <v>0.45</v>
      </c>
    </row>
    <row r="54221" spans="1:4" hidden="1" x14ac:dyDescent="0.2">
      <c r="A54221" t="s">
        <v>20</v>
      </c>
      <c r="B54221">
        <v>2299</v>
      </c>
      <c r="C54221">
        <v>859.48</v>
      </c>
      <c r="D54221">
        <v>0.45</v>
      </c>
    </row>
    <row r="54222" spans="1:4" hidden="1" x14ac:dyDescent="0.2">
      <c r="A54222" t="s">
        <v>20</v>
      </c>
      <c r="B54222">
        <v>2300</v>
      </c>
      <c r="C54222">
        <v>859.65</v>
      </c>
      <c r="D54222">
        <v>0.45</v>
      </c>
    </row>
    <row r="54223" spans="1:4" hidden="1" x14ac:dyDescent="0.2">
      <c r="A54223" t="s">
        <v>20</v>
      </c>
      <c r="B54223">
        <v>2301</v>
      </c>
      <c r="C54223">
        <v>859.82</v>
      </c>
      <c r="D54223">
        <v>0.45100000000000001</v>
      </c>
    </row>
    <row r="54224" spans="1:4" hidden="1" x14ac:dyDescent="0.2">
      <c r="A54224" t="s">
        <v>20</v>
      </c>
      <c r="B54224">
        <v>2302</v>
      </c>
      <c r="C54224">
        <v>859.99099999999999</v>
      </c>
      <c r="D54224">
        <v>0.45100000000000001</v>
      </c>
    </row>
    <row r="54225" spans="1:4" hidden="1" x14ac:dyDescent="0.2">
      <c r="A54225" t="s">
        <v>20</v>
      </c>
      <c r="B54225">
        <v>2303</v>
      </c>
      <c r="C54225">
        <v>860.16099999999994</v>
      </c>
      <c r="D54225">
        <v>0.45100000000000001</v>
      </c>
    </row>
    <row r="54226" spans="1:4" hidden="1" x14ac:dyDescent="0.2">
      <c r="A54226" t="s">
        <v>20</v>
      </c>
      <c r="B54226">
        <v>2304</v>
      </c>
      <c r="C54226">
        <v>860.33100000000002</v>
      </c>
      <c r="D54226">
        <v>0.45100000000000001</v>
      </c>
    </row>
    <row r="54227" spans="1:4" hidden="1" x14ac:dyDescent="0.2">
      <c r="A54227" t="s">
        <v>20</v>
      </c>
      <c r="B54227">
        <v>2305</v>
      </c>
      <c r="C54227">
        <v>860.50099999999998</v>
      </c>
      <c r="D54227">
        <v>0.45100000000000001</v>
      </c>
    </row>
    <row r="54228" spans="1:4" hidden="1" x14ac:dyDescent="0.2">
      <c r="A54228" t="s">
        <v>20</v>
      </c>
      <c r="B54228">
        <v>2306</v>
      </c>
      <c r="C54228">
        <v>860.67100000000005</v>
      </c>
      <c r="D54228">
        <v>0.45100000000000001</v>
      </c>
    </row>
    <row r="54229" spans="1:4" hidden="1" x14ac:dyDescent="0.2">
      <c r="A54229" t="s">
        <v>20</v>
      </c>
      <c r="B54229">
        <v>2307</v>
      </c>
      <c r="C54229">
        <v>860.84</v>
      </c>
      <c r="D54229">
        <v>0.45100000000000001</v>
      </c>
    </row>
    <row r="54230" spans="1:4" hidden="1" x14ac:dyDescent="0.2">
      <c r="A54230" t="s">
        <v>20</v>
      </c>
      <c r="B54230">
        <v>2308</v>
      </c>
      <c r="C54230">
        <v>861.01</v>
      </c>
      <c r="D54230">
        <v>0.45100000000000001</v>
      </c>
    </row>
    <row r="54231" spans="1:4" hidden="1" x14ac:dyDescent="0.2">
      <c r="A54231" t="s">
        <v>20</v>
      </c>
      <c r="B54231">
        <v>2309</v>
      </c>
      <c r="C54231">
        <v>861.18</v>
      </c>
      <c r="D54231">
        <v>0.45100000000000001</v>
      </c>
    </row>
    <row r="54232" spans="1:4" hidden="1" x14ac:dyDescent="0.2">
      <c r="A54232" t="s">
        <v>20</v>
      </c>
      <c r="B54232">
        <v>2310</v>
      </c>
      <c r="C54232">
        <v>861.35</v>
      </c>
      <c r="D54232">
        <v>0.45100000000000001</v>
      </c>
    </row>
    <row r="54233" spans="1:4" hidden="1" x14ac:dyDescent="0.2">
      <c r="A54233" t="s">
        <v>20</v>
      </c>
      <c r="B54233">
        <v>2311</v>
      </c>
      <c r="C54233">
        <v>861.51900000000001</v>
      </c>
      <c r="D54233">
        <v>0.45200000000000001</v>
      </c>
    </row>
    <row r="54234" spans="1:4" hidden="1" x14ac:dyDescent="0.2">
      <c r="A54234" t="s">
        <v>20</v>
      </c>
      <c r="B54234">
        <v>2312</v>
      </c>
      <c r="C54234">
        <v>861.68899999999996</v>
      </c>
      <c r="D54234">
        <v>0.45200000000000001</v>
      </c>
    </row>
    <row r="54235" spans="1:4" hidden="1" x14ac:dyDescent="0.2">
      <c r="A54235" t="s">
        <v>20</v>
      </c>
      <c r="B54235">
        <v>2313</v>
      </c>
      <c r="C54235">
        <v>861.85900000000004</v>
      </c>
      <c r="D54235">
        <v>0.45200000000000001</v>
      </c>
    </row>
    <row r="54236" spans="1:4" hidden="1" x14ac:dyDescent="0.2">
      <c r="A54236" t="s">
        <v>20</v>
      </c>
      <c r="B54236">
        <v>2314</v>
      </c>
      <c r="C54236">
        <v>862.02800000000002</v>
      </c>
      <c r="D54236">
        <v>0.45200000000000001</v>
      </c>
    </row>
    <row r="54237" spans="1:4" hidden="1" x14ac:dyDescent="0.2">
      <c r="A54237" t="s">
        <v>20</v>
      </c>
      <c r="B54237">
        <v>2315</v>
      </c>
      <c r="C54237">
        <v>862.19799999999998</v>
      </c>
      <c r="D54237">
        <v>0.45200000000000001</v>
      </c>
    </row>
    <row r="54238" spans="1:4" hidden="1" x14ac:dyDescent="0.2">
      <c r="A54238" t="s">
        <v>20</v>
      </c>
      <c r="B54238">
        <v>2316</v>
      </c>
      <c r="C54238">
        <v>862.36699999999996</v>
      </c>
      <c r="D54238">
        <v>0.45200000000000001</v>
      </c>
    </row>
    <row r="54239" spans="1:4" hidden="1" x14ac:dyDescent="0.2">
      <c r="A54239" t="s">
        <v>20</v>
      </c>
      <c r="B54239">
        <v>2317</v>
      </c>
      <c r="C54239">
        <v>862.53700000000003</v>
      </c>
      <c r="D54239">
        <v>0.45200000000000001</v>
      </c>
    </row>
    <row r="54240" spans="1:4" hidden="1" x14ac:dyDescent="0.2">
      <c r="A54240" t="s">
        <v>20</v>
      </c>
      <c r="B54240">
        <v>2318</v>
      </c>
      <c r="C54240">
        <v>862.70600000000002</v>
      </c>
      <c r="D54240">
        <v>0.45200000000000001</v>
      </c>
    </row>
    <row r="54241" spans="1:4" hidden="1" x14ac:dyDescent="0.2">
      <c r="A54241" t="s">
        <v>20</v>
      </c>
      <c r="B54241">
        <v>2319</v>
      </c>
      <c r="C54241">
        <v>862.87599999999998</v>
      </c>
      <c r="D54241">
        <v>0.45200000000000001</v>
      </c>
    </row>
    <row r="54242" spans="1:4" hidden="1" x14ac:dyDescent="0.2">
      <c r="A54242" t="s">
        <v>20</v>
      </c>
      <c r="B54242">
        <v>2320</v>
      </c>
      <c r="C54242">
        <v>863.04499999999996</v>
      </c>
      <c r="D54242">
        <v>0.45100000000000001</v>
      </c>
    </row>
    <row r="54243" spans="1:4" hidden="1" x14ac:dyDescent="0.2">
      <c r="A54243" t="s">
        <v>20</v>
      </c>
      <c r="B54243">
        <v>2321</v>
      </c>
      <c r="C54243">
        <v>863.21400000000006</v>
      </c>
      <c r="D54243">
        <v>0.45200000000000001</v>
      </c>
    </row>
    <row r="54244" spans="1:4" hidden="1" x14ac:dyDescent="0.2">
      <c r="A54244" t="s">
        <v>20</v>
      </c>
      <c r="B54244">
        <v>2322</v>
      </c>
      <c r="C54244">
        <v>863.38400000000001</v>
      </c>
      <c r="D54244">
        <v>0.45100000000000001</v>
      </c>
    </row>
    <row r="54245" spans="1:4" hidden="1" x14ac:dyDescent="0.2">
      <c r="A54245" t="s">
        <v>20</v>
      </c>
      <c r="B54245">
        <v>2323</v>
      </c>
      <c r="C54245">
        <v>863.553</v>
      </c>
      <c r="D54245">
        <v>0.45100000000000001</v>
      </c>
    </row>
    <row r="54246" spans="1:4" hidden="1" x14ac:dyDescent="0.2">
      <c r="A54246" t="s">
        <v>20</v>
      </c>
      <c r="B54246">
        <v>2324</v>
      </c>
      <c r="C54246">
        <v>863.72199999999998</v>
      </c>
      <c r="D54246">
        <v>0.45100000000000001</v>
      </c>
    </row>
    <row r="54247" spans="1:4" hidden="1" x14ac:dyDescent="0.2">
      <c r="A54247" t="s">
        <v>20</v>
      </c>
      <c r="B54247">
        <v>2325</v>
      </c>
      <c r="C54247">
        <v>863.89099999999996</v>
      </c>
      <c r="D54247">
        <v>0.45100000000000001</v>
      </c>
    </row>
    <row r="54248" spans="1:4" hidden="1" x14ac:dyDescent="0.2">
      <c r="A54248" t="s">
        <v>20</v>
      </c>
      <c r="B54248">
        <v>2326</v>
      </c>
      <c r="C54248">
        <v>864.06</v>
      </c>
      <c r="D54248">
        <v>0.45100000000000001</v>
      </c>
    </row>
    <row r="54249" spans="1:4" hidden="1" x14ac:dyDescent="0.2">
      <c r="A54249" t="s">
        <v>20</v>
      </c>
      <c r="B54249">
        <v>2327</v>
      </c>
      <c r="C54249">
        <v>864.22900000000004</v>
      </c>
      <c r="D54249">
        <v>0.45100000000000001</v>
      </c>
    </row>
    <row r="54250" spans="1:4" hidden="1" x14ac:dyDescent="0.2">
      <c r="A54250" t="s">
        <v>20</v>
      </c>
      <c r="B54250">
        <v>2328</v>
      </c>
      <c r="C54250">
        <v>864.39800000000002</v>
      </c>
      <c r="D54250">
        <v>0.45100000000000001</v>
      </c>
    </row>
    <row r="54251" spans="1:4" hidden="1" x14ac:dyDescent="0.2">
      <c r="A54251" t="s">
        <v>20</v>
      </c>
      <c r="B54251">
        <v>2329</v>
      </c>
      <c r="C54251">
        <v>864.56700000000001</v>
      </c>
      <c r="D54251">
        <v>0.45100000000000001</v>
      </c>
    </row>
    <row r="54252" spans="1:4" hidden="1" x14ac:dyDescent="0.2">
      <c r="A54252" t="s">
        <v>20</v>
      </c>
      <c r="B54252">
        <v>2330</v>
      </c>
      <c r="C54252">
        <v>864.73599999999999</v>
      </c>
      <c r="D54252">
        <v>0.45200000000000001</v>
      </c>
    </row>
    <row r="54253" spans="1:4" hidden="1" x14ac:dyDescent="0.2">
      <c r="A54253" t="s">
        <v>20</v>
      </c>
      <c r="B54253">
        <v>2331</v>
      </c>
      <c r="C54253">
        <v>864.90499999999997</v>
      </c>
      <c r="D54253">
        <v>0.45200000000000001</v>
      </c>
    </row>
    <row r="54254" spans="1:4" hidden="1" x14ac:dyDescent="0.2">
      <c r="A54254" t="s">
        <v>20</v>
      </c>
      <c r="B54254">
        <v>2332</v>
      </c>
      <c r="C54254">
        <v>865.07399999999996</v>
      </c>
      <c r="D54254">
        <v>0.45200000000000001</v>
      </c>
    </row>
    <row r="54255" spans="1:4" hidden="1" x14ac:dyDescent="0.2">
      <c r="A54255" t="s">
        <v>20</v>
      </c>
      <c r="B54255">
        <v>2333</v>
      </c>
      <c r="C54255">
        <v>865.24199999999996</v>
      </c>
      <c r="D54255">
        <v>0.45200000000000001</v>
      </c>
    </row>
    <row r="54256" spans="1:4" hidden="1" x14ac:dyDescent="0.2">
      <c r="A54256" t="s">
        <v>20</v>
      </c>
      <c r="B54256">
        <v>2334</v>
      </c>
      <c r="C54256">
        <v>865.41099999999994</v>
      </c>
      <c r="D54256">
        <v>0.45200000000000001</v>
      </c>
    </row>
    <row r="54257" spans="1:4" hidden="1" x14ac:dyDescent="0.2">
      <c r="A54257" t="s">
        <v>20</v>
      </c>
      <c r="B54257">
        <v>2335</v>
      </c>
      <c r="C54257">
        <v>865.58</v>
      </c>
      <c r="D54257">
        <v>0.45200000000000001</v>
      </c>
    </row>
    <row r="54258" spans="1:4" hidden="1" x14ac:dyDescent="0.2">
      <c r="A54258" t="s">
        <v>20</v>
      </c>
      <c r="B54258">
        <v>2336</v>
      </c>
      <c r="C54258">
        <v>865.74900000000002</v>
      </c>
      <c r="D54258">
        <v>0.45200000000000001</v>
      </c>
    </row>
    <row r="54259" spans="1:4" hidden="1" x14ac:dyDescent="0.2">
      <c r="A54259" t="s">
        <v>20</v>
      </c>
      <c r="B54259">
        <v>2337</v>
      </c>
      <c r="C54259">
        <v>865.91700000000003</v>
      </c>
      <c r="D54259">
        <v>0.45100000000000001</v>
      </c>
    </row>
    <row r="54260" spans="1:4" hidden="1" x14ac:dyDescent="0.2">
      <c r="A54260" t="s">
        <v>20</v>
      </c>
      <c r="B54260">
        <v>2338</v>
      </c>
      <c r="C54260">
        <v>866.08600000000001</v>
      </c>
      <c r="D54260">
        <v>0.45</v>
      </c>
    </row>
    <row r="54261" spans="1:4" hidden="1" x14ac:dyDescent="0.2">
      <c r="A54261" t="s">
        <v>20</v>
      </c>
      <c r="B54261">
        <v>2339</v>
      </c>
      <c r="C54261">
        <v>866.25400000000002</v>
      </c>
      <c r="D54261">
        <v>0.44900000000000001</v>
      </c>
    </row>
    <row r="54262" spans="1:4" hidden="1" x14ac:dyDescent="0.2">
      <c r="A54262" t="s">
        <v>20</v>
      </c>
      <c r="B54262">
        <v>2340</v>
      </c>
      <c r="C54262">
        <v>866.423</v>
      </c>
      <c r="D54262">
        <v>0.44900000000000001</v>
      </c>
    </row>
    <row r="54263" spans="1:4" hidden="1" x14ac:dyDescent="0.2">
      <c r="A54263" t="s">
        <v>20</v>
      </c>
      <c r="B54263">
        <v>2341</v>
      </c>
      <c r="C54263">
        <v>866.59100000000001</v>
      </c>
      <c r="D54263">
        <v>0.44900000000000001</v>
      </c>
    </row>
    <row r="54264" spans="1:4" hidden="1" x14ac:dyDescent="0.2">
      <c r="A54264" t="s">
        <v>20</v>
      </c>
      <c r="B54264">
        <v>2342</v>
      </c>
      <c r="C54264">
        <v>866.76</v>
      </c>
      <c r="D54264">
        <v>0.45</v>
      </c>
    </row>
    <row r="54265" spans="1:4" hidden="1" x14ac:dyDescent="0.2">
      <c r="A54265" t="s">
        <v>20</v>
      </c>
      <c r="B54265">
        <v>2343</v>
      </c>
      <c r="C54265">
        <v>866.928</v>
      </c>
      <c r="D54265">
        <v>0.45</v>
      </c>
    </row>
    <row r="54266" spans="1:4" hidden="1" x14ac:dyDescent="0.2">
      <c r="A54266" t="s">
        <v>20</v>
      </c>
      <c r="B54266">
        <v>2344</v>
      </c>
      <c r="C54266">
        <v>867.096</v>
      </c>
      <c r="D54266">
        <v>0.45</v>
      </c>
    </row>
    <row r="54267" spans="1:4" hidden="1" x14ac:dyDescent="0.2">
      <c r="A54267" t="s">
        <v>20</v>
      </c>
      <c r="B54267">
        <v>2345</v>
      </c>
      <c r="C54267">
        <v>867.26499999999999</v>
      </c>
      <c r="D54267">
        <v>0.44900000000000001</v>
      </c>
    </row>
    <row r="54268" spans="1:4" hidden="1" x14ac:dyDescent="0.2">
      <c r="A54268" t="s">
        <v>20</v>
      </c>
      <c r="B54268">
        <v>2346</v>
      </c>
      <c r="C54268">
        <v>867.43299999999999</v>
      </c>
      <c r="D54268">
        <v>0.44900000000000001</v>
      </c>
    </row>
    <row r="54269" spans="1:4" hidden="1" x14ac:dyDescent="0.2">
      <c r="A54269" t="s">
        <v>20</v>
      </c>
      <c r="B54269">
        <v>2347</v>
      </c>
      <c r="C54269">
        <v>867.601</v>
      </c>
      <c r="D54269">
        <v>0.44900000000000001</v>
      </c>
    </row>
    <row r="54270" spans="1:4" hidden="1" x14ac:dyDescent="0.2">
      <c r="A54270" t="s">
        <v>20</v>
      </c>
      <c r="B54270">
        <v>2348</v>
      </c>
      <c r="C54270">
        <v>867.76900000000001</v>
      </c>
      <c r="D54270">
        <v>0.45</v>
      </c>
    </row>
    <row r="54271" spans="1:4" hidden="1" x14ac:dyDescent="0.2">
      <c r="A54271" t="s">
        <v>20</v>
      </c>
      <c r="B54271">
        <v>2349</v>
      </c>
      <c r="C54271">
        <v>867.93700000000001</v>
      </c>
      <c r="D54271">
        <v>0.45100000000000001</v>
      </c>
    </row>
    <row r="54272" spans="1:4" hidden="1" x14ac:dyDescent="0.2">
      <c r="A54272" t="s">
        <v>20</v>
      </c>
      <c r="B54272">
        <v>2350</v>
      </c>
      <c r="C54272">
        <v>868.10500000000002</v>
      </c>
      <c r="D54272">
        <v>0.45100000000000001</v>
      </c>
    </row>
    <row r="54273" spans="1:4" hidden="1" x14ac:dyDescent="0.2">
      <c r="A54273" t="s">
        <v>20</v>
      </c>
      <c r="B54273">
        <v>2351</v>
      </c>
      <c r="C54273">
        <v>868.27300000000002</v>
      </c>
      <c r="D54273">
        <v>0.45100000000000001</v>
      </c>
    </row>
    <row r="54274" spans="1:4" hidden="1" x14ac:dyDescent="0.2">
      <c r="A54274" t="s">
        <v>20</v>
      </c>
      <c r="B54274">
        <v>2352</v>
      </c>
      <c r="C54274">
        <v>868.44100000000003</v>
      </c>
      <c r="D54274">
        <v>0.45100000000000001</v>
      </c>
    </row>
    <row r="54275" spans="1:4" hidden="1" x14ac:dyDescent="0.2">
      <c r="A54275" t="s">
        <v>20</v>
      </c>
      <c r="B54275">
        <v>2353</v>
      </c>
      <c r="C54275">
        <v>868.60900000000004</v>
      </c>
      <c r="D54275">
        <v>0.45100000000000001</v>
      </c>
    </row>
    <row r="54276" spans="1:4" hidden="1" x14ac:dyDescent="0.2">
      <c r="A54276" t="s">
        <v>20</v>
      </c>
      <c r="B54276">
        <v>2354</v>
      </c>
      <c r="C54276">
        <v>868.77700000000004</v>
      </c>
      <c r="D54276">
        <v>0.45100000000000001</v>
      </c>
    </row>
    <row r="54277" spans="1:4" hidden="1" x14ac:dyDescent="0.2">
      <c r="A54277" t="s">
        <v>20</v>
      </c>
      <c r="B54277">
        <v>2355</v>
      </c>
      <c r="C54277">
        <v>868.94500000000005</v>
      </c>
      <c r="D54277">
        <v>0.45200000000000001</v>
      </c>
    </row>
    <row r="54278" spans="1:4" hidden="1" x14ac:dyDescent="0.2">
      <c r="A54278" t="s">
        <v>20</v>
      </c>
      <c r="B54278">
        <v>2356</v>
      </c>
      <c r="C54278">
        <v>869.11300000000006</v>
      </c>
      <c r="D54278">
        <v>0.45300000000000001</v>
      </c>
    </row>
    <row r="54279" spans="1:4" hidden="1" x14ac:dyDescent="0.2">
      <c r="A54279" t="s">
        <v>20</v>
      </c>
      <c r="B54279">
        <v>2357</v>
      </c>
      <c r="C54279">
        <v>869.28099999999995</v>
      </c>
      <c r="D54279">
        <v>0.45400000000000001</v>
      </c>
    </row>
    <row r="54280" spans="1:4" hidden="1" x14ac:dyDescent="0.2">
      <c r="A54280" t="s">
        <v>20</v>
      </c>
      <c r="B54280">
        <v>2358</v>
      </c>
      <c r="C54280">
        <v>869.44799999999998</v>
      </c>
      <c r="D54280">
        <v>0.45400000000000001</v>
      </c>
    </row>
    <row r="54281" spans="1:4" hidden="1" x14ac:dyDescent="0.2">
      <c r="A54281" t="s">
        <v>20</v>
      </c>
      <c r="B54281">
        <v>2359</v>
      </c>
      <c r="C54281">
        <v>869.61599999999999</v>
      </c>
      <c r="D54281">
        <v>0.45400000000000001</v>
      </c>
    </row>
    <row r="54282" spans="1:4" hidden="1" x14ac:dyDescent="0.2">
      <c r="A54282" t="s">
        <v>20</v>
      </c>
      <c r="B54282">
        <v>2360</v>
      </c>
      <c r="C54282">
        <v>869.78399999999999</v>
      </c>
      <c r="D54282">
        <v>0.45500000000000002</v>
      </c>
    </row>
    <row r="54283" spans="1:4" hidden="1" x14ac:dyDescent="0.2">
      <c r="A54283" t="s">
        <v>20</v>
      </c>
      <c r="B54283">
        <v>2361</v>
      </c>
      <c r="C54283">
        <v>869.95100000000002</v>
      </c>
      <c r="D54283">
        <v>0.45600000000000002</v>
      </c>
    </row>
    <row r="54284" spans="1:4" hidden="1" x14ac:dyDescent="0.2">
      <c r="A54284" t="s">
        <v>20</v>
      </c>
      <c r="B54284">
        <v>2362</v>
      </c>
      <c r="C54284">
        <v>870.11900000000003</v>
      </c>
      <c r="D54284">
        <v>0.45600000000000002</v>
      </c>
    </row>
    <row r="54285" spans="1:4" hidden="1" x14ac:dyDescent="0.2">
      <c r="A54285" t="s">
        <v>20</v>
      </c>
      <c r="B54285">
        <v>2363</v>
      </c>
      <c r="C54285">
        <v>870.28599999999994</v>
      </c>
      <c r="D54285">
        <v>0.45500000000000002</v>
      </c>
    </row>
    <row r="54286" spans="1:4" hidden="1" x14ac:dyDescent="0.2">
      <c r="A54286" t="s">
        <v>20</v>
      </c>
      <c r="B54286">
        <v>2364</v>
      </c>
      <c r="C54286">
        <v>870.45399999999995</v>
      </c>
      <c r="D54286">
        <v>0.45500000000000002</v>
      </c>
    </row>
    <row r="54287" spans="1:4" hidden="1" x14ac:dyDescent="0.2">
      <c r="A54287" t="s">
        <v>20</v>
      </c>
      <c r="B54287">
        <v>2365</v>
      </c>
      <c r="C54287">
        <v>870.62099999999998</v>
      </c>
      <c r="D54287">
        <v>0.45500000000000002</v>
      </c>
    </row>
    <row r="54288" spans="1:4" hidden="1" x14ac:dyDescent="0.2">
      <c r="A54288" t="s">
        <v>20</v>
      </c>
      <c r="B54288">
        <v>2366</v>
      </c>
      <c r="C54288">
        <v>870.78800000000001</v>
      </c>
      <c r="D54288">
        <v>0.45500000000000002</v>
      </c>
    </row>
    <row r="54289" spans="1:4" hidden="1" x14ac:dyDescent="0.2">
      <c r="A54289" t="s">
        <v>20</v>
      </c>
      <c r="B54289">
        <v>2367</v>
      </c>
      <c r="C54289">
        <v>870.95600000000002</v>
      </c>
      <c r="D54289">
        <v>0.45500000000000002</v>
      </c>
    </row>
    <row r="54290" spans="1:4" hidden="1" x14ac:dyDescent="0.2">
      <c r="A54290" t="s">
        <v>20</v>
      </c>
      <c r="B54290">
        <v>2368</v>
      </c>
      <c r="C54290">
        <v>871.12300000000005</v>
      </c>
      <c r="D54290">
        <v>0.45500000000000002</v>
      </c>
    </row>
    <row r="54291" spans="1:4" hidden="1" x14ac:dyDescent="0.2">
      <c r="A54291" t="s">
        <v>20</v>
      </c>
      <c r="B54291">
        <v>2369</v>
      </c>
      <c r="C54291">
        <v>871.29</v>
      </c>
      <c r="D54291">
        <v>0.45400000000000001</v>
      </c>
    </row>
    <row r="54292" spans="1:4" hidden="1" x14ac:dyDescent="0.2">
      <c r="A54292" t="s">
        <v>20</v>
      </c>
      <c r="B54292">
        <v>2370</v>
      </c>
      <c r="C54292">
        <v>871.45799999999997</v>
      </c>
      <c r="D54292">
        <v>0.45300000000000001</v>
      </c>
    </row>
    <row r="54293" spans="1:4" hidden="1" x14ac:dyDescent="0.2">
      <c r="A54293" t="s">
        <v>20</v>
      </c>
      <c r="B54293">
        <v>2371</v>
      </c>
      <c r="C54293">
        <v>871.625</v>
      </c>
      <c r="D54293">
        <v>0.45200000000000001</v>
      </c>
    </row>
    <row r="54294" spans="1:4" hidden="1" x14ac:dyDescent="0.2">
      <c r="A54294" t="s">
        <v>20</v>
      </c>
      <c r="B54294">
        <v>2372</v>
      </c>
      <c r="C54294">
        <v>871.79200000000003</v>
      </c>
      <c r="D54294">
        <v>0.45200000000000001</v>
      </c>
    </row>
    <row r="54295" spans="1:4" hidden="1" x14ac:dyDescent="0.2">
      <c r="A54295" t="s">
        <v>20</v>
      </c>
      <c r="B54295">
        <v>2373</v>
      </c>
      <c r="C54295">
        <v>871.95899999999995</v>
      </c>
      <c r="D54295">
        <v>0.45200000000000001</v>
      </c>
    </row>
    <row r="54296" spans="1:4" hidden="1" x14ac:dyDescent="0.2">
      <c r="A54296" t="s">
        <v>20</v>
      </c>
      <c r="B54296">
        <v>2374</v>
      </c>
      <c r="C54296">
        <v>872.12599999999998</v>
      </c>
      <c r="D54296">
        <v>0.45200000000000001</v>
      </c>
    </row>
    <row r="54297" spans="1:4" hidden="1" x14ac:dyDescent="0.2">
      <c r="A54297" t="s">
        <v>20</v>
      </c>
      <c r="B54297">
        <v>2375</v>
      </c>
      <c r="C54297">
        <v>872.29300000000001</v>
      </c>
      <c r="D54297">
        <v>0.45200000000000001</v>
      </c>
    </row>
    <row r="54298" spans="1:4" hidden="1" x14ac:dyDescent="0.2">
      <c r="A54298" t="s">
        <v>20</v>
      </c>
      <c r="B54298">
        <v>2376</v>
      </c>
      <c r="C54298">
        <v>872.46</v>
      </c>
      <c r="D54298">
        <v>0.45100000000000001</v>
      </c>
    </row>
    <row r="54299" spans="1:4" hidden="1" x14ac:dyDescent="0.2">
      <c r="A54299" t="s">
        <v>20</v>
      </c>
      <c r="B54299">
        <v>2377</v>
      </c>
      <c r="C54299">
        <v>872.62699999999995</v>
      </c>
      <c r="D54299">
        <v>0.45100000000000001</v>
      </c>
    </row>
    <row r="54300" spans="1:4" hidden="1" x14ac:dyDescent="0.2">
      <c r="A54300" t="s">
        <v>20</v>
      </c>
      <c r="B54300">
        <v>2378</v>
      </c>
      <c r="C54300">
        <v>872.79399999999998</v>
      </c>
      <c r="D54300">
        <v>0.45</v>
      </c>
    </row>
    <row r="54301" spans="1:4" hidden="1" x14ac:dyDescent="0.2">
      <c r="A54301" t="s">
        <v>20</v>
      </c>
      <c r="B54301">
        <v>2379</v>
      </c>
      <c r="C54301">
        <v>872.96</v>
      </c>
      <c r="D54301">
        <v>0.45</v>
      </c>
    </row>
    <row r="54302" spans="1:4" hidden="1" x14ac:dyDescent="0.2">
      <c r="A54302" t="s">
        <v>20</v>
      </c>
      <c r="B54302">
        <v>2380</v>
      </c>
      <c r="C54302">
        <v>873.12699999999995</v>
      </c>
      <c r="D54302">
        <v>0.44900000000000001</v>
      </c>
    </row>
    <row r="54303" spans="1:4" hidden="1" x14ac:dyDescent="0.2">
      <c r="A54303" t="s">
        <v>20</v>
      </c>
      <c r="B54303">
        <v>2381</v>
      </c>
      <c r="C54303">
        <v>873.29399999999998</v>
      </c>
      <c r="D54303">
        <v>0.45</v>
      </c>
    </row>
    <row r="54304" spans="1:4" hidden="1" x14ac:dyDescent="0.2">
      <c r="A54304" t="s">
        <v>20</v>
      </c>
      <c r="B54304">
        <v>2382</v>
      </c>
      <c r="C54304">
        <v>873.46100000000001</v>
      </c>
      <c r="D54304">
        <v>0.44900000000000001</v>
      </c>
    </row>
    <row r="54305" spans="1:4" hidden="1" x14ac:dyDescent="0.2">
      <c r="A54305" t="s">
        <v>20</v>
      </c>
      <c r="B54305">
        <v>2383</v>
      </c>
      <c r="C54305">
        <v>873.62699999999995</v>
      </c>
      <c r="D54305">
        <v>0.44900000000000001</v>
      </c>
    </row>
    <row r="54306" spans="1:4" hidden="1" x14ac:dyDescent="0.2">
      <c r="A54306" t="s">
        <v>20</v>
      </c>
      <c r="B54306">
        <v>2384</v>
      </c>
      <c r="C54306">
        <v>873.79399999999998</v>
      </c>
      <c r="D54306">
        <v>0.44900000000000001</v>
      </c>
    </row>
    <row r="54307" spans="1:4" hidden="1" x14ac:dyDescent="0.2">
      <c r="A54307" t="s">
        <v>20</v>
      </c>
      <c r="B54307">
        <v>2385</v>
      </c>
      <c r="C54307">
        <v>873.96100000000001</v>
      </c>
      <c r="D54307">
        <v>0.45</v>
      </c>
    </row>
    <row r="54308" spans="1:4" hidden="1" x14ac:dyDescent="0.2">
      <c r="A54308" t="s">
        <v>20</v>
      </c>
      <c r="B54308">
        <v>2386</v>
      </c>
      <c r="C54308">
        <v>874.12699999999995</v>
      </c>
      <c r="D54308">
        <v>0.45</v>
      </c>
    </row>
    <row r="54309" spans="1:4" hidden="1" x14ac:dyDescent="0.2">
      <c r="A54309" t="s">
        <v>20</v>
      </c>
      <c r="B54309">
        <v>2387</v>
      </c>
      <c r="C54309">
        <v>874.29399999999998</v>
      </c>
      <c r="D54309">
        <v>0.45</v>
      </c>
    </row>
    <row r="54310" spans="1:4" hidden="1" x14ac:dyDescent="0.2">
      <c r="A54310" t="s">
        <v>20</v>
      </c>
      <c r="B54310">
        <v>2388</v>
      </c>
      <c r="C54310">
        <v>874.46</v>
      </c>
      <c r="D54310">
        <v>0.45</v>
      </c>
    </row>
    <row r="54311" spans="1:4" hidden="1" x14ac:dyDescent="0.2">
      <c r="A54311" t="s">
        <v>20</v>
      </c>
      <c r="B54311">
        <v>2389</v>
      </c>
      <c r="C54311">
        <v>874.62599999999998</v>
      </c>
      <c r="D54311">
        <v>0.45</v>
      </c>
    </row>
    <row r="54312" spans="1:4" hidden="1" x14ac:dyDescent="0.2">
      <c r="A54312" t="s">
        <v>20</v>
      </c>
      <c r="B54312">
        <v>2390</v>
      </c>
      <c r="C54312">
        <v>874.79300000000001</v>
      </c>
      <c r="D54312">
        <v>0.45</v>
      </c>
    </row>
    <row r="54313" spans="1:4" hidden="1" x14ac:dyDescent="0.2">
      <c r="A54313" t="s">
        <v>20</v>
      </c>
      <c r="B54313">
        <v>2391</v>
      </c>
      <c r="C54313">
        <v>874.95899999999995</v>
      </c>
      <c r="D54313">
        <v>0.45100000000000001</v>
      </c>
    </row>
    <row r="54314" spans="1:4" hidden="1" x14ac:dyDescent="0.2">
      <c r="A54314" t="s">
        <v>20</v>
      </c>
      <c r="B54314">
        <v>2392</v>
      </c>
      <c r="C54314">
        <v>875.125</v>
      </c>
      <c r="D54314">
        <v>0.45200000000000001</v>
      </c>
    </row>
    <row r="54315" spans="1:4" hidden="1" x14ac:dyDescent="0.2">
      <c r="A54315" t="s">
        <v>20</v>
      </c>
      <c r="B54315">
        <v>2393</v>
      </c>
      <c r="C54315">
        <v>875.29100000000005</v>
      </c>
      <c r="D54315">
        <v>0.45200000000000001</v>
      </c>
    </row>
    <row r="54316" spans="1:4" hidden="1" x14ac:dyDescent="0.2">
      <c r="A54316" t="s">
        <v>20</v>
      </c>
      <c r="B54316">
        <v>2394</v>
      </c>
      <c r="C54316">
        <v>875.45799999999997</v>
      </c>
      <c r="D54316">
        <v>0.45200000000000001</v>
      </c>
    </row>
    <row r="54317" spans="1:4" hidden="1" x14ac:dyDescent="0.2">
      <c r="A54317" t="s">
        <v>20</v>
      </c>
      <c r="B54317">
        <v>2395</v>
      </c>
      <c r="C54317">
        <v>875.62400000000002</v>
      </c>
      <c r="D54317">
        <v>0.45200000000000001</v>
      </c>
    </row>
    <row r="54318" spans="1:4" hidden="1" x14ac:dyDescent="0.2">
      <c r="A54318" t="s">
        <v>20</v>
      </c>
      <c r="B54318">
        <v>2396</v>
      </c>
      <c r="C54318">
        <v>875.79</v>
      </c>
      <c r="D54318">
        <v>0.45100000000000001</v>
      </c>
    </row>
    <row r="54319" spans="1:4" hidden="1" x14ac:dyDescent="0.2">
      <c r="A54319" t="s">
        <v>20</v>
      </c>
      <c r="B54319">
        <v>2397</v>
      </c>
      <c r="C54319">
        <v>875.95600000000002</v>
      </c>
      <c r="D54319">
        <v>0.45100000000000001</v>
      </c>
    </row>
    <row r="54320" spans="1:4" hidden="1" x14ac:dyDescent="0.2">
      <c r="A54320" t="s">
        <v>20</v>
      </c>
      <c r="B54320">
        <v>2398</v>
      </c>
      <c r="C54320">
        <v>876.12199999999996</v>
      </c>
      <c r="D54320">
        <v>0.45200000000000001</v>
      </c>
    </row>
    <row r="54321" spans="1:4" hidden="1" x14ac:dyDescent="0.2">
      <c r="A54321" t="s">
        <v>20</v>
      </c>
      <c r="B54321">
        <v>2399</v>
      </c>
      <c r="C54321">
        <v>876.28800000000001</v>
      </c>
      <c r="D54321">
        <v>0.45200000000000001</v>
      </c>
    </row>
    <row r="54322" spans="1:4" hidden="1" x14ac:dyDescent="0.2">
      <c r="A54322" t="s">
        <v>20</v>
      </c>
      <c r="B54322">
        <v>2400</v>
      </c>
      <c r="C54322">
        <v>876.45399999999995</v>
      </c>
      <c r="D54322">
        <v>0.45300000000000001</v>
      </c>
    </row>
    <row r="54323" spans="1:4" hidden="1" x14ac:dyDescent="0.2">
      <c r="A54323" t="s">
        <v>20</v>
      </c>
      <c r="B54323">
        <v>2401</v>
      </c>
      <c r="C54323">
        <v>876.62</v>
      </c>
      <c r="D54323">
        <v>0.45300000000000001</v>
      </c>
    </row>
    <row r="54324" spans="1:4" hidden="1" x14ac:dyDescent="0.2">
      <c r="A54324" t="s">
        <v>20</v>
      </c>
      <c r="B54324">
        <v>2402</v>
      </c>
      <c r="C54324">
        <v>876.78599999999994</v>
      </c>
      <c r="D54324">
        <v>0.45300000000000001</v>
      </c>
    </row>
    <row r="54325" spans="1:4" hidden="1" x14ac:dyDescent="0.2">
      <c r="A54325" t="s">
        <v>20</v>
      </c>
      <c r="B54325">
        <v>2403</v>
      </c>
      <c r="C54325">
        <v>876.95100000000002</v>
      </c>
      <c r="D54325">
        <v>0.45200000000000001</v>
      </c>
    </row>
    <row r="54326" spans="1:4" hidden="1" x14ac:dyDescent="0.2">
      <c r="A54326" t="s">
        <v>20</v>
      </c>
      <c r="B54326">
        <v>2404</v>
      </c>
      <c r="C54326">
        <v>877.11699999999996</v>
      </c>
      <c r="D54326">
        <v>0.45200000000000001</v>
      </c>
    </row>
    <row r="54327" spans="1:4" hidden="1" x14ac:dyDescent="0.2">
      <c r="A54327" t="s">
        <v>20</v>
      </c>
      <c r="B54327">
        <v>2405</v>
      </c>
      <c r="C54327">
        <v>877.28300000000002</v>
      </c>
      <c r="D54327">
        <v>0.45200000000000001</v>
      </c>
    </row>
    <row r="54328" spans="1:4" hidden="1" x14ac:dyDescent="0.2">
      <c r="A54328" t="s">
        <v>20</v>
      </c>
      <c r="B54328">
        <v>2406</v>
      </c>
      <c r="C54328">
        <v>877.44799999999998</v>
      </c>
      <c r="D54328">
        <v>0.45300000000000001</v>
      </c>
    </row>
    <row r="54329" spans="1:4" hidden="1" x14ac:dyDescent="0.2">
      <c r="A54329" t="s">
        <v>20</v>
      </c>
      <c r="B54329">
        <v>2407</v>
      </c>
      <c r="C54329">
        <v>877.61400000000003</v>
      </c>
      <c r="D54329">
        <v>0.45300000000000001</v>
      </c>
    </row>
    <row r="54330" spans="1:4" hidden="1" x14ac:dyDescent="0.2">
      <c r="A54330" t="s">
        <v>20</v>
      </c>
      <c r="B54330">
        <v>2408</v>
      </c>
      <c r="C54330">
        <v>877.78</v>
      </c>
      <c r="D54330">
        <v>0.45300000000000001</v>
      </c>
    </row>
    <row r="54331" spans="1:4" hidden="1" x14ac:dyDescent="0.2">
      <c r="A54331" t="s">
        <v>20</v>
      </c>
      <c r="B54331">
        <v>2409</v>
      </c>
      <c r="C54331">
        <v>877.94500000000005</v>
      </c>
      <c r="D54331">
        <v>0.45300000000000001</v>
      </c>
    </row>
    <row r="54332" spans="1:4" hidden="1" x14ac:dyDescent="0.2">
      <c r="A54332" t="s">
        <v>20</v>
      </c>
      <c r="B54332">
        <v>2410</v>
      </c>
      <c r="C54332">
        <v>878.11099999999999</v>
      </c>
      <c r="D54332">
        <v>0.45300000000000001</v>
      </c>
    </row>
    <row r="54333" spans="1:4" hidden="1" x14ac:dyDescent="0.2">
      <c r="A54333" t="s">
        <v>20</v>
      </c>
      <c r="B54333">
        <v>2411</v>
      </c>
      <c r="C54333">
        <v>878.27599999999995</v>
      </c>
      <c r="D54333">
        <v>0.45200000000000001</v>
      </c>
    </row>
    <row r="54334" spans="1:4" hidden="1" x14ac:dyDescent="0.2">
      <c r="A54334" t="s">
        <v>20</v>
      </c>
      <c r="B54334">
        <v>2412</v>
      </c>
      <c r="C54334">
        <v>878.44200000000001</v>
      </c>
      <c r="D54334">
        <v>0.45300000000000001</v>
      </c>
    </row>
    <row r="54335" spans="1:4" hidden="1" x14ac:dyDescent="0.2">
      <c r="A54335" t="s">
        <v>20</v>
      </c>
      <c r="B54335">
        <v>2413</v>
      </c>
      <c r="C54335">
        <v>878.60699999999997</v>
      </c>
      <c r="D54335">
        <v>0.45300000000000001</v>
      </c>
    </row>
    <row r="54336" spans="1:4" hidden="1" x14ac:dyDescent="0.2">
      <c r="A54336" t="s">
        <v>20</v>
      </c>
      <c r="B54336">
        <v>2414</v>
      </c>
      <c r="C54336">
        <v>878.77200000000005</v>
      </c>
      <c r="D54336">
        <v>0.45300000000000001</v>
      </c>
    </row>
    <row r="54337" spans="1:4" hidden="1" x14ac:dyDescent="0.2">
      <c r="A54337" t="s">
        <v>20</v>
      </c>
      <c r="B54337">
        <v>2415</v>
      </c>
      <c r="C54337">
        <v>878.93700000000001</v>
      </c>
      <c r="D54337">
        <v>0.45300000000000001</v>
      </c>
    </row>
    <row r="54338" spans="1:4" hidden="1" x14ac:dyDescent="0.2">
      <c r="A54338" t="s">
        <v>20</v>
      </c>
      <c r="B54338">
        <v>2416</v>
      </c>
      <c r="C54338">
        <v>879.10299999999995</v>
      </c>
      <c r="D54338">
        <v>0.45300000000000001</v>
      </c>
    </row>
    <row r="54339" spans="1:4" hidden="1" x14ac:dyDescent="0.2">
      <c r="A54339" t="s">
        <v>20</v>
      </c>
      <c r="B54339">
        <v>2417</v>
      </c>
      <c r="C54339">
        <v>879.26800000000003</v>
      </c>
      <c r="D54339">
        <v>0.45300000000000001</v>
      </c>
    </row>
    <row r="54340" spans="1:4" hidden="1" x14ac:dyDescent="0.2">
      <c r="A54340" t="s">
        <v>20</v>
      </c>
      <c r="B54340">
        <v>2418</v>
      </c>
      <c r="C54340">
        <v>879.43299999999999</v>
      </c>
      <c r="D54340">
        <v>0.45300000000000001</v>
      </c>
    </row>
    <row r="54341" spans="1:4" hidden="1" x14ac:dyDescent="0.2">
      <c r="A54341" t="s">
        <v>20</v>
      </c>
      <c r="B54341">
        <v>2419</v>
      </c>
      <c r="C54341">
        <v>879.59799999999996</v>
      </c>
      <c r="D54341">
        <v>0.45400000000000001</v>
      </c>
    </row>
    <row r="54342" spans="1:4" hidden="1" x14ac:dyDescent="0.2">
      <c r="A54342" t="s">
        <v>20</v>
      </c>
      <c r="B54342">
        <v>2420</v>
      </c>
      <c r="C54342">
        <v>879.76300000000003</v>
      </c>
      <c r="D54342">
        <v>0.45300000000000001</v>
      </c>
    </row>
    <row r="54343" spans="1:4" hidden="1" x14ac:dyDescent="0.2">
      <c r="A54343" t="s">
        <v>20</v>
      </c>
      <c r="B54343">
        <v>2421</v>
      </c>
      <c r="C54343">
        <v>879.928</v>
      </c>
      <c r="D54343">
        <v>0.45300000000000001</v>
      </c>
    </row>
    <row r="54344" spans="1:4" hidden="1" x14ac:dyDescent="0.2">
      <c r="A54344" t="s">
        <v>20</v>
      </c>
      <c r="B54344">
        <v>2422</v>
      </c>
      <c r="C54344">
        <v>880.09299999999996</v>
      </c>
      <c r="D54344">
        <v>0.45400000000000001</v>
      </c>
    </row>
    <row r="54345" spans="1:4" hidden="1" x14ac:dyDescent="0.2">
      <c r="A54345" t="s">
        <v>20</v>
      </c>
      <c r="B54345">
        <v>2423</v>
      </c>
      <c r="C54345">
        <v>880.25800000000004</v>
      </c>
      <c r="D54345">
        <v>0.45300000000000001</v>
      </c>
    </row>
    <row r="54346" spans="1:4" hidden="1" x14ac:dyDescent="0.2">
      <c r="A54346" t="s">
        <v>20</v>
      </c>
      <c r="B54346">
        <v>2424</v>
      </c>
      <c r="C54346">
        <v>880.423</v>
      </c>
      <c r="D54346">
        <v>0.45300000000000001</v>
      </c>
    </row>
    <row r="54347" spans="1:4" hidden="1" x14ac:dyDescent="0.2">
      <c r="A54347" t="s">
        <v>20</v>
      </c>
      <c r="B54347">
        <v>2425</v>
      </c>
      <c r="C54347">
        <v>880.58799999999997</v>
      </c>
      <c r="D54347">
        <v>0.45300000000000001</v>
      </c>
    </row>
    <row r="54348" spans="1:4" hidden="1" x14ac:dyDescent="0.2">
      <c r="A54348" t="s">
        <v>20</v>
      </c>
      <c r="B54348">
        <v>2426</v>
      </c>
      <c r="C54348">
        <v>880.75300000000004</v>
      </c>
      <c r="D54348">
        <v>0.45300000000000001</v>
      </c>
    </row>
    <row r="54349" spans="1:4" hidden="1" x14ac:dyDescent="0.2">
      <c r="A54349" t="s">
        <v>20</v>
      </c>
      <c r="B54349">
        <v>2427</v>
      </c>
      <c r="C54349">
        <v>880.91700000000003</v>
      </c>
      <c r="D54349">
        <v>0.45300000000000001</v>
      </c>
    </row>
    <row r="54350" spans="1:4" hidden="1" x14ac:dyDescent="0.2">
      <c r="A54350" t="s">
        <v>20</v>
      </c>
      <c r="B54350">
        <v>2428</v>
      </c>
      <c r="C54350">
        <v>881.08199999999999</v>
      </c>
      <c r="D54350">
        <v>0.45300000000000001</v>
      </c>
    </row>
    <row r="54351" spans="1:4" hidden="1" x14ac:dyDescent="0.2">
      <c r="A54351" t="s">
        <v>20</v>
      </c>
      <c r="B54351">
        <v>2429</v>
      </c>
      <c r="C54351">
        <v>881.24699999999996</v>
      </c>
      <c r="D54351">
        <v>0.45200000000000001</v>
      </c>
    </row>
    <row r="54352" spans="1:4" hidden="1" x14ac:dyDescent="0.2">
      <c r="A54352" t="s">
        <v>20</v>
      </c>
      <c r="B54352">
        <v>2430</v>
      </c>
      <c r="C54352">
        <v>881.41099999999994</v>
      </c>
      <c r="D54352">
        <v>0.45200000000000001</v>
      </c>
    </row>
    <row r="54353" spans="1:4" hidden="1" x14ac:dyDescent="0.2">
      <c r="A54353" t="s">
        <v>20</v>
      </c>
      <c r="B54353">
        <v>2431</v>
      </c>
      <c r="C54353">
        <v>881.57600000000002</v>
      </c>
      <c r="D54353">
        <v>0.45200000000000001</v>
      </c>
    </row>
    <row r="54354" spans="1:4" hidden="1" x14ac:dyDescent="0.2">
      <c r="A54354" t="s">
        <v>20</v>
      </c>
      <c r="B54354">
        <v>2432</v>
      </c>
      <c r="C54354">
        <v>881.74</v>
      </c>
      <c r="D54354">
        <v>0.45200000000000001</v>
      </c>
    </row>
    <row r="54355" spans="1:4" hidden="1" x14ac:dyDescent="0.2">
      <c r="A54355" t="s">
        <v>20</v>
      </c>
      <c r="B54355">
        <v>2433</v>
      </c>
      <c r="C54355">
        <v>881.90499999999997</v>
      </c>
      <c r="D54355">
        <v>0.45200000000000001</v>
      </c>
    </row>
    <row r="54356" spans="1:4" hidden="1" x14ac:dyDescent="0.2">
      <c r="A54356" t="s">
        <v>20</v>
      </c>
      <c r="B54356">
        <v>2434</v>
      </c>
      <c r="C54356">
        <v>882.06899999999996</v>
      </c>
      <c r="D54356">
        <v>0.45200000000000001</v>
      </c>
    </row>
    <row r="54357" spans="1:4" hidden="1" x14ac:dyDescent="0.2">
      <c r="A54357" t="s">
        <v>20</v>
      </c>
      <c r="B54357">
        <v>2435</v>
      </c>
      <c r="C54357">
        <v>882.23400000000004</v>
      </c>
      <c r="D54357">
        <v>0.45200000000000001</v>
      </c>
    </row>
    <row r="54358" spans="1:4" hidden="1" x14ac:dyDescent="0.2">
      <c r="A54358" t="s">
        <v>20</v>
      </c>
      <c r="B54358">
        <v>2436</v>
      </c>
      <c r="C54358">
        <v>882.39800000000002</v>
      </c>
      <c r="D54358">
        <v>0.45100000000000001</v>
      </c>
    </row>
    <row r="54359" spans="1:4" hidden="1" x14ac:dyDescent="0.2">
      <c r="A54359" t="s">
        <v>20</v>
      </c>
      <c r="B54359">
        <v>2437</v>
      </c>
      <c r="C54359">
        <v>882.56200000000001</v>
      </c>
      <c r="D54359">
        <v>0.45100000000000001</v>
      </c>
    </row>
    <row r="54360" spans="1:4" hidden="1" x14ac:dyDescent="0.2">
      <c r="A54360" t="s">
        <v>20</v>
      </c>
      <c r="B54360">
        <v>2438</v>
      </c>
      <c r="C54360">
        <v>882.72699999999998</v>
      </c>
      <c r="D54360">
        <v>0.45200000000000001</v>
      </c>
    </row>
    <row r="54361" spans="1:4" hidden="1" x14ac:dyDescent="0.2">
      <c r="A54361" t="s">
        <v>20</v>
      </c>
      <c r="B54361">
        <v>2439</v>
      </c>
      <c r="C54361">
        <v>882.89099999999996</v>
      </c>
      <c r="D54361">
        <v>0.45200000000000001</v>
      </c>
    </row>
    <row r="54362" spans="1:4" hidden="1" x14ac:dyDescent="0.2">
      <c r="A54362" t="s">
        <v>20</v>
      </c>
      <c r="B54362">
        <v>2440</v>
      </c>
      <c r="C54362">
        <v>883.05499999999995</v>
      </c>
      <c r="D54362">
        <v>0.45300000000000001</v>
      </c>
    </row>
    <row r="54363" spans="1:4" hidden="1" x14ac:dyDescent="0.2">
      <c r="A54363" t="s">
        <v>20</v>
      </c>
      <c r="B54363">
        <v>2441</v>
      </c>
      <c r="C54363">
        <v>883.21900000000005</v>
      </c>
      <c r="D54363">
        <v>0.45200000000000001</v>
      </c>
    </row>
    <row r="54364" spans="1:4" hidden="1" x14ac:dyDescent="0.2">
      <c r="A54364" t="s">
        <v>20</v>
      </c>
      <c r="B54364">
        <v>2442</v>
      </c>
      <c r="C54364">
        <v>883.38300000000004</v>
      </c>
      <c r="D54364">
        <v>0.45200000000000001</v>
      </c>
    </row>
    <row r="54365" spans="1:4" hidden="1" x14ac:dyDescent="0.2">
      <c r="A54365" t="s">
        <v>20</v>
      </c>
      <c r="B54365">
        <v>2443</v>
      </c>
      <c r="C54365">
        <v>883.54700000000003</v>
      </c>
      <c r="D54365">
        <v>0.45200000000000001</v>
      </c>
    </row>
    <row r="54366" spans="1:4" hidden="1" x14ac:dyDescent="0.2">
      <c r="A54366" t="s">
        <v>20</v>
      </c>
      <c r="B54366">
        <v>2444</v>
      </c>
      <c r="C54366">
        <v>883.71100000000001</v>
      </c>
      <c r="D54366">
        <v>0.45200000000000001</v>
      </c>
    </row>
    <row r="54367" spans="1:4" hidden="1" x14ac:dyDescent="0.2">
      <c r="A54367" t="s">
        <v>20</v>
      </c>
      <c r="B54367">
        <v>2445</v>
      </c>
      <c r="C54367">
        <v>883.875</v>
      </c>
      <c r="D54367">
        <v>0.45200000000000001</v>
      </c>
    </row>
    <row r="54368" spans="1:4" hidden="1" x14ac:dyDescent="0.2">
      <c r="A54368" t="s">
        <v>20</v>
      </c>
      <c r="B54368">
        <v>2446</v>
      </c>
      <c r="C54368">
        <v>884.03899999999999</v>
      </c>
      <c r="D54368">
        <v>0.45200000000000001</v>
      </c>
    </row>
    <row r="54369" spans="1:4" hidden="1" x14ac:dyDescent="0.2">
      <c r="A54369" t="s">
        <v>20</v>
      </c>
      <c r="B54369">
        <v>2447</v>
      </c>
      <c r="C54369">
        <v>884.20299999999997</v>
      </c>
      <c r="D54369">
        <v>0.45200000000000001</v>
      </c>
    </row>
    <row r="54370" spans="1:4" hidden="1" x14ac:dyDescent="0.2">
      <c r="A54370" t="s">
        <v>20</v>
      </c>
      <c r="B54370">
        <v>2448</v>
      </c>
      <c r="C54370">
        <v>884.36699999999996</v>
      </c>
      <c r="D54370">
        <v>0.45200000000000001</v>
      </c>
    </row>
    <row r="54371" spans="1:4" hidden="1" x14ac:dyDescent="0.2">
      <c r="A54371" t="s">
        <v>20</v>
      </c>
      <c r="B54371">
        <v>2449</v>
      </c>
      <c r="C54371">
        <v>884.53099999999995</v>
      </c>
      <c r="D54371">
        <v>0.45100000000000001</v>
      </c>
    </row>
    <row r="54372" spans="1:4" hidden="1" x14ac:dyDescent="0.2">
      <c r="A54372" t="s">
        <v>20</v>
      </c>
      <c r="B54372">
        <v>2450</v>
      </c>
      <c r="C54372">
        <v>884.69500000000005</v>
      </c>
      <c r="D54372">
        <v>0.45100000000000001</v>
      </c>
    </row>
    <row r="54373" spans="1:4" hidden="1" x14ac:dyDescent="0.2">
      <c r="A54373" t="s">
        <v>20</v>
      </c>
      <c r="B54373">
        <v>2451</v>
      </c>
      <c r="C54373">
        <v>884.85799999999995</v>
      </c>
      <c r="D54373">
        <v>0.45100000000000001</v>
      </c>
    </row>
    <row r="54374" spans="1:4" hidden="1" x14ac:dyDescent="0.2">
      <c r="A54374" t="s">
        <v>20</v>
      </c>
      <c r="B54374">
        <v>2452</v>
      </c>
      <c r="C54374">
        <v>885.02200000000005</v>
      </c>
      <c r="D54374">
        <v>0.45100000000000001</v>
      </c>
    </row>
    <row r="54375" spans="1:4" hidden="1" x14ac:dyDescent="0.2">
      <c r="A54375" t="s">
        <v>20</v>
      </c>
      <c r="B54375">
        <v>2453</v>
      </c>
      <c r="C54375">
        <v>885.18600000000004</v>
      </c>
      <c r="D54375">
        <v>0.45100000000000001</v>
      </c>
    </row>
    <row r="54376" spans="1:4" hidden="1" x14ac:dyDescent="0.2">
      <c r="A54376" t="s">
        <v>20</v>
      </c>
      <c r="B54376">
        <v>2454</v>
      </c>
      <c r="C54376">
        <v>885.34900000000005</v>
      </c>
      <c r="D54376">
        <v>0.45200000000000001</v>
      </c>
    </row>
    <row r="54377" spans="1:4" hidden="1" x14ac:dyDescent="0.2">
      <c r="A54377" t="s">
        <v>20</v>
      </c>
      <c r="B54377">
        <v>2455</v>
      </c>
      <c r="C54377">
        <v>885.51300000000003</v>
      </c>
      <c r="D54377">
        <v>0.45200000000000001</v>
      </c>
    </row>
    <row r="54378" spans="1:4" hidden="1" x14ac:dyDescent="0.2">
      <c r="A54378" t="s">
        <v>20</v>
      </c>
      <c r="B54378">
        <v>2456</v>
      </c>
      <c r="C54378">
        <v>885.67600000000004</v>
      </c>
      <c r="D54378">
        <v>0.45200000000000001</v>
      </c>
    </row>
    <row r="54379" spans="1:4" hidden="1" x14ac:dyDescent="0.2">
      <c r="A54379" t="s">
        <v>20</v>
      </c>
      <c r="B54379">
        <v>2457</v>
      </c>
      <c r="C54379">
        <v>885.84</v>
      </c>
      <c r="D54379">
        <v>0.45200000000000001</v>
      </c>
    </row>
    <row r="54380" spans="1:4" hidden="1" x14ac:dyDescent="0.2">
      <c r="A54380" t="s">
        <v>20</v>
      </c>
      <c r="B54380">
        <v>2458</v>
      </c>
      <c r="C54380">
        <v>886.00300000000004</v>
      </c>
      <c r="D54380">
        <v>0.45300000000000001</v>
      </c>
    </row>
    <row r="54381" spans="1:4" hidden="1" x14ac:dyDescent="0.2">
      <c r="A54381" t="s">
        <v>20</v>
      </c>
      <c r="B54381">
        <v>2459</v>
      </c>
      <c r="C54381">
        <v>886.16600000000005</v>
      </c>
      <c r="D54381">
        <v>0.45400000000000001</v>
      </c>
    </row>
    <row r="54382" spans="1:4" hidden="1" x14ac:dyDescent="0.2">
      <c r="A54382" t="s">
        <v>20</v>
      </c>
      <c r="B54382">
        <v>2460</v>
      </c>
      <c r="C54382">
        <v>886.33</v>
      </c>
      <c r="D54382">
        <v>0.45400000000000001</v>
      </c>
    </row>
    <row r="54383" spans="1:4" hidden="1" x14ac:dyDescent="0.2">
      <c r="A54383" t="s">
        <v>20</v>
      </c>
      <c r="B54383">
        <v>2461</v>
      </c>
      <c r="C54383">
        <v>886.49300000000005</v>
      </c>
      <c r="D54383">
        <v>0.45500000000000002</v>
      </c>
    </row>
    <row r="54384" spans="1:4" hidden="1" x14ac:dyDescent="0.2">
      <c r="A54384" t="s">
        <v>20</v>
      </c>
      <c r="B54384">
        <v>2462</v>
      </c>
      <c r="C54384">
        <v>886.65599999999995</v>
      </c>
      <c r="D54384">
        <v>0.45500000000000002</v>
      </c>
    </row>
    <row r="54385" spans="1:4" hidden="1" x14ac:dyDescent="0.2">
      <c r="A54385" t="s">
        <v>20</v>
      </c>
      <c r="B54385">
        <v>2463</v>
      </c>
      <c r="C54385">
        <v>886.81899999999996</v>
      </c>
      <c r="D54385">
        <v>0.45500000000000002</v>
      </c>
    </row>
    <row r="54386" spans="1:4" hidden="1" x14ac:dyDescent="0.2">
      <c r="A54386" t="s">
        <v>20</v>
      </c>
      <c r="B54386">
        <v>2464</v>
      </c>
      <c r="C54386">
        <v>886.98299999999995</v>
      </c>
      <c r="D54386">
        <v>0.45600000000000002</v>
      </c>
    </row>
    <row r="54387" spans="1:4" hidden="1" x14ac:dyDescent="0.2">
      <c r="A54387" t="s">
        <v>20</v>
      </c>
      <c r="B54387">
        <v>2465</v>
      </c>
      <c r="C54387">
        <v>887.14599999999996</v>
      </c>
      <c r="D54387">
        <v>0.45600000000000002</v>
      </c>
    </row>
    <row r="54388" spans="1:4" hidden="1" x14ac:dyDescent="0.2">
      <c r="A54388" t="s">
        <v>20</v>
      </c>
      <c r="B54388">
        <v>2466</v>
      </c>
      <c r="C54388">
        <v>887.30899999999997</v>
      </c>
      <c r="D54388">
        <v>0.45600000000000002</v>
      </c>
    </row>
    <row r="54389" spans="1:4" hidden="1" x14ac:dyDescent="0.2">
      <c r="A54389" t="s">
        <v>20</v>
      </c>
      <c r="B54389">
        <v>2467</v>
      </c>
      <c r="C54389">
        <v>887.47199999999998</v>
      </c>
      <c r="D54389">
        <v>0.45600000000000002</v>
      </c>
    </row>
    <row r="54390" spans="1:4" hidden="1" x14ac:dyDescent="0.2">
      <c r="A54390" t="s">
        <v>20</v>
      </c>
      <c r="B54390">
        <v>2468</v>
      </c>
      <c r="C54390">
        <v>887.63499999999999</v>
      </c>
      <c r="D54390">
        <v>0.45500000000000002</v>
      </c>
    </row>
    <row r="54391" spans="1:4" hidden="1" x14ac:dyDescent="0.2">
      <c r="A54391" t="s">
        <v>20</v>
      </c>
      <c r="B54391">
        <v>2469</v>
      </c>
      <c r="C54391">
        <v>887.798</v>
      </c>
      <c r="D54391">
        <v>0.45500000000000002</v>
      </c>
    </row>
    <row r="54392" spans="1:4" hidden="1" x14ac:dyDescent="0.2">
      <c r="A54392" t="s">
        <v>20</v>
      </c>
      <c r="B54392">
        <v>2470</v>
      </c>
      <c r="C54392">
        <v>887.96100000000001</v>
      </c>
      <c r="D54392">
        <v>0.45500000000000002</v>
      </c>
    </row>
    <row r="54393" spans="1:4" hidden="1" x14ac:dyDescent="0.2">
      <c r="A54393" t="s">
        <v>20</v>
      </c>
      <c r="B54393">
        <v>2471</v>
      </c>
      <c r="C54393">
        <v>888.12300000000005</v>
      </c>
      <c r="D54393">
        <v>0.45500000000000002</v>
      </c>
    </row>
    <row r="54394" spans="1:4" hidden="1" x14ac:dyDescent="0.2">
      <c r="A54394" t="s">
        <v>20</v>
      </c>
      <c r="B54394">
        <v>2472</v>
      </c>
      <c r="C54394">
        <v>888.28599999999994</v>
      </c>
      <c r="D54394">
        <v>0.45500000000000002</v>
      </c>
    </row>
    <row r="54395" spans="1:4" hidden="1" x14ac:dyDescent="0.2">
      <c r="A54395" t="s">
        <v>20</v>
      </c>
      <c r="B54395">
        <v>2473</v>
      </c>
      <c r="C54395">
        <v>888.44899999999996</v>
      </c>
      <c r="D54395">
        <v>0.45500000000000002</v>
      </c>
    </row>
    <row r="54396" spans="1:4" hidden="1" x14ac:dyDescent="0.2">
      <c r="A54396" t="s">
        <v>20</v>
      </c>
      <c r="B54396">
        <v>2474</v>
      </c>
      <c r="C54396">
        <v>888.61199999999997</v>
      </c>
      <c r="D54396">
        <v>0.45400000000000001</v>
      </c>
    </row>
    <row r="54397" spans="1:4" hidden="1" x14ac:dyDescent="0.2">
      <c r="A54397" t="s">
        <v>20</v>
      </c>
      <c r="B54397">
        <v>2475</v>
      </c>
      <c r="C54397">
        <v>888.774</v>
      </c>
      <c r="D54397">
        <v>0.45300000000000001</v>
      </c>
    </row>
    <row r="54398" spans="1:4" hidden="1" x14ac:dyDescent="0.2">
      <c r="A54398" t="s">
        <v>20</v>
      </c>
      <c r="B54398">
        <v>2476</v>
      </c>
      <c r="C54398">
        <v>888.93700000000001</v>
      </c>
      <c r="D54398">
        <v>0.45200000000000001</v>
      </c>
    </row>
    <row r="54399" spans="1:4" hidden="1" x14ac:dyDescent="0.2">
      <c r="A54399" t="s">
        <v>20</v>
      </c>
      <c r="B54399">
        <v>2477</v>
      </c>
      <c r="C54399">
        <v>889.09900000000005</v>
      </c>
      <c r="D54399">
        <v>0.45200000000000001</v>
      </c>
    </row>
    <row r="54400" spans="1:4" hidden="1" x14ac:dyDescent="0.2">
      <c r="A54400" t="s">
        <v>20</v>
      </c>
      <c r="B54400">
        <v>2478</v>
      </c>
      <c r="C54400">
        <v>889.26199999999994</v>
      </c>
      <c r="D54400">
        <v>0.45200000000000001</v>
      </c>
    </row>
    <row r="54401" spans="1:4" hidden="1" x14ac:dyDescent="0.2">
      <c r="A54401" t="s">
        <v>20</v>
      </c>
      <c r="B54401">
        <v>2479</v>
      </c>
      <c r="C54401">
        <v>889.42399999999998</v>
      </c>
      <c r="D54401">
        <v>0.45200000000000001</v>
      </c>
    </row>
    <row r="54402" spans="1:4" hidden="1" x14ac:dyDescent="0.2">
      <c r="A54402" t="s">
        <v>20</v>
      </c>
      <c r="B54402">
        <v>2480</v>
      </c>
      <c r="C54402">
        <v>889.58699999999999</v>
      </c>
      <c r="D54402">
        <v>0.45200000000000001</v>
      </c>
    </row>
    <row r="54403" spans="1:4" hidden="1" x14ac:dyDescent="0.2">
      <c r="A54403" t="s">
        <v>20</v>
      </c>
      <c r="B54403">
        <v>2481</v>
      </c>
      <c r="C54403">
        <v>889.74900000000002</v>
      </c>
      <c r="D54403">
        <v>0.45200000000000001</v>
      </c>
    </row>
    <row r="54404" spans="1:4" hidden="1" x14ac:dyDescent="0.2">
      <c r="A54404" t="s">
        <v>20</v>
      </c>
      <c r="B54404">
        <v>2482</v>
      </c>
      <c r="C54404">
        <v>889.91200000000003</v>
      </c>
      <c r="D54404">
        <v>0.45100000000000001</v>
      </c>
    </row>
    <row r="54405" spans="1:4" hidden="1" x14ac:dyDescent="0.2">
      <c r="A54405" t="s">
        <v>20</v>
      </c>
      <c r="B54405">
        <v>2483</v>
      </c>
      <c r="C54405">
        <v>890.07399999999996</v>
      </c>
      <c r="D54405">
        <v>0.45100000000000001</v>
      </c>
    </row>
    <row r="54406" spans="1:4" hidden="1" x14ac:dyDescent="0.2">
      <c r="A54406" t="s">
        <v>20</v>
      </c>
      <c r="B54406">
        <v>2484</v>
      </c>
      <c r="C54406">
        <v>890.23599999999999</v>
      </c>
      <c r="D54406">
        <v>0.45100000000000001</v>
      </c>
    </row>
    <row r="54407" spans="1:4" hidden="1" x14ac:dyDescent="0.2">
      <c r="A54407" t="s">
        <v>20</v>
      </c>
      <c r="B54407">
        <v>2485</v>
      </c>
      <c r="C54407">
        <v>890.39800000000002</v>
      </c>
      <c r="D54407">
        <v>0.45100000000000001</v>
      </c>
    </row>
    <row r="54408" spans="1:4" hidden="1" x14ac:dyDescent="0.2">
      <c r="A54408" t="s">
        <v>20</v>
      </c>
      <c r="B54408">
        <v>2486</v>
      </c>
      <c r="C54408">
        <v>890.56100000000004</v>
      </c>
      <c r="D54408">
        <v>0.45100000000000001</v>
      </c>
    </row>
    <row r="54409" spans="1:4" hidden="1" x14ac:dyDescent="0.2">
      <c r="A54409" t="s">
        <v>20</v>
      </c>
      <c r="B54409">
        <v>2487</v>
      </c>
      <c r="C54409">
        <v>890.72299999999996</v>
      </c>
      <c r="D54409">
        <v>0.45100000000000001</v>
      </c>
    </row>
    <row r="54410" spans="1:4" hidden="1" x14ac:dyDescent="0.2">
      <c r="A54410" t="s">
        <v>20</v>
      </c>
      <c r="B54410">
        <v>2488</v>
      </c>
      <c r="C54410">
        <v>890.88499999999999</v>
      </c>
      <c r="D54410">
        <v>0.45200000000000001</v>
      </c>
    </row>
    <row r="54411" spans="1:4" hidden="1" x14ac:dyDescent="0.2">
      <c r="A54411" t="s">
        <v>20</v>
      </c>
      <c r="B54411">
        <v>2489</v>
      </c>
      <c r="C54411">
        <v>891.04700000000003</v>
      </c>
      <c r="D54411">
        <v>0.45200000000000001</v>
      </c>
    </row>
    <row r="54412" spans="1:4" hidden="1" x14ac:dyDescent="0.2">
      <c r="A54412" t="s">
        <v>20</v>
      </c>
      <c r="B54412">
        <v>2490</v>
      </c>
      <c r="C54412">
        <v>891.20899999999995</v>
      </c>
      <c r="D54412">
        <v>0.45300000000000001</v>
      </c>
    </row>
    <row r="54413" spans="1:4" hidden="1" x14ac:dyDescent="0.2">
      <c r="A54413" t="s">
        <v>20</v>
      </c>
      <c r="B54413">
        <v>2491</v>
      </c>
      <c r="C54413">
        <v>891.37099999999998</v>
      </c>
      <c r="D54413">
        <v>0.45200000000000001</v>
      </c>
    </row>
    <row r="54414" spans="1:4" hidden="1" x14ac:dyDescent="0.2">
      <c r="A54414" t="s">
        <v>20</v>
      </c>
      <c r="B54414">
        <v>2492</v>
      </c>
      <c r="C54414">
        <v>891.53300000000002</v>
      </c>
      <c r="D54414">
        <v>0.45200000000000001</v>
      </c>
    </row>
    <row r="54415" spans="1:4" hidden="1" x14ac:dyDescent="0.2">
      <c r="A54415" t="s">
        <v>20</v>
      </c>
      <c r="B54415">
        <v>2493</v>
      </c>
      <c r="C54415">
        <v>891.69500000000005</v>
      </c>
      <c r="D54415">
        <v>0.45200000000000001</v>
      </c>
    </row>
    <row r="54416" spans="1:4" hidden="1" x14ac:dyDescent="0.2">
      <c r="A54416" t="s">
        <v>20</v>
      </c>
      <c r="B54416">
        <v>2494</v>
      </c>
      <c r="C54416">
        <v>891.85599999999999</v>
      </c>
      <c r="D54416">
        <v>0.45200000000000001</v>
      </c>
    </row>
    <row r="54417" spans="1:4" hidden="1" x14ac:dyDescent="0.2">
      <c r="A54417" t="s">
        <v>20</v>
      </c>
      <c r="B54417">
        <v>2495</v>
      </c>
      <c r="C54417">
        <v>892.01800000000003</v>
      </c>
      <c r="D54417">
        <v>0.45300000000000001</v>
      </c>
    </row>
    <row r="54418" spans="1:4" hidden="1" x14ac:dyDescent="0.2">
      <c r="A54418" t="s">
        <v>20</v>
      </c>
      <c r="B54418">
        <v>2496</v>
      </c>
      <c r="C54418">
        <v>892.18</v>
      </c>
      <c r="D54418">
        <v>0.45400000000000001</v>
      </c>
    </row>
    <row r="54419" spans="1:4" hidden="1" x14ac:dyDescent="0.2">
      <c r="A54419" t="s">
        <v>20</v>
      </c>
      <c r="B54419">
        <v>2497</v>
      </c>
      <c r="C54419">
        <v>892.34199999999998</v>
      </c>
      <c r="D54419">
        <v>0.45400000000000001</v>
      </c>
    </row>
    <row r="54420" spans="1:4" hidden="1" x14ac:dyDescent="0.2">
      <c r="A54420" t="s">
        <v>20</v>
      </c>
      <c r="B54420">
        <v>2498</v>
      </c>
      <c r="C54420">
        <v>892.50300000000004</v>
      </c>
      <c r="D54420">
        <v>0.45300000000000001</v>
      </c>
    </row>
    <row r="54421" spans="1:4" hidden="1" x14ac:dyDescent="0.2">
      <c r="A54421" t="s">
        <v>20</v>
      </c>
      <c r="B54421">
        <v>2499</v>
      </c>
      <c r="C54421">
        <v>892.66499999999996</v>
      </c>
      <c r="D54421">
        <v>0.45400000000000001</v>
      </c>
    </row>
    <row r="54422" spans="1:4" hidden="1" x14ac:dyDescent="0.2">
      <c r="A54422" t="s">
        <v>20</v>
      </c>
      <c r="B54422">
        <v>2500</v>
      </c>
      <c r="C54422">
        <v>892.82600000000002</v>
      </c>
      <c r="D54422">
        <v>0.45300000000000001</v>
      </c>
    </row>
    <row r="54423" spans="1:4" hidden="1" x14ac:dyDescent="0.2">
      <c r="A54423" t="s">
        <v>20</v>
      </c>
      <c r="B54423">
        <v>2501</v>
      </c>
      <c r="C54423">
        <v>892.98800000000006</v>
      </c>
      <c r="D54423">
        <v>0.45400000000000001</v>
      </c>
    </row>
    <row r="54424" spans="1:4" hidden="1" x14ac:dyDescent="0.2">
      <c r="A54424" t="s">
        <v>20</v>
      </c>
      <c r="B54424">
        <v>2502</v>
      </c>
      <c r="C54424">
        <v>893.149</v>
      </c>
      <c r="D54424">
        <v>0.45400000000000001</v>
      </c>
    </row>
    <row r="54425" spans="1:4" hidden="1" x14ac:dyDescent="0.2">
      <c r="A54425" t="s">
        <v>20</v>
      </c>
      <c r="B54425">
        <v>2503</v>
      </c>
      <c r="C54425">
        <v>893.31100000000004</v>
      </c>
      <c r="D54425">
        <v>0.45400000000000001</v>
      </c>
    </row>
    <row r="54426" spans="1:4" hidden="1" x14ac:dyDescent="0.2">
      <c r="A54426" t="s">
        <v>20</v>
      </c>
      <c r="B54426">
        <v>2504</v>
      </c>
      <c r="C54426">
        <v>893.47199999999998</v>
      </c>
      <c r="D54426">
        <v>0.45400000000000001</v>
      </c>
    </row>
    <row r="54427" spans="1:4" hidden="1" x14ac:dyDescent="0.2">
      <c r="A54427" t="s">
        <v>20</v>
      </c>
      <c r="B54427">
        <v>2505</v>
      </c>
      <c r="C54427">
        <v>893.63300000000004</v>
      </c>
      <c r="D54427">
        <v>0.45500000000000002</v>
      </c>
    </row>
    <row r="54428" spans="1:4" hidden="1" x14ac:dyDescent="0.2">
      <c r="A54428" t="s">
        <v>20</v>
      </c>
      <c r="B54428">
        <v>2506</v>
      </c>
      <c r="C54428">
        <v>893.79499999999996</v>
      </c>
      <c r="D54428">
        <v>0.45500000000000002</v>
      </c>
    </row>
    <row r="54429" spans="1:4" hidden="1" x14ac:dyDescent="0.2">
      <c r="A54429" t="s">
        <v>20</v>
      </c>
      <c r="B54429">
        <v>2507</v>
      </c>
      <c r="C54429">
        <v>893.95600000000002</v>
      </c>
      <c r="D54429">
        <v>0.45500000000000002</v>
      </c>
    </row>
    <row r="54430" spans="1:4" hidden="1" x14ac:dyDescent="0.2">
      <c r="A54430" t="s">
        <v>20</v>
      </c>
      <c r="B54430">
        <v>2508</v>
      </c>
      <c r="C54430">
        <v>894.11699999999996</v>
      </c>
      <c r="D54430">
        <v>0.45500000000000002</v>
      </c>
    </row>
    <row r="54431" spans="1:4" hidden="1" x14ac:dyDescent="0.2">
      <c r="A54431" t="s">
        <v>20</v>
      </c>
      <c r="B54431">
        <v>2509</v>
      </c>
      <c r="C54431">
        <v>894.27800000000002</v>
      </c>
      <c r="D54431">
        <v>0.45500000000000002</v>
      </c>
    </row>
    <row r="54432" spans="1:4" hidden="1" x14ac:dyDescent="0.2">
      <c r="A54432" t="s">
        <v>20</v>
      </c>
      <c r="B54432">
        <v>2510</v>
      </c>
      <c r="C54432">
        <v>894.43899999999996</v>
      </c>
      <c r="D54432">
        <v>0.45500000000000002</v>
      </c>
    </row>
    <row r="54433" spans="1:4" hidden="1" x14ac:dyDescent="0.2">
      <c r="A54433" t="s">
        <v>20</v>
      </c>
      <c r="B54433">
        <v>2511</v>
      </c>
      <c r="C54433">
        <v>894.601</v>
      </c>
      <c r="D54433">
        <v>0.45500000000000002</v>
      </c>
    </row>
    <row r="54434" spans="1:4" hidden="1" x14ac:dyDescent="0.2">
      <c r="A54434" t="s">
        <v>20</v>
      </c>
      <c r="B54434">
        <v>2512</v>
      </c>
      <c r="C54434">
        <v>894.76199999999994</v>
      </c>
      <c r="D54434">
        <v>0.45500000000000002</v>
      </c>
    </row>
    <row r="54435" spans="1:4" hidden="1" x14ac:dyDescent="0.2">
      <c r="A54435" t="s">
        <v>20</v>
      </c>
      <c r="B54435">
        <v>2513</v>
      </c>
      <c r="C54435">
        <v>894.923</v>
      </c>
      <c r="D54435">
        <v>0.45400000000000001</v>
      </c>
    </row>
    <row r="54436" spans="1:4" hidden="1" x14ac:dyDescent="0.2">
      <c r="A54436" t="s">
        <v>20</v>
      </c>
      <c r="B54436">
        <v>2514</v>
      </c>
      <c r="C54436">
        <v>895.08299999999997</v>
      </c>
      <c r="D54436">
        <v>0.45300000000000001</v>
      </c>
    </row>
    <row r="54437" spans="1:4" hidden="1" x14ac:dyDescent="0.2">
      <c r="A54437" t="s">
        <v>20</v>
      </c>
      <c r="B54437">
        <v>2515</v>
      </c>
      <c r="C54437">
        <v>895.24400000000003</v>
      </c>
      <c r="D54437">
        <v>0.45200000000000001</v>
      </c>
    </row>
    <row r="54438" spans="1:4" hidden="1" x14ac:dyDescent="0.2">
      <c r="A54438" t="s">
        <v>20</v>
      </c>
      <c r="B54438">
        <v>2516</v>
      </c>
      <c r="C54438">
        <v>895.40499999999997</v>
      </c>
      <c r="D54438">
        <v>0.45200000000000001</v>
      </c>
    </row>
    <row r="54439" spans="1:4" hidden="1" x14ac:dyDescent="0.2">
      <c r="A54439" t="s">
        <v>20</v>
      </c>
      <c r="B54439">
        <v>2517</v>
      </c>
      <c r="C54439">
        <v>895.56600000000003</v>
      </c>
      <c r="D54439">
        <v>0.45100000000000001</v>
      </c>
    </row>
    <row r="54440" spans="1:4" hidden="1" x14ac:dyDescent="0.2">
      <c r="A54440" t="s">
        <v>20</v>
      </c>
      <c r="B54440">
        <v>2518</v>
      </c>
      <c r="C54440">
        <v>895.72699999999998</v>
      </c>
      <c r="D54440">
        <v>0.45100000000000001</v>
      </c>
    </row>
    <row r="54441" spans="1:4" hidden="1" x14ac:dyDescent="0.2">
      <c r="A54441" t="s">
        <v>20</v>
      </c>
      <c r="B54441">
        <v>2519</v>
      </c>
      <c r="C54441">
        <v>895.88699999999994</v>
      </c>
      <c r="D54441">
        <v>0.45200000000000001</v>
      </c>
    </row>
    <row r="54442" spans="1:4" hidden="1" x14ac:dyDescent="0.2">
      <c r="A54442" t="s">
        <v>20</v>
      </c>
      <c r="B54442">
        <v>2520</v>
      </c>
      <c r="C54442">
        <v>896.048</v>
      </c>
      <c r="D54442">
        <v>0.45200000000000001</v>
      </c>
    </row>
    <row r="54443" spans="1:4" hidden="1" x14ac:dyDescent="0.2">
      <c r="A54443" t="s">
        <v>20</v>
      </c>
      <c r="B54443">
        <v>2521</v>
      </c>
      <c r="C54443">
        <v>896.20899999999995</v>
      </c>
      <c r="D54443">
        <v>0.45200000000000001</v>
      </c>
    </row>
    <row r="54444" spans="1:4" hidden="1" x14ac:dyDescent="0.2">
      <c r="A54444" t="s">
        <v>20</v>
      </c>
      <c r="B54444">
        <v>2522</v>
      </c>
      <c r="C54444">
        <v>896.36900000000003</v>
      </c>
      <c r="D54444">
        <v>0.45300000000000001</v>
      </c>
    </row>
    <row r="54445" spans="1:4" hidden="1" x14ac:dyDescent="0.2">
      <c r="A54445" t="s">
        <v>20</v>
      </c>
      <c r="B54445">
        <v>2523</v>
      </c>
      <c r="C54445">
        <v>896.53</v>
      </c>
      <c r="D54445">
        <v>0.45300000000000001</v>
      </c>
    </row>
    <row r="54446" spans="1:4" hidden="1" x14ac:dyDescent="0.2">
      <c r="A54446" t="s">
        <v>20</v>
      </c>
      <c r="B54446">
        <v>2524</v>
      </c>
      <c r="C54446">
        <v>896.69</v>
      </c>
      <c r="D54446">
        <v>0.45400000000000001</v>
      </c>
    </row>
    <row r="54447" spans="1:4" hidden="1" x14ac:dyDescent="0.2">
      <c r="A54447" t="s">
        <v>20</v>
      </c>
      <c r="B54447">
        <v>2525</v>
      </c>
      <c r="C54447">
        <v>896.851</v>
      </c>
      <c r="D54447">
        <v>0.45500000000000002</v>
      </c>
    </row>
    <row r="54448" spans="1:4" hidden="1" x14ac:dyDescent="0.2">
      <c r="A54448" t="s">
        <v>20</v>
      </c>
      <c r="B54448">
        <v>2526</v>
      </c>
      <c r="C54448">
        <v>897.01099999999997</v>
      </c>
      <c r="D54448">
        <v>0.45600000000000002</v>
      </c>
    </row>
    <row r="54449" spans="1:4" hidden="1" x14ac:dyDescent="0.2">
      <c r="A54449" t="s">
        <v>20</v>
      </c>
      <c r="B54449">
        <v>2527</v>
      </c>
      <c r="C54449">
        <v>897.17200000000003</v>
      </c>
      <c r="D54449">
        <v>0.45700000000000002</v>
      </c>
    </row>
    <row r="54450" spans="1:4" hidden="1" x14ac:dyDescent="0.2">
      <c r="A54450" t="s">
        <v>20</v>
      </c>
      <c r="B54450">
        <v>2528</v>
      </c>
      <c r="C54450">
        <v>897.33199999999999</v>
      </c>
      <c r="D54450">
        <v>0.45700000000000002</v>
      </c>
    </row>
    <row r="54451" spans="1:4" hidden="1" x14ac:dyDescent="0.2">
      <c r="A54451" t="s">
        <v>20</v>
      </c>
      <c r="B54451">
        <v>2529</v>
      </c>
      <c r="C54451">
        <v>897.49199999999996</v>
      </c>
      <c r="D54451">
        <v>0.45700000000000002</v>
      </c>
    </row>
    <row r="54452" spans="1:4" hidden="1" x14ac:dyDescent="0.2">
      <c r="A54452" t="s">
        <v>20</v>
      </c>
      <c r="B54452">
        <v>2530</v>
      </c>
      <c r="C54452">
        <v>897.65200000000004</v>
      </c>
      <c r="D54452">
        <v>0.45600000000000002</v>
      </c>
    </row>
    <row r="54453" spans="1:4" hidden="1" x14ac:dyDescent="0.2">
      <c r="A54453" t="s">
        <v>20</v>
      </c>
      <c r="B54453">
        <v>2531</v>
      </c>
      <c r="C54453">
        <v>897.81299999999999</v>
      </c>
      <c r="D54453">
        <v>0.45600000000000002</v>
      </c>
    </row>
    <row r="54454" spans="1:4" hidden="1" x14ac:dyDescent="0.2">
      <c r="A54454" t="s">
        <v>20</v>
      </c>
      <c r="B54454">
        <v>2532</v>
      </c>
      <c r="C54454">
        <v>897.97299999999996</v>
      </c>
      <c r="D54454">
        <v>0.45500000000000002</v>
      </c>
    </row>
    <row r="54455" spans="1:4" hidden="1" x14ac:dyDescent="0.2">
      <c r="A54455" t="s">
        <v>20</v>
      </c>
      <c r="B54455">
        <v>2533</v>
      </c>
      <c r="C54455">
        <v>898.13300000000004</v>
      </c>
      <c r="D54455">
        <v>0.45500000000000002</v>
      </c>
    </row>
    <row r="54456" spans="1:4" hidden="1" x14ac:dyDescent="0.2">
      <c r="A54456" t="s">
        <v>20</v>
      </c>
      <c r="B54456">
        <v>2534</v>
      </c>
      <c r="C54456">
        <v>898.29300000000001</v>
      </c>
      <c r="D54456">
        <v>0.45500000000000002</v>
      </c>
    </row>
    <row r="54457" spans="1:4" hidden="1" x14ac:dyDescent="0.2">
      <c r="A54457" t="s">
        <v>20</v>
      </c>
      <c r="B54457">
        <v>2535</v>
      </c>
      <c r="C54457">
        <v>898.45299999999997</v>
      </c>
      <c r="D54457">
        <v>0.45500000000000002</v>
      </c>
    </row>
    <row r="54458" spans="1:4" hidden="1" x14ac:dyDescent="0.2">
      <c r="A54458" t="s">
        <v>20</v>
      </c>
      <c r="B54458">
        <v>2536</v>
      </c>
      <c r="C54458">
        <v>898.61300000000006</v>
      </c>
      <c r="D54458">
        <v>0.45500000000000002</v>
      </c>
    </row>
    <row r="54459" spans="1:4" hidden="1" x14ac:dyDescent="0.2">
      <c r="A54459" t="s">
        <v>20</v>
      </c>
      <c r="B54459">
        <v>2537</v>
      </c>
      <c r="C54459">
        <v>898.77300000000002</v>
      </c>
      <c r="D54459">
        <v>0.45400000000000001</v>
      </c>
    </row>
    <row r="54460" spans="1:4" hidden="1" x14ac:dyDescent="0.2">
      <c r="A54460" t="s">
        <v>20</v>
      </c>
      <c r="B54460">
        <v>2538</v>
      </c>
      <c r="C54460">
        <v>898.93299999999999</v>
      </c>
      <c r="D54460">
        <v>0.45300000000000001</v>
      </c>
    </row>
    <row r="54461" spans="1:4" hidden="1" x14ac:dyDescent="0.2">
      <c r="A54461" t="s">
        <v>20</v>
      </c>
      <c r="B54461">
        <v>2539</v>
      </c>
      <c r="C54461">
        <v>899.09199999999998</v>
      </c>
      <c r="D54461">
        <v>0.45300000000000001</v>
      </c>
    </row>
    <row r="54462" spans="1:4" hidden="1" x14ac:dyDescent="0.2">
      <c r="A54462" t="s">
        <v>20</v>
      </c>
      <c r="B54462">
        <v>2540</v>
      </c>
      <c r="C54462">
        <v>899.25199999999995</v>
      </c>
      <c r="D54462">
        <v>0.45300000000000001</v>
      </c>
    </row>
    <row r="54463" spans="1:4" hidden="1" x14ac:dyDescent="0.2">
      <c r="A54463" t="s">
        <v>20</v>
      </c>
      <c r="B54463">
        <v>2541</v>
      </c>
      <c r="C54463">
        <v>899.41200000000003</v>
      </c>
      <c r="D54463">
        <v>0.45300000000000001</v>
      </c>
    </row>
    <row r="54464" spans="1:4" hidden="1" x14ac:dyDescent="0.2">
      <c r="A54464" t="s">
        <v>20</v>
      </c>
      <c r="B54464">
        <v>2542</v>
      </c>
      <c r="C54464">
        <v>899.572</v>
      </c>
      <c r="D54464">
        <v>0.45300000000000001</v>
      </c>
    </row>
    <row r="54465" spans="1:4" hidden="1" x14ac:dyDescent="0.2">
      <c r="A54465" t="s">
        <v>20</v>
      </c>
      <c r="B54465">
        <v>2543</v>
      </c>
      <c r="C54465">
        <v>899.73099999999999</v>
      </c>
      <c r="D54465">
        <v>0.45400000000000001</v>
      </c>
    </row>
    <row r="54466" spans="1:4" hidden="1" x14ac:dyDescent="0.2">
      <c r="A54466" t="s">
        <v>20</v>
      </c>
      <c r="B54466">
        <v>2544</v>
      </c>
      <c r="C54466">
        <v>899.89099999999996</v>
      </c>
      <c r="D54466">
        <v>0.45300000000000001</v>
      </c>
    </row>
    <row r="54467" spans="1:4" hidden="1" x14ac:dyDescent="0.2">
      <c r="A54467" t="s">
        <v>20</v>
      </c>
      <c r="B54467">
        <v>2545</v>
      </c>
      <c r="C54467">
        <v>900.05</v>
      </c>
      <c r="D54467">
        <v>0.45200000000000001</v>
      </c>
    </row>
    <row r="54468" spans="1:4" hidden="1" x14ac:dyDescent="0.2">
      <c r="A54468" t="s">
        <v>20</v>
      </c>
      <c r="B54468">
        <v>2546</v>
      </c>
      <c r="C54468">
        <v>900.21</v>
      </c>
      <c r="D54468">
        <v>0.45100000000000001</v>
      </c>
    </row>
    <row r="54469" spans="1:4" hidden="1" x14ac:dyDescent="0.2">
      <c r="A54469" t="s">
        <v>20</v>
      </c>
      <c r="B54469">
        <v>2547</v>
      </c>
      <c r="C54469">
        <v>900.36900000000003</v>
      </c>
      <c r="D54469">
        <v>0.45</v>
      </c>
    </row>
    <row r="54470" spans="1:4" hidden="1" x14ac:dyDescent="0.2">
      <c r="A54470" t="s">
        <v>20</v>
      </c>
      <c r="B54470">
        <v>2548</v>
      </c>
      <c r="C54470">
        <v>900.529</v>
      </c>
      <c r="D54470">
        <v>0.45</v>
      </c>
    </row>
    <row r="54471" spans="1:4" hidden="1" x14ac:dyDescent="0.2">
      <c r="A54471" t="s">
        <v>20</v>
      </c>
      <c r="B54471">
        <v>2549</v>
      </c>
      <c r="C54471">
        <v>900.68799999999999</v>
      </c>
      <c r="D54471">
        <v>0.45100000000000001</v>
      </c>
    </row>
    <row r="54472" spans="1:4" hidden="1" x14ac:dyDescent="0.2">
      <c r="A54472" t="s">
        <v>20</v>
      </c>
      <c r="B54472">
        <v>2550</v>
      </c>
      <c r="C54472">
        <v>900.84699999999998</v>
      </c>
      <c r="D54472">
        <v>0.45100000000000001</v>
      </c>
    </row>
    <row r="54473" spans="1:4" hidden="1" x14ac:dyDescent="0.2">
      <c r="A54473" t="s">
        <v>20</v>
      </c>
      <c r="B54473">
        <v>2551</v>
      </c>
      <c r="C54473">
        <v>901.00699999999995</v>
      </c>
      <c r="D54473">
        <v>0.45</v>
      </c>
    </row>
    <row r="54474" spans="1:4" hidden="1" x14ac:dyDescent="0.2">
      <c r="A54474" t="s">
        <v>20</v>
      </c>
      <c r="B54474">
        <v>2552</v>
      </c>
      <c r="C54474">
        <v>901.16600000000005</v>
      </c>
      <c r="D54474">
        <v>0.45</v>
      </c>
    </row>
    <row r="54475" spans="1:4" hidden="1" x14ac:dyDescent="0.2">
      <c r="A54475" t="s">
        <v>20</v>
      </c>
      <c r="B54475">
        <v>2553</v>
      </c>
      <c r="C54475">
        <v>901.32500000000005</v>
      </c>
      <c r="D54475">
        <v>0.44900000000000001</v>
      </c>
    </row>
    <row r="54476" spans="1:4" hidden="1" x14ac:dyDescent="0.2">
      <c r="A54476" t="s">
        <v>20</v>
      </c>
      <c r="B54476">
        <v>2554</v>
      </c>
      <c r="C54476">
        <v>901.48400000000004</v>
      </c>
      <c r="D54476">
        <v>0.44900000000000001</v>
      </c>
    </row>
    <row r="54477" spans="1:4" hidden="1" x14ac:dyDescent="0.2">
      <c r="A54477" t="s">
        <v>20</v>
      </c>
      <c r="B54477">
        <v>2555</v>
      </c>
      <c r="C54477">
        <v>901.64300000000003</v>
      </c>
      <c r="D54477">
        <v>0.44900000000000001</v>
      </c>
    </row>
    <row r="54478" spans="1:4" hidden="1" x14ac:dyDescent="0.2">
      <c r="A54478" t="s">
        <v>20</v>
      </c>
      <c r="B54478">
        <v>2556</v>
      </c>
      <c r="C54478">
        <v>901.803</v>
      </c>
      <c r="D54478">
        <v>0.45</v>
      </c>
    </row>
    <row r="54479" spans="1:4" hidden="1" x14ac:dyDescent="0.2">
      <c r="A54479" t="s">
        <v>20</v>
      </c>
      <c r="B54479">
        <v>2557</v>
      </c>
      <c r="C54479">
        <v>901.96199999999999</v>
      </c>
      <c r="D54479">
        <v>0.44900000000000001</v>
      </c>
    </row>
    <row r="54480" spans="1:4" hidden="1" x14ac:dyDescent="0.2">
      <c r="A54480" t="s">
        <v>20</v>
      </c>
      <c r="B54480">
        <v>2558</v>
      </c>
      <c r="C54480">
        <v>902.12099999999998</v>
      </c>
      <c r="D54480">
        <v>0.45</v>
      </c>
    </row>
    <row r="54481" spans="1:4" hidden="1" x14ac:dyDescent="0.2">
      <c r="A54481" t="s">
        <v>20</v>
      </c>
      <c r="B54481">
        <v>2559</v>
      </c>
      <c r="C54481">
        <v>902.279</v>
      </c>
      <c r="D54481">
        <v>0.45</v>
      </c>
    </row>
    <row r="54482" spans="1:4" hidden="1" x14ac:dyDescent="0.2">
      <c r="A54482" t="s">
        <v>20</v>
      </c>
      <c r="B54482">
        <v>2560</v>
      </c>
      <c r="C54482">
        <v>902.43799999999999</v>
      </c>
      <c r="D54482">
        <v>0.45100000000000001</v>
      </c>
    </row>
    <row r="54483" spans="1:4" hidden="1" x14ac:dyDescent="0.2">
      <c r="A54483" t="s">
        <v>20</v>
      </c>
      <c r="B54483">
        <v>2561</v>
      </c>
      <c r="C54483">
        <v>902.59699999999998</v>
      </c>
      <c r="D54483">
        <v>0.45100000000000001</v>
      </c>
    </row>
    <row r="54484" spans="1:4" hidden="1" x14ac:dyDescent="0.2">
      <c r="A54484" t="s">
        <v>20</v>
      </c>
      <c r="B54484">
        <v>2562</v>
      </c>
      <c r="C54484">
        <v>902.75599999999997</v>
      </c>
      <c r="D54484">
        <v>0.45100000000000001</v>
      </c>
    </row>
    <row r="54485" spans="1:4" hidden="1" x14ac:dyDescent="0.2">
      <c r="A54485" t="s">
        <v>20</v>
      </c>
      <c r="B54485">
        <v>2563</v>
      </c>
      <c r="C54485">
        <v>902.91499999999996</v>
      </c>
      <c r="D54485">
        <v>0.45100000000000001</v>
      </c>
    </row>
    <row r="54486" spans="1:4" hidden="1" x14ac:dyDescent="0.2">
      <c r="A54486" t="s">
        <v>20</v>
      </c>
      <c r="B54486">
        <v>2564</v>
      </c>
      <c r="C54486">
        <v>903.07299999999998</v>
      </c>
      <c r="D54486">
        <v>0.45200000000000001</v>
      </c>
    </row>
    <row r="54487" spans="1:4" hidden="1" x14ac:dyDescent="0.2">
      <c r="A54487" t="s">
        <v>20</v>
      </c>
      <c r="B54487">
        <v>2565</v>
      </c>
      <c r="C54487">
        <v>903.23199999999997</v>
      </c>
      <c r="D54487">
        <v>0.45200000000000001</v>
      </c>
    </row>
    <row r="54488" spans="1:4" hidden="1" x14ac:dyDescent="0.2">
      <c r="A54488" t="s">
        <v>20</v>
      </c>
      <c r="B54488">
        <v>2566</v>
      </c>
      <c r="C54488">
        <v>903.39099999999996</v>
      </c>
      <c r="D54488">
        <v>0.45400000000000001</v>
      </c>
    </row>
    <row r="54489" spans="1:4" hidden="1" x14ac:dyDescent="0.2">
      <c r="A54489" t="s">
        <v>20</v>
      </c>
      <c r="B54489">
        <v>2567</v>
      </c>
      <c r="C54489">
        <v>903.54899999999998</v>
      </c>
      <c r="D54489">
        <v>0.45400000000000001</v>
      </c>
    </row>
    <row r="54490" spans="1:4" hidden="1" x14ac:dyDescent="0.2">
      <c r="A54490" t="s">
        <v>20</v>
      </c>
      <c r="B54490">
        <v>2568</v>
      </c>
      <c r="C54490">
        <v>903.70799999999997</v>
      </c>
      <c r="D54490">
        <v>0.45400000000000001</v>
      </c>
    </row>
    <row r="54491" spans="1:4" hidden="1" x14ac:dyDescent="0.2">
      <c r="A54491" t="s">
        <v>20</v>
      </c>
      <c r="B54491">
        <v>2569</v>
      </c>
      <c r="C54491">
        <v>903.86599999999999</v>
      </c>
      <c r="D54491">
        <v>0.45400000000000001</v>
      </c>
    </row>
    <row r="54492" spans="1:4" hidden="1" x14ac:dyDescent="0.2">
      <c r="A54492" t="s">
        <v>20</v>
      </c>
      <c r="B54492">
        <v>2570</v>
      </c>
      <c r="C54492">
        <v>904.02499999999998</v>
      </c>
      <c r="D54492">
        <v>0.45400000000000001</v>
      </c>
    </row>
    <row r="54493" spans="1:4" hidden="1" x14ac:dyDescent="0.2">
      <c r="A54493" t="s">
        <v>20</v>
      </c>
      <c r="B54493">
        <v>2571</v>
      </c>
      <c r="C54493">
        <v>904.18299999999999</v>
      </c>
      <c r="D54493">
        <v>0.45400000000000001</v>
      </c>
    </row>
    <row r="54494" spans="1:4" hidden="1" x14ac:dyDescent="0.2">
      <c r="A54494" t="s">
        <v>20</v>
      </c>
      <c r="B54494">
        <v>2572</v>
      </c>
      <c r="C54494">
        <v>904.34100000000001</v>
      </c>
      <c r="D54494">
        <v>0.45400000000000001</v>
      </c>
    </row>
    <row r="54495" spans="1:4" hidden="1" x14ac:dyDescent="0.2">
      <c r="A54495" t="s">
        <v>20</v>
      </c>
      <c r="B54495">
        <v>2573</v>
      </c>
      <c r="C54495">
        <v>904.5</v>
      </c>
      <c r="D54495">
        <v>0.45500000000000002</v>
      </c>
    </row>
    <row r="54496" spans="1:4" hidden="1" x14ac:dyDescent="0.2">
      <c r="A54496" t="s">
        <v>20</v>
      </c>
      <c r="B54496">
        <v>2574</v>
      </c>
      <c r="C54496">
        <v>904.65800000000002</v>
      </c>
      <c r="D54496">
        <v>0.45400000000000001</v>
      </c>
    </row>
    <row r="54497" spans="1:4" hidden="1" x14ac:dyDescent="0.2">
      <c r="A54497" t="s">
        <v>20</v>
      </c>
      <c r="B54497">
        <v>2575</v>
      </c>
      <c r="C54497">
        <v>904.81600000000003</v>
      </c>
      <c r="D54497">
        <v>0.45300000000000001</v>
      </c>
    </row>
    <row r="54498" spans="1:4" hidden="1" x14ac:dyDescent="0.2">
      <c r="A54498" t="s">
        <v>20</v>
      </c>
      <c r="B54498">
        <v>2576</v>
      </c>
      <c r="C54498">
        <v>904.97400000000005</v>
      </c>
      <c r="D54498">
        <v>0.45300000000000001</v>
      </c>
    </row>
    <row r="54499" spans="1:4" hidden="1" x14ac:dyDescent="0.2">
      <c r="A54499" t="s">
        <v>20</v>
      </c>
      <c r="B54499">
        <v>2577</v>
      </c>
      <c r="C54499">
        <v>905.13199999999995</v>
      </c>
      <c r="D54499">
        <v>0.45300000000000001</v>
      </c>
    </row>
    <row r="54500" spans="1:4" hidden="1" x14ac:dyDescent="0.2">
      <c r="A54500" t="s">
        <v>20</v>
      </c>
      <c r="B54500">
        <v>2578</v>
      </c>
      <c r="C54500">
        <v>905.29100000000005</v>
      </c>
      <c r="D54500">
        <v>0.45200000000000001</v>
      </c>
    </row>
    <row r="54501" spans="1:4" hidden="1" x14ac:dyDescent="0.2">
      <c r="A54501" t="s">
        <v>20</v>
      </c>
      <c r="B54501">
        <v>2579</v>
      </c>
      <c r="C54501">
        <v>905.44899999999996</v>
      </c>
      <c r="D54501">
        <v>0.45200000000000001</v>
      </c>
    </row>
    <row r="54502" spans="1:4" hidden="1" x14ac:dyDescent="0.2">
      <c r="A54502" t="s">
        <v>20</v>
      </c>
      <c r="B54502">
        <v>2580</v>
      </c>
      <c r="C54502">
        <v>905.60699999999997</v>
      </c>
      <c r="D54502">
        <v>0.45200000000000001</v>
      </c>
    </row>
    <row r="54503" spans="1:4" hidden="1" x14ac:dyDescent="0.2">
      <c r="A54503" t="s">
        <v>20</v>
      </c>
      <c r="B54503">
        <v>2581</v>
      </c>
      <c r="C54503">
        <v>905.76400000000001</v>
      </c>
      <c r="D54503">
        <v>0.45100000000000001</v>
      </c>
    </row>
    <row r="54504" spans="1:4" hidden="1" x14ac:dyDescent="0.2">
      <c r="A54504" t="s">
        <v>20</v>
      </c>
      <c r="B54504">
        <v>2582</v>
      </c>
      <c r="C54504">
        <v>905.92200000000003</v>
      </c>
      <c r="D54504">
        <v>0.45100000000000001</v>
      </c>
    </row>
    <row r="54505" spans="1:4" hidden="1" x14ac:dyDescent="0.2">
      <c r="A54505" t="s">
        <v>20</v>
      </c>
      <c r="B54505">
        <v>2583</v>
      </c>
      <c r="C54505">
        <v>906.08</v>
      </c>
      <c r="D54505">
        <v>0.45</v>
      </c>
    </row>
    <row r="54506" spans="1:4" hidden="1" x14ac:dyDescent="0.2">
      <c r="A54506" t="s">
        <v>20</v>
      </c>
      <c r="B54506">
        <v>2584</v>
      </c>
      <c r="C54506">
        <v>906.23800000000006</v>
      </c>
      <c r="D54506">
        <v>0.44900000000000001</v>
      </c>
    </row>
    <row r="54507" spans="1:4" hidden="1" x14ac:dyDescent="0.2">
      <c r="A54507" t="s">
        <v>20</v>
      </c>
      <c r="B54507">
        <v>2585</v>
      </c>
      <c r="C54507">
        <v>906.39599999999996</v>
      </c>
      <c r="D54507">
        <v>0.44900000000000001</v>
      </c>
    </row>
    <row r="54508" spans="1:4" hidden="1" x14ac:dyDescent="0.2">
      <c r="A54508" t="s">
        <v>20</v>
      </c>
      <c r="B54508">
        <v>2586</v>
      </c>
      <c r="C54508">
        <v>906.553</v>
      </c>
      <c r="D54508">
        <v>0.44900000000000001</v>
      </c>
    </row>
    <row r="54509" spans="1:4" hidden="1" x14ac:dyDescent="0.2">
      <c r="A54509" t="s">
        <v>20</v>
      </c>
      <c r="B54509">
        <v>2587</v>
      </c>
      <c r="C54509">
        <v>906.71100000000001</v>
      </c>
      <c r="D54509">
        <v>0.44800000000000001</v>
      </c>
    </row>
    <row r="54510" spans="1:4" hidden="1" x14ac:dyDescent="0.2">
      <c r="A54510" t="s">
        <v>20</v>
      </c>
      <c r="B54510">
        <v>2588</v>
      </c>
      <c r="C54510">
        <v>906.86900000000003</v>
      </c>
      <c r="D54510">
        <v>0.44900000000000001</v>
      </c>
    </row>
    <row r="54511" spans="1:4" hidden="1" x14ac:dyDescent="0.2">
      <c r="A54511" t="s">
        <v>20</v>
      </c>
      <c r="B54511">
        <v>2589</v>
      </c>
      <c r="C54511">
        <v>907.02599999999995</v>
      </c>
      <c r="D54511">
        <v>0.44800000000000001</v>
      </c>
    </row>
    <row r="54512" spans="1:4" hidden="1" x14ac:dyDescent="0.2">
      <c r="A54512" t="s">
        <v>20</v>
      </c>
      <c r="B54512">
        <v>2590</v>
      </c>
      <c r="C54512">
        <v>907.18399999999997</v>
      </c>
      <c r="D54512">
        <v>0.44700000000000001</v>
      </c>
    </row>
    <row r="54513" spans="1:4" hidden="1" x14ac:dyDescent="0.2">
      <c r="A54513" t="s">
        <v>20</v>
      </c>
      <c r="B54513">
        <v>2591</v>
      </c>
      <c r="C54513">
        <v>907.34100000000001</v>
      </c>
      <c r="D54513">
        <v>0.44600000000000001</v>
      </c>
    </row>
    <row r="54514" spans="1:4" hidden="1" x14ac:dyDescent="0.2">
      <c r="A54514" t="s">
        <v>20</v>
      </c>
      <c r="B54514">
        <v>2592</v>
      </c>
      <c r="C54514">
        <v>907.49900000000002</v>
      </c>
      <c r="D54514">
        <v>0.44600000000000001</v>
      </c>
    </row>
    <row r="54515" spans="1:4" hidden="1" x14ac:dyDescent="0.2">
      <c r="A54515" t="s">
        <v>20</v>
      </c>
      <c r="B54515">
        <v>2593</v>
      </c>
      <c r="C54515">
        <v>907.65599999999995</v>
      </c>
      <c r="D54515">
        <v>0.44600000000000001</v>
      </c>
    </row>
    <row r="54516" spans="1:4" hidden="1" x14ac:dyDescent="0.2">
      <c r="A54516" t="s">
        <v>20</v>
      </c>
      <c r="B54516">
        <v>2594</v>
      </c>
      <c r="C54516">
        <v>907.81399999999996</v>
      </c>
      <c r="D54516">
        <v>0.44700000000000001</v>
      </c>
    </row>
    <row r="54517" spans="1:4" hidden="1" x14ac:dyDescent="0.2">
      <c r="A54517" t="s">
        <v>20</v>
      </c>
      <c r="B54517">
        <v>2595</v>
      </c>
      <c r="C54517">
        <v>907.971</v>
      </c>
      <c r="D54517">
        <v>0.44700000000000001</v>
      </c>
    </row>
    <row r="54518" spans="1:4" hidden="1" x14ac:dyDescent="0.2">
      <c r="A54518" t="s">
        <v>20</v>
      </c>
      <c r="B54518">
        <v>2596</v>
      </c>
      <c r="C54518">
        <v>908.12800000000004</v>
      </c>
      <c r="D54518">
        <v>0.44700000000000001</v>
      </c>
    </row>
    <row r="54519" spans="1:4" hidden="1" x14ac:dyDescent="0.2">
      <c r="A54519" t="s">
        <v>20</v>
      </c>
      <c r="B54519">
        <v>2597</v>
      </c>
      <c r="C54519">
        <v>908.28499999999997</v>
      </c>
      <c r="D54519">
        <v>0.44700000000000001</v>
      </c>
    </row>
    <row r="54520" spans="1:4" hidden="1" x14ac:dyDescent="0.2">
      <c r="A54520" t="s">
        <v>20</v>
      </c>
      <c r="B54520">
        <v>2598</v>
      </c>
      <c r="C54520">
        <v>908.44200000000001</v>
      </c>
      <c r="D54520">
        <v>0.44800000000000001</v>
      </c>
    </row>
    <row r="54521" spans="1:4" hidden="1" x14ac:dyDescent="0.2">
      <c r="A54521" t="s">
        <v>20</v>
      </c>
      <c r="B54521">
        <v>2599</v>
      </c>
      <c r="C54521">
        <v>908.6</v>
      </c>
      <c r="D54521">
        <v>0.44800000000000001</v>
      </c>
    </row>
    <row r="54522" spans="1:4" hidden="1" x14ac:dyDescent="0.2">
      <c r="A54522" t="s">
        <v>20</v>
      </c>
      <c r="B54522">
        <v>2600</v>
      </c>
      <c r="C54522">
        <v>908.75699999999995</v>
      </c>
      <c r="D54522">
        <v>0.44900000000000001</v>
      </c>
    </row>
    <row r="54523" spans="1:4" hidden="1" x14ac:dyDescent="0.2">
      <c r="A54523" t="s">
        <v>20</v>
      </c>
      <c r="B54523">
        <v>2601</v>
      </c>
      <c r="C54523">
        <v>908.91399999999999</v>
      </c>
      <c r="D54523">
        <v>0.44900000000000001</v>
      </c>
    </row>
    <row r="54524" spans="1:4" hidden="1" x14ac:dyDescent="0.2">
      <c r="A54524" t="s">
        <v>20</v>
      </c>
      <c r="B54524">
        <v>2602</v>
      </c>
      <c r="C54524">
        <v>909.07100000000003</v>
      </c>
      <c r="D54524">
        <v>0.44900000000000001</v>
      </c>
    </row>
    <row r="54525" spans="1:4" hidden="1" x14ac:dyDescent="0.2">
      <c r="A54525" t="s">
        <v>20</v>
      </c>
      <c r="B54525">
        <v>2603</v>
      </c>
      <c r="C54525">
        <v>909.22799999999995</v>
      </c>
      <c r="D54525">
        <v>0.45</v>
      </c>
    </row>
    <row r="54526" spans="1:4" hidden="1" x14ac:dyDescent="0.2">
      <c r="A54526" t="s">
        <v>20</v>
      </c>
      <c r="B54526">
        <v>2604</v>
      </c>
      <c r="C54526">
        <v>909.38499999999999</v>
      </c>
      <c r="D54526">
        <v>0.45100000000000001</v>
      </c>
    </row>
    <row r="54527" spans="1:4" hidden="1" x14ac:dyDescent="0.2">
      <c r="A54527" t="s">
        <v>20</v>
      </c>
      <c r="B54527">
        <v>2605</v>
      </c>
      <c r="C54527">
        <v>909.54100000000005</v>
      </c>
      <c r="D54527">
        <v>0.45100000000000001</v>
      </c>
    </row>
    <row r="54528" spans="1:4" hidden="1" x14ac:dyDescent="0.2">
      <c r="A54528" t="s">
        <v>20</v>
      </c>
      <c r="B54528">
        <v>2606</v>
      </c>
      <c r="C54528">
        <v>909.69799999999998</v>
      </c>
      <c r="D54528">
        <v>0.45100000000000001</v>
      </c>
    </row>
    <row r="54529" spans="1:4" hidden="1" x14ac:dyDescent="0.2">
      <c r="A54529" t="s">
        <v>20</v>
      </c>
      <c r="B54529">
        <v>2607</v>
      </c>
      <c r="C54529">
        <v>909.85500000000002</v>
      </c>
      <c r="D54529">
        <v>0.45</v>
      </c>
    </row>
    <row r="54530" spans="1:4" hidden="1" x14ac:dyDescent="0.2">
      <c r="A54530" t="s">
        <v>20</v>
      </c>
      <c r="B54530">
        <v>2608</v>
      </c>
      <c r="C54530">
        <v>910.01199999999994</v>
      </c>
      <c r="D54530">
        <v>0.45</v>
      </c>
    </row>
    <row r="54531" spans="1:4" hidden="1" x14ac:dyDescent="0.2">
      <c r="A54531" t="s">
        <v>20</v>
      </c>
      <c r="B54531">
        <v>2609</v>
      </c>
      <c r="C54531">
        <v>910.16800000000001</v>
      </c>
      <c r="D54531">
        <v>0.45</v>
      </c>
    </row>
    <row r="54532" spans="1:4" hidden="1" x14ac:dyDescent="0.2">
      <c r="A54532" t="s">
        <v>20</v>
      </c>
      <c r="B54532">
        <v>2610</v>
      </c>
      <c r="C54532">
        <v>910.32500000000005</v>
      </c>
      <c r="D54532">
        <v>0.45100000000000001</v>
      </c>
    </row>
    <row r="54533" spans="1:4" hidden="1" x14ac:dyDescent="0.2">
      <c r="A54533" t="s">
        <v>20</v>
      </c>
      <c r="B54533">
        <v>2611</v>
      </c>
      <c r="C54533">
        <v>910.48199999999997</v>
      </c>
      <c r="D54533">
        <v>0.45200000000000001</v>
      </c>
    </row>
    <row r="54534" spans="1:4" hidden="1" x14ac:dyDescent="0.2">
      <c r="A54534" t="s">
        <v>20</v>
      </c>
      <c r="B54534">
        <v>2612</v>
      </c>
      <c r="C54534">
        <v>910.63800000000003</v>
      </c>
      <c r="D54534">
        <v>0.45200000000000001</v>
      </c>
    </row>
    <row r="54535" spans="1:4" hidden="1" x14ac:dyDescent="0.2">
      <c r="A54535" t="s">
        <v>20</v>
      </c>
      <c r="B54535">
        <v>2613</v>
      </c>
      <c r="C54535">
        <v>910.79499999999996</v>
      </c>
      <c r="D54535">
        <v>0.45200000000000001</v>
      </c>
    </row>
    <row r="54536" spans="1:4" hidden="1" x14ac:dyDescent="0.2">
      <c r="A54536" t="s">
        <v>20</v>
      </c>
      <c r="B54536">
        <v>2614</v>
      </c>
      <c r="C54536">
        <v>910.95100000000002</v>
      </c>
      <c r="D54536">
        <v>0.45100000000000001</v>
      </c>
    </row>
    <row r="54537" spans="1:4" hidden="1" x14ac:dyDescent="0.2">
      <c r="A54537" t="s">
        <v>20</v>
      </c>
      <c r="B54537">
        <v>2615</v>
      </c>
      <c r="C54537">
        <v>911.10699999999997</v>
      </c>
      <c r="D54537">
        <v>0.45</v>
      </c>
    </row>
    <row r="54538" spans="1:4" hidden="1" x14ac:dyDescent="0.2">
      <c r="A54538" t="s">
        <v>20</v>
      </c>
      <c r="B54538">
        <v>2616</v>
      </c>
      <c r="C54538">
        <v>911.26400000000001</v>
      </c>
      <c r="D54538">
        <v>0.45</v>
      </c>
    </row>
    <row r="54539" spans="1:4" hidden="1" x14ac:dyDescent="0.2">
      <c r="A54539" t="s">
        <v>20</v>
      </c>
      <c r="B54539">
        <v>2617</v>
      </c>
      <c r="C54539">
        <v>911.42</v>
      </c>
      <c r="D54539">
        <v>0.45</v>
      </c>
    </row>
    <row r="54540" spans="1:4" hidden="1" x14ac:dyDescent="0.2">
      <c r="A54540" t="s">
        <v>20</v>
      </c>
      <c r="B54540">
        <v>2618</v>
      </c>
      <c r="C54540">
        <v>911.57600000000002</v>
      </c>
      <c r="D54540">
        <v>0.45</v>
      </c>
    </row>
    <row r="54541" spans="1:4" hidden="1" x14ac:dyDescent="0.2">
      <c r="A54541" t="s">
        <v>20</v>
      </c>
      <c r="B54541">
        <v>2619</v>
      </c>
      <c r="C54541">
        <v>911.73299999999995</v>
      </c>
      <c r="D54541">
        <v>0.45</v>
      </c>
    </row>
    <row r="54542" spans="1:4" hidden="1" x14ac:dyDescent="0.2">
      <c r="A54542" t="s">
        <v>20</v>
      </c>
      <c r="B54542">
        <v>2620</v>
      </c>
      <c r="C54542">
        <v>911.88900000000001</v>
      </c>
      <c r="D54542">
        <v>0.44900000000000001</v>
      </c>
    </row>
    <row r="54543" spans="1:4" hidden="1" x14ac:dyDescent="0.2">
      <c r="A54543" t="s">
        <v>20</v>
      </c>
      <c r="B54543">
        <v>2621</v>
      </c>
      <c r="C54543">
        <v>912.04499999999996</v>
      </c>
      <c r="D54543">
        <v>0.44800000000000001</v>
      </c>
    </row>
    <row r="54544" spans="1:4" hidden="1" x14ac:dyDescent="0.2">
      <c r="A54544" t="s">
        <v>20</v>
      </c>
      <c r="B54544">
        <v>2622</v>
      </c>
      <c r="C54544">
        <v>912.20100000000002</v>
      </c>
      <c r="D54544">
        <v>0.44600000000000001</v>
      </c>
    </row>
    <row r="54545" spans="1:4" hidden="1" x14ac:dyDescent="0.2">
      <c r="A54545" t="s">
        <v>20</v>
      </c>
      <c r="B54545">
        <v>2623</v>
      </c>
      <c r="C54545">
        <v>912.35699999999997</v>
      </c>
      <c r="D54545">
        <v>0.44500000000000001</v>
      </c>
    </row>
    <row r="54546" spans="1:4" hidden="1" x14ac:dyDescent="0.2">
      <c r="A54546" t="s">
        <v>20</v>
      </c>
      <c r="B54546">
        <v>2624</v>
      </c>
      <c r="C54546">
        <v>912.51300000000003</v>
      </c>
      <c r="D54546">
        <v>0.44400000000000001</v>
      </c>
    </row>
    <row r="54547" spans="1:4" hidden="1" x14ac:dyDescent="0.2">
      <c r="A54547" t="s">
        <v>20</v>
      </c>
      <c r="B54547">
        <v>2625</v>
      </c>
      <c r="C54547">
        <v>912.66899999999998</v>
      </c>
      <c r="D54547">
        <v>0.443</v>
      </c>
    </row>
    <row r="54548" spans="1:4" hidden="1" x14ac:dyDescent="0.2">
      <c r="A54548" t="s">
        <v>20</v>
      </c>
      <c r="B54548">
        <v>2626</v>
      </c>
      <c r="C54548">
        <v>912.82500000000005</v>
      </c>
      <c r="D54548">
        <v>0.443</v>
      </c>
    </row>
    <row r="54549" spans="1:4" hidden="1" x14ac:dyDescent="0.2">
      <c r="A54549" t="s">
        <v>20</v>
      </c>
      <c r="B54549">
        <v>2627</v>
      </c>
      <c r="C54549">
        <v>912.98099999999999</v>
      </c>
      <c r="D54549">
        <v>0.44400000000000001</v>
      </c>
    </row>
    <row r="54550" spans="1:4" hidden="1" x14ac:dyDescent="0.2">
      <c r="A54550" t="s">
        <v>20</v>
      </c>
      <c r="B54550">
        <v>2628</v>
      </c>
      <c r="C54550">
        <v>913.13599999999997</v>
      </c>
      <c r="D54550">
        <v>0.44400000000000001</v>
      </c>
    </row>
    <row r="54551" spans="1:4" hidden="1" x14ac:dyDescent="0.2">
      <c r="A54551" t="s">
        <v>20</v>
      </c>
      <c r="B54551">
        <v>2629</v>
      </c>
      <c r="C54551">
        <v>913.29200000000003</v>
      </c>
      <c r="D54551">
        <v>0.44400000000000001</v>
      </c>
    </row>
    <row r="54552" spans="1:4" hidden="1" x14ac:dyDescent="0.2">
      <c r="A54552" t="s">
        <v>20</v>
      </c>
      <c r="B54552">
        <v>2630</v>
      </c>
      <c r="C54552">
        <v>913.44799999999998</v>
      </c>
      <c r="D54552">
        <v>0.44400000000000001</v>
      </c>
    </row>
    <row r="54553" spans="1:4" hidden="1" x14ac:dyDescent="0.2">
      <c r="A54553" t="s">
        <v>20</v>
      </c>
      <c r="B54553">
        <v>2631</v>
      </c>
      <c r="C54553">
        <v>913.60400000000004</v>
      </c>
      <c r="D54553">
        <v>0.44400000000000001</v>
      </c>
    </row>
    <row r="54554" spans="1:4" hidden="1" x14ac:dyDescent="0.2">
      <c r="A54554" t="s">
        <v>20</v>
      </c>
      <c r="B54554">
        <v>2632</v>
      </c>
      <c r="C54554">
        <v>913.75900000000001</v>
      </c>
      <c r="D54554">
        <v>0.44400000000000001</v>
      </c>
    </row>
    <row r="54555" spans="1:4" hidden="1" x14ac:dyDescent="0.2">
      <c r="A54555" t="s">
        <v>20</v>
      </c>
      <c r="B54555">
        <v>2633</v>
      </c>
      <c r="C54555">
        <v>913.91499999999996</v>
      </c>
      <c r="D54555">
        <v>0.44400000000000001</v>
      </c>
    </row>
    <row r="54556" spans="1:4" hidden="1" x14ac:dyDescent="0.2">
      <c r="A54556" t="s">
        <v>20</v>
      </c>
      <c r="B54556">
        <v>2634</v>
      </c>
      <c r="C54556">
        <v>914.07</v>
      </c>
      <c r="D54556">
        <v>0.443</v>
      </c>
    </row>
    <row r="54557" spans="1:4" hidden="1" x14ac:dyDescent="0.2">
      <c r="A54557" t="s">
        <v>20</v>
      </c>
      <c r="B54557">
        <v>2635</v>
      </c>
      <c r="C54557">
        <v>914.226</v>
      </c>
      <c r="D54557">
        <v>0.44400000000000001</v>
      </c>
    </row>
    <row r="54558" spans="1:4" hidden="1" x14ac:dyDescent="0.2">
      <c r="A54558" t="s">
        <v>20</v>
      </c>
      <c r="B54558">
        <v>2636</v>
      </c>
      <c r="C54558">
        <v>914.38099999999997</v>
      </c>
      <c r="D54558">
        <v>0.44400000000000001</v>
      </c>
    </row>
    <row r="54559" spans="1:4" hidden="1" x14ac:dyDescent="0.2">
      <c r="A54559" t="s">
        <v>20</v>
      </c>
      <c r="B54559">
        <v>2637</v>
      </c>
      <c r="C54559">
        <v>914.53700000000003</v>
      </c>
      <c r="D54559">
        <v>0.44400000000000001</v>
      </c>
    </row>
    <row r="54560" spans="1:4" hidden="1" x14ac:dyDescent="0.2">
      <c r="A54560" t="s">
        <v>20</v>
      </c>
      <c r="B54560">
        <v>2638</v>
      </c>
      <c r="C54560">
        <v>914.69200000000001</v>
      </c>
      <c r="D54560">
        <v>0.443</v>
      </c>
    </row>
    <row r="54561" spans="1:4" hidden="1" x14ac:dyDescent="0.2">
      <c r="A54561" t="s">
        <v>20</v>
      </c>
      <c r="B54561">
        <v>2639</v>
      </c>
      <c r="C54561">
        <v>914.84699999999998</v>
      </c>
      <c r="D54561">
        <v>0.443</v>
      </c>
    </row>
    <row r="54562" spans="1:4" hidden="1" x14ac:dyDescent="0.2">
      <c r="A54562" t="s">
        <v>20</v>
      </c>
      <c r="B54562">
        <v>2640</v>
      </c>
      <c r="C54562">
        <v>915.00300000000004</v>
      </c>
      <c r="D54562">
        <v>0.442</v>
      </c>
    </row>
    <row r="54563" spans="1:4" hidden="1" x14ac:dyDescent="0.2">
      <c r="A54563" t="s">
        <v>20</v>
      </c>
      <c r="B54563">
        <v>2641</v>
      </c>
      <c r="C54563">
        <v>915.15800000000002</v>
      </c>
      <c r="D54563">
        <v>0.442</v>
      </c>
    </row>
    <row r="54564" spans="1:4" hidden="1" x14ac:dyDescent="0.2">
      <c r="A54564" t="s">
        <v>20</v>
      </c>
      <c r="B54564">
        <v>2642</v>
      </c>
      <c r="C54564">
        <v>915.31299999999999</v>
      </c>
      <c r="D54564">
        <v>0.442</v>
      </c>
    </row>
    <row r="54565" spans="1:4" hidden="1" x14ac:dyDescent="0.2">
      <c r="A54565" t="s">
        <v>20</v>
      </c>
      <c r="B54565">
        <v>2643</v>
      </c>
      <c r="C54565">
        <v>915.46799999999996</v>
      </c>
      <c r="D54565">
        <v>0.442</v>
      </c>
    </row>
    <row r="54566" spans="1:4" hidden="1" x14ac:dyDescent="0.2">
      <c r="A54566" t="s">
        <v>20</v>
      </c>
      <c r="B54566">
        <v>2644</v>
      </c>
      <c r="C54566">
        <v>915.62300000000005</v>
      </c>
      <c r="D54566">
        <v>0.442</v>
      </c>
    </row>
    <row r="54567" spans="1:4" hidden="1" x14ac:dyDescent="0.2">
      <c r="A54567" t="s">
        <v>20</v>
      </c>
      <c r="B54567">
        <v>2645</v>
      </c>
      <c r="C54567">
        <v>915.77800000000002</v>
      </c>
      <c r="D54567">
        <v>0.442</v>
      </c>
    </row>
    <row r="54568" spans="1:4" hidden="1" x14ac:dyDescent="0.2">
      <c r="A54568" t="s">
        <v>20</v>
      </c>
      <c r="B54568">
        <v>2646</v>
      </c>
      <c r="C54568">
        <v>915.93299999999999</v>
      </c>
      <c r="D54568">
        <v>0.442</v>
      </c>
    </row>
    <row r="54569" spans="1:4" hidden="1" x14ac:dyDescent="0.2">
      <c r="A54569" t="s">
        <v>20</v>
      </c>
      <c r="B54569">
        <v>2647</v>
      </c>
      <c r="C54569">
        <v>916.08799999999997</v>
      </c>
      <c r="D54569">
        <v>0.442</v>
      </c>
    </row>
    <row r="54570" spans="1:4" hidden="1" x14ac:dyDescent="0.2">
      <c r="A54570" t="s">
        <v>20</v>
      </c>
      <c r="B54570">
        <v>2648</v>
      </c>
      <c r="C54570">
        <v>916.24300000000005</v>
      </c>
      <c r="D54570">
        <v>0.443</v>
      </c>
    </row>
    <row r="54571" spans="1:4" hidden="1" x14ac:dyDescent="0.2">
      <c r="A54571" t="s">
        <v>20</v>
      </c>
      <c r="B54571">
        <v>2649</v>
      </c>
      <c r="C54571">
        <v>916.39800000000002</v>
      </c>
      <c r="D54571">
        <v>0.44400000000000001</v>
      </c>
    </row>
    <row r="54572" spans="1:4" hidden="1" x14ac:dyDescent="0.2">
      <c r="A54572" t="s">
        <v>20</v>
      </c>
      <c r="B54572">
        <v>2650</v>
      </c>
      <c r="C54572">
        <v>916.553</v>
      </c>
      <c r="D54572">
        <v>0.44400000000000001</v>
      </c>
    </row>
    <row r="54573" spans="1:4" hidden="1" x14ac:dyDescent="0.2">
      <c r="A54573" t="s">
        <v>20</v>
      </c>
      <c r="B54573">
        <v>2651</v>
      </c>
      <c r="C54573">
        <v>916.70699999999999</v>
      </c>
      <c r="D54573">
        <v>0.44500000000000001</v>
      </c>
    </row>
    <row r="54574" spans="1:4" hidden="1" x14ac:dyDescent="0.2">
      <c r="A54574" t="s">
        <v>20</v>
      </c>
      <c r="B54574">
        <v>2652</v>
      </c>
      <c r="C54574">
        <v>916.86199999999997</v>
      </c>
      <c r="D54574">
        <v>0.44400000000000001</v>
      </c>
    </row>
    <row r="54575" spans="1:4" hidden="1" x14ac:dyDescent="0.2">
      <c r="A54575" t="s">
        <v>20</v>
      </c>
      <c r="B54575">
        <v>2653</v>
      </c>
      <c r="C54575">
        <v>917.01700000000005</v>
      </c>
      <c r="D54575">
        <v>0.44400000000000001</v>
      </c>
    </row>
    <row r="54576" spans="1:4" hidden="1" x14ac:dyDescent="0.2">
      <c r="A54576" t="s">
        <v>20</v>
      </c>
      <c r="B54576">
        <v>2654</v>
      </c>
      <c r="C54576">
        <v>917.17100000000005</v>
      </c>
      <c r="D54576">
        <v>0.44500000000000001</v>
      </c>
    </row>
    <row r="54577" spans="1:4" hidden="1" x14ac:dyDescent="0.2">
      <c r="A54577" t="s">
        <v>20</v>
      </c>
      <c r="B54577">
        <v>2655</v>
      </c>
      <c r="C54577">
        <v>917.32600000000002</v>
      </c>
      <c r="D54577">
        <v>0.44500000000000001</v>
      </c>
    </row>
    <row r="54578" spans="1:4" hidden="1" x14ac:dyDescent="0.2">
      <c r="A54578" t="s">
        <v>20</v>
      </c>
      <c r="B54578">
        <v>2656</v>
      </c>
      <c r="C54578">
        <v>917.48</v>
      </c>
      <c r="D54578">
        <v>0.44500000000000001</v>
      </c>
    </row>
    <row r="54579" spans="1:4" hidden="1" x14ac:dyDescent="0.2">
      <c r="A54579" t="s">
        <v>20</v>
      </c>
      <c r="B54579">
        <v>2657</v>
      </c>
      <c r="C54579">
        <v>917.63499999999999</v>
      </c>
      <c r="D54579">
        <v>0.44500000000000001</v>
      </c>
    </row>
    <row r="54580" spans="1:4" hidden="1" x14ac:dyDescent="0.2">
      <c r="A54580" t="s">
        <v>20</v>
      </c>
      <c r="B54580">
        <v>2658</v>
      </c>
      <c r="C54580">
        <v>917.78899999999999</v>
      </c>
      <c r="D54580">
        <v>0.44400000000000001</v>
      </c>
    </row>
    <row r="54581" spans="1:4" hidden="1" x14ac:dyDescent="0.2">
      <c r="A54581" t="s">
        <v>20</v>
      </c>
      <c r="B54581">
        <v>2659</v>
      </c>
      <c r="C54581">
        <v>917.94399999999996</v>
      </c>
      <c r="D54581">
        <v>0.443</v>
      </c>
    </row>
    <row r="54582" spans="1:4" hidden="1" x14ac:dyDescent="0.2">
      <c r="A54582" t="s">
        <v>20</v>
      </c>
      <c r="B54582">
        <v>2660</v>
      </c>
      <c r="C54582">
        <v>918.09799999999996</v>
      </c>
      <c r="D54582">
        <v>0.443</v>
      </c>
    </row>
    <row r="54583" spans="1:4" hidden="1" x14ac:dyDescent="0.2">
      <c r="A54583" t="s">
        <v>20</v>
      </c>
      <c r="B54583">
        <v>2661</v>
      </c>
      <c r="C54583">
        <v>918.25199999999995</v>
      </c>
      <c r="D54583">
        <v>0.442</v>
      </c>
    </row>
    <row r="54584" spans="1:4" hidden="1" x14ac:dyDescent="0.2">
      <c r="A54584" t="s">
        <v>20</v>
      </c>
      <c r="B54584">
        <v>2662</v>
      </c>
      <c r="C54584">
        <v>918.40700000000004</v>
      </c>
      <c r="D54584">
        <v>0.441</v>
      </c>
    </row>
    <row r="54585" spans="1:4" hidden="1" x14ac:dyDescent="0.2">
      <c r="A54585" t="s">
        <v>20</v>
      </c>
      <c r="B54585">
        <v>2663</v>
      </c>
      <c r="C54585">
        <v>918.56100000000004</v>
      </c>
      <c r="D54585">
        <v>0.441</v>
      </c>
    </row>
    <row r="54586" spans="1:4" hidden="1" x14ac:dyDescent="0.2">
      <c r="A54586" t="s">
        <v>20</v>
      </c>
      <c r="B54586">
        <v>2664</v>
      </c>
      <c r="C54586">
        <v>918.71500000000003</v>
      </c>
      <c r="D54586">
        <v>0.441</v>
      </c>
    </row>
    <row r="54587" spans="1:4" hidden="1" x14ac:dyDescent="0.2">
      <c r="A54587" t="s">
        <v>20</v>
      </c>
      <c r="B54587">
        <v>2665</v>
      </c>
      <c r="C54587">
        <v>918.86900000000003</v>
      </c>
      <c r="D54587">
        <v>0.44</v>
      </c>
    </row>
    <row r="54588" spans="1:4" hidden="1" x14ac:dyDescent="0.2">
      <c r="A54588" t="s">
        <v>20</v>
      </c>
      <c r="B54588">
        <v>2666</v>
      </c>
      <c r="C54588">
        <v>919.02300000000002</v>
      </c>
      <c r="D54588">
        <v>0.439</v>
      </c>
    </row>
    <row r="54589" spans="1:4" hidden="1" x14ac:dyDescent="0.2">
      <c r="A54589" t="s">
        <v>20</v>
      </c>
      <c r="B54589">
        <v>2667</v>
      </c>
      <c r="C54589">
        <v>919.17700000000002</v>
      </c>
      <c r="D54589">
        <v>0.438</v>
      </c>
    </row>
    <row r="54590" spans="1:4" hidden="1" x14ac:dyDescent="0.2">
      <c r="A54590" t="s">
        <v>20</v>
      </c>
      <c r="B54590">
        <v>2668</v>
      </c>
      <c r="C54590">
        <v>919.33100000000002</v>
      </c>
      <c r="D54590">
        <v>0.437</v>
      </c>
    </row>
    <row r="54591" spans="1:4" hidden="1" x14ac:dyDescent="0.2">
      <c r="A54591" t="s">
        <v>20</v>
      </c>
      <c r="B54591">
        <v>2669</v>
      </c>
      <c r="C54591">
        <v>919.48500000000001</v>
      </c>
      <c r="D54591">
        <v>0.437</v>
      </c>
    </row>
    <row r="54592" spans="1:4" hidden="1" x14ac:dyDescent="0.2">
      <c r="A54592" t="s">
        <v>20</v>
      </c>
      <c r="B54592">
        <v>2670</v>
      </c>
      <c r="C54592">
        <v>919.63900000000001</v>
      </c>
      <c r="D54592">
        <v>0.437</v>
      </c>
    </row>
    <row r="54593" spans="1:4" hidden="1" x14ac:dyDescent="0.2">
      <c r="A54593" t="s">
        <v>20</v>
      </c>
      <c r="B54593">
        <v>2671</v>
      </c>
      <c r="C54593">
        <v>919.79300000000001</v>
      </c>
      <c r="D54593">
        <v>0.437</v>
      </c>
    </row>
    <row r="54594" spans="1:4" hidden="1" x14ac:dyDescent="0.2">
      <c r="A54594" t="s">
        <v>20</v>
      </c>
      <c r="B54594">
        <v>2672</v>
      </c>
      <c r="C54594">
        <v>919.947</v>
      </c>
      <c r="D54594">
        <v>0.437</v>
      </c>
    </row>
    <row r="54595" spans="1:4" hidden="1" x14ac:dyDescent="0.2">
      <c r="A54595" t="s">
        <v>20</v>
      </c>
      <c r="B54595">
        <v>2673</v>
      </c>
      <c r="C54595">
        <v>920.1</v>
      </c>
      <c r="D54595">
        <v>0.436</v>
      </c>
    </row>
    <row r="54596" spans="1:4" hidden="1" x14ac:dyDescent="0.2">
      <c r="A54596" t="s">
        <v>20</v>
      </c>
      <c r="B54596">
        <v>2674</v>
      </c>
      <c r="C54596">
        <v>920.25400000000002</v>
      </c>
      <c r="D54596">
        <v>0.435</v>
      </c>
    </row>
    <row r="54597" spans="1:4" hidden="1" x14ac:dyDescent="0.2">
      <c r="A54597" t="s">
        <v>20</v>
      </c>
      <c r="B54597">
        <v>2675</v>
      </c>
      <c r="C54597">
        <v>920.40800000000002</v>
      </c>
      <c r="D54597">
        <v>0.434</v>
      </c>
    </row>
    <row r="54598" spans="1:4" hidden="1" x14ac:dyDescent="0.2">
      <c r="A54598" t="s">
        <v>20</v>
      </c>
      <c r="B54598">
        <v>2676</v>
      </c>
      <c r="C54598">
        <v>920.56100000000004</v>
      </c>
      <c r="D54598">
        <v>0.433</v>
      </c>
    </row>
    <row r="54599" spans="1:4" hidden="1" x14ac:dyDescent="0.2">
      <c r="A54599" t="s">
        <v>20</v>
      </c>
      <c r="B54599">
        <v>2677</v>
      </c>
      <c r="C54599">
        <v>920.71500000000003</v>
      </c>
      <c r="D54599">
        <v>0.433</v>
      </c>
    </row>
    <row r="54600" spans="1:4" hidden="1" x14ac:dyDescent="0.2">
      <c r="A54600" t="s">
        <v>20</v>
      </c>
      <c r="B54600">
        <v>2678</v>
      </c>
      <c r="C54600">
        <v>920.86800000000005</v>
      </c>
      <c r="D54600">
        <v>0.434</v>
      </c>
    </row>
    <row r="54601" spans="1:4" hidden="1" x14ac:dyDescent="0.2">
      <c r="A54601" t="s">
        <v>20</v>
      </c>
      <c r="B54601">
        <v>2679</v>
      </c>
      <c r="C54601">
        <v>921.02200000000005</v>
      </c>
      <c r="D54601">
        <v>0.434</v>
      </c>
    </row>
    <row r="54602" spans="1:4" hidden="1" x14ac:dyDescent="0.2">
      <c r="A54602" t="s">
        <v>20</v>
      </c>
      <c r="B54602">
        <v>2680</v>
      </c>
      <c r="C54602">
        <v>921.17499999999995</v>
      </c>
      <c r="D54602">
        <v>0.433</v>
      </c>
    </row>
    <row r="54603" spans="1:4" hidden="1" x14ac:dyDescent="0.2">
      <c r="A54603" t="s">
        <v>20</v>
      </c>
      <c r="B54603">
        <v>2681</v>
      </c>
      <c r="C54603">
        <v>921.32899999999995</v>
      </c>
      <c r="D54603">
        <v>0.432</v>
      </c>
    </row>
    <row r="54604" spans="1:4" hidden="1" x14ac:dyDescent="0.2">
      <c r="A54604" t="s">
        <v>20</v>
      </c>
      <c r="B54604">
        <v>2682</v>
      </c>
      <c r="C54604">
        <v>921.48199999999997</v>
      </c>
      <c r="D54604">
        <v>0.432</v>
      </c>
    </row>
    <row r="54605" spans="1:4" hidden="1" x14ac:dyDescent="0.2">
      <c r="A54605" t="s">
        <v>20</v>
      </c>
      <c r="B54605">
        <v>2683</v>
      </c>
      <c r="C54605">
        <v>921.63499999999999</v>
      </c>
      <c r="D54605">
        <v>0.43099999999999999</v>
      </c>
    </row>
    <row r="54606" spans="1:4" hidden="1" x14ac:dyDescent="0.2">
      <c r="A54606" t="s">
        <v>20</v>
      </c>
      <c r="B54606">
        <v>2684</v>
      </c>
      <c r="C54606">
        <v>921.78800000000001</v>
      </c>
      <c r="D54606">
        <v>0.43099999999999999</v>
      </c>
    </row>
    <row r="54607" spans="1:4" hidden="1" x14ac:dyDescent="0.2">
      <c r="A54607" t="s">
        <v>20</v>
      </c>
      <c r="B54607">
        <v>2685</v>
      </c>
      <c r="C54607">
        <v>921.94200000000001</v>
      </c>
      <c r="D54607">
        <v>0.43099999999999999</v>
      </c>
    </row>
    <row r="54608" spans="1:4" hidden="1" x14ac:dyDescent="0.2">
      <c r="A54608" t="s">
        <v>20</v>
      </c>
      <c r="B54608">
        <v>2686</v>
      </c>
      <c r="C54608">
        <v>922.09500000000003</v>
      </c>
      <c r="D54608">
        <v>0.432</v>
      </c>
    </row>
    <row r="54609" spans="1:4" hidden="1" x14ac:dyDescent="0.2">
      <c r="A54609" t="s">
        <v>20</v>
      </c>
      <c r="B54609">
        <v>2687</v>
      </c>
      <c r="C54609">
        <v>922.24800000000005</v>
      </c>
      <c r="D54609">
        <v>0.432</v>
      </c>
    </row>
    <row r="54610" spans="1:4" hidden="1" x14ac:dyDescent="0.2">
      <c r="A54610" t="s">
        <v>20</v>
      </c>
      <c r="B54610">
        <v>2688</v>
      </c>
      <c r="C54610">
        <v>922.40099999999995</v>
      </c>
      <c r="D54610">
        <v>0.433</v>
      </c>
    </row>
    <row r="54611" spans="1:4" hidden="1" x14ac:dyDescent="0.2">
      <c r="A54611" t="s">
        <v>20</v>
      </c>
      <c r="B54611">
        <v>2689</v>
      </c>
      <c r="C54611">
        <v>922.55399999999997</v>
      </c>
      <c r="D54611">
        <v>0.433</v>
      </c>
    </row>
    <row r="54612" spans="1:4" hidden="1" x14ac:dyDescent="0.2">
      <c r="A54612" t="s">
        <v>20</v>
      </c>
      <c r="B54612">
        <v>2690</v>
      </c>
      <c r="C54612">
        <v>922.70699999999999</v>
      </c>
      <c r="D54612">
        <v>0.433</v>
      </c>
    </row>
    <row r="54613" spans="1:4" hidden="1" x14ac:dyDescent="0.2">
      <c r="A54613" t="s">
        <v>20</v>
      </c>
      <c r="B54613">
        <v>2691</v>
      </c>
      <c r="C54613">
        <v>922.86</v>
      </c>
      <c r="D54613">
        <v>0.432</v>
      </c>
    </row>
    <row r="54614" spans="1:4" hidden="1" x14ac:dyDescent="0.2">
      <c r="A54614" t="s">
        <v>20</v>
      </c>
      <c r="B54614">
        <v>2692</v>
      </c>
      <c r="C54614">
        <v>923.01300000000003</v>
      </c>
      <c r="D54614">
        <v>0.432</v>
      </c>
    </row>
    <row r="54615" spans="1:4" hidden="1" x14ac:dyDescent="0.2">
      <c r="A54615" t="s">
        <v>20</v>
      </c>
      <c r="B54615">
        <v>2693</v>
      </c>
      <c r="C54615">
        <v>923.16499999999996</v>
      </c>
      <c r="D54615">
        <v>0.43099999999999999</v>
      </c>
    </row>
    <row r="54616" spans="1:4" hidden="1" x14ac:dyDescent="0.2">
      <c r="A54616" t="s">
        <v>20</v>
      </c>
      <c r="B54616">
        <v>2694</v>
      </c>
      <c r="C54616">
        <v>923.31799999999998</v>
      </c>
      <c r="D54616">
        <v>0.43099999999999999</v>
      </c>
    </row>
    <row r="54617" spans="1:4" hidden="1" x14ac:dyDescent="0.2">
      <c r="A54617" t="s">
        <v>20</v>
      </c>
      <c r="B54617">
        <v>2695</v>
      </c>
      <c r="C54617">
        <v>923.471</v>
      </c>
      <c r="D54617">
        <v>0.432</v>
      </c>
    </row>
    <row r="54618" spans="1:4" hidden="1" x14ac:dyDescent="0.2">
      <c r="A54618" t="s">
        <v>20</v>
      </c>
      <c r="B54618">
        <v>2696</v>
      </c>
      <c r="C54618">
        <v>923.62300000000005</v>
      </c>
      <c r="D54618">
        <v>0.433</v>
      </c>
    </row>
    <row r="54619" spans="1:4" hidden="1" x14ac:dyDescent="0.2">
      <c r="A54619" t="s">
        <v>20</v>
      </c>
      <c r="B54619">
        <v>2697</v>
      </c>
      <c r="C54619">
        <v>923.77599999999995</v>
      </c>
      <c r="D54619">
        <v>0.432</v>
      </c>
    </row>
    <row r="54620" spans="1:4" hidden="1" x14ac:dyDescent="0.2">
      <c r="A54620" t="s">
        <v>20</v>
      </c>
      <c r="B54620">
        <v>2698</v>
      </c>
      <c r="C54620">
        <v>923.92899999999997</v>
      </c>
      <c r="D54620">
        <v>0.432</v>
      </c>
    </row>
    <row r="54621" spans="1:4" hidden="1" x14ac:dyDescent="0.2">
      <c r="A54621" t="s">
        <v>20</v>
      </c>
      <c r="B54621">
        <v>2699</v>
      </c>
      <c r="C54621">
        <v>924.08100000000002</v>
      </c>
      <c r="D54621">
        <v>0.43099999999999999</v>
      </c>
    </row>
    <row r="54622" spans="1:4" hidden="1" x14ac:dyDescent="0.2">
      <c r="A54622" t="s">
        <v>20</v>
      </c>
      <c r="B54622">
        <v>2700</v>
      </c>
      <c r="C54622">
        <v>924.23400000000004</v>
      </c>
      <c r="D54622">
        <v>0.43099999999999999</v>
      </c>
    </row>
    <row r="54623" spans="1:4" hidden="1" x14ac:dyDescent="0.2">
      <c r="A54623" t="s">
        <v>20</v>
      </c>
      <c r="B54623">
        <v>2701</v>
      </c>
      <c r="C54623">
        <v>924.38599999999997</v>
      </c>
      <c r="D54623">
        <v>0.43</v>
      </c>
    </row>
    <row r="54624" spans="1:4" hidden="1" x14ac:dyDescent="0.2">
      <c r="A54624" t="s">
        <v>20</v>
      </c>
      <c r="B54624">
        <v>2702</v>
      </c>
      <c r="C54624">
        <v>924.53899999999999</v>
      </c>
      <c r="D54624">
        <v>0.43</v>
      </c>
    </row>
    <row r="54625" spans="1:4" hidden="1" x14ac:dyDescent="0.2">
      <c r="A54625" t="s">
        <v>20</v>
      </c>
      <c r="B54625">
        <v>2703</v>
      </c>
      <c r="C54625">
        <v>924.69100000000003</v>
      </c>
      <c r="D54625">
        <v>0.42899999999999999</v>
      </c>
    </row>
    <row r="54626" spans="1:4" hidden="1" x14ac:dyDescent="0.2">
      <c r="A54626" t="s">
        <v>20</v>
      </c>
      <c r="B54626">
        <v>2704</v>
      </c>
      <c r="C54626">
        <v>924.84299999999996</v>
      </c>
      <c r="D54626">
        <v>0.42799999999999999</v>
      </c>
    </row>
    <row r="54627" spans="1:4" hidden="1" x14ac:dyDescent="0.2">
      <c r="A54627" t="s">
        <v>20</v>
      </c>
      <c r="B54627">
        <v>2705</v>
      </c>
      <c r="C54627">
        <v>924.995</v>
      </c>
      <c r="D54627">
        <v>0.42799999999999999</v>
      </c>
    </row>
    <row r="54628" spans="1:4" hidden="1" x14ac:dyDescent="0.2">
      <c r="A54628" t="s">
        <v>20</v>
      </c>
      <c r="B54628">
        <v>2706</v>
      </c>
      <c r="C54628">
        <v>925.14800000000002</v>
      </c>
      <c r="D54628">
        <v>0.42799999999999999</v>
      </c>
    </row>
    <row r="54629" spans="1:4" hidden="1" x14ac:dyDescent="0.2">
      <c r="A54629" t="s">
        <v>20</v>
      </c>
      <c r="B54629">
        <v>2707</v>
      </c>
      <c r="C54629">
        <v>925.3</v>
      </c>
      <c r="D54629">
        <v>0.42799999999999999</v>
      </c>
    </row>
    <row r="54630" spans="1:4" hidden="1" x14ac:dyDescent="0.2">
      <c r="A54630" t="s">
        <v>20</v>
      </c>
      <c r="B54630">
        <v>2708</v>
      </c>
      <c r="C54630">
        <v>925.452</v>
      </c>
      <c r="D54630">
        <v>0.42699999999999999</v>
      </c>
    </row>
    <row r="54631" spans="1:4" hidden="1" x14ac:dyDescent="0.2">
      <c r="A54631" t="s">
        <v>20</v>
      </c>
      <c r="B54631">
        <v>2709</v>
      </c>
      <c r="C54631">
        <v>925.60400000000004</v>
      </c>
      <c r="D54631">
        <v>0.42699999999999999</v>
      </c>
    </row>
    <row r="54632" spans="1:4" hidden="1" x14ac:dyDescent="0.2">
      <c r="A54632" t="s">
        <v>20</v>
      </c>
      <c r="B54632">
        <v>2710</v>
      </c>
      <c r="C54632">
        <v>925.75599999999997</v>
      </c>
      <c r="D54632">
        <v>0.42499999999999999</v>
      </c>
    </row>
    <row r="54633" spans="1:4" hidden="1" x14ac:dyDescent="0.2">
      <c r="A54633" t="s">
        <v>20</v>
      </c>
      <c r="B54633">
        <v>2711</v>
      </c>
      <c r="C54633">
        <v>925.90800000000002</v>
      </c>
      <c r="D54633">
        <v>0.42399999999999999</v>
      </c>
    </row>
    <row r="54634" spans="1:4" hidden="1" x14ac:dyDescent="0.2">
      <c r="A54634" t="s">
        <v>20</v>
      </c>
      <c r="B54634">
        <v>2712</v>
      </c>
      <c r="C54634">
        <v>926.06</v>
      </c>
      <c r="D54634">
        <v>0.42399999999999999</v>
      </c>
    </row>
    <row r="54635" spans="1:4" hidden="1" x14ac:dyDescent="0.2">
      <c r="A54635" t="s">
        <v>20</v>
      </c>
      <c r="B54635">
        <v>2713</v>
      </c>
      <c r="C54635">
        <v>926.21199999999999</v>
      </c>
      <c r="D54635">
        <v>0.42499999999999999</v>
      </c>
    </row>
    <row r="54636" spans="1:4" hidden="1" x14ac:dyDescent="0.2">
      <c r="A54636" t="s">
        <v>20</v>
      </c>
      <c r="B54636">
        <v>2714</v>
      </c>
      <c r="C54636">
        <v>926.36400000000003</v>
      </c>
      <c r="D54636">
        <v>0.42499999999999999</v>
      </c>
    </row>
    <row r="54637" spans="1:4" hidden="1" x14ac:dyDescent="0.2">
      <c r="A54637" t="s">
        <v>20</v>
      </c>
      <c r="B54637">
        <v>2715</v>
      </c>
      <c r="C54637">
        <v>926.51599999999996</v>
      </c>
      <c r="D54637">
        <v>0.42599999999999999</v>
      </c>
    </row>
    <row r="54638" spans="1:4" hidden="1" x14ac:dyDescent="0.2">
      <c r="A54638" t="s">
        <v>20</v>
      </c>
      <c r="B54638">
        <v>2716</v>
      </c>
      <c r="C54638">
        <v>926.66700000000003</v>
      </c>
      <c r="D54638">
        <v>0.42599999999999999</v>
      </c>
    </row>
    <row r="54639" spans="1:4" hidden="1" x14ac:dyDescent="0.2">
      <c r="A54639" t="s">
        <v>20</v>
      </c>
      <c r="B54639">
        <v>2717</v>
      </c>
      <c r="C54639">
        <v>926.81899999999996</v>
      </c>
      <c r="D54639">
        <v>0.42499999999999999</v>
      </c>
    </row>
    <row r="54640" spans="1:4" hidden="1" x14ac:dyDescent="0.2">
      <c r="A54640" t="s">
        <v>20</v>
      </c>
      <c r="B54640">
        <v>2718</v>
      </c>
      <c r="C54640">
        <v>926.971</v>
      </c>
      <c r="D54640">
        <v>0.42399999999999999</v>
      </c>
    </row>
    <row r="54641" spans="1:4" hidden="1" x14ac:dyDescent="0.2">
      <c r="A54641" t="s">
        <v>20</v>
      </c>
      <c r="B54641">
        <v>2719</v>
      </c>
      <c r="C54641">
        <v>927.12199999999996</v>
      </c>
      <c r="D54641">
        <v>0.42399999999999999</v>
      </c>
    </row>
    <row r="54642" spans="1:4" hidden="1" x14ac:dyDescent="0.2">
      <c r="A54642" t="s">
        <v>20</v>
      </c>
      <c r="B54642">
        <v>2720</v>
      </c>
      <c r="C54642">
        <v>927.274</v>
      </c>
      <c r="D54642">
        <v>0.42399999999999999</v>
      </c>
    </row>
    <row r="54643" spans="1:4" hidden="1" x14ac:dyDescent="0.2">
      <c r="A54643" t="s">
        <v>20</v>
      </c>
      <c r="B54643">
        <v>2721</v>
      </c>
      <c r="C54643">
        <v>927.42499999999995</v>
      </c>
      <c r="D54643">
        <v>0.42399999999999999</v>
      </c>
    </row>
    <row r="54644" spans="1:4" hidden="1" x14ac:dyDescent="0.2">
      <c r="A54644" t="s">
        <v>20</v>
      </c>
      <c r="B54644">
        <v>2722</v>
      </c>
      <c r="C54644">
        <v>927.577</v>
      </c>
      <c r="D54644">
        <v>0.42399999999999999</v>
      </c>
    </row>
    <row r="54645" spans="1:4" hidden="1" x14ac:dyDescent="0.2">
      <c r="A54645" t="s">
        <v>20</v>
      </c>
      <c r="B54645">
        <v>2723</v>
      </c>
      <c r="C54645">
        <v>927.72799999999995</v>
      </c>
      <c r="D54645">
        <v>0.42399999999999999</v>
      </c>
    </row>
    <row r="54646" spans="1:4" hidden="1" x14ac:dyDescent="0.2">
      <c r="A54646" t="s">
        <v>20</v>
      </c>
      <c r="B54646">
        <v>2724</v>
      </c>
      <c r="C54646">
        <v>927.88</v>
      </c>
      <c r="D54646">
        <v>0.42299999999999999</v>
      </c>
    </row>
    <row r="54647" spans="1:4" hidden="1" x14ac:dyDescent="0.2">
      <c r="A54647" t="s">
        <v>20</v>
      </c>
      <c r="B54647">
        <v>2725</v>
      </c>
      <c r="C54647">
        <v>928.03099999999995</v>
      </c>
      <c r="D54647">
        <v>0.42199999999999999</v>
      </c>
    </row>
    <row r="54648" spans="1:4" hidden="1" x14ac:dyDescent="0.2">
      <c r="A54648" t="s">
        <v>20</v>
      </c>
      <c r="B54648">
        <v>2726</v>
      </c>
      <c r="C54648">
        <v>928.18200000000002</v>
      </c>
      <c r="D54648">
        <v>0.42099999999999999</v>
      </c>
    </row>
    <row r="54649" spans="1:4" hidden="1" x14ac:dyDescent="0.2">
      <c r="A54649" t="s">
        <v>20</v>
      </c>
      <c r="B54649">
        <v>2727</v>
      </c>
      <c r="C54649">
        <v>928.33299999999997</v>
      </c>
      <c r="D54649">
        <v>0.42099999999999999</v>
      </c>
    </row>
    <row r="54650" spans="1:4" hidden="1" x14ac:dyDescent="0.2">
      <c r="A54650" t="s">
        <v>20</v>
      </c>
      <c r="B54650">
        <v>2728</v>
      </c>
      <c r="C54650">
        <v>928.48500000000001</v>
      </c>
      <c r="D54650">
        <v>0.42099999999999999</v>
      </c>
    </row>
    <row r="54651" spans="1:4" hidden="1" x14ac:dyDescent="0.2">
      <c r="A54651" t="s">
        <v>20</v>
      </c>
      <c r="B54651">
        <v>2729</v>
      </c>
      <c r="C54651">
        <v>928.63599999999997</v>
      </c>
      <c r="D54651">
        <v>0.42099999999999999</v>
      </c>
    </row>
    <row r="54652" spans="1:4" hidden="1" x14ac:dyDescent="0.2">
      <c r="A54652" t="s">
        <v>20</v>
      </c>
      <c r="B54652">
        <v>2730</v>
      </c>
      <c r="C54652">
        <v>928.78700000000003</v>
      </c>
      <c r="D54652">
        <v>0.42</v>
      </c>
    </row>
    <row r="54653" spans="1:4" hidden="1" x14ac:dyDescent="0.2">
      <c r="A54653" t="s">
        <v>20</v>
      </c>
      <c r="B54653">
        <v>2731</v>
      </c>
      <c r="C54653">
        <v>928.93799999999999</v>
      </c>
      <c r="D54653">
        <v>0.41899999999999998</v>
      </c>
    </row>
    <row r="54654" spans="1:4" hidden="1" x14ac:dyDescent="0.2">
      <c r="A54654" t="s">
        <v>20</v>
      </c>
      <c r="B54654">
        <v>2732</v>
      </c>
      <c r="C54654">
        <v>929.08900000000006</v>
      </c>
      <c r="D54654">
        <v>0.41799999999999998</v>
      </c>
    </row>
    <row r="54655" spans="1:4" hidden="1" x14ac:dyDescent="0.2">
      <c r="A54655" t="s">
        <v>20</v>
      </c>
      <c r="B54655">
        <v>2733</v>
      </c>
      <c r="C54655">
        <v>929.24</v>
      </c>
      <c r="D54655">
        <v>0.41699999999999998</v>
      </c>
    </row>
    <row r="54656" spans="1:4" hidden="1" x14ac:dyDescent="0.2">
      <c r="A54656" t="s">
        <v>20</v>
      </c>
      <c r="B54656">
        <v>2734</v>
      </c>
      <c r="C54656">
        <v>929.39099999999996</v>
      </c>
      <c r="D54656">
        <v>0.41699999999999998</v>
      </c>
    </row>
    <row r="54657" spans="1:4" hidden="1" x14ac:dyDescent="0.2">
      <c r="A54657" t="s">
        <v>20</v>
      </c>
      <c r="B54657">
        <v>2735</v>
      </c>
      <c r="C54657">
        <v>929.54200000000003</v>
      </c>
      <c r="D54657">
        <v>0.41799999999999998</v>
      </c>
    </row>
    <row r="54658" spans="1:4" hidden="1" x14ac:dyDescent="0.2">
      <c r="A54658" t="s">
        <v>20</v>
      </c>
      <c r="B54658">
        <v>2736</v>
      </c>
      <c r="C54658">
        <v>929.69200000000001</v>
      </c>
      <c r="D54658">
        <v>0.41799999999999998</v>
      </c>
    </row>
    <row r="54659" spans="1:4" hidden="1" x14ac:dyDescent="0.2">
      <c r="A54659" t="s">
        <v>20</v>
      </c>
      <c r="B54659">
        <v>2737</v>
      </c>
      <c r="C54659">
        <v>929.84299999999996</v>
      </c>
      <c r="D54659">
        <v>0.41699999999999998</v>
      </c>
    </row>
    <row r="54660" spans="1:4" hidden="1" x14ac:dyDescent="0.2">
      <c r="A54660" t="s">
        <v>20</v>
      </c>
      <c r="B54660">
        <v>2738</v>
      </c>
      <c r="C54660">
        <v>929.99400000000003</v>
      </c>
      <c r="D54660">
        <v>0.41699999999999998</v>
      </c>
    </row>
    <row r="54661" spans="1:4" hidden="1" x14ac:dyDescent="0.2">
      <c r="A54661" t="s">
        <v>20</v>
      </c>
      <c r="B54661">
        <v>2739</v>
      </c>
      <c r="C54661">
        <v>930.14400000000001</v>
      </c>
      <c r="D54661">
        <v>0.41599999999999998</v>
      </c>
    </row>
    <row r="54662" spans="1:4" hidden="1" x14ac:dyDescent="0.2">
      <c r="A54662" t="s">
        <v>20</v>
      </c>
      <c r="B54662">
        <v>2740</v>
      </c>
      <c r="C54662">
        <v>930.29499999999996</v>
      </c>
      <c r="D54662">
        <v>0.41599999999999998</v>
      </c>
    </row>
    <row r="54663" spans="1:4" hidden="1" x14ac:dyDescent="0.2">
      <c r="A54663" t="s">
        <v>20</v>
      </c>
      <c r="B54663">
        <v>2741</v>
      </c>
      <c r="C54663">
        <v>930.44600000000003</v>
      </c>
      <c r="D54663">
        <v>0.41599999999999998</v>
      </c>
    </row>
    <row r="54664" spans="1:4" hidden="1" x14ac:dyDescent="0.2">
      <c r="A54664" t="s">
        <v>20</v>
      </c>
      <c r="B54664">
        <v>2742</v>
      </c>
      <c r="C54664">
        <v>930.596</v>
      </c>
      <c r="D54664">
        <v>0.41599999999999998</v>
      </c>
    </row>
    <row r="54665" spans="1:4" hidden="1" x14ac:dyDescent="0.2">
      <c r="A54665" t="s">
        <v>20</v>
      </c>
      <c r="B54665">
        <v>2743</v>
      </c>
      <c r="C54665">
        <v>930.74699999999996</v>
      </c>
      <c r="D54665">
        <v>0.41499999999999998</v>
      </c>
    </row>
    <row r="54666" spans="1:4" hidden="1" x14ac:dyDescent="0.2">
      <c r="A54666" t="s">
        <v>20</v>
      </c>
      <c r="B54666">
        <v>2744</v>
      </c>
      <c r="C54666">
        <v>930.89700000000005</v>
      </c>
      <c r="D54666">
        <v>0.41399999999999998</v>
      </c>
    </row>
    <row r="54667" spans="1:4" hidden="1" x14ac:dyDescent="0.2">
      <c r="A54667" t="s">
        <v>20</v>
      </c>
      <c r="B54667">
        <v>2745</v>
      </c>
      <c r="C54667">
        <v>931.048</v>
      </c>
      <c r="D54667">
        <v>0.41299999999999998</v>
      </c>
    </row>
    <row r="54668" spans="1:4" hidden="1" x14ac:dyDescent="0.2">
      <c r="A54668" t="s">
        <v>20</v>
      </c>
      <c r="B54668">
        <v>2746</v>
      </c>
      <c r="C54668">
        <v>931.19799999999998</v>
      </c>
      <c r="D54668">
        <v>0.41199999999999998</v>
      </c>
    </row>
    <row r="54669" spans="1:4" hidden="1" x14ac:dyDescent="0.2">
      <c r="A54669" t="s">
        <v>20</v>
      </c>
      <c r="B54669">
        <v>2747</v>
      </c>
      <c r="C54669">
        <v>931.34799999999996</v>
      </c>
      <c r="D54669">
        <v>0.41199999999999998</v>
      </c>
    </row>
    <row r="54670" spans="1:4" hidden="1" x14ac:dyDescent="0.2">
      <c r="A54670" t="s">
        <v>20</v>
      </c>
      <c r="B54670">
        <v>2748</v>
      </c>
      <c r="C54670">
        <v>931.49800000000005</v>
      </c>
      <c r="D54670">
        <v>0.41099999999999998</v>
      </c>
    </row>
    <row r="54671" spans="1:4" hidden="1" x14ac:dyDescent="0.2">
      <c r="A54671" t="s">
        <v>20</v>
      </c>
      <c r="B54671">
        <v>2749</v>
      </c>
      <c r="C54671">
        <v>931.649</v>
      </c>
      <c r="D54671">
        <v>0.41</v>
      </c>
    </row>
    <row r="54672" spans="1:4" hidden="1" x14ac:dyDescent="0.2">
      <c r="A54672" t="s">
        <v>20</v>
      </c>
      <c r="B54672">
        <v>2750</v>
      </c>
      <c r="C54672">
        <v>931.79899999999998</v>
      </c>
      <c r="D54672">
        <v>0.41</v>
      </c>
    </row>
    <row r="54673" spans="1:4" hidden="1" x14ac:dyDescent="0.2">
      <c r="A54673" t="s">
        <v>20</v>
      </c>
      <c r="B54673">
        <v>2751</v>
      </c>
      <c r="C54673">
        <v>931.94899999999996</v>
      </c>
      <c r="D54673">
        <v>0.40899999999999997</v>
      </c>
    </row>
    <row r="54674" spans="1:4" hidden="1" x14ac:dyDescent="0.2">
      <c r="A54674" t="s">
        <v>20</v>
      </c>
      <c r="B54674">
        <v>2752</v>
      </c>
      <c r="C54674">
        <v>932.09900000000005</v>
      </c>
      <c r="D54674">
        <v>0.40899999999999997</v>
      </c>
    </row>
    <row r="54675" spans="1:4" hidden="1" x14ac:dyDescent="0.2">
      <c r="A54675" t="s">
        <v>20</v>
      </c>
      <c r="B54675">
        <v>2753</v>
      </c>
      <c r="C54675">
        <v>932.24900000000002</v>
      </c>
      <c r="D54675">
        <v>0.40899999999999997</v>
      </c>
    </row>
    <row r="54676" spans="1:4" hidden="1" x14ac:dyDescent="0.2">
      <c r="A54676" t="s">
        <v>20</v>
      </c>
      <c r="B54676">
        <v>2754</v>
      </c>
      <c r="C54676">
        <v>932.399</v>
      </c>
      <c r="D54676">
        <v>0.40899999999999997</v>
      </c>
    </row>
    <row r="54677" spans="1:4" hidden="1" x14ac:dyDescent="0.2">
      <c r="A54677" t="s">
        <v>20</v>
      </c>
      <c r="B54677">
        <v>2755</v>
      </c>
      <c r="C54677">
        <v>932.54899999999998</v>
      </c>
      <c r="D54677">
        <v>0.40899999999999997</v>
      </c>
    </row>
    <row r="54678" spans="1:4" hidden="1" x14ac:dyDescent="0.2">
      <c r="A54678" t="s">
        <v>20</v>
      </c>
      <c r="B54678">
        <v>2756</v>
      </c>
      <c r="C54678">
        <v>932.69899999999996</v>
      </c>
      <c r="D54678">
        <v>0.40899999999999997</v>
      </c>
    </row>
    <row r="54679" spans="1:4" hidden="1" x14ac:dyDescent="0.2">
      <c r="A54679" t="s">
        <v>20</v>
      </c>
      <c r="B54679">
        <v>2757</v>
      </c>
      <c r="C54679">
        <v>932.84900000000005</v>
      </c>
      <c r="D54679">
        <v>0.40899999999999997</v>
      </c>
    </row>
    <row r="54680" spans="1:4" hidden="1" x14ac:dyDescent="0.2">
      <c r="A54680" t="s">
        <v>20</v>
      </c>
      <c r="B54680">
        <v>2758</v>
      </c>
      <c r="C54680">
        <v>932.99800000000005</v>
      </c>
      <c r="D54680">
        <v>0.40899999999999997</v>
      </c>
    </row>
    <row r="54681" spans="1:4" hidden="1" x14ac:dyDescent="0.2">
      <c r="A54681" t="s">
        <v>20</v>
      </c>
      <c r="B54681">
        <v>2759</v>
      </c>
      <c r="C54681">
        <v>933.14800000000002</v>
      </c>
      <c r="D54681">
        <v>0.40899999999999997</v>
      </c>
    </row>
    <row r="54682" spans="1:4" hidden="1" x14ac:dyDescent="0.2">
      <c r="A54682" t="s">
        <v>20</v>
      </c>
      <c r="B54682">
        <v>2760</v>
      </c>
      <c r="C54682">
        <v>933.298</v>
      </c>
      <c r="D54682">
        <v>0.40899999999999997</v>
      </c>
    </row>
    <row r="54683" spans="1:4" hidden="1" x14ac:dyDescent="0.2">
      <c r="A54683" t="s">
        <v>20</v>
      </c>
      <c r="B54683">
        <v>2761</v>
      </c>
      <c r="C54683">
        <v>933.447</v>
      </c>
      <c r="D54683">
        <v>0.40799999999999997</v>
      </c>
    </row>
    <row r="54684" spans="1:4" hidden="1" x14ac:dyDescent="0.2">
      <c r="A54684" t="s">
        <v>20</v>
      </c>
      <c r="B54684">
        <v>2762</v>
      </c>
      <c r="C54684">
        <v>933.59699999999998</v>
      </c>
      <c r="D54684">
        <v>0.40699999999999997</v>
      </c>
    </row>
    <row r="54685" spans="1:4" hidden="1" x14ac:dyDescent="0.2">
      <c r="A54685" t="s">
        <v>20</v>
      </c>
      <c r="B54685">
        <v>2763</v>
      </c>
      <c r="C54685">
        <v>933.74599999999998</v>
      </c>
      <c r="D54685">
        <v>0.40699999999999997</v>
      </c>
    </row>
    <row r="54686" spans="1:4" hidden="1" x14ac:dyDescent="0.2">
      <c r="A54686" t="s">
        <v>20</v>
      </c>
      <c r="B54686">
        <v>2764</v>
      </c>
      <c r="C54686">
        <v>933.89599999999996</v>
      </c>
      <c r="D54686">
        <v>0.40600000000000003</v>
      </c>
    </row>
    <row r="54687" spans="1:4" hidden="1" x14ac:dyDescent="0.2">
      <c r="A54687" t="s">
        <v>20</v>
      </c>
      <c r="B54687">
        <v>2765</v>
      </c>
      <c r="C54687">
        <v>934.04499999999996</v>
      </c>
      <c r="D54687">
        <v>0.40699999999999997</v>
      </c>
    </row>
    <row r="54688" spans="1:4" hidden="1" x14ac:dyDescent="0.2">
      <c r="A54688" t="s">
        <v>20</v>
      </c>
      <c r="B54688">
        <v>2766</v>
      </c>
      <c r="C54688">
        <v>934.19500000000005</v>
      </c>
      <c r="D54688">
        <v>0.40699999999999997</v>
      </c>
    </row>
    <row r="54689" spans="1:4" hidden="1" x14ac:dyDescent="0.2">
      <c r="A54689" t="s">
        <v>20</v>
      </c>
      <c r="B54689">
        <v>2767</v>
      </c>
      <c r="C54689">
        <v>934.34400000000005</v>
      </c>
      <c r="D54689">
        <v>0.40699999999999997</v>
      </c>
    </row>
    <row r="54690" spans="1:4" hidden="1" x14ac:dyDescent="0.2">
      <c r="A54690" t="s">
        <v>20</v>
      </c>
      <c r="B54690">
        <v>2768</v>
      </c>
      <c r="C54690">
        <v>934.49300000000005</v>
      </c>
      <c r="D54690">
        <v>0.40600000000000003</v>
      </c>
    </row>
    <row r="54691" spans="1:4" hidden="1" x14ac:dyDescent="0.2">
      <c r="A54691" t="s">
        <v>20</v>
      </c>
      <c r="B54691">
        <v>2769</v>
      </c>
      <c r="C54691">
        <v>934.64300000000003</v>
      </c>
      <c r="D54691">
        <v>0.40500000000000003</v>
      </c>
    </row>
    <row r="54692" spans="1:4" hidden="1" x14ac:dyDescent="0.2">
      <c r="A54692" t="s">
        <v>20</v>
      </c>
      <c r="B54692">
        <v>2770</v>
      </c>
      <c r="C54692">
        <v>934.79200000000003</v>
      </c>
      <c r="D54692">
        <v>0.40400000000000003</v>
      </c>
    </row>
    <row r="54693" spans="1:4" hidden="1" x14ac:dyDescent="0.2">
      <c r="A54693" t="s">
        <v>20</v>
      </c>
      <c r="B54693">
        <v>2771</v>
      </c>
      <c r="C54693">
        <v>934.94100000000003</v>
      </c>
      <c r="D54693">
        <v>0.40300000000000002</v>
      </c>
    </row>
    <row r="54694" spans="1:4" hidden="1" x14ac:dyDescent="0.2">
      <c r="A54694" t="s">
        <v>20</v>
      </c>
      <c r="B54694">
        <v>2772</v>
      </c>
      <c r="C54694">
        <v>935.09</v>
      </c>
      <c r="D54694">
        <v>0.40300000000000002</v>
      </c>
    </row>
    <row r="54695" spans="1:4" hidden="1" x14ac:dyDescent="0.2">
      <c r="A54695" t="s">
        <v>20</v>
      </c>
      <c r="B54695">
        <v>2773</v>
      </c>
      <c r="C54695">
        <v>935.23900000000003</v>
      </c>
      <c r="D54695">
        <v>0.40200000000000002</v>
      </c>
    </row>
    <row r="54696" spans="1:4" hidden="1" x14ac:dyDescent="0.2">
      <c r="A54696" t="s">
        <v>20</v>
      </c>
      <c r="B54696">
        <v>2774</v>
      </c>
      <c r="C54696">
        <v>935.38800000000003</v>
      </c>
      <c r="D54696">
        <v>0.40200000000000002</v>
      </c>
    </row>
    <row r="54697" spans="1:4" hidden="1" x14ac:dyDescent="0.2">
      <c r="A54697" t="s">
        <v>20</v>
      </c>
      <c r="B54697">
        <v>2775</v>
      </c>
      <c r="C54697">
        <v>935.53700000000003</v>
      </c>
      <c r="D54697">
        <v>0.40100000000000002</v>
      </c>
    </row>
    <row r="54698" spans="1:4" hidden="1" x14ac:dyDescent="0.2">
      <c r="A54698" t="s">
        <v>20</v>
      </c>
      <c r="B54698">
        <v>2776</v>
      </c>
      <c r="C54698">
        <v>935.68600000000004</v>
      </c>
      <c r="D54698">
        <v>0.4</v>
      </c>
    </row>
    <row r="54699" spans="1:4" hidden="1" x14ac:dyDescent="0.2">
      <c r="A54699" t="s">
        <v>20</v>
      </c>
      <c r="B54699">
        <v>2777</v>
      </c>
      <c r="C54699">
        <v>935.83500000000004</v>
      </c>
      <c r="D54699">
        <v>0.39900000000000002</v>
      </c>
    </row>
    <row r="54700" spans="1:4" hidden="1" x14ac:dyDescent="0.2">
      <c r="A54700" t="s">
        <v>20</v>
      </c>
      <c r="B54700">
        <v>2778</v>
      </c>
      <c r="C54700">
        <v>935.98400000000004</v>
      </c>
      <c r="D54700">
        <v>0.39900000000000002</v>
      </c>
    </row>
    <row r="54701" spans="1:4" hidden="1" x14ac:dyDescent="0.2">
      <c r="A54701" t="s">
        <v>20</v>
      </c>
      <c r="B54701">
        <v>2779</v>
      </c>
      <c r="C54701">
        <v>936.13300000000004</v>
      </c>
      <c r="D54701">
        <v>0.39800000000000002</v>
      </c>
    </row>
    <row r="54702" spans="1:4" hidden="1" x14ac:dyDescent="0.2">
      <c r="A54702" t="s">
        <v>20</v>
      </c>
      <c r="B54702">
        <v>2780</v>
      </c>
      <c r="C54702">
        <v>936.28099999999995</v>
      </c>
      <c r="D54702">
        <v>0.39800000000000002</v>
      </c>
    </row>
    <row r="54703" spans="1:4" hidden="1" x14ac:dyDescent="0.2">
      <c r="A54703" t="s">
        <v>20</v>
      </c>
      <c r="B54703">
        <v>2781</v>
      </c>
      <c r="C54703">
        <v>936.43</v>
      </c>
      <c r="D54703">
        <v>0.39700000000000002</v>
      </c>
    </row>
    <row r="54704" spans="1:4" hidden="1" x14ac:dyDescent="0.2">
      <c r="A54704" t="s">
        <v>20</v>
      </c>
      <c r="B54704">
        <v>2782</v>
      </c>
      <c r="C54704">
        <v>936.57899999999995</v>
      </c>
      <c r="D54704">
        <v>0.39700000000000002</v>
      </c>
    </row>
    <row r="54705" spans="1:4" hidden="1" x14ac:dyDescent="0.2">
      <c r="A54705" t="s">
        <v>20</v>
      </c>
      <c r="B54705">
        <v>2783</v>
      </c>
      <c r="C54705">
        <v>936.72699999999998</v>
      </c>
      <c r="D54705">
        <v>0.39600000000000002</v>
      </c>
    </row>
    <row r="54706" spans="1:4" hidden="1" x14ac:dyDescent="0.2">
      <c r="A54706" t="s">
        <v>20</v>
      </c>
      <c r="B54706">
        <v>2784</v>
      </c>
      <c r="C54706">
        <v>936.87599999999998</v>
      </c>
      <c r="D54706">
        <v>0.39600000000000002</v>
      </c>
    </row>
    <row r="54707" spans="1:4" hidden="1" x14ac:dyDescent="0.2">
      <c r="A54707" t="s">
        <v>20</v>
      </c>
      <c r="B54707">
        <v>2785</v>
      </c>
      <c r="C54707">
        <v>937.024</v>
      </c>
      <c r="D54707">
        <v>0.39500000000000002</v>
      </c>
    </row>
    <row r="54708" spans="1:4" hidden="1" x14ac:dyDescent="0.2">
      <c r="A54708" t="s">
        <v>20</v>
      </c>
      <c r="B54708">
        <v>2786</v>
      </c>
      <c r="C54708">
        <v>937.173</v>
      </c>
      <c r="D54708">
        <v>0.39400000000000002</v>
      </c>
    </row>
    <row r="54709" spans="1:4" hidden="1" x14ac:dyDescent="0.2">
      <c r="A54709" t="s">
        <v>20</v>
      </c>
      <c r="B54709">
        <v>2787</v>
      </c>
      <c r="C54709">
        <v>937.32100000000003</v>
      </c>
      <c r="D54709">
        <v>0.39300000000000002</v>
      </c>
    </row>
    <row r="54710" spans="1:4" hidden="1" x14ac:dyDescent="0.2">
      <c r="A54710" t="s">
        <v>20</v>
      </c>
      <c r="B54710">
        <v>2788</v>
      </c>
      <c r="C54710">
        <v>937.47</v>
      </c>
      <c r="D54710">
        <v>0.39300000000000002</v>
      </c>
    </row>
    <row r="54711" spans="1:4" hidden="1" x14ac:dyDescent="0.2">
      <c r="A54711" t="s">
        <v>20</v>
      </c>
      <c r="B54711">
        <v>2789</v>
      </c>
      <c r="C54711">
        <v>937.61800000000005</v>
      </c>
      <c r="D54711">
        <v>0.39200000000000002</v>
      </c>
    </row>
    <row r="54712" spans="1:4" hidden="1" x14ac:dyDescent="0.2">
      <c r="A54712" t="s">
        <v>20</v>
      </c>
      <c r="B54712">
        <v>2790</v>
      </c>
      <c r="C54712">
        <v>937.76599999999996</v>
      </c>
      <c r="D54712">
        <v>0.39100000000000001</v>
      </c>
    </row>
    <row r="54713" spans="1:4" hidden="1" x14ac:dyDescent="0.2">
      <c r="A54713" t="s">
        <v>20</v>
      </c>
      <c r="B54713">
        <v>2791</v>
      </c>
      <c r="C54713">
        <v>937.91399999999999</v>
      </c>
      <c r="D54713">
        <v>0.39100000000000001</v>
      </c>
    </row>
    <row r="54714" spans="1:4" hidden="1" x14ac:dyDescent="0.2">
      <c r="A54714" t="s">
        <v>20</v>
      </c>
      <c r="B54714">
        <v>2792</v>
      </c>
      <c r="C54714">
        <v>938.06299999999999</v>
      </c>
      <c r="D54714">
        <v>0.39</v>
      </c>
    </row>
    <row r="54715" spans="1:4" hidden="1" x14ac:dyDescent="0.2">
      <c r="A54715" t="s">
        <v>20</v>
      </c>
      <c r="B54715">
        <v>2793</v>
      </c>
      <c r="C54715">
        <v>938.21100000000001</v>
      </c>
      <c r="D54715">
        <v>0.38900000000000001</v>
      </c>
    </row>
    <row r="54716" spans="1:4" hidden="1" x14ac:dyDescent="0.2">
      <c r="A54716" t="s">
        <v>20</v>
      </c>
      <c r="B54716">
        <v>2794</v>
      </c>
      <c r="C54716">
        <v>938.35900000000004</v>
      </c>
      <c r="D54716">
        <v>0.38800000000000001</v>
      </c>
    </row>
    <row r="54717" spans="1:4" hidden="1" x14ac:dyDescent="0.2">
      <c r="A54717" t="s">
        <v>20</v>
      </c>
      <c r="B54717">
        <v>2795</v>
      </c>
      <c r="C54717">
        <v>938.50699999999995</v>
      </c>
      <c r="D54717">
        <v>0.38800000000000001</v>
      </c>
    </row>
    <row r="54718" spans="1:4" hidden="1" x14ac:dyDescent="0.2">
      <c r="A54718" t="s">
        <v>20</v>
      </c>
      <c r="B54718">
        <v>2796</v>
      </c>
      <c r="C54718">
        <v>938.65499999999997</v>
      </c>
      <c r="D54718">
        <v>0.38800000000000001</v>
      </c>
    </row>
    <row r="54719" spans="1:4" hidden="1" x14ac:dyDescent="0.2">
      <c r="A54719" t="s">
        <v>20</v>
      </c>
      <c r="B54719">
        <v>2797</v>
      </c>
      <c r="C54719">
        <v>938.803</v>
      </c>
      <c r="D54719">
        <v>0.38700000000000001</v>
      </c>
    </row>
    <row r="54720" spans="1:4" hidden="1" x14ac:dyDescent="0.2">
      <c r="A54720" t="s">
        <v>20</v>
      </c>
      <c r="B54720">
        <v>2798</v>
      </c>
      <c r="C54720">
        <v>938.95100000000002</v>
      </c>
      <c r="D54720">
        <v>0.38700000000000001</v>
      </c>
    </row>
    <row r="54721" spans="1:4" hidden="1" x14ac:dyDescent="0.2">
      <c r="A54721" t="s">
        <v>20</v>
      </c>
      <c r="B54721">
        <v>2799</v>
      </c>
      <c r="C54721">
        <v>939.09799999999996</v>
      </c>
      <c r="D54721">
        <v>0.38700000000000001</v>
      </c>
    </row>
    <row r="54722" spans="1:4" hidden="1" x14ac:dyDescent="0.2">
      <c r="A54722" t="s">
        <v>20</v>
      </c>
      <c r="B54722">
        <v>2800</v>
      </c>
      <c r="C54722">
        <v>939.24599999999998</v>
      </c>
      <c r="D54722">
        <v>0.38600000000000001</v>
      </c>
    </row>
    <row r="54723" spans="1:4" hidden="1" x14ac:dyDescent="0.2">
      <c r="A54723" t="s">
        <v>20</v>
      </c>
      <c r="B54723">
        <v>2801</v>
      </c>
      <c r="C54723">
        <v>939.39400000000001</v>
      </c>
      <c r="D54723">
        <v>0.38500000000000001</v>
      </c>
    </row>
    <row r="54724" spans="1:4" hidden="1" x14ac:dyDescent="0.2">
      <c r="A54724" t="s">
        <v>20</v>
      </c>
      <c r="B54724">
        <v>2802</v>
      </c>
      <c r="C54724">
        <v>939.54200000000003</v>
      </c>
      <c r="D54724">
        <v>0.38500000000000001</v>
      </c>
    </row>
    <row r="54725" spans="1:4" hidden="1" x14ac:dyDescent="0.2">
      <c r="A54725" t="s">
        <v>20</v>
      </c>
      <c r="B54725">
        <v>2803</v>
      </c>
      <c r="C54725">
        <v>939.68899999999996</v>
      </c>
      <c r="D54725">
        <v>0.38400000000000001</v>
      </c>
    </row>
    <row r="54726" spans="1:4" hidden="1" x14ac:dyDescent="0.2">
      <c r="A54726" t="s">
        <v>20</v>
      </c>
      <c r="B54726">
        <v>2804</v>
      </c>
      <c r="C54726">
        <v>939.83699999999999</v>
      </c>
      <c r="D54726">
        <v>0.38400000000000001</v>
      </c>
    </row>
    <row r="54727" spans="1:4" hidden="1" x14ac:dyDescent="0.2">
      <c r="A54727" t="s">
        <v>20</v>
      </c>
      <c r="B54727">
        <v>2805</v>
      </c>
      <c r="C54727">
        <v>939.98500000000001</v>
      </c>
      <c r="D54727">
        <v>0.38400000000000001</v>
      </c>
    </row>
    <row r="54728" spans="1:4" hidden="1" x14ac:dyDescent="0.2">
      <c r="A54728" t="s">
        <v>20</v>
      </c>
      <c r="B54728">
        <v>2806</v>
      </c>
      <c r="C54728">
        <v>940.13199999999995</v>
      </c>
      <c r="D54728">
        <v>0.38400000000000001</v>
      </c>
    </row>
    <row r="54729" spans="1:4" hidden="1" x14ac:dyDescent="0.2">
      <c r="A54729" t="s">
        <v>20</v>
      </c>
      <c r="B54729">
        <v>2807</v>
      </c>
      <c r="C54729">
        <v>940.279</v>
      </c>
      <c r="D54729">
        <v>0.38300000000000001</v>
      </c>
    </row>
    <row r="54730" spans="1:4" hidden="1" x14ac:dyDescent="0.2">
      <c r="A54730" t="s">
        <v>20</v>
      </c>
      <c r="B54730">
        <v>2808</v>
      </c>
      <c r="C54730">
        <v>940.42700000000002</v>
      </c>
      <c r="D54730">
        <v>0.38200000000000001</v>
      </c>
    </row>
    <row r="54731" spans="1:4" hidden="1" x14ac:dyDescent="0.2">
      <c r="A54731" t="s">
        <v>20</v>
      </c>
      <c r="B54731">
        <v>2809</v>
      </c>
      <c r="C54731">
        <v>940.57399999999996</v>
      </c>
      <c r="D54731">
        <v>0.38</v>
      </c>
    </row>
    <row r="54732" spans="1:4" hidden="1" x14ac:dyDescent="0.2">
      <c r="A54732" t="s">
        <v>20</v>
      </c>
      <c r="B54732">
        <v>2810</v>
      </c>
      <c r="C54732">
        <v>940.72199999999998</v>
      </c>
      <c r="D54732">
        <v>0.38</v>
      </c>
    </row>
    <row r="54733" spans="1:4" hidden="1" x14ac:dyDescent="0.2">
      <c r="A54733" t="s">
        <v>20</v>
      </c>
      <c r="B54733">
        <v>2811</v>
      </c>
      <c r="C54733">
        <v>940.86900000000003</v>
      </c>
      <c r="D54733">
        <v>0.379</v>
      </c>
    </row>
    <row r="54734" spans="1:4" hidden="1" x14ac:dyDescent="0.2">
      <c r="A54734" t="s">
        <v>20</v>
      </c>
      <c r="B54734">
        <v>2812</v>
      </c>
      <c r="C54734">
        <v>941.01599999999996</v>
      </c>
      <c r="D54734">
        <v>0.379</v>
      </c>
    </row>
    <row r="54735" spans="1:4" hidden="1" x14ac:dyDescent="0.2">
      <c r="A54735" t="s">
        <v>20</v>
      </c>
      <c r="B54735">
        <v>2813</v>
      </c>
      <c r="C54735">
        <v>941.16300000000001</v>
      </c>
      <c r="D54735">
        <v>0.379</v>
      </c>
    </row>
    <row r="54736" spans="1:4" hidden="1" x14ac:dyDescent="0.2">
      <c r="A54736" t="s">
        <v>20</v>
      </c>
      <c r="B54736">
        <v>2814</v>
      </c>
      <c r="C54736">
        <v>941.31</v>
      </c>
      <c r="D54736">
        <v>0.379</v>
      </c>
    </row>
    <row r="54737" spans="1:4" hidden="1" x14ac:dyDescent="0.2">
      <c r="A54737" t="s">
        <v>20</v>
      </c>
      <c r="B54737">
        <v>2815</v>
      </c>
      <c r="C54737">
        <v>941.45699999999999</v>
      </c>
      <c r="D54737">
        <v>0.379</v>
      </c>
    </row>
    <row r="54738" spans="1:4" hidden="1" x14ac:dyDescent="0.2">
      <c r="A54738" t="s">
        <v>20</v>
      </c>
      <c r="B54738">
        <v>2816</v>
      </c>
      <c r="C54738">
        <v>941.60400000000004</v>
      </c>
      <c r="D54738">
        <v>0.379</v>
      </c>
    </row>
    <row r="54739" spans="1:4" hidden="1" x14ac:dyDescent="0.2">
      <c r="A54739" t="s">
        <v>20</v>
      </c>
      <c r="B54739">
        <v>2817</v>
      </c>
      <c r="C54739">
        <v>941.75099999999998</v>
      </c>
      <c r="D54739">
        <v>0.378</v>
      </c>
    </row>
    <row r="54740" spans="1:4" hidden="1" x14ac:dyDescent="0.2">
      <c r="A54740" t="s">
        <v>20</v>
      </c>
      <c r="B54740">
        <v>2818</v>
      </c>
      <c r="C54740">
        <v>941.89800000000002</v>
      </c>
      <c r="D54740">
        <v>0.379</v>
      </c>
    </row>
    <row r="54741" spans="1:4" hidden="1" x14ac:dyDescent="0.2">
      <c r="A54741" t="s">
        <v>20</v>
      </c>
      <c r="B54741">
        <v>2819</v>
      </c>
      <c r="C54741">
        <v>942.04499999999996</v>
      </c>
      <c r="D54741">
        <v>0.379</v>
      </c>
    </row>
    <row r="54742" spans="1:4" hidden="1" x14ac:dyDescent="0.2">
      <c r="A54742" t="s">
        <v>20</v>
      </c>
      <c r="B54742">
        <v>2820</v>
      </c>
      <c r="C54742">
        <v>942.19200000000001</v>
      </c>
      <c r="D54742">
        <v>0.379</v>
      </c>
    </row>
    <row r="54743" spans="1:4" hidden="1" x14ac:dyDescent="0.2">
      <c r="A54743" t="s">
        <v>20</v>
      </c>
      <c r="B54743">
        <v>2821</v>
      </c>
      <c r="C54743">
        <v>942.33900000000006</v>
      </c>
      <c r="D54743">
        <v>0.379</v>
      </c>
    </row>
    <row r="54744" spans="1:4" hidden="1" x14ac:dyDescent="0.2">
      <c r="A54744" t="s">
        <v>20</v>
      </c>
      <c r="B54744">
        <v>2822</v>
      </c>
      <c r="C54744">
        <v>942.48599999999999</v>
      </c>
      <c r="D54744">
        <v>0.378</v>
      </c>
    </row>
    <row r="54745" spans="1:4" hidden="1" x14ac:dyDescent="0.2">
      <c r="A54745" t="s">
        <v>20</v>
      </c>
      <c r="B54745">
        <v>2823</v>
      </c>
      <c r="C54745">
        <v>942.63199999999995</v>
      </c>
      <c r="D54745">
        <v>0.378</v>
      </c>
    </row>
    <row r="54746" spans="1:4" hidden="1" x14ac:dyDescent="0.2">
      <c r="A54746" t="s">
        <v>20</v>
      </c>
      <c r="B54746">
        <v>2824</v>
      </c>
      <c r="C54746">
        <v>942.779</v>
      </c>
      <c r="D54746">
        <v>0.378</v>
      </c>
    </row>
    <row r="54747" spans="1:4" hidden="1" x14ac:dyDescent="0.2">
      <c r="A54747" t="s">
        <v>20</v>
      </c>
      <c r="B54747">
        <v>2825</v>
      </c>
      <c r="C54747">
        <v>942.92600000000004</v>
      </c>
      <c r="D54747">
        <v>0.376</v>
      </c>
    </row>
    <row r="54748" spans="1:4" hidden="1" x14ac:dyDescent="0.2">
      <c r="A54748" t="s">
        <v>20</v>
      </c>
      <c r="B54748">
        <v>2826</v>
      </c>
      <c r="C54748">
        <v>943.072</v>
      </c>
      <c r="D54748">
        <v>0.374</v>
      </c>
    </row>
    <row r="54749" spans="1:4" hidden="1" x14ac:dyDescent="0.2">
      <c r="A54749" t="s">
        <v>20</v>
      </c>
      <c r="B54749">
        <v>2827</v>
      </c>
      <c r="C54749">
        <v>943.21900000000005</v>
      </c>
      <c r="D54749">
        <v>0.373</v>
      </c>
    </row>
    <row r="54750" spans="1:4" hidden="1" x14ac:dyDescent="0.2">
      <c r="A54750" t="s">
        <v>20</v>
      </c>
      <c r="B54750">
        <v>2828</v>
      </c>
      <c r="C54750">
        <v>943.36500000000001</v>
      </c>
      <c r="D54750">
        <v>0.372</v>
      </c>
    </row>
    <row r="54751" spans="1:4" hidden="1" x14ac:dyDescent="0.2">
      <c r="A54751" t="s">
        <v>20</v>
      </c>
      <c r="B54751">
        <v>2829</v>
      </c>
      <c r="C54751">
        <v>943.51099999999997</v>
      </c>
      <c r="D54751">
        <v>0.371</v>
      </c>
    </row>
    <row r="54752" spans="1:4" hidden="1" x14ac:dyDescent="0.2">
      <c r="A54752" t="s">
        <v>20</v>
      </c>
      <c r="B54752">
        <v>2830</v>
      </c>
      <c r="C54752">
        <v>943.65800000000002</v>
      </c>
      <c r="D54752">
        <v>0.37</v>
      </c>
    </row>
    <row r="54753" spans="1:4" hidden="1" x14ac:dyDescent="0.2">
      <c r="A54753" t="s">
        <v>20</v>
      </c>
      <c r="B54753">
        <v>2831</v>
      </c>
      <c r="C54753">
        <v>943.80399999999997</v>
      </c>
      <c r="D54753">
        <v>0.37</v>
      </c>
    </row>
    <row r="54754" spans="1:4" hidden="1" x14ac:dyDescent="0.2">
      <c r="A54754" t="s">
        <v>20</v>
      </c>
      <c r="B54754">
        <v>2832</v>
      </c>
      <c r="C54754">
        <v>943.95</v>
      </c>
      <c r="D54754">
        <v>0.36899999999999999</v>
      </c>
    </row>
    <row r="54755" spans="1:4" hidden="1" x14ac:dyDescent="0.2">
      <c r="A54755" t="s">
        <v>20</v>
      </c>
      <c r="B54755">
        <v>2833</v>
      </c>
      <c r="C54755">
        <v>944.09699999999998</v>
      </c>
      <c r="D54755">
        <v>0.36699999999999999</v>
      </c>
    </row>
    <row r="54756" spans="1:4" hidden="1" x14ac:dyDescent="0.2">
      <c r="A54756" t="s">
        <v>20</v>
      </c>
      <c r="B54756">
        <v>2834</v>
      </c>
      <c r="C54756">
        <v>944.24300000000005</v>
      </c>
      <c r="D54756">
        <v>0.36599999999999999</v>
      </c>
    </row>
    <row r="54757" spans="1:4" hidden="1" x14ac:dyDescent="0.2">
      <c r="A54757" t="s">
        <v>20</v>
      </c>
      <c r="B54757">
        <v>2835</v>
      </c>
      <c r="C54757">
        <v>944.38900000000001</v>
      </c>
      <c r="D54757">
        <v>0.36399999999999999</v>
      </c>
    </row>
    <row r="54758" spans="1:4" hidden="1" x14ac:dyDescent="0.2">
      <c r="A54758" t="s">
        <v>20</v>
      </c>
      <c r="B54758">
        <v>2836</v>
      </c>
      <c r="C54758">
        <v>944.53499999999997</v>
      </c>
      <c r="D54758">
        <v>0.36399999999999999</v>
      </c>
    </row>
    <row r="54759" spans="1:4" hidden="1" x14ac:dyDescent="0.2">
      <c r="A54759" t="s">
        <v>20</v>
      </c>
      <c r="B54759">
        <v>2837</v>
      </c>
      <c r="C54759">
        <v>944.68100000000004</v>
      </c>
      <c r="D54759">
        <v>0.36399999999999999</v>
      </c>
    </row>
    <row r="54760" spans="1:4" hidden="1" x14ac:dyDescent="0.2">
      <c r="A54760" t="s">
        <v>20</v>
      </c>
      <c r="B54760">
        <v>2838</v>
      </c>
      <c r="C54760">
        <v>944.827</v>
      </c>
      <c r="D54760">
        <v>0.36399999999999999</v>
      </c>
    </row>
    <row r="54761" spans="1:4" hidden="1" x14ac:dyDescent="0.2">
      <c r="A54761" t="s">
        <v>20</v>
      </c>
      <c r="B54761">
        <v>2839</v>
      </c>
      <c r="C54761">
        <v>944.97299999999996</v>
      </c>
      <c r="D54761">
        <v>0.36299999999999999</v>
      </c>
    </row>
    <row r="54762" spans="1:4" hidden="1" x14ac:dyDescent="0.2">
      <c r="A54762" t="s">
        <v>20</v>
      </c>
      <c r="B54762">
        <v>2840</v>
      </c>
      <c r="C54762">
        <v>945.11900000000003</v>
      </c>
      <c r="D54762">
        <v>0.36199999999999999</v>
      </c>
    </row>
    <row r="54763" spans="1:4" hidden="1" x14ac:dyDescent="0.2">
      <c r="A54763" t="s">
        <v>20</v>
      </c>
      <c r="B54763">
        <v>2841</v>
      </c>
      <c r="C54763">
        <v>945.26499999999999</v>
      </c>
      <c r="D54763">
        <v>0.36099999999999999</v>
      </c>
    </row>
    <row r="54764" spans="1:4" hidden="1" x14ac:dyDescent="0.2">
      <c r="A54764" t="s">
        <v>20</v>
      </c>
      <c r="B54764">
        <v>2842</v>
      </c>
      <c r="C54764">
        <v>945.41</v>
      </c>
      <c r="D54764">
        <v>0.36099999999999999</v>
      </c>
    </row>
    <row r="54765" spans="1:4" hidden="1" x14ac:dyDescent="0.2">
      <c r="A54765" t="s">
        <v>20</v>
      </c>
      <c r="B54765">
        <v>2843</v>
      </c>
      <c r="C54765">
        <v>945.55600000000004</v>
      </c>
      <c r="D54765">
        <v>0.36</v>
      </c>
    </row>
    <row r="54766" spans="1:4" hidden="1" x14ac:dyDescent="0.2">
      <c r="A54766" t="s">
        <v>20</v>
      </c>
      <c r="B54766">
        <v>2844</v>
      </c>
      <c r="C54766">
        <v>945.702</v>
      </c>
      <c r="D54766">
        <v>0.36099999999999999</v>
      </c>
    </row>
    <row r="54767" spans="1:4" hidden="1" x14ac:dyDescent="0.2">
      <c r="A54767" t="s">
        <v>20</v>
      </c>
      <c r="B54767">
        <v>2845</v>
      </c>
      <c r="C54767">
        <v>945.84699999999998</v>
      </c>
      <c r="D54767">
        <v>0.36</v>
      </c>
    </row>
    <row r="54768" spans="1:4" hidden="1" x14ac:dyDescent="0.2">
      <c r="A54768" t="s">
        <v>20</v>
      </c>
      <c r="B54768">
        <v>2846</v>
      </c>
      <c r="C54768">
        <v>945.99300000000005</v>
      </c>
      <c r="D54768">
        <v>0.35899999999999999</v>
      </c>
    </row>
    <row r="54769" spans="1:4" hidden="1" x14ac:dyDescent="0.2">
      <c r="A54769" t="s">
        <v>20</v>
      </c>
      <c r="B54769">
        <v>2847</v>
      </c>
      <c r="C54769">
        <v>946.13900000000001</v>
      </c>
      <c r="D54769">
        <v>0.35899999999999999</v>
      </c>
    </row>
    <row r="54770" spans="1:4" hidden="1" x14ac:dyDescent="0.2">
      <c r="A54770" t="s">
        <v>20</v>
      </c>
      <c r="B54770">
        <v>2848</v>
      </c>
      <c r="C54770">
        <v>946.28399999999999</v>
      </c>
      <c r="D54770">
        <v>0.35799999999999998</v>
      </c>
    </row>
    <row r="54771" spans="1:4" hidden="1" x14ac:dyDescent="0.2">
      <c r="A54771" t="s">
        <v>20</v>
      </c>
      <c r="B54771">
        <v>2849</v>
      </c>
      <c r="C54771">
        <v>946.42899999999997</v>
      </c>
      <c r="D54771">
        <v>0.35799999999999998</v>
      </c>
    </row>
    <row r="54772" spans="1:4" hidden="1" x14ac:dyDescent="0.2">
      <c r="A54772" t="s">
        <v>20</v>
      </c>
      <c r="B54772">
        <v>2850</v>
      </c>
      <c r="C54772">
        <v>946.57500000000005</v>
      </c>
      <c r="D54772">
        <v>0.35699999999999998</v>
      </c>
    </row>
    <row r="54773" spans="1:4" hidden="1" x14ac:dyDescent="0.2">
      <c r="A54773" t="s">
        <v>20</v>
      </c>
      <c r="B54773">
        <v>2851</v>
      </c>
      <c r="C54773">
        <v>946.72</v>
      </c>
      <c r="D54773">
        <v>0.35599999999999998</v>
      </c>
    </row>
    <row r="54774" spans="1:4" hidden="1" x14ac:dyDescent="0.2">
      <c r="A54774" t="s">
        <v>20</v>
      </c>
      <c r="B54774">
        <v>2852</v>
      </c>
      <c r="C54774">
        <v>946.86599999999999</v>
      </c>
      <c r="D54774">
        <v>0.35599999999999998</v>
      </c>
    </row>
    <row r="54775" spans="1:4" hidden="1" x14ac:dyDescent="0.2">
      <c r="A54775" t="s">
        <v>20</v>
      </c>
      <c r="B54775">
        <v>2853</v>
      </c>
      <c r="C54775">
        <v>947.01099999999997</v>
      </c>
      <c r="D54775">
        <v>0.35499999999999998</v>
      </c>
    </row>
    <row r="54776" spans="1:4" hidden="1" x14ac:dyDescent="0.2">
      <c r="A54776" t="s">
        <v>20</v>
      </c>
      <c r="B54776">
        <v>2854</v>
      </c>
      <c r="C54776">
        <v>947.15599999999995</v>
      </c>
      <c r="D54776">
        <v>0.35399999999999998</v>
      </c>
    </row>
    <row r="54777" spans="1:4" hidden="1" x14ac:dyDescent="0.2">
      <c r="A54777" t="s">
        <v>20</v>
      </c>
      <c r="B54777">
        <v>2855</v>
      </c>
      <c r="C54777">
        <v>947.30100000000004</v>
      </c>
      <c r="D54777">
        <v>0.35299999999999998</v>
      </c>
    </row>
    <row r="54778" spans="1:4" hidden="1" x14ac:dyDescent="0.2">
      <c r="A54778" t="s">
        <v>20</v>
      </c>
      <c r="B54778">
        <v>2856</v>
      </c>
      <c r="C54778">
        <v>947.44600000000003</v>
      </c>
      <c r="D54778">
        <v>0.35299999999999998</v>
      </c>
    </row>
    <row r="54779" spans="1:4" hidden="1" x14ac:dyDescent="0.2">
      <c r="A54779" t="s">
        <v>20</v>
      </c>
      <c r="B54779">
        <v>2857</v>
      </c>
      <c r="C54779">
        <v>947.59100000000001</v>
      </c>
      <c r="D54779">
        <v>0.35099999999999998</v>
      </c>
    </row>
    <row r="54780" spans="1:4" hidden="1" x14ac:dyDescent="0.2">
      <c r="A54780" t="s">
        <v>20</v>
      </c>
      <c r="B54780">
        <v>2858</v>
      </c>
      <c r="C54780">
        <v>947.73599999999999</v>
      </c>
      <c r="D54780">
        <v>0.35099999999999998</v>
      </c>
    </row>
    <row r="54781" spans="1:4" hidden="1" x14ac:dyDescent="0.2">
      <c r="A54781" t="s">
        <v>20</v>
      </c>
      <c r="B54781">
        <v>2859</v>
      </c>
      <c r="C54781">
        <v>947.88099999999997</v>
      </c>
      <c r="D54781">
        <v>0.35</v>
      </c>
    </row>
    <row r="54782" spans="1:4" hidden="1" x14ac:dyDescent="0.2">
      <c r="A54782" t="s">
        <v>20</v>
      </c>
      <c r="B54782">
        <v>2860</v>
      </c>
      <c r="C54782">
        <v>948.02599999999995</v>
      </c>
      <c r="D54782">
        <v>0.34799999999999998</v>
      </c>
    </row>
    <row r="54783" spans="1:4" hidden="1" x14ac:dyDescent="0.2">
      <c r="A54783" t="s">
        <v>20</v>
      </c>
      <c r="B54783">
        <v>2861</v>
      </c>
      <c r="C54783">
        <v>948.17100000000005</v>
      </c>
      <c r="D54783">
        <v>0.34699999999999998</v>
      </c>
    </row>
    <row r="54784" spans="1:4" hidden="1" x14ac:dyDescent="0.2">
      <c r="A54784" t="s">
        <v>20</v>
      </c>
      <c r="B54784">
        <v>2862</v>
      </c>
      <c r="C54784">
        <v>948.31600000000003</v>
      </c>
      <c r="D54784">
        <v>0.34599999999999997</v>
      </c>
    </row>
    <row r="54785" spans="1:4" hidden="1" x14ac:dyDescent="0.2">
      <c r="A54785" t="s">
        <v>20</v>
      </c>
      <c r="B54785">
        <v>2863</v>
      </c>
      <c r="C54785">
        <v>948.46100000000001</v>
      </c>
      <c r="D54785">
        <v>0.34599999999999997</v>
      </c>
    </row>
    <row r="54786" spans="1:4" hidden="1" x14ac:dyDescent="0.2">
      <c r="A54786" t="s">
        <v>20</v>
      </c>
      <c r="B54786">
        <v>2864</v>
      </c>
      <c r="C54786">
        <v>948.60500000000002</v>
      </c>
      <c r="D54786">
        <v>0.34599999999999997</v>
      </c>
    </row>
    <row r="54787" spans="1:4" hidden="1" x14ac:dyDescent="0.2">
      <c r="A54787" t="s">
        <v>20</v>
      </c>
      <c r="B54787">
        <v>2865</v>
      </c>
      <c r="C54787">
        <v>948.75</v>
      </c>
      <c r="D54787">
        <v>0.34699999999999998</v>
      </c>
    </row>
    <row r="54788" spans="1:4" hidden="1" x14ac:dyDescent="0.2">
      <c r="A54788" t="s">
        <v>20</v>
      </c>
      <c r="B54788">
        <v>2866</v>
      </c>
      <c r="C54788">
        <v>948.89499999999998</v>
      </c>
      <c r="D54788">
        <v>0.34699999999999998</v>
      </c>
    </row>
    <row r="54789" spans="1:4" hidden="1" x14ac:dyDescent="0.2">
      <c r="A54789" t="s">
        <v>20</v>
      </c>
      <c r="B54789">
        <v>2867</v>
      </c>
      <c r="C54789">
        <v>949.03899999999999</v>
      </c>
      <c r="D54789">
        <v>0.34499999999999997</v>
      </c>
    </row>
    <row r="54790" spans="1:4" hidden="1" x14ac:dyDescent="0.2">
      <c r="A54790" t="s">
        <v>20</v>
      </c>
      <c r="B54790">
        <v>2868</v>
      </c>
      <c r="C54790">
        <v>949.18399999999997</v>
      </c>
      <c r="D54790">
        <v>0.34399999999999997</v>
      </c>
    </row>
    <row r="54791" spans="1:4" hidden="1" x14ac:dyDescent="0.2">
      <c r="A54791" t="s">
        <v>20</v>
      </c>
      <c r="B54791">
        <v>2869</v>
      </c>
      <c r="C54791">
        <v>949.32799999999997</v>
      </c>
      <c r="D54791">
        <v>0.34200000000000003</v>
      </c>
    </row>
    <row r="54792" spans="1:4" hidden="1" x14ac:dyDescent="0.2">
      <c r="A54792" t="s">
        <v>20</v>
      </c>
      <c r="B54792">
        <v>2870</v>
      </c>
      <c r="C54792">
        <v>949.47299999999996</v>
      </c>
      <c r="D54792">
        <v>0.34200000000000003</v>
      </c>
    </row>
    <row r="54793" spans="1:4" hidden="1" x14ac:dyDescent="0.2">
      <c r="A54793" t="s">
        <v>20</v>
      </c>
      <c r="B54793">
        <v>2871</v>
      </c>
      <c r="C54793">
        <v>949.61699999999996</v>
      </c>
      <c r="D54793">
        <v>0.34300000000000003</v>
      </c>
    </row>
    <row r="54794" spans="1:4" hidden="1" x14ac:dyDescent="0.2">
      <c r="A54794" t="s">
        <v>20</v>
      </c>
      <c r="B54794">
        <v>2872</v>
      </c>
      <c r="C54794">
        <v>949.76099999999997</v>
      </c>
      <c r="D54794">
        <v>0.34499999999999997</v>
      </c>
    </row>
    <row r="54795" spans="1:4" hidden="1" x14ac:dyDescent="0.2">
      <c r="A54795" t="s">
        <v>20</v>
      </c>
      <c r="B54795">
        <v>2873</v>
      </c>
      <c r="C54795">
        <v>949.90599999999995</v>
      </c>
      <c r="D54795">
        <v>0.34499999999999997</v>
      </c>
    </row>
    <row r="54796" spans="1:4" hidden="1" x14ac:dyDescent="0.2">
      <c r="A54796" t="s">
        <v>20</v>
      </c>
      <c r="B54796">
        <v>2874</v>
      </c>
      <c r="C54796">
        <v>950.05</v>
      </c>
      <c r="D54796">
        <v>0.34300000000000003</v>
      </c>
    </row>
    <row r="54797" spans="1:4" hidden="1" x14ac:dyDescent="0.2">
      <c r="A54797" t="s">
        <v>20</v>
      </c>
      <c r="B54797">
        <v>2875</v>
      </c>
      <c r="C54797">
        <v>950.19399999999996</v>
      </c>
      <c r="D54797">
        <v>0.34100000000000003</v>
      </c>
    </row>
    <row r="54798" spans="1:4" hidden="1" x14ac:dyDescent="0.2">
      <c r="A54798" t="s">
        <v>20</v>
      </c>
      <c r="B54798">
        <v>2876</v>
      </c>
      <c r="C54798">
        <v>950.33799999999997</v>
      </c>
      <c r="D54798">
        <v>0.33900000000000002</v>
      </c>
    </row>
    <row r="54799" spans="1:4" hidden="1" x14ac:dyDescent="0.2">
      <c r="A54799" t="s">
        <v>20</v>
      </c>
      <c r="B54799">
        <v>2877</v>
      </c>
      <c r="C54799">
        <v>950.48199999999997</v>
      </c>
      <c r="D54799">
        <v>0.33800000000000002</v>
      </c>
    </row>
    <row r="54800" spans="1:4" hidden="1" x14ac:dyDescent="0.2">
      <c r="A54800" t="s">
        <v>20</v>
      </c>
      <c r="B54800">
        <v>2878</v>
      </c>
      <c r="C54800">
        <v>950.62599999999998</v>
      </c>
      <c r="D54800">
        <v>0.33900000000000002</v>
      </c>
    </row>
    <row r="54801" spans="1:4" hidden="1" x14ac:dyDescent="0.2">
      <c r="A54801" t="s">
        <v>20</v>
      </c>
      <c r="B54801">
        <v>2879</v>
      </c>
      <c r="C54801">
        <v>950.77</v>
      </c>
      <c r="D54801">
        <v>0.34</v>
      </c>
    </row>
    <row r="54802" spans="1:4" hidden="1" x14ac:dyDescent="0.2">
      <c r="A54802" t="s">
        <v>20</v>
      </c>
      <c r="B54802">
        <v>2880</v>
      </c>
      <c r="C54802">
        <v>950.91399999999999</v>
      </c>
      <c r="D54802">
        <v>0.33900000000000002</v>
      </c>
    </row>
    <row r="54803" spans="1:4" hidden="1" x14ac:dyDescent="0.2">
      <c r="A54803" t="s">
        <v>20</v>
      </c>
      <c r="B54803">
        <v>2881</v>
      </c>
      <c r="C54803">
        <v>951.05799999999999</v>
      </c>
      <c r="D54803">
        <v>0.33800000000000002</v>
      </c>
    </row>
    <row r="54804" spans="1:4" hidden="1" x14ac:dyDescent="0.2">
      <c r="A54804" t="s">
        <v>20</v>
      </c>
      <c r="B54804">
        <v>2882</v>
      </c>
      <c r="C54804">
        <v>951.202</v>
      </c>
      <c r="D54804">
        <v>0.33500000000000002</v>
      </c>
    </row>
    <row r="54805" spans="1:4" hidden="1" x14ac:dyDescent="0.2">
      <c r="A54805" t="s">
        <v>20</v>
      </c>
      <c r="B54805">
        <v>2883</v>
      </c>
      <c r="C54805">
        <v>951.346</v>
      </c>
      <c r="D54805">
        <v>0.33400000000000002</v>
      </c>
    </row>
    <row r="54806" spans="1:4" hidden="1" x14ac:dyDescent="0.2">
      <c r="A54806" t="s">
        <v>20</v>
      </c>
      <c r="B54806">
        <v>2884</v>
      </c>
      <c r="C54806">
        <v>951.49</v>
      </c>
      <c r="D54806">
        <v>0.33400000000000002</v>
      </c>
    </row>
    <row r="54807" spans="1:4" hidden="1" x14ac:dyDescent="0.2">
      <c r="A54807" t="s">
        <v>20</v>
      </c>
      <c r="B54807">
        <v>2885</v>
      </c>
      <c r="C54807">
        <v>951.63300000000004</v>
      </c>
      <c r="D54807">
        <v>0.33400000000000002</v>
      </c>
    </row>
    <row r="54808" spans="1:4" hidden="1" x14ac:dyDescent="0.2">
      <c r="A54808" t="s">
        <v>20</v>
      </c>
      <c r="B54808">
        <v>2886</v>
      </c>
      <c r="C54808">
        <v>951.77700000000004</v>
      </c>
      <c r="D54808">
        <v>0.33300000000000002</v>
      </c>
    </row>
    <row r="54809" spans="1:4" hidden="1" x14ac:dyDescent="0.2">
      <c r="A54809" t="s">
        <v>20</v>
      </c>
      <c r="B54809">
        <v>2887</v>
      </c>
      <c r="C54809">
        <v>951.92100000000005</v>
      </c>
      <c r="D54809">
        <v>0.33200000000000002</v>
      </c>
    </row>
    <row r="54810" spans="1:4" hidden="1" x14ac:dyDescent="0.2">
      <c r="A54810" t="s">
        <v>20</v>
      </c>
      <c r="B54810">
        <v>2888</v>
      </c>
      <c r="C54810">
        <v>952.06399999999996</v>
      </c>
      <c r="D54810">
        <v>0.33100000000000002</v>
      </c>
    </row>
    <row r="54811" spans="1:4" hidden="1" x14ac:dyDescent="0.2">
      <c r="A54811" t="s">
        <v>20</v>
      </c>
      <c r="B54811">
        <v>2889</v>
      </c>
      <c r="C54811">
        <v>952.20799999999997</v>
      </c>
      <c r="D54811">
        <v>0.32900000000000001</v>
      </c>
    </row>
    <row r="54812" spans="1:4" hidden="1" x14ac:dyDescent="0.2">
      <c r="A54812" t="s">
        <v>20</v>
      </c>
      <c r="B54812">
        <v>2890</v>
      </c>
      <c r="C54812">
        <v>952.351</v>
      </c>
      <c r="D54812">
        <v>0.32800000000000001</v>
      </c>
    </row>
    <row r="54813" spans="1:4" hidden="1" x14ac:dyDescent="0.2">
      <c r="A54813" t="s">
        <v>20</v>
      </c>
      <c r="B54813">
        <v>2891</v>
      </c>
      <c r="C54813">
        <v>952.495</v>
      </c>
      <c r="D54813">
        <v>0.32800000000000001</v>
      </c>
    </row>
    <row r="54814" spans="1:4" hidden="1" x14ac:dyDescent="0.2">
      <c r="A54814" t="s">
        <v>20</v>
      </c>
      <c r="B54814">
        <v>2892</v>
      </c>
      <c r="C54814">
        <v>952.63800000000003</v>
      </c>
      <c r="D54814">
        <v>0.32800000000000001</v>
      </c>
    </row>
    <row r="54815" spans="1:4" hidden="1" x14ac:dyDescent="0.2">
      <c r="A54815" t="s">
        <v>20</v>
      </c>
      <c r="B54815">
        <v>2893</v>
      </c>
      <c r="C54815">
        <v>952.78099999999995</v>
      </c>
      <c r="D54815">
        <v>0.32600000000000001</v>
      </c>
    </row>
    <row r="54816" spans="1:4" hidden="1" x14ac:dyDescent="0.2">
      <c r="A54816" t="s">
        <v>20</v>
      </c>
      <c r="B54816">
        <v>2894</v>
      </c>
      <c r="C54816">
        <v>952.92499999999995</v>
      </c>
      <c r="D54816">
        <v>0.32600000000000001</v>
      </c>
    </row>
    <row r="54817" spans="1:4" hidden="1" x14ac:dyDescent="0.2">
      <c r="A54817" t="s">
        <v>20</v>
      </c>
      <c r="B54817">
        <v>2895</v>
      </c>
      <c r="C54817">
        <v>953.06799999999998</v>
      </c>
      <c r="D54817">
        <v>0.32600000000000001</v>
      </c>
    </row>
    <row r="54818" spans="1:4" hidden="1" x14ac:dyDescent="0.2">
      <c r="A54818" t="s">
        <v>20</v>
      </c>
      <c r="B54818">
        <v>2896</v>
      </c>
      <c r="C54818">
        <v>953.21100000000001</v>
      </c>
      <c r="D54818">
        <v>0.32500000000000001</v>
      </c>
    </row>
    <row r="54819" spans="1:4" hidden="1" x14ac:dyDescent="0.2">
      <c r="A54819" t="s">
        <v>20</v>
      </c>
      <c r="B54819">
        <v>2897</v>
      </c>
      <c r="C54819">
        <v>953.35400000000004</v>
      </c>
      <c r="D54819">
        <v>0.32500000000000001</v>
      </c>
    </row>
    <row r="54820" spans="1:4" hidden="1" x14ac:dyDescent="0.2">
      <c r="A54820" t="s">
        <v>20</v>
      </c>
      <c r="B54820">
        <v>2898</v>
      </c>
      <c r="C54820">
        <v>953.49699999999996</v>
      </c>
      <c r="D54820">
        <v>0.32500000000000001</v>
      </c>
    </row>
    <row r="54821" spans="1:4" hidden="1" x14ac:dyDescent="0.2">
      <c r="A54821" t="s">
        <v>20</v>
      </c>
      <c r="B54821">
        <v>2899</v>
      </c>
      <c r="C54821">
        <v>953.64</v>
      </c>
      <c r="D54821">
        <v>0.32300000000000001</v>
      </c>
    </row>
    <row r="54822" spans="1:4" hidden="1" x14ac:dyDescent="0.2">
      <c r="A54822" t="s">
        <v>20</v>
      </c>
      <c r="B54822">
        <v>2900</v>
      </c>
      <c r="C54822">
        <v>953.78300000000002</v>
      </c>
      <c r="D54822">
        <v>0.32200000000000001</v>
      </c>
    </row>
    <row r="54823" spans="1:4" hidden="1" x14ac:dyDescent="0.2">
      <c r="A54823" t="s">
        <v>20</v>
      </c>
      <c r="B54823">
        <v>2901</v>
      </c>
      <c r="C54823">
        <v>953.92600000000004</v>
      </c>
      <c r="D54823">
        <v>0.32200000000000001</v>
      </c>
    </row>
    <row r="54824" spans="1:4" hidden="1" x14ac:dyDescent="0.2">
      <c r="A54824" t="s">
        <v>20</v>
      </c>
      <c r="B54824">
        <v>2902</v>
      </c>
      <c r="C54824">
        <v>954.06899999999996</v>
      </c>
      <c r="D54824">
        <v>0.32</v>
      </c>
    </row>
    <row r="54825" spans="1:4" hidden="1" x14ac:dyDescent="0.2">
      <c r="A54825" t="s">
        <v>20</v>
      </c>
      <c r="B54825">
        <v>2903</v>
      </c>
      <c r="C54825">
        <v>954.21199999999999</v>
      </c>
      <c r="D54825">
        <v>0.318</v>
      </c>
    </row>
    <row r="54826" spans="1:4" hidden="1" x14ac:dyDescent="0.2">
      <c r="A54826" t="s">
        <v>20</v>
      </c>
      <c r="B54826">
        <v>2904</v>
      </c>
      <c r="C54826">
        <v>954.35500000000002</v>
      </c>
      <c r="D54826">
        <v>0.317</v>
      </c>
    </row>
    <row r="54827" spans="1:4" hidden="1" x14ac:dyDescent="0.2">
      <c r="A54827" t="s">
        <v>20</v>
      </c>
      <c r="B54827">
        <v>2905</v>
      </c>
      <c r="C54827">
        <v>954.49699999999996</v>
      </c>
      <c r="D54827">
        <v>0.316</v>
      </c>
    </row>
    <row r="54828" spans="1:4" hidden="1" x14ac:dyDescent="0.2">
      <c r="A54828" t="s">
        <v>20</v>
      </c>
      <c r="B54828">
        <v>2906</v>
      </c>
      <c r="C54828">
        <v>954.64</v>
      </c>
      <c r="D54828">
        <v>0.315</v>
      </c>
    </row>
    <row r="54829" spans="1:4" hidden="1" x14ac:dyDescent="0.2">
      <c r="A54829" t="s">
        <v>20</v>
      </c>
      <c r="B54829">
        <v>2907</v>
      </c>
      <c r="C54829">
        <v>954.78300000000002</v>
      </c>
      <c r="D54829">
        <v>0.315</v>
      </c>
    </row>
    <row r="54830" spans="1:4" hidden="1" x14ac:dyDescent="0.2">
      <c r="A54830" t="s">
        <v>20</v>
      </c>
      <c r="B54830">
        <v>2908</v>
      </c>
      <c r="C54830">
        <v>954.92499999999995</v>
      </c>
      <c r="D54830">
        <v>0.314</v>
      </c>
    </row>
    <row r="54831" spans="1:4" hidden="1" x14ac:dyDescent="0.2">
      <c r="A54831" t="s">
        <v>20</v>
      </c>
      <c r="B54831">
        <v>2909</v>
      </c>
      <c r="C54831">
        <v>955.06799999999998</v>
      </c>
      <c r="D54831">
        <v>0.312</v>
      </c>
    </row>
    <row r="54832" spans="1:4" hidden="1" x14ac:dyDescent="0.2">
      <c r="A54832" t="s">
        <v>20</v>
      </c>
      <c r="B54832">
        <v>2910</v>
      </c>
      <c r="C54832">
        <v>955.21</v>
      </c>
      <c r="D54832">
        <v>0.31</v>
      </c>
    </row>
    <row r="54833" spans="1:4" hidden="1" x14ac:dyDescent="0.2">
      <c r="A54833" t="s">
        <v>20</v>
      </c>
      <c r="B54833">
        <v>2911</v>
      </c>
      <c r="C54833">
        <v>955.35299999999995</v>
      </c>
      <c r="D54833">
        <v>0.31</v>
      </c>
    </row>
    <row r="54834" spans="1:4" hidden="1" x14ac:dyDescent="0.2">
      <c r="A54834" t="s">
        <v>20</v>
      </c>
      <c r="B54834">
        <v>2912</v>
      </c>
      <c r="C54834">
        <v>955.495</v>
      </c>
      <c r="D54834">
        <v>0.308</v>
      </c>
    </row>
    <row r="54835" spans="1:4" hidden="1" x14ac:dyDescent="0.2">
      <c r="A54835" t="s">
        <v>20</v>
      </c>
      <c r="B54835">
        <v>2913</v>
      </c>
      <c r="C54835">
        <v>955.63699999999994</v>
      </c>
      <c r="D54835">
        <v>0.308</v>
      </c>
    </row>
    <row r="54836" spans="1:4" hidden="1" x14ac:dyDescent="0.2">
      <c r="A54836" t="s">
        <v>20</v>
      </c>
      <c r="B54836">
        <v>2914</v>
      </c>
      <c r="C54836">
        <v>955.78</v>
      </c>
      <c r="D54836">
        <v>0.308</v>
      </c>
    </row>
    <row r="54837" spans="1:4" hidden="1" x14ac:dyDescent="0.2">
      <c r="A54837" t="s">
        <v>20</v>
      </c>
      <c r="B54837">
        <v>2915</v>
      </c>
      <c r="C54837">
        <v>955.92200000000003</v>
      </c>
      <c r="D54837">
        <v>0.308</v>
      </c>
    </row>
    <row r="54838" spans="1:4" hidden="1" x14ac:dyDescent="0.2">
      <c r="A54838" t="s">
        <v>20</v>
      </c>
      <c r="B54838">
        <v>2916</v>
      </c>
      <c r="C54838">
        <v>956.06399999999996</v>
      </c>
      <c r="D54838">
        <v>0.30599999999999999</v>
      </c>
    </row>
    <row r="54839" spans="1:4" hidden="1" x14ac:dyDescent="0.2">
      <c r="A54839" t="s">
        <v>20</v>
      </c>
      <c r="B54839">
        <v>2917</v>
      </c>
      <c r="C54839">
        <v>956.20600000000002</v>
      </c>
      <c r="D54839">
        <v>0.30499999999999999</v>
      </c>
    </row>
    <row r="54840" spans="1:4" hidden="1" x14ac:dyDescent="0.2">
      <c r="A54840" t="s">
        <v>20</v>
      </c>
      <c r="B54840">
        <v>2918</v>
      </c>
      <c r="C54840">
        <v>956.34799999999996</v>
      </c>
      <c r="D54840">
        <v>0.30499999999999999</v>
      </c>
    </row>
    <row r="54841" spans="1:4" hidden="1" x14ac:dyDescent="0.2">
      <c r="A54841" t="s">
        <v>20</v>
      </c>
      <c r="B54841">
        <v>2919</v>
      </c>
      <c r="C54841">
        <v>956.49</v>
      </c>
      <c r="D54841">
        <v>0.30499999999999999</v>
      </c>
    </row>
    <row r="54842" spans="1:4" hidden="1" x14ac:dyDescent="0.2">
      <c r="A54842" t="s">
        <v>20</v>
      </c>
      <c r="B54842">
        <v>2920</v>
      </c>
      <c r="C54842">
        <v>956.63199999999995</v>
      </c>
      <c r="D54842">
        <v>0.30399999999999999</v>
      </c>
    </row>
    <row r="54843" spans="1:4" hidden="1" x14ac:dyDescent="0.2">
      <c r="A54843" t="s">
        <v>20</v>
      </c>
      <c r="B54843">
        <v>2921</v>
      </c>
      <c r="C54843">
        <v>956.774</v>
      </c>
      <c r="D54843">
        <v>0.30399999999999999</v>
      </c>
    </row>
    <row r="54844" spans="1:4" hidden="1" x14ac:dyDescent="0.2">
      <c r="A54844" t="s">
        <v>20</v>
      </c>
      <c r="B54844">
        <v>2922</v>
      </c>
      <c r="C54844">
        <v>956.91600000000005</v>
      </c>
      <c r="D54844">
        <v>0.30299999999999999</v>
      </c>
    </row>
    <row r="54845" spans="1:4" hidden="1" x14ac:dyDescent="0.2">
      <c r="A54845" t="s">
        <v>20</v>
      </c>
      <c r="B54845">
        <v>2923</v>
      </c>
      <c r="C54845">
        <v>957.05799999999999</v>
      </c>
      <c r="D54845">
        <v>0.30099999999999999</v>
      </c>
    </row>
    <row r="54846" spans="1:4" hidden="1" x14ac:dyDescent="0.2">
      <c r="A54846" t="s">
        <v>20</v>
      </c>
      <c r="B54846">
        <v>2924</v>
      </c>
      <c r="C54846">
        <v>957.2</v>
      </c>
      <c r="D54846">
        <v>0.3</v>
      </c>
    </row>
    <row r="54847" spans="1:4" hidden="1" x14ac:dyDescent="0.2">
      <c r="A54847" t="s">
        <v>20</v>
      </c>
      <c r="B54847">
        <v>2925</v>
      </c>
      <c r="C54847">
        <v>957.34199999999998</v>
      </c>
      <c r="D54847">
        <v>0.3</v>
      </c>
    </row>
    <row r="54848" spans="1:4" hidden="1" x14ac:dyDescent="0.2">
      <c r="A54848" t="s">
        <v>20</v>
      </c>
      <c r="B54848">
        <v>2926</v>
      </c>
      <c r="C54848">
        <v>957.48299999999995</v>
      </c>
      <c r="D54848">
        <v>0.29899999999999999</v>
      </c>
    </row>
    <row r="54849" spans="1:4" hidden="1" x14ac:dyDescent="0.2">
      <c r="A54849" t="s">
        <v>20</v>
      </c>
      <c r="B54849">
        <v>2927</v>
      </c>
      <c r="C54849">
        <v>957.625</v>
      </c>
      <c r="D54849">
        <v>0.29799999999999999</v>
      </c>
    </row>
    <row r="54850" spans="1:4" hidden="1" x14ac:dyDescent="0.2">
      <c r="A54850" t="s">
        <v>20</v>
      </c>
      <c r="B54850">
        <v>2928</v>
      </c>
      <c r="C54850">
        <v>957.76700000000005</v>
      </c>
      <c r="D54850">
        <v>0.29699999999999999</v>
      </c>
    </row>
    <row r="54851" spans="1:4" hidden="1" x14ac:dyDescent="0.2">
      <c r="A54851" t="s">
        <v>20</v>
      </c>
      <c r="B54851">
        <v>2929</v>
      </c>
      <c r="C54851">
        <v>957.90800000000002</v>
      </c>
      <c r="D54851">
        <v>0.29499999999999998</v>
      </c>
    </row>
    <row r="54852" spans="1:4" hidden="1" x14ac:dyDescent="0.2">
      <c r="A54852" t="s">
        <v>20</v>
      </c>
      <c r="B54852">
        <v>2930</v>
      </c>
      <c r="C54852">
        <v>958.05</v>
      </c>
      <c r="D54852">
        <v>0.29399999999999998</v>
      </c>
    </row>
    <row r="54853" spans="1:4" hidden="1" x14ac:dyDescent="0.2">
      <c r="A54853" t="s">
        <v>20</v>
      </c>
      <c r="B54853">
        <v>2931</v>
      </c>
      <c r="C54853">
        <v>958.19100000000003</v>
      </c>
      <c r="D54853">
        <v>0.29299999999999998</v>
      </c>
    </row>
    <row r="54854" spans="1:4" hidden="1" x14ac:dyDescent="0.2">
      <c r="A54854" t="s">
        <v>20</v>
      </c>
      <c r="B54854">
        <v>2932</v>
      </c>
      <c r="C54854">
        <v>958.33299999999997</v>
      </c>
      <c r="D54854">
        <v>0.29299999999999998</v>
      </c>
    </row>
    <row r="54855" spans="1:4" hidden="1" x14ac:dyDescent="0.2">
      <c r="A54855" t="s">
        <v>20</v>
      </c>
      <c r="B54855">
        <v>2933</v>
      </c>
      <c r="C54855">
        <v>958.47400000000005</v>
      </c>
      <c r="D54855">
        <v>0.29199999999999998</v>
      </c>
    </row>
    <row r="54856" spans="1:4" hidden="1" x14ac:dyDescent="0.2">
      <c r="A54856" t="s">
        <v>20</v>
      </c>
      <c r="B54856">
        <v>2934</v>
      </c>
      <c r="C54856">
        <v>958.61500000000001</v>
      </c>
      <c r="D54856">
        <v>0.29099999999999998</v>
      </c>
    </row>
    <row r="54857" spans="1:4" hidden="1" x14ac:dyDescent="0.2">
      <c r="A54857" t="s">
        <v>20</v>
      </c>
      <c r="B54857">
        <v>2935</v>
      </c>
      <c r="C54857">
        <v>958.75699999999995</v>
      </c>
      <c r="D54857">
        <v>0.28899999999999998</v>
      </c>
    </row>
    <row r="54858" spans="1:4" hidden="1" x14ac:dyDescent="0.2">
      <c r="A54858" t="s">
        <v>20</v>
      </c>
      <c r="B54858">
        <v>2936</v>
      </c>
      <c r="C54858">
        <v>958.89800000000002</v>
      </c>
      <c r="D54858">
        <v>0.28899999999999998</v>
      </c>
    </row>
    <row r="54859" spans="1:4" hidden="1" x14ac:dyDescent="0.2">
      <c r="A54859" t="s">
        <v>20</v>
      </c>
      <c r="B54859">
        <v>2937</v>
      </c>
      <c r="C54859">
        <v>959.03899999999999</v>
      </c>
      <c r="D54859">
        <v>0.28699999999999998</v>
      </c>
    </row>
    <row r="54860" spans="1:4" hidden="1" x14ac:dyDescent="0.2">
      <c r="A54860" t="s">
        <v>20</v>
      </c>
      <c r="B54860">
        <v>2938</v>
      </c>
      <c r="C54860">
        <v>959.18</v>
      </c>
      <c r="D54860">
        <v>0.28699999999999998</v>
      </c>
    </row>
    <row r="54861" spans="1:4" hidden="1" x14ac:dyDescent="0.2">
      <c r="A54861" t="s">
        <v>20</v>
      </c>
      <c r="B54861">
        <v>2939</v>
      </c>
      <c r="C54861">
        <v>959.32100000000003</v>
      </c>
      <c r="D54861">
        <v>0.28599999999999998</v>
      </c>
    </row>
    <row r="54862" spans="1:4" hidden="1" x14ac:dyDescent="0.2">
      <c r="A54862" t="s">
        <v>20</v>
      </c>
      <c r="B54862">
        <v>2940</v>
      </c>
      <c r="C54862">
        <v>959.46199999999999</v>
      </c>
      <c r="D54862">
        <v>0.28499999999999998</v>
      </c>
    </row>
    <row r="54863" spans="1:4" hidden="1" x14ac:dyDescent="0.2">
      <c r="A54863" t="s">
        <v>20</v>
      </c>
      <c r="B54863">
        <v>2941</v>
      </c>
      <c r="C54863">
        <v>959.60299999999995</v>
      </c>
      <c r="D54863">
        <v>0.28399999999999997</v>
      </c>
    </row>
    <row r="54864" spans="1:4" hidden="1" x14ac:dyDescent="0.2">
      <c r="A54864" t="s">
        <v>20</v>
      </c>
      <c r="B54864">
        <v>2942</v>
      </c>
      <c r="C54864">
        <v>959.74400000000003</v>
      </c>
      <c r="D54864">
        <v>0.28299999999999997</v>
      </c>
    </row>
    <row r="54865" spans="1:4" hidden="1" x14ac:dyDescent="0.2">
      <c r="A54865" t="s">
        <v>20</v>
      </c>
      <c r="B54865">
        <v>2943</v>
      </c>
      <c r="C54865">
        <v>959.88499999999999</v>
      </c>
      <c r="D54865">
        <v>0.28100000000000003</v>
      </c>
    </row>
    <row r="54866" spans="1:4" hidden="1" x14ac:dyDescent="0.2">
      <c r="A54866" t="s">
        <v>20</v>
      </c>
      <c r="B54866">
        <v>2944</v>
      </c>
      <c r="C54866">
        <v>960.02599999999995</v>
      </c>
      <c r="D54866">
        <v>0.28000000000000003</v>
      </c>
    </row>
    <row r="54867" spans="1:4" hidden="1" x14ac:dyDescent="0.2">
      <c r="A54867" t="s">
        <v>20</v>
      </c>
      <c r="B54867">
        <v>2945</v>
      </c>
      <c r="C54867">
        <v>960.16700000000003</v>
      </c>
      <c r="D54867">
        <v>0.27800000000000002</v>
      </c>
    </row>
    <row r="54868" spans="1:4" hidden="1" x14ac:dyDescent="0.2">
      <c r="A54868" t="s">
        <v>20</v>
      </c>
      <c r="B54868">
        <v>2946</v>
      </c>
      <c r="C54868">
        <v>960.30700000000002</v>
      </c>
      <c r="D54868">
        <v>0.27800000000000002</v>
      </c>
    </row>
    <row r="54869" spans="1:4" hidden="1" x14ac:dyDescent="0.2">
      <c r="A54869" t="s">
        <v>20</v>
      </c>
      <c r="B54869">
        <v>2947</v>
      </c>
      <c r="C54869">
        <v>960.44799999999998</v>
      </c>
      <c r="D54869">
        <v>0.27800000000000002</v>
      </c>
    </row>
    <row r="54870" spans="1:4" hidden="1" x14ac:dyDescent="0.2">
      <c r="A54870" t="s">
        <v>20</v>
      </c>
      <c r="B54870">
        <v>2948</v>
      </c>
      <c r="C54870">
        <v>960.58900000000006</v>
      </c>
      <c r="D54870">
        <v>0.27600000000000002</v>
      </c>
    </row>
    <row r="54871" spans="1:4" hidden="1" x14ac:dyDescent="0.2">
      <c r="A54871" t="s">
        <v>20</v>
      </c>
      <c r="B54871">
        <v>2949</v>
      </c>
      <c r="C54871">
        <v>960.72900000000004</v>
      </c>
      <c r="D54871">
        <v>0.27400000000000002</v>
      </c>
    </row>
    <row r="54872" spans="1:4" hidden="1" x14ac:dyDescent="0.2">
      <c r="A54872" t="s">
        <v>20</v>
      </c>
      <c r="B54872">
        <v>2950</v>
      </c>
      <c r="C54872">
        <v>960.87</v>
      </c>
      <c r="D54872">
        <v>0.27300000000000002</v>
      </c>
    </row>
    <row r="54873" spans="1:4" hidden="1" x14ac:dyDescent="0.2">
      <c r="A54873" t="s">
        <v>20</v>
      </c>
      <c r="B54873">
        <v>2951</v>
      </c>
      <c r="C54873">
        <v>961.01</v>
      </c>
      <c r="D54873">
        <v>0.27100000000000002</v>
      </c>
    </row>
    <row r="54874" spans="1:4" hidden="1" x14ac:dyDescent="0.2">
      <c r="A54874" t="s">
        <v>20</v>
      </c>
      <c r="B54874">
        <v>2952</v>
      </c>
      <c r="C54874">
        <v>961.15099999999995</v>
      </c>
      <c r="D54874">
        <v>0.27</v>
      </c>
    </row>
    <row r="54875" spans="1:4" hidden="1" x14ac:dyDescent="0.2">
      <c r="A54875" t="s">
        <v>20</v>
      </c>
      <c r="B54875">
        <v>2953</v>
      </c>
      <c r="C54875">
        <v>961.29100000000005</v>
      </c>
      <c r="D54875">
        <v>0.27</v>
      </c>
    </row>
    <row r="54876" spans="1:4" hidden="1" x14ac:dyDescent="0.2">
      <c r="A54876" t="s">
        <v>20</v>
      </c>
      <c r="B54876">
        <v>2954</v>
      </c>
      <c r="C54876">
        <v>961.43100000000004</v>
      </c>
      <c r="D54876">
        <v>0.27100000000000002</v>
      </c>
    </row>
    <row r="54877" spans="1:4" hidden="1" x14ac:dyDescent="0.2">
      <c r="A54877" t="s">
        <v>20</v>
      </c>
      <c r="B54877">
        <v>2955</v>
      </c>
      <c r="C54877">
        <v>961.572</v>
      </c>
      <c r="D54877">
        <v>0.27100000000000002</v>
      </c>
    </row>
    <row r="54878" spans="1:4" hidden="1" x14ac:dyDescent="0.2">
      <c r="A54878" t="s">
        <v>20</v>
      </c>
      <c r="B54878">
        <v>2956</v>
      </c>
      <c r="C54878">
        <v>961.71199999999999</v>
      </c>
      <c r="D54878">
        <v>0.27</v>
      </c>
    </row>
    <row r="54879" spans="1:4" hidden="1" x14ac:dyDescent="0.2">
      <c r="A54879" t="s">
        <v>20</v>
      </c>
      <c r="B54879">
        <v>2957</v>
      </c>
      <c r="C54879">
        <v>961.85199999999998</v>
      </c>
      <c r="D54879">
        <v>0.26700000000000002</v>
      </c>
    </row>
    <row r="54880" spans="1:4" hidden="1" x14ac:dyDescent="0.2">
      <c r="A54880" t="s">
        <v>20</v>
      </c>
      <c r="B54880">
        <v>2958</v>
      </c>
      <c r="C54880">
        <v>961.99199999999996</v>
      </c>
      <c r="D54880">
        <v>0.26500000000000001</v>
      </c>
    </row>
    <row r="54881" spans="1:4" hidden="1" x14ac:dyDescent="0.2">
      <c r="A54881" t="s">
        <v>20</v>
      </c>
      <c r="B54881">
        <v>2959</v>
      </c>
      <c r="C54881">
        <v>962.13199999999995</v>
      </c>
      <c r="D54881">
        <v>0.26400000000000001</v>
      </c>
    </row>
    <row r="54882" spans="1:4" hidden="1" x14ac:dyDescent="0.2">
      <c r="A54882" t="s">
        <v>20</v>
      </c>
      <c r="B54882">
        <v>2960</v>
      </c>
      <c r="C54882">
        <v>962.27200000000005</v>
      </c>
      <c r="D54882">
        <v>0.26500000000000001</v>
      </c>
    </row>
    <row r="54883" spans="1:4" hidden="1" x14ac:dyDescent="0.2">
      <c r="A54883" t="s">
        <v>20</v>
      </c>
      <c r="B54883">
        <v>2961</v>
      </c>
      <c r="C54883">
        <v>962.41200000000003</v>
      </c>
      <c r="D54883">
        <v>0.26600000000000001</v>
      </c>
    </row>
    <row r="54884" spans="1:4" hidden="1" x14ac:dyDescent="0.2">
      <c r="A54884" t="s">
        <v>20</v>
      </c>
      <c r="B54884">
        <v>2962</v>
      </c>
      <c r="C54884">
        <v>962.55200000000002</v>
      </c>
      <c r="D54884">
        <v>0.26500000000000001</v>
      </c>
    </row>
    <row r="54885" spans="1:4" hidden="1" x14ac:dyDescent="0.2">
      <c r="A54885" t="s">
        <v>20</v>
      </c>
      <c r="B54885">
        <v>2963</v>
      </c>
      <c r="C54885">
        <v>962.69200000000001</v>
      </c>
      <c r="D54885">
        <v>0.26300000000000001</v>
      </c>
    </row>
    <row r="54886" spans="1:4" hidden="1" x14ac:dyDescent="0.2">
      <c r="A54886" t="s">
        <v>20</v>
      </c>
      <c r="B54886">
        <v>2964</v>
      </c>
      <c r="C54886">
        <v>962.83199999999999</v>
      </c>
      <c r="D54886">
        <v>0.26</v>
      </c>
    </row>
    <row r="54887" spans="1:4" hidden="1" x14ac:dyDescent="0.2">
      <c r="A54887" t="s">
        <v>20</v>
      </c>
      <c r="B54887">
        <v>2965</v>
      </c>
      <c r="C54887">
        <v>962.97199999999998</v>
      </c>
      <c r="D54887">
        <v>0.25900000000000001</v>
      </c>
    </row>
    <row r="54888" spans="1:4" hidden="1" x14ac:dyDescent="0.2">
      <c r="A54888" t="s">
        <v>20</v>
      </c>
      <c r="B54888">
        <v>2966</v>
      </c>
      <c r="C54888">
        <v>963.11199999999997</v>
      </c>
      <c r="D54888">
        <v>0.25700000000000001</v>
      </c>
    </row>
    <row r="54889" spans="1:4" hidden="1" x14ac:dyDescent="0.2">
      <c r="A54889" t="s">
        <v>20</v>
      </c>
      <c r="B54889">
        <v>2967</v>
      </c>
      <c r="C54889">
        <v>963.25099999999998</v>
      </c>
      <c r="D54889">
        <v>0.25800000000000001</v>
      </c>
    </row>
    <row r="54890" spans="1:4" hidden="1" x14ac:dyDescent="0.2">
      <c r="A54890" t="s">
        <v>20</v>
      </c>
      <c r="B54890">
        <v>2968</v>
      </c>
      <c r="C54890">
        <v>963.39099999999996</v>
      </c>
      <c r="D54890">
        <v>0.25800000000000001</v>
      </c>
    </row>
    <row r="54891" spans="1:4" hidden="1" x14ac:dyDescent="0.2">
      <c r="A54891" t="s">
        <v>20</v>
      </c>
      <c r="B54891">
        <v>2969</v>
      </c>
      <c r="C54891">
        <v>963.53</v>
      </c>
      <c r="D54891">
        <v>0.25600000000000001</v>
      </c>
    </row>
    <row r="54892" spans="1:4" hidden="1" x14ac:dyDescent="0.2">
      <c r="A54892" t="s">
        <v>20</v>
      </c>
      <c r="B54892">
        <v>2970</v>
      </c>
      <c r="C54892">
        <v>963.67</v>
      </c>
      <c r="D54892">
        <v>0.253</v>
      </c>
    </row>
    <row r="54893" spans="1:4" hidden="1" x14ac:dyDescent="0.2">
      <c r="A54893" t="s">
        <v>20</v>
      </c>
      <c r="B54893">
        <v>2971</v>
      </c>
      <c r="C54893">
        <v>963.81</v>
      </c>
      <c r="D54893">
        <v>0.252</v>
      </c>
    </row>
    <row r="54894" spans="1:4" hidden="1" x14ac:dyDescent="0.2">
      <c r="A54894" t="s">
        <v>20</v>
      </c>
      <c r="B54894">
        <v>2972</v>
      </c>
      <c r="C54894">
        <v>963.94899999999996</v>
      </c>
      <c r="D54894">
        <v>0.25</v>
      </c>
    </row>
    <row r="54895" spans="1:4" hidden="1" x14ac:dyDescent="0.2">
      <c r="A54895" t="s">
        <v>20</v>
      </c>
      <c r="B54895">
        <v>2973</v>
      </c>
      <c r="C54895">
        <v>964.08799999999997</v>
      </c>
      <c r="D54895">
        <v>0.249</v>
      </c>
    </row>
    <row r="54896" spans="1:4" hidden="1" x14ac:dyDescent="0.2">
      <c r="A54896" t="s">
        <v>20</v>
      </c>
      <c r="B54896">
        <v>2974</v>
      </c>
      <c r="C54896">
        <v>964.22799999999995</v>
      </c>
      <c r="D54896">
        <v>0.249</v>
      </c>
    </row>
    <row r="54897" spans="1:4" hidden="1" x14ac:dyDescent="0.2">
      <c r="A54897" t="s">
        <v>20</v>
      </c>
      <c r="B54897">
        <v>2975</v>
      </c>
      <c r="C54897">
        <v>964.36699999999996</v>
      </c>
      <c r="D54897">
        <v>0.248</v>
      </c>
    </row>
    <row r="54898" spans="1:4" hidden="1" x14ac:dyDescent="0.2">
      <c r="A54898" t="s">
        <v>20</v>
      </c>
      <c r="B54898">
        <v>2976</v>
      </c>
      <c r="C54898">
        <v>964.50599999999997</v>
      </c>
      <c r="D54898">
        <v>0.247</v>
      </c>
    </row>
    <row r="54899" spans="1:4" hidden="1" x14ac:dyDescent="0.2">
      <c r="A54899" t="s">
        <v>20</v>
      </c>
      <c r="B54899">
        <v>2977</v>
      </c>
      <c r="C54899">
        <v>964.64499999999998</v>
      </c>
      <c r="D54899">
        <v>0.248</v>
      </c>
    </row>
    <row r="54900" spans="1:4" hidden="1" x14ac:dyDescent="0.2">
      <c r="A54900" t="s">
        <v>20</v>
      </c>
      <c r="B54900">
        <v>2978</v>
      </c>
      <c r="C54900">
        <v>964.78499999999997</v>
      </c>
      <c r="D54900">
        <v>0.247</v>
      </c>
    </row>
    <row r="54901" spans="1:4" hidden="1" x14ac:dyDescent="0.2">
      <c r="A54901" t="s">
        <v>20</v>
      </c>
      <c r="B54901">
        <v>2979</v>
      </c>
      <c r="C54901">
        <v>964.92399999999998</v>
      </c>
      <c r="D54901">
        <v>0.24399999999999999</v>
      </c>
    </row>
    <row r="54902" spans="1:4" hidden="1" x14ac:dyDescent="0.2">
      <c r="A54902" t="s">
        <v>20</v>
      </c>
      <c r="B54902">
        <v>2980</v>
      </c>
      <c r="C54902">
        <v>965.06299999999999</v>
      </c>
      <c r="D54902">
        <v>0.24</v>
      </c>
    </row>
    <row r="54903" spans="1:4" hidden="1" x14ac:dyDescent="0.2">
      <c r="A54903" t="s">
        <v>20</v>
      </c>
      <c r="B54903">
        <v>2981</v>
      </c>
      <c r="C54903">
        <v>965.202</v>
      </c>
      <c r="D54903">
        <v>0.23699999999999999</v>
      </c>
    </row>
    <row r="54904" spans="1:4" hidden="1" x14ac:dyDescent="0.2">
      <c r="A54904" t="s">
        <v>20</v>
      </c>
      <c r="B54904">
        <v>2982</v>
      </c>
      <c r="C54904">
        <v>965.34100000000001</v>
      </c>
      <c r="D54904">
        <v>0.23499999999999999</v>
      </c>
    </row>
    <row r="54905" spans="1:4" hidden="1" x14ac:dyDescent="0.2">
      <c r="A54905" t="s">
        <v>20</v>
      </c>
      <c r="B54905">
        <v>2983</v>
      </c>
      <c r="C54905">
        <v>965.48</v>
      </c>
      <c r="D54905">
        <v>0.23699999999999999</v>
      </c>
    </row>
    <row r="54906" spans="1:4" hidden="1" x14ac:dyDescent="0.2">
      <c r="A54906" t="s">
        <v>20</v>
      </c>
      <c r="B54906">
        <v>2984</v>
      </c>
      <c r="C54906">
        <v>965.61800000000005</v>
      </c>
      <c r="D54906">
        <v>0.23799999999999999</v>
      </c>
    </row>
    <row r="54907" spans="1:4" hidden="1" x14ac:dyDescent="0.2">
      <c r="A54907" t="s">
        <v>20</v>
      </c>
      <c r="B54907">
        <v>2985</v>
      </c>
      <c r="C54907">
        <v>965.75699999999995</v>
      </c>
      <c r="D54907">
        <v>0.23699999999999999</v>
      </c>
    </row>
    <row r="54908" spans="1:4" hidden="1" x14ac:dyDescent="0.2">
      <c r="A54908" t="s">
        <v>20</v>
      </c>
      <c r="B54908">
        <v>2986</v>
      </c>
      <c r="C54908">
        <v>965.89599999999996</v>
      </c>
      <c r="D54908">
        <v>0.23400000000000001</v>
      </c>
    </row>
    <row r="54909" spans="1:4" hidden="1" x14ac:dyDescent="0.2">
      <c r="A54909" t="s">
        <v>20</v>
      </c>
      <c r="B54909">
        <v>2987</v>
      </c>
      <c r="C54909">
        <v>966.03499999999997</v>
      </c>
      <c r="D54909">
        <v>0.23100000000000001</v>
      </c>
    </row>
    <row r="54910" spans="1:4" hidden="1" x14ac:dyDescent="0.2">
      <c r="A54910" t="s">
        <v>20</v>
      </c>
      <c r="B54910">
        <v>2988</v>
      </c>
      <c r="C54910">
        <v>966.173</v>
      </c>
      <c r="D54910">
        <v>0.23</v>
      </c>
    </row>
    <row r="54911" spans="1:4" hidden="1" x14ac:dyDescent="0.2">
      <c r="A54911" t="s">
        <v>20</v>
      </c>
      <c r="B54911">
        <v>2989</v>
      </c>
      <c r="C54911">
        <v>966.31200000000001</v>
      </c>
      <c r="D54911">
        <v>0.23</v>
      </c>
    </row>
    <row r="54912" spans="1:4" hidden="1" x14ac:dyDescent="0.2">
      <c r="A54912" t="s">
        <v>20</v>
      </c>
      <c r="B54912">
        <v>2990</v>
      </c>
      <c r="C54912">
        <v>966.45</v>
      </c>
      <c r="D54912">
        <v>0.23100000000000001</v>
      </c>
    </row>
    <row r="54913" spans="1:4" hidden="1" x14ac:dyDescent="0.2">
      <c r="A54913" t="s">
        <v>20</v>
      </c>
      <c r="B54913">
        <v>2991</v>
      </c>
      <c r="C54913">
        <v>966.58900000000006</v>
      </c>
      <c r="D54913">
        <v>0.23300000000000001</v>
      </c>
    </row>
    <row r="54914" spans="1:4" hidden="1" x14ac:dyDescent="0.2">
      <c r="A54914" t="s">
        <v>20</v>
      </c>
      <c r="B54914">
        <v>2992</v>
      </c>
      <c r="C54914">
        <v>966.72699999999998</v>
      </c>
      <c r="D54914">
        <v>0.23100000000000001</v>
      </c>
    </row>
    <row r="54915" spans="1:4" hidden="1" x14ac:dyDescent="0.2">
      <c r="A54915" t="s">
        <v>20</v>
      </c>
      <c r="B54915">
        <v>2993</v>
      </c>
      <c r="C54915">
        <v>966.86599999999999</v>
      </c>
      <c r="D54915">
        <v>0.22900000000000001</v>
      </c>
    </row>
    <row r="54916" spans="1:4" hidden="1" x14ac:dyDescent="0.2">
      <c r="A54916" t="s">
        <v>20</v>
      </c>
      <c r="B54916">
        <v>2994</v>
      </c>
      <c r="C54916">
        <v>967.00400000000002</v>
      </c>
      <c r="D54916">
        <v>0.22800000000000001</v>
      </c>
    </row>
    <row r="54917" spans="1:4" hidden="1" x14ac:dyDescent="0.2">
      <c r="A54917" t="s">
        <v>20</v>
      </c>
      <c r="B54917">
        <v>2995</v>
      </c>
      <c r="C54917">
        <v>967.14200000000005</v>
      </c>
      <c r="D54917">
        <v>0.22900000000000001</v>
      </c>
    </row>
    <row r="54918" spans="1:4" hidden="1" x14ac:dyDescent="0.2">
      <c r="A54918" t="s">
        <v>20</v>
      </c>
      <c r="B54918">
        <v>2996</v>
      </c>
      <c r="C54918">
        <v>967.28099999999995</v>
      </c>
      <c r="D54918">
        <v>0.22800000000000001</v>
      </c>
    </row>
    <row r="54919" spans="1:4" hidden="1" x14ac:dyDescent="0.2">
      <c r="A54919" t="s">
        <v>20</v>
      </c>
      <c r="B54919">
        <v>2997</v>
      </c>
      <c r="C54919">
        <v>967.41899999999998</v>
      </c>
      <c r="D54919">
        <v>0.22800000000000001</v>
      </c>
    </row>
    <row r="54920" spans="1:4" hidden="1" x14ac:dyDescent="0.2">
      <c r="A54920" t="s">
        <v>20</v>
      </c>
      <c r="B54920">
        <v>2998</v>
      </c>
      <c r="C54920">
        <v>967.55700000000002</v>
      </c>
      <c r="D54920">
        <v>0.224</v>
      </c>
    </row>
    <row r="54921" spans="1:4" hidden="1" x14ac:dyDescent="0.2">
      <c r="A54921" t="s">
        <v>20</v>
      </c>
      <c r="B54921">
        <v>2999</v>
      </c>
      <c r="C54921">
        <v>967.69500000000005</v>
      </c>
      <c r="D54921">
        <v>0.222</v>
      </c>
    </row>
    <row r="54922" spans="1:4" hidden="1" x14ac:dyDescent="0.2">
      <c r="A54922" t="s">
        <v>20</v>
      </c>
      <c r="B54922">
        <v>3000</v>
      </c>
      <c r="C54922">
        <v>967.83299999999997</v>
      </c>
      <c r="D54922">
        <v>0.22</v>
      </c>
    </row>
    <row r="54923" spans="1:4" hidden="1" x14ac:dyDescent="0.2">
      <c r="A54923" t="s">
        <v>20</v>
      </c>
      <c r="B54923">
        <v>3001</v>
      </c>
      <c r="C54923">
        <v>967.971</v>
      </c>
      <c r="D54923">
        <v>0.218</v>
      </c>
    </row>
    <row r="54924" spans="1:4" hidden="1" x14ac:dyDescent="0.2">
      <c r="A54924" t="s">
        <v>20</v>
      </c>
      <c r="B54924">
        <v>3002</v>
      </c>
      <c r="C54924">
        <v>968.10900000000004</v>
      </c>
      <c r="D54924">
        <v>0.217</v>
      </c>
    </row>
    <row r="54925" spans="1:4" hidden="1" x14ac:dyDescent="0.2">
      <c r="A54925" t="s">
        <v>20</v>
      </c>
      <c r="B54925">
        <v>3003</v>
      </c>
      <c r="C54925">
        <v>968.24699999999996</v>
      </c>
      <c r="D54925">
        <v>0.215</v>
      </c>
    </row>
    <row r="54926" spans="1:4" hidden="1" x14ac:dyDescent="0.2">
      <c r="A54926" t="s">
        <v>20</v>
      </c>
      <c r="B54926">
        <v>3004</v>
      </c>
      <c r="C54926">
        <v>968.38499999999999</v>
      </c>
      <c r="D54926">
        <v>0.21299999999999999</v>
      </c>
    </row>
    <row r="54927" spans="1:4" hidden="1" x14ac:dyDescent="0.2">
      <c r="A54927" t="s">
        <v>20</v>
      </c>
      <c r="B54927">
        <v>3005</v>
      </c>
      <c r="C54927">
        <v>968.52300000000002</v>
      </c>
      <c r="D54927">
        <v>0.21099999999999999</v>
      </c>
    </row>
    <row r="54928" spans="1:4" hidden="1" x14ac:dyDescent="0.2">
      <c r="A54928" t="s">
        <v>20</v>
      </c>
      <c r="B54928">
        <v>3006</v>
      </c>
      <c r="C54928">
        <v>968.66099999999994</v>
      </c>
      <c r="D54928">
        <v>0.21</v>
      </c>
    </row>
    <row r="54929" spans="1:4" hidden="1" x14ac:dyDescent="0.2">
      <c r="A54929" t="s">
        <v>20</v>
      </c>
      <c r="B54929">
        <v>3007</v>
      </c>
      <c r="C54929">
        <v>968.798</v>
      </c>
      <c r="D54929">
        <v>0.20899999999999999</v>
      </c>
    </row>
    <row r="54930" spans="1:4" hidden="1" x14ac:dyDescent="0.2">
      <c r="A54930" t="s">
        <v>20</v>
      </c>
      <c r="B54930">
        <v>3008</v>
      </c>
      <c r="C54930">
        <v>968.93600000000004</v>
      </c>
      <c r="D54930">
        <v>0.20899999999999999</v>
      </c>
    </row>
    <row r="54931" spans="1:4" hidden="1" x14ac:dyDescent="0.2">
      <c r="A54931" t="s">
        <v>20</v>
      </c>
      <c r="B54931">
        <v>3009</v>
      </c>
      <c r="C54931">
        <v>969.07299999999998</v>
      </c>
      <c r="D54931">
        <v>0.20899999999999999</v>
      </c>
    </row>
    <row r="54932" spans="1:4" hidden="1" x14ac:dyDescent="0.2">
      <c r="A54932" t="s">
        <v>20</v>
      </c>
      <c r="B54932">
        <v>3010</v>
      </c>
      <c r="C54932">
        <v>969.21100000000001</v>
      </c>
      <c r="D54932">
        <v>0.20699999999999999</v>
      </c>
    </row>
    <row r="54933" spans="1:4" hidden="1" x14ac:dyDescent="0.2">
      <c r="A54933" t="s">
        <v>20</v>
      </c>
      <c r="B54933">
        <v>3011</v>
      </c>
      <c r="C54933">
        <v>969.34900000000005</v>
      </c>
      <c r="D54933">
        <v>0.20599999999999999</v>
      </c>
    </row>
    <row r="54934" spans="1:4" hidden="1" x14ac:dyDescent="0.2">
      <c r="A54934" t="s">
        <v>20</v>
      </c>
      <c r="B54934">
        <v>3012</v>
      </c>
      <c r="C54934">
        <v>969.48599999999999</v>
      </c>
      <c r="D54934">
        <v>0.20499999999999999</v>
      </c>
    </row>
    <row r="54935" spans="1:4" hidden="1" x14ac:dyDescent="0.2">
      <c r="A54935" t="s">
        <v>20</v>
      </c>
      <c r="B54935">
        <v>3013</v>
      </c>
      <c r="C54935">
        <v>969.62300000000005</v>
      </c>
      <c r="D54935">
        <v>0.20399999999999999</v>
      </c>
    </row>
    <row r="54936" spans="1:4" hidden="1" x14ac:dyDescent="0.2">
      <c r="A54936" t="s">
        <v>20</v>
      </c>
      <c r="B54936">
        <v>3014</v>
      </c>
      <c r="C54936">
        <v>969.76099999999997</v>
      </c>
      <c r="D54936">
        <v>0.20499999999999999</v>
      </c>
    </row>
    <row r="54937" spans="1:4" hidden="1" x14ac:dyDescent="0.2">
      <c r="A54937" t="s">
        <v>20</v>
      </c>
      <c r="B54937">
        <v>3015</v>
      </c>
      <c r="C54937">
        <v>969.89800000000002</v>
      </c>
      <c r="D54937">
        <v>0.20399999999999999</v>
      </c>
    </row>
    <row r="54938" spans="1:4" hidden="1" x14ac:dyDescent="0.2">
      <c r="A54938" t="s">
        <v>20</v>
      </c>
      <c r="B54938">
        <v>3016</v>
      </c>
      <c r="C54938">
        <v>970.03499999999997</v>
      </c>
      <c r="D54938">
        <v>0.20200000000000001</v>
      </c>
    </row>
    <row r="54939" spans="1:4" hidden="1" x14ac:dyDescent="0.2">
      <c r="A54939" t="s">
        <v>20</v>
      </c>
      <c r="B54939">
        <v>3017</v>
      </c>
      <c r="C54939">
        <v>970.173</v>
      </c>
      <c r="D54939">
        <v>0.20300000000000001</v>
      </c>
    </row>
    <row r="54940" spans="1:4" hidden="1" x14ac:dyDescent="0.2">
      <c r="A54940" t="s">
        <v>20</v>
      </c>
      <c r="B54940">
        <v>3018</v>
      </c>
      <c r="C54940">
        <v>970.31</v>
      </c>
      <c r="D54940">
        <v>0.20300000000000001</v>
      </c>
    </row>
    <row r="54941" spans="1:4" hidden="1" x14ac:dyDescent="0.2">
      <c r="A54941" t="s">
        <v>20</v>
      </c>
      <c r="B54941">
        <v>3019</v>
      </c>
      <c r="C54941">
        <v>970.447</v>
      </c>
      <c r="D54941">
        <v>0.2</v>
      </c>
    </row>
    <row r="54942" spans="1:4" hidden="1" x14ac:dyDescent="0.2">
      <c r="A54942" t="s">
        <v>20</v>
      </c>
      <c r="B54942">
        <v>3020</v>
      </c>
      <c r="C54942">
        <v>970.58399999999995</v>
      </c>
      <c r="D54942">
        <v>0.2</v>
      </c>
    </row>
    <row r="54943" spans="1:4" hidden="1" x14ac:dyDescent="0.2">
      <c r="A54943" t="s">
        <v>20</v>
      </c>
      <c r="B54943">
        <v>3021</v>
      </c>
      <c r="C54943">
        <v>970.721</v>
      </c>
      <c r="D54943">
        <v>0.19900000000000001</v>
      </c>
    </row>
    <row r="54944" spans="1:4" hidden="1" x14ac:dyDescent="0.2">
      <c r="A54944" t="s">
        <v>20</v>
      </c>
      <c r="B54944">
        <v>3022</v>
      </c>
      <c r="C54944">
        <v>970.85799999999995</v>
      </c>
      <c r="D54944">
        <v>0.19800000000000001</v>
      </c>
    </row>
    <row r="54945" spans="1:4" hidden="1" x14ac:dyDescent="0.2">
      <c r="A54945" t="s">
        <v>20</v>
      </c>
      <c r="B54945">
        <v>3023</v>
      </c>
      <c r="C54945">
        <v>970.995</v>
      </c>
      <c r="D54945">
        <v>0.19700000000000001</v>
      </c>
    </row>
    <row r="54946" spans="1:4" hidden="1" x14ac:dyDescent="0.2">
      <c r="A54946" t="s">
        <v>20</v>
      </c>
      <c r="B54946">
        <v>3024</v>
      </c>
      <c r="C54946">
        <v>971.13199999999995</v>
      </c>
      <c r="D54946">
        <v>0.19700000000000001</v>
      </c>
    </row>
    <row r="54947" spans="1:4" hidden="1" x14ac:dyDescent="0.2">
      <c r="A54947" t="s">
        <v>20</v>
      </c>
      <c r="B54947">
        <v>3025</v>
      </c>
      <c r="C54947">
        <v>971.26800000000003</v>
      </c>
      <c r="D54947">
        <v>0.19400000000000001</v>
      </c>
    </row>
    <row r="54948" spans="1:4" hidden="1" x14ac:dyDescent="0.2">
      <c r="A54948" t="s">
        <v>20</v>
      </c>
      <c r="B54948">
        <v>3026</v>
      </c>
      <c r="C54948">
        <v>971.40499999999997</v>
      </c>
      <c r="D54948">
        <v>0.193</v>
      </c>
    </row>
    <row r="54949" spans="1:4" hidden="1" x14ac:dyDescent="0.2">
      <c r="A54949" t="s">
        <v>20</v>
      </c>
      <c r="B54949">
        <v>3027</v>
      </c>
      <c r="C54949">
        <v>971.54200000000003</v>
      </c>
      <c r="D54949">
        <v>0.19</v>
      </c>
    </row>
    <row r="54950" spans="1:4" hidden="1" x14ac:dyDescent="0.2">
      <c r="A54950" t="s">
        <v>20</v>
      </c>
      <c r="B54950">
        <v>3028</v>
      </c>
      <c r="C54950">
        <v>971.67899999999997</v>
      </c>
      <c r="D54950">
        <v>0.189</v>
      </c>
    </row>
    <row r="54951" spans="1:4" hidden="1" x14ac:dyDescent="0.2">
      <c r="A54951" t="s">
        <v>20</v>
      </c>
      <c r="B54951">
        <v>3029</v>
      </c>
      <c r="C54951">
        <v>971.81500000000005</v>
      </c>
      <c r="D54951">
        <v>0.187</v>
      </c>
    </row>
    <row r="54952" spans="1:4" hidden="1" x14ac:dyDescent="0.2">
      <c r="A54952" t="s">
        <v>20</v>
      </c>
      <c r="B54952">
        <v>3030</v>
      </c>
      <c r="C54952">
        <v>971.952</v>
      </c>
      <c r="D54952">
        <v>0.185</v>
      </c>
    </row>
    <row r="54953" spans="1:4" hidden="1" x14ac:dyDescent="0.2">
      <c r="A54953" t="s">
        <v>20</v>
      </c>
      <c r="B54953">
        <v>3031</v>
      </c>
      <c r="C54953">
        <v>972.08799999999997</v>
      </c>
      <c r="D54953">
        <v>0.183</v>
      </c>
    </row>
    <row r="54954" spans="1:4" hidden="1" x14ac:dyDescent="0.2">
      <c r="A54954" t="s">
        <v>20</v>
      </c>
      <c r="B54954">
        <v>3032</v>
      </c>
      <c r="C54954">
        <v>972.22500000000002</v>
      </c>
      <c r="D54954">
        <v>0.183</v>
      </c>
    </row>
    <row r="54955" spans="1:4" hidden="1" x14ac:dyDescent="0.2">
      <c r="A54955" t="s">
        <v>20</v>
      </c>
      <c r="B54955">
        <v>3033</v>
      </c>
      <c r="C54955">
        <v>972.36099999999999</v>
      </c>
      <c r="D54955">
        <v>0.18</v>
      </c>
    </row>
    <row r="54956" spans="1:4" hidden="1" x14ac:dyDescent="0.2">
      <c r="A54956" t="s">
        <v>20</v>
      </c>
      <c r="B54956">
        <v>3034</v>
      </c>
      <c r="C54956">
        <v>972.49699999999996</v>
      </c>
      <c r="D54956">
        <v>0.17799999999999999</v>
      </c>
    </row>
    <row r="54957" spans="1:4" hidden="1" x14ac:dyDescent="0.2">
      <c r="A54957" t="s">
        <v>20</v>
      </c>
      <c r="B54957">
        <v>3035</v>
      </c>
      <c r="C54957">
        <v>972.63400000000001</v>
      </c>
      <c r="D54957">
        <v>0.17699999999999999</v>
      </c>
    </row>
    <row r="54958" spans="1:4" hidden="1" x14ac:dyDescent="0.2">
      <c r="A54958" t="s">
        <v>20</v>
      </c>
      <c r="B54958">
        <v>3036</v>
      </c>
      <c r="C54958">
        <v>972.77</v>
      </c>
      <c r="D54958">
        <v>0.17499999999999999</v>
      </c>
    </row>
    <row r="54959" spans="1:4" hidden="1" x14ac:dyDescent="0.2">
      <c r="A54959" t="s">
        <v>20</v>
      </c>
      <c r="B54959">
        <v>3037</v>
      </c>
      <c r="C54959">
        <v>972.90599999999995</v>
      </c>
      <c r="D54959">
        <v>0.17399999999999999</v>
      </c>
    </row>
    <row r="54960" spans="1:4" hidden="1" x14ac:dyDescent="0.2">
      <c r="A54960" t="s">
        <v>20</v>
      </c>
      <c r="B54960">
        <v>3038</v>
      </c>
      <c r="C54960">
        <v>973.04200000000003</v>
      </c>
      <c r="D54960">
        <v>0.17499999999999999</v>
      </c>
    </row>
    <row r="54961" spans="1:4" hidden="1" x14ac:dyDescent="0.2">
      <c r="A54961" t="s">
        <v>20</v>
      </c>
      <c r="B54961">
        <v>3039</v>
      </c>
      <c r="C54961">
        <v>973.178</v>
      </c>
      <c r="D54961">
        <v>0.17499999999999999</v>
      </c>
    </row>
    <row r="54962" spans="1:4" hidden="1" x14ac:dyDescent="0.2">
      <c r="A54962" t="s">
        <v>20</v>
      </c>
      <c r="B54962">
        <v>3040</v>
      </c>
      <c r="C54962">
        <v>973.31399999999996</v>
      </c>
      <c r="D54962">
        <v>0.17599999999999999</v>
      </c>
    </row>
    <row r="54963" spans="1:4" hidden="1" x14ac:dyDescent="0.2">
      <c r="A54963" t="s">
        <v>20</v>
      </c>
      <c r="B54963">
        <v>3041</v>
      </c>
      <c r="C54963">
        <v>973.45</v>
      </c>
      <c r="D54963">
        <v>0.17399999999999999</v>
      </c>
    </row>
    <row r="54964" spans="1:4" hidden="1" x14ac:dyDescent="0.2">
      <c r="A54964" t="s">
        <v>20</v>
      </c>
      <c r="B54964">
        <v>3042</v>
      </c>
      <c r="C54964">
        <v>973.58600000000001</v>
      </c>
      <c r="D54964">
        <v>0.17</v>
      </c>
    </row>
    <row r="54965" spans="1:4" hidden="1" x14ac:dyDescent="0.2">
      <c r="A54965" t="s">
        <v>20</v>
      </c>
      <c r="B54965">
        <v>3043</v>
      </c>
      <c r="C54965">
        <v>973.72199999999998</v>
      </c>
      <c r="D54965">
        <v>0.16600000000000001</v>
      </c>
    </row>
    <row r="54966" spans="1:4" hidden="1" x14ac:dyDescent="0.2">
      <c r="A54966" t="s">
        <v>20</v>
      </c>
      <c r="B54966">
        <v>3044</v>
      </c>
      <c r="C54966">
        <v>973.85799999999995</v>
      </c>
      <c r="D54966">
        <v>0.16300000000000001</v>
      </c>
    </row>
    <row r="54967" spans="1:4" hidden="1" x14ac:dyDescent="0.2">
      <c r="A54967" t="s">
        <v>20</v>
      </c>
      <c r="B54967">
        <v>3045</v>
      </c>
      <c r="C54967">
        <v>973.99400000000003</v>
      </c>
      <c r="D54967">
        <v>0.16200000000000001</v>
      </c>
    </row>
    <row r="54968" spans="1:4" hidden="1" x14ac:dyDescent="0.2">
      <c r="A54968" t="s">
        <v>20</v>
      </c>
      <c r="B54968">
        <v>3046</v>
      </c>
      <c r="C54968">
        <v>974.13</v>
      </c>
      <c r="D54968">
        <v>0.16300000000000001</v>
      </c>
    </row>
    <row r="54969" spans="1:4" hidden="1" x14ac:dyDescent="0.2">
      <c r="A54969" t="s">
        <v>20</v>
      </c>
      <c r="B54969">
        <v>3047</v>
      </c>
      <c r="C54969">
        <v>974.26499999999999</v>
      </c>
      <c r="D54969">
        <v>0.16300000000000001</v>
      </c>
    </row>
    <row r="54970" spans="1:4" hidden="1" x14ac:dyDescent="0.2">
      <c r="A54970" t="s">
        <v>20</v>
      </c>
      <c r="B54970">
        <v>3048</v>
      </c>
      <c r="C54970">
        <v>974.40099999999995</v>
      </c>
      <c r="D54970">
        <v>0.161</v>
      </c>
    </row>
    <row r="54971" spans="1:4" hidden="1" x14ac:dyDescent="0.2">
      <c r="A54971" t="s">
        <v>20</v>
      </c>
      <c r="B54971">
        <v>3049</v>
      </c>
      <c r="C54971">
        <v>974.53700000000003</v>
      </c>
      <c r="D54971">
        <v>0.157</v>
      </c>
    </row>
    <row r="54972" spans="1:4" hidden="1" x14ac:dyDescent="0.2">
      <c r="A54972" t="s">
        <v>20</v>
      </c>
      <c r="B54972">
        <v>3050</v>
      </c>
      <c r="C54972">
        <v>974.67200000000003</v>
      </c>
      <c r="D54972">
        <v>0.155</v>
      </c>
    </row>
    <row r="54973" spans="1:4" hidden="1" x14ac:dyDescent="0.2">
      <c r="A54973" t="s">
        <v>20</v>
      </c>
      <c r="B54973">
        <v>3051</v>
      </c>
      <c r="C54973">
        <v>974.80799999999999</v>
      </c>
      <c r="D54973">
        <v>0.153</v>
      </c>
    </row>
    <row r="54974" spans="1:4" hidden="1" x14ac:dyDescent="0.2">
      <c r="A54974" t="s">
        <v>20</v>
      </c>
      <c r="B54974">
        <v>3052</v>
      </c>
      <c r="C54974">
        <v>974.94299999999998</v>
      </c>
      <c r="D54974">
        <v>0.153</v>
      </c>
    </row>
    <row r="54975" spans="1:4" hidden="1" x14ac:dyDescent="0.2">
      <c r="A54975" t="s">
        <v>20</v>
      </c>
      <c r="B54975">
        <v>3053</v>
      </c>
      <c r="C54975">
        <v>975.07899999999995</v>
      </c>
      <c r="D54975">
        <v>0.153</v>
      </c>
    </row>
    <row r="54976" spans="1:4" hidden="1" x14ac:dyDescent="0.2">
      <c r="A54976" t="s">
        <v>20</v>
      </c>
      <c r="B54976">
        <v>3054</v>
      </c>
      <c r="C54976">
        <v>975.21400000000006</v>
      </c>
      <c r="D54976">
        <v>0.153</v>
      </c>
    </row>
    <row r="54977" spans="1:4" hidden="1" x14ac:dyDescent="0.2">
      <c r="A54977" t="s">
        <v>20</v>
      </c>
      <c r="B54977">
        <v>3055</v>
      </c>
      <c r="C54977">
        <v>975.34900000000005</v>
      </c>
      <c r="D54977">
        <v>0.151</v>
      </c>
    </row>
    <row r="54978" spans="1:4" hidden="1" x14ac:dyDescent="0.2">
      <c r="A54978" t="s">
        <v>20</v>
      </c>
      <c r="B54978">
        <v>3056</v>
      </c>
      <c r="C54978">
        <v>975.48400000000004</v>
      </c>
      <c r="D54978">
        <v>0.15</v>
      </c>
    </row>
    <row r="54979" spans="1:4" hidden="1" x14ac:dyDescent="0.2">
      <c r="A54979" t="s">
        <v>20</v>
      </c>
      <c r="B54979">
        <v>3057</v>
      </c>
      <c r="C54979">
        <v>975.62</v>
      </c>
      <c r="D54979">
        <v>0.14799999999999999</v>
      </c>
    </row>
    <row r="54980" spans="1:4" hidden="1" x14ac:dyDescent="0.2">
      <c r="A54980" t="s">
        <v>20</v>
      </c>
      <c r="B54980">
        <v>3058</v>
      </c>
      <c r="C54980">
        <v>975.755</v>
      </c>
      <c r="D54980">
        <v>0.14599999999999999</v>
      </c>
    </row>
    <row r="54981" spans="1:4" hidden="1" x14ac:dyDescent="0.2">
      <c r="A54981" t="s">
        <v>20</v>
      </c>
      <c r="B54981">
        <v>3059</v>
      </c>
      <c r="C54981">
        <v>975.89</v>
      </c>
      <c r="D54981">
        <v>0.14499999999999999</v>
      </c>
    </row>
    <row r="54982" spans="1:4" hidden="1" x14ac:dyDescent="0.2">
      <c r="A54982" t="s">
        <v>20</v>
      </c>
      <c r="B54982">
        <v>3060</v>
      </c>
      <c r="C54982">
        <v>976.02499999999998</v>
      </c>
      <c r="D54982">
        <v>0.14299999999999999</v>
      </c>
    </row>
    <row r="54983" spans="1:4" hidden="1" x14ac:dyDescent="0.2">
      <c r="A54983" t="s">
        <v>20</v>
      </c>
      <c r="B54983">
        <v>3061</v>
      </c>
      <c r="C54983">
        <v>976.16</v>
      </c>
      <c r="D54983">
        <v>0.14199999999999999</v>
      </c>
    </row>
    <row r="54984" spans="1:4" hidden="1" x14ac:dyDescent="0.2">
      <c r="A54984" t="s">
        <v>20</v>
      </c>
      <c r="B54984">
        <v>3062</v>
      </c>
      <c r="C54984">
        <v>976.29499999999996</v>
      </c>
      <c r="D54984">
        <v>0.14199999999999999</v>
      </c>
    </row>
    <row r="54985" spans="1:4" hidden="1" x14ac:dyDescent="0.2">
      <c r="A54985" t="s">
        <v>20</v>
      </c>
      <c r="B54985">
        <v>3063</v>
      </c>
      <c r="C54985">
        <v>976.43</v>
      </c>
      <c r="D54985">
        <v>0.14099999999999999</v>
      </c>
    </row>
    <row r="54986" spans="1:4" hidden="1" x14ac:dyDescent="0.2">
      <c r="A54986" t="s">
        <v>20</v>
      </c>
      <c r="B54986">
        <v>3064</v>
      </c>
      <c r="C54986">
        <v>976.56500000000005</v>
      </c>
      <c r="D54986">
        <v>0.14099999999999999</v>
      </c>
    </row>
    <row r="54987" spans="1:4" hidden="1" x14ac:dyDescent="0.2">
      <c r="A54987" t="s">
        <v>20</v>
      </c>
      <c r="B54987">
        <v>3065</v>
      </c>
      <c r="C54987">
        <v>976.69899999999996</v>
      </c>
      <c r="D54987">
        <v>0.14000000000000001</v>
      </c>
    </row>
    <row r="54988" spans="1:4" hidden="1" x14ac:dyDescent="0.2">
      <c r="A54988" t="s">
        <v>20</v>
      </c>
      <c r="B54988">
        <v>3066</v>
      </c>
      <c r="C54988">
        <v>976.83399999999995</v>
      </c>
      <c r="D54988">
        <v>0.13600000000000001</v>
      </c>
    </row>
    <row r="54989" spans="1:4" hidden="1" x14ac:dyDescent="0.2">
      <c r="A54989" t="s">
        <v>20</v>
      </c>
      <c r="B54989">
        <v>3067</v>
      </c>
      <c r="C54989">
        <v>976.96900000000005</v>
      </c>
      <c r="D54989">
        <v>0.13400000000000001</v>
      </c>
    </row>
    <row r="54990" spans="1:4" hidden="1" x14ac:dyDescent="0.2">
      <c r="A54990" t="s">
        <v>20</v>
      </c>
      <c r="B54990">
        <v>3068</v>
      </c>
      <c r="C54990">
        <v>977.10400000000004</v>
      </c>
      <c r="D54990">
        <v>0.13300000000000001</v>
      </c>
    </row>
    <row r="54991" spans="1:4" hidden="1" x14ac:dyDescent="0.2">
      <c r="A54991" t="s">
        <v>20</v>
      </c>
      <c r="B54991">
        <v>3069</v>
      </c>
      <c r="C54991">
        <v>977.23800000000006</v>
      </c>
      <c r="D54991">
        <v>0.13100000000000001</v>
      </c>
    </row>
    <row r="54992" spans="1:4" hidden="1" x14ac:dyDescent="0.2">
      <c r="A54992" t="s">
        <v>20</v>
      </c>
      <c r="B54992">
        <v>3070</v>
      </c>
      <c r="C54992">
        <v>977.37300000000005</v>
      </c>
      <c r="D54992">
        <v>0.13100000000000001</v>
      </c>
    </row>
    <row r="54993" spans="1:4" hidden="1" x14ac:dyDescent="0.2">
      <c r="A54993" t="s">
        <v>20</v>
      </c>
      <c r="B54993">
        <v>3071</v>
      </c>
      <c r="C54993">
        <v>977.50699999999995</v>
      </c>
      <c r="D54993">
        <v>0.129</v>
      </c>
    </row>
    <row r="54994" spans="1:4" hidden="1" x14ac:dyDescent="0.2">
      <c r="A54994" t="s">
        <v>20</v>
      </c>
      <c r="B54994">
        <v>3072</v>
      </c>
      <c r="C54994">
        <v>977.64200000000005</v>
      </c>
      <c r="D54994">
        <v>0.126</v>
      </c>
    </row>
    <row r="54995" spans="1:4" hidden="1" x14ac:dyDescent="0.2">
      <c r="A54995" t="s">
        <v>20</v>
      </c>
      <c r="B54995">
        <v>3073</v>
      </c>
      <c r="C54995">
        <v>977.77599999999995</v>
      </c>
      <c r="D54995">
        <v>0.122</v>
      </c>
    </row>
    <row r="54996" spans="1:4" hidden="1" x14ac:dyDescent="0.2">
      <c r="A54996" t="s">
        <v>20</v>
      </c>
      <c r="B54996">
        <v>3074</v>
      </c>
      <c r="C54996">
        <v>977.91</v>
      </c>
      <c r="D54996">
        <v>0.11899999999999999</v>
      </c>
    </row>
    <row r="54997" spans="1:4" hidden="1" x14ac:dyDescent="0.2">
      <c r="A54997" t="s">
        <v>20</v>
      </c>
      <c r="B54997">
        <v>3075</v>
      </c>
      <c r="C54997">
        <v>978.04499999999996</v>
      </c>
      <c r="D54997">
        <v>0.11700000000000001</v>
      </c>
    </row>
    <row r="54998" spans="1:4" hidden="1" x14ac:dyDescent="0.2">
      <c r="A54998" t="s">
        <v>20</v>
      </c>
      <c r="B54998">
        <v>3076</v>
      </c>
      <c r="C54998">
        <v>978.17899999999997</v>
      </c>
      <c r="D54998">
        <v>0.11700000000000001</v>
      </c>
    </row>
    <row r="54999" spans="1:4" hidden="1" x14ac:dyDescent="0.2">
      <c r="A54999" t="s">
        <v>20</v>
      </c>
      <c r="B54999">
        <v>3077</v>
      </c>
      <c r="C54999">
        <v>978.31299999999999</v>
      </c>
      <c r="D54999">
        <v>0.11600000000000001</v>
      </c>
    </row>
    <row r="55000" spans="1:4" hidden="1" x14ac:dyDescent="0.2">
      <c r="A55000" t="s">
        <v>20</v>
      </c>
      <c r="B55000">
        <v>3078</v>
      </c>
      <c r="C55000">
        <v>978.447</v>
      </c>
      <c r="D55000">
        <v>0.11700000000000001</v>
      </c>
    </row>
    <row r="55001" spans="1:4" hidden="1" x14ac:dyDescent="0.2">
      <c r="A55001" t="s">
        <v>20</v>
      </c>
      <c r="B55001">
        <v>3079</v>
      </c>
      <c r="C55001">
        <v>978.58100000000002</v>
      </c>
      <c r="D55001">
        <v>0.11600000000000001</v>
      </c>
    </row>
    <row r="55002" spans="1:4" hidden="1" x14ac:dyDescent="0.2">
      <c r="A55002" t="s">
        <v>20</v>
      </c>
      <c r="B55002">
        <v>3080</v>
      </c>
      <c r="C55002">
        <v>978.71500000000003</v>
      </c>
      <c r="D55002">
        <v>0.114</v>
      </c>
    </row>
    <row r="55003" spans="1:4" hidden="1" x14ac:dyDescent="0.2">
      <c r="A55003" t="s">
        <v>20</v>
      </c>
      <c r="B55003">
        <v>3081</v>
      </c>
      <c r="C55003">
        <v>978.84900000000005</v>
      </c>
      <c r="D55003">
        <v>0.113</v>
      </c>
    </row>
    <row r="55004" spans="1:4" hidden="1" x14ac:dyDescent="0.2">
      <c r="A55004" t="s">
        <v>20</v>
      </c>
      <c r="B55004">
        <v>3082</v>
      </c>
      <c r="C55004">
        <v>978.98299999999995</v>
      </c>
      <c r="D55004">
        <v>0.113</v>
      </c>
    </row>
    <row r="55005" spans="1:4" hidden="1" x14ac:dyDescent="0.2">
      <c r="A55005" t="s">
        <v>20</v>
      </c>
      <c r="B55005">
        <v>3083</v>
      </c>
      <c r="C55005">
        <v>979.11699999999996</v>
      </c>
      <c r="D55005">
        <v>0.112</v>
      </c>
    </row>
    <row r="55006" spans="1:4" hidden="1" x14ac:dyDescent="0.2">
      <c r="A55006" t="s">
        <v>20</v>
      </c>
      <c r="B55006">
        <v>3084</v>
      </c>
      <c r="C55006">
        <v>979.25099999999998</v>
      </c>
      <c r="D55006">
        <v>0.114</v>
      </c>
    </row>
    <row r="55007" spans="1:4" hidden="1" x14ac:dyDescent="0.2">
      <c r="A55007" t="s">
        <v>20</v>
      </c>
      <c r="B55007">
        <v>3085</v>
      </c>
      <c r="C55007">
        <v>979.38499999999999</v>
      </c>
      <c r="D55007">
        <v>0.114</v>
      </c>
    </row>
    <row r="55008" spans="1:4" hidden="1" x14ac:dyDescent="0.2">
      <c r="A55008" t="s">
        <v>20</v>
      </c>
      <c r="B55008">
        <v>3086</v>
      </c>
      <c r="C55008">
        <v>979.51800000000003</v>
      </c>
      <c r="D55008">
        <v>0.112</v>
      </c>
    </row>
    <row r="55009" spans="1:4" hidden="1" x14ac:dyDescent="0.2">
      <c r="A55009" t="s">
        <v>20</v>
      </c>
      <c r="B55009">
        <v>3087</v>
      </c>
      <c r="C55009">
        <v>979.65200000000004</v>
      </c>
      <c r="D55009">
        <v>0.109</v>
      </c>
    </row>
    <row r="55010" spans="1:4" hidden="1" x14ac:dyDescent="0.2">
      <c r="A55010" t="s">
        <v>20</v>
      </c>
      <c r="B55010">
        <v>3088</v>
      </c>
      <c r="C55010">
        <v>979.78599999999994</v>
      </c>
      <c r="D55010">
        <v>0.107</v>
      </c>
    </row>
    <row r="55011" spans="1:4" hidden="1" x14ac:dyDescent="0.2">
      <c r="A55011" t="s">
        <v>20</v>
      </c>
      <c r="B55011">
        <v>3089</v>
      </c>
      <c r="C55011">
        <v>979.91899999999998</v>
      </c>
      <c r="D55011">
        <v>0.10299999999999999</v>
      </c>
    </row>
    <row r="55012" spans="1:4" hidden="1" x14ac:dyDescent="0.2">
      <c r="A55012" t="s">
        <v>20</v>
      </c>
      <c r="B55012">
        <v>3090</v>
      </c>
      <c r="C55012">
        <v>980.053</v>
      </c>
      <c r="D55012">
        <v>0.10199999999999999</v>
      </c>
    </row>
    <row r="55013" spans="1:4" hidden="1" x14ac:dyDescent="0.2">
      <c r="A55013" t="s">
        <v>20</v>
      </c>
      <c r="B55013">
        <v>3091</v>
      </c>
      <c r="C55013">
        <v>980.18600000000004</v>
      </c>
      <c r="D55013">
        <v>0.104</v>
      </c>
    </row>
    <row r="55014" spans="1:4" hidden="1" x14ac:dyDescent="0.2">
      <c r="A55014" t="s">
        <v>20</v>
      </c>
      <c r="B55014">
        <v>3092</v>
      </c>
      <c r="C55014">
        <v>980.32</v>
      </c>
      <c r="D55014">
        <v>0.10199999999999999</v>
      </c>
    </row>
    <row r="55015" spans="1:4" hidden="1" x14ac:dyDescent="0.2">
      <c r="A55015" t="s">
        <v>20</v>
      </c>
      <c r="B55015">
        <v>3093</v>
      </c>
      <c r="C55015">
        <v>980.45299999999997</v>
      </c>
      <c r="D55015">
        <v>0.10100000000000001</v>
      </c>
    </row>
    <row r="55016" spans="1:4" hidden="1" x14ac:dyDescent="0.2">
      <c r="A55016" t="s">
        <v>20</v>
      </c>
      <c r="B55016">
        <v>3094</v>
      </c>
      <c r="C55016">
        <v>980.58600000000001</v>
      </c>
      <c r="D55016">
        <v>9.9000000000000005E-2</v>
      </c>
    </row>
    <row r="55017" spans="1:4" hidden="1" x14ac:dyDescent="0.2">
      <c r="A55017" t="s">
        <v>20</v>
      </c>
      <c r="B55017">
        <v>3095</v>
      </c>
      <c r="C55017">
        <v>980.72</v>
      </c>
      <c r="D55017">
        <v>9.4E-2</v>
      </c>
    </row>
    <row r="55018" spans="1:4" hidden="1" x14ac:dyDescent="0.2">
      <c r="A55018" t="s">
        <v>20</v>
      </c>
      <c r="B55018">
        <v>3096</v>
      </c>
      <c r="C55018">
        <v>980.85299999999995</v>
      </c>
      <c r="D55018">
        <v>8.8999999999999996E-2</v>
      </c>
    </row>
    <row r="55019" spans="1:4" hidden="1" x14ac:dyDescent="0.2">
      <c r="A55019" t="s">
        <v>20</v>
      </c>
      <c r="B55019">
        <v>3097</v>
      </c>
      <c r="C55019">
        <v>980.98599999999999</v>
      </c>
      <c r="D55019">
        <v>8.7999999999999995E-2</v>
      </c>
    </row>
    <row r="55020" spans="1:4" hidden="1" x14ac:dyDescent="0.2">
      <c r="A55020" t="s">
        <v>20</v>
      </c>
      <c r="B55020">
        <v>3098</v>
      </c>
      <c r="C55020">
        <v>981.11900000000003</v>
      </c>
      <c r="D55020">
        <v>8.6999999999999994E-2</v>
      </c>
    </row>
    <row r="55021" spans="1:4" hidden="1" x14ac:dyDescent="0.2">
      <c r="A55021" t="s">
        <v>20</v>
      </c>
      <c r="B55021">
        <v>3099</v>
      </c>
      <c r="C55021">
        <v>981.25199999999995</v>
      </c>
      <c r="D55021">
        <v>8.8999999999999996E-2</v>
      </c>
    </row>
    <row r="55022" spans="1:4" hidden="1" x14ac:dyDescent="0.2">
      <c r="A55022" t="s">
        <v>20</v>
      </c>
      <c r="B55022">
        <v>3100</v>
      </c>
      <c r="C55022">
        <v>981.38499999999999</v>
      </c>
      <c r="D55022">
        <v>0.09</v>
      </c>
    </row>
    <row r="55023" spans="1:4" hidden="1" x14ac:dyDescent="0.2">
      <c r="A55023" t="s">
        <v>20</v>
      </c>
      <c r="B55023">
        <v>3101</v>
      </c>
      <c r="C55023">
        <v>981.51800000000003</v>
      </c>
      <c r="D55023">
        <v>8.7999999999999995E-2</v>
      </c>
    </row>
    <row r="55024" spans="1:4" hidden="1" x14ac:dyDescent="0.2">
      <c r="A55024" t="s">
        <v>20</v>
      </c>
      <c r="B55024">
        <v>3102</v>
      </c>
      <c r="C55024">
        <v>981.65099999999995</v>
      </c>
      <c r="D55024">
        <v>8.5000000000000006E-2</v>
      </c>
    </row>
    <row r="55025" spans="1:4" hidden="1" x14ac:dyDescent="0.2">
      <c r="A55025" t="s">
        <v>20</v>
      </c>
      <c r="B55025">
        <v>3103</v>
      </c>
      <c r="C55025">
        <v>981.78399999999999</v>
      </c>
      <c r="D55025">
        <v>0.08</v>
      </c>
    </row>
    <row r="55026" spans="1:4" hidden="1" x14ac:dyDescent="0.2">
      <c r="A55026" t="s">
        <v>20</v>
      </c>
      <c r="B55026">
        <v>3104</v>
      </c>
      <c r="C55026">
        <v>981.91700000000003</v>
      </c>
      <c r="D55026">
        <v>7.4999999999999997E-2</v>
      </c>
    </row>
    <row r="55027" spans="1:4" hidden="1" x14ac:dyDescent="0.2">
      <c r="A55027" t="s">
        <v>20</v>
      </c>
      <c r="B55027">
        <v>3105</v>
      </c>
      <c r="C55027">
        <v>982.05</v>
      </c>
      <c r="D55027">
        <v>7.1999999999999995E-2</v>
      </c>
    </row>
    <row r="55028" spans="1:4" hidden="1" x14ac:dyDescent="0.2">
      <c r="A55028" t="s">
        <v>20</v>
      </c>
      <c r="B55028">
        <v>3106</v>
      </c>
      <c r="C55028">
        <v>982.18200000000002</v>
      </c>
      <c r="D55028">
        <v>7.2999999999999995E-2</v>
      </c>
    </row>
    <row r="55029" spans="1:4" hidden="1" x14ac:dyDescent="0.2">
      <c r="A55029" t="s">
        <v>20</v>
      </c>
      <c r="B55029">
        <v>3107</v>
      </c>
      <c r="C55029">
        <v>982.31500000000005</v>
      </c>
      <c r="D55029">
        <v>7.1999999999999995E-2</v>
      </c>
    </row>
    <row r="55030" spans="1:4" hidden="1" x14ac:dyDescent="0.2">
      <c r="A55030" t="s">
        <v>20</v>
      </c>
      <c r="B55030">
        <v>3108</v>
      </c>
      <c r="C55030">
        <v>982.44799999999998</v>
      </c>
      <c r="D55030">
        <v>7.0000000000000007E-2</v>
      </c>
    </row>
    <row r="55031" spans="1:4" hidden="1" x14ac:dyDescent="0.2">
      <c r="A55031" t="s">
        <v>20</v>
      </c>
      <c r="B55031">
        <v>3109</v>
      </c>
      <c r="C55031">
        <v>982.58</v>
      </c>
      <c r="D55031">
        <v>6.5000000000000002E-2</v>
      </c>
    </row>
    <row r="55032" spans="1:4" hidden="1" x14ac:dyDescent="0.2">
      <c r="A55032" t="s">
        <v>20</v>
      </c>
      <c r="B55032">
        <v>3110</v>
      </c>
      <c r="C55032">
        <v>982.71299999999997</v>
      </c>
      <c r="D55032">
        <v>6.0999999999999999E-2</v>
      </c>
    </row>
    <row r="55033" spans="1:4" hidden="1" x14ac:dyDescent="0.2">
      <c r="A55033" t="s">
        <v>20</v>
      </c>
      <c r="B55033">
        <v>3111</v>
      </c>
      <c r="C55033">
        <v>982.84500000000003</v>
      </c>
      <c r="D55033">
        <v>5.3999999999999999E-2</v>
      </c>
    </row>
    <row r="55034" spans="1:4" hidden="1" x14ac:dyDescent="0.2">
      <c r="A55034" t="s">
        <v>20</v>
      </c>
      <c r="B55034">
        <v>3112</v>
      </c>
      <c r="C55034">
        <v>982.97799999999995</v>
      </c>
      <c r="D55034">
        <v>5.0999999999999997E-2</v>
      </c>
    </row>
    <row r="55035" spans="1:4" hidden="1" x14ac:dyDescent="0.2">
      <c r="A55035" t="s">
        <v>20</v>
      </c>
      <c r="B55035">
        <v>3113</v>
      </c>
      <c r="C55035">
        <v>983.11</v>
      </c>
      <c r="D55035">
        <v>5.1999999999999998E-2</v>
      </c>
    </row>
    <row r="55036" spans="1:4" hidden="1" x14ac:dyDescent="0.2">
      <c r="A55036" t="s">
        <v>20</v>
      </c>
      <c r="B55036">
        <v>3114</v>
      </c>
      <c r="C55036">
        <v>983.24199999999996</v>
      </c>
      <c r="D55036">
        <v>0.05</v>
      </c>
    </row>
    <row r="55037" spans="1:4" hidden="1" x14ac:dyDescent="0.2">
      <c r="A55037" t="s">
        <v>20</v>
      </c>
      <c r="B55037">
        <v>3115</v>
      </c>
      <c r="C55037">
        <v>983.37400000000002</v>
      </c>
      <c r="D55037">
        <v>4.8000000000000001E-2</v>
      </c>
    </row>
    <row r="55038" spans="1:4" hidden="1" x14ac:dyDescent="0.2">
      <c r="A55038" t="s">
        <v>20</v>
      </c>
      <c r="B55038">
        <v>3116</v>
      </c>
      <c r="C55038">
        <v>983.50699999999995</v>
      </c>
      <c r="D55038">
        <v>4.9000000000000002E-2</v>
      </c>
    </row>
    <row r="55039" spans="1:4" hidden="1" x14ac:dyDescent="0.2">
      <c r="A55039" t="s">
        <v>20</v>
      </c>
      <c r="B55039">
        <v>3117</v>
      </c>
      <c r="C55039">
        <v>983.63900000000001</v>
      </c>
      <c r="D55039">
        <v>4.5999999999999999E-2</v>
      </c>
    </row>
    <row r="55040" spans="1:4" hidden="1" x14ac:dyDescent="0.2">
      <c r="A55040" t="s">
        <v>20</v>
      </c>
      <c r="B55040">
        <v>3118</v>
      </c>
      <c r="C55040">
        <v>983.77099999999996</v>
      </c>
      <c r="D55040">
        <v>4.3999999999999997E-2</v>
      </c>
    </row>
    <row r="55041" spans="1:4" hidden="1" x14ac:dyDescent="0.2">
      <c r="A55041" t="s">
        <v>20</v>
      </c>
      <c r="B55041">
        <v>3119</v>
      </c>
      <c r="C55041">
        <v>983.90300000000002</v>
      </c>
      <c r="D55041">
        <v>4.3999999999999997E-2</v>
      </c>
    </row>
    <row r="55042" spans="1:4" hidden="1" x14ac:dyDescent="0.2">
      <c r="A55042" t="s">
        <v>20</v>
      </c>
      <c r="B55042">
        <v>3120</v>
      </c>
      <c r="C55042">
        <v>984.03499999999997</v>
      </c>
      <c r="D55042">
        <v>4.2999999999999997E-2</v>
      </c>
    </row>
    <row r="55043" spans="1:4" hidden="1" x14ac:dyDescent="0.2">
      <c r="A55043" t="s">
        <v>20</v>
      </c>
      <c r="B55043">
        <v>3121</v>
      </c>
      <c r="C55043">
        <v>984.16700000000003</v>
      </c>
      <c r="D55043">
        <v>0.04</v>
      </c>
    </row>
    <row r="55044" spans="1:4" hidden="1" x14ac:dyDescent="0.2">
      <c r="A55044" t="s">
        <v>20</v>
      </c>
      <c r="B55044">
        <v>3122</v>
      </c>
      <c r="C55044">
        <v>984.29899999999998</v>
      </c>
      <c r="D55044">
        <v>0.04</v>
      </c>
    </row>
    <row r="55045" spans="1:4" hidden="1" x14ac:dyDescent="0.2">
      <c r="A55045" t="s">
        <v>20</v>
      </c>
      <c r="B55045">
        <v>3123</v>
      </c>
      <c r="C55045">
        <v>984.43100000000004</v>
      </c>
      <c r="D55045">
        <v>0.04</v>
      </c>
    </row>
    <row r="55046" spans="1:4" hidden="1" x14ac:dyDescent="0.2">
      <c r="A55046" t="s">
        <v>20</v>
      </c>
      <c r="B55046">
        <v>3124</v>
      </c>
      <c r="C55046">
        <v>984.56200000000001</v>
      </c>
      <c r="D55046">
        <v>3.7999999999999999E-2</v>
      </c>
    </row>
    <row r="55047" spans="1:4" hidden="1" x14ac:dyDescent="0.2">
      <c r="A55047" t="s">
        <v>20</v>
      </c>
      <c r="B55047">
        <v>3125</v>
      </c>
      <c r="C55047">
        <v>984.69399999999996</v>
      </c>
      <c r="D55047">
        <v>3.5999999999999997E-2</v>
      </c>
    </row>
    <row r="55048" spans="1:4" hidden="1" x14ac:dyDescent="0.2">
      <c r="A55048" t="s">
        <v>20</v>
      </c>
      <c r="B55048">
        <v>3126</v>
      </c>
      <c r="C55048">
        <v>984.82600000000002</v>
      </c>
      <c r="D55048">
        <v>3.5999999999999997E-2</v>
      </c>
    </row>
    <row r="55049" spans="1:4" hidden="1" x14ac:dyDescent="0.2">
      <c r="A55049" t="s">
        <v>20</v>
      </c>
      <c r="B55049">
        <v>3127</v>
      </c>
      <c r="C55049">
        <v>984.95799999999997</v>
      </c>
      <c r="D55049">
        <v>0.03</v>
      </c>
    </row>
    <row r="55050" spans="1:4" hidden="1" x14ac:dyDescent="0.2">
      <c r="A55050" t="s">
        <v>20</v>
      </c>
      <c r="B55050">
        <v>3128</v>
      </c>
      <c r="C55050">
        <v>985.08900000000006</v>
      </c>
      <c r="D55050">
        <v>2.9000000000000001E-2</v>
      </c>
    </row>
    <row r="55051" spans="1:4" hidden="1" x14ac:dyDescent="0.2">
      <c r="A55051" t="s">
        <v>20</v>
      </c>
      <c r="B55051">
        <v>3129</v>
      </c>
      <c r="C55051">
        <v>985.221</v>
      </c>
      <c r="D55051">
        <v>2.7E-2</v>
      </c>
    </row>
    <row r="55052" spans="1:4" hidden="1" x14ac:dyDescent="0.2">
      <c r="A55052" t="s">
        <v>20</v>
      </c>
      <c r="B55052">
        <v>3130</v>
      </c>
      <c r="C55052">
        <v>985.35199999999998</v>
      </c>
      <c r="D55052">
        <v>2.7E-2</v>
      </c>
    </row>
    <row r="55053" spans="1:4" hidden="1" x14ac:dyDescent="0.2">
      <c r="A55053" t="s">
        <v>20</v>
      </c>
      <c r="B55053">
        <v>3131</v>
      </c>
      <c r="C55053">
        <v>985.48400000000004</v>
      </c>
      <c r="D55053">
        <v>2.4E-2</v>
      </c>
    </row>
    <row r="55054" spans="1:4" hidden="1" x14ac:dyDescent="0.2">
      <c r="A55054" t="s">
        <v>20</v>
      </c>
      <c r="B55054">
        <v>3132</v>
      </c>
      <c r="C55054">
        <v>985.61500000000001</v>
      </c>
      <c r="D55054">
        <v>2.5000000000000001E-2</v>
      </c>
    </row>
    <row r="55055" spans="1:4" hidden="1" x14ac:dyDescent="0.2">
      <c r="A55055" t="s">
        <v>20</v>
      </c>
      <c r="B55055">
        <v>3133</v>
      </c>
      <c r="C55055">
        <v>985.74599999999998</v>
      </c>
      <c r="D55055">
        <v>2.1999999999999999E-2</v>
      </c>
    </row>
    <row r="55056" spans="1:4" hidden="1" x14ac:dyDescent="0.2">
      <c r="A55056" t="s">
        <v>20</v>
      </c>
      <c r="B55056">
        <v>3134</v>
      </c>
      <c r="C55056">
        <v>985.87800000000004</v>
      </c>
      <c r="D55056">
        <v>0.02</v>
      </c>
    </row>
    <row r="55057" spans="1:4" hidden="1" x14ac:dyDescent="0.2">
      <c r="A55057" t="s">
        <v>20</v>
      </c>
      <c r="B55057">
        <v>3135</v>
      </c>
      <c r="C55057">
        <v>986.00900000000001</v>
      </c>
      <c r="D55057">
        <v>1.7000000000000001E-2</v>
      </c>
    </row>
    <row r="55058" spans="1:4" hidden="1" x14ac:dyDescent="0.2">
      <c r="A55058" t="s">
        <v>20</v>
      </c>
      <c r="B55058">
        <v>3136</v>
      </c>
      <c r="C55058">
        <v>986.14</v>
      </c>
      <c r="D55058">
        <v>1.7999999999999999E-2</v>
      </c>
    </row>
    <row r="55059" spans="1:4" hidden="1" x14ac:dyDescent="0.2">
      <c r="A55059" t="s">
        <v>20</v>
      </c>
      <c r="B55059">
        <v>3137</v>
      </c>
      <c r="C55059">
        <v>986.27099999999996</v>
      </c>
      <c r="D55059">
        <v>1.4999999999999999E-2</v>
      </c>
    </row>
    <row r="55060" spans="1:4" hidden="1" x14ac:dyDescent="0.2">
      <c r="A55060" t="s">
        <v>20</v>
      </c>
      <c r="B55060">
        <v>3138</v>
      </c>
      <c r="C55060">
        <v>986.40200000000004</v>
      </c>
      <c r="D55060">
        <v>1.4E-2</v>
      </c>
    </row>
    <row r="55061" spans="1:4" hidden="1" x14ac:dyDescent="0.2">
      <c r="A55061" t="s">
        <v>20</v>
      </c>
      <c r="B55061">
        <v>3139</v>
      </c>
      <c r="C55061">
        <v>986.53300000000002</v>
      </c>
      <c r="D55061">
        <v>1.4E-2</v>
      </c>
    </row>
    <row r="55062" spans="1:4" hidden="1" x14ac:dyDescent="0.2">
      <c r="A55062" t="s">
        <v>20</v>
      </c>
      <c r="B55062">
        <v>3140</v>
      </c>
      <c r="C55062">
        <v>986.66399999999999</v>
      </c>
      <c r="D55062">
        <v>1.0999999999999999E-2</v>
      </c>
    </row>
    <row r="55063" spans="1:4" hidden="1" x14ac:dyDescent="0.2">
      <c r="A55063" t="s">
        <v>20</v>
      </c>
      <c r="B55063">
        <v>3141</v>
      </c>
      <c r="C55063">
        <v>986.79499999999996</v>
      </c>
      <c r="D55063">
        <v>8.9999999999999993E-3</v>
      </c>
    </row>
    <row r="55064" spans="1:4" hidden="1" x14ac:dyDescent="0.2">
      <c r="A55064" t="s">
        <v>20</v>
      </c>
      <c r="B55064">
        <v>3142</v>
      </c>
      <c r="C55064">
        <v>986.92600000000004</v>
      </c>
      <c r="D55064">
        <v>0.01</v>
      </c>
    </row>
    <row r="55065" spans="1:4" hidden="1" x14ac:dyDescent="0.2">
      <c r="A55065" t="s">
        <v>20</v>
      </c>
      <c r="B55065">
        <v>3143</v>
      </c>
      <c r="C55065">
        <v>987.05700000000002</v>
      </c>
      <c r="D55065">
        <v>8.9999999999999993E-3</v>
      </c>
    </row>
    <row r="55066" spans="1:4" hidden="1" x14ac:dyDescent="0.2">
      <c r="A55066" t="s">
        <v>20</v>
      </c>
      <c r="B55066">
        <v>3144</v>
      </c>
      <c r="C55066">
        <v>987.18799999999999</v>
      </c>
      <c r="D55066">
        <v>7.0000000000000001E-3</v>
      </c>
    </row>
    <row r="55067" spans="1:4" hidden="1" x14ac:dyDescent="0.2">
      <c r="A55067" t="s">
        <v>20</v>
      </c>
      <c r="B55067">
        <v>3145</v>
      </c>
      <c r="C55067">
        <v>987.31799999999998</v>
      </c>
      <c r="D55067">
        <v>4.0000000000000001E-3</v>
      </c>
    </row>
    <row r="55068" spans="1:4" hidden="1" x14ac:dyDescent="0.2">
      <c r="A55068" t="s">
        <v>20</v>
      </c>
      <c r="B55068">
        <v>3146</v>
      </c>
      <c r="C55068">
        <v>987.44899999999996</v>
      </c>
      <c r="D55068">
        <v>2E-3</v>
      </c>
    </row>
    <row r="55069" spans="1:4" hidden="1" x14ac:dyDescent="0.2">
      <c r="A55069" t="s">
        <v>20</v>
      </c>
      <c r="B55069">
        <v>3147</v>
      </c>
      <c r="C55069">
        <v>987.58</v>
      </c>
      <c r="D55069">
        <v>0</v>
      </c>
    </row>
    <row r="55070" spans="1:4" hidden="1" x14ac:dyDescent="0.2">
      <c r="A55070" t="s">
        <v>20</v>
      </c>
      <c r="B55070">
        <v>3148</v>
      </c>
      <c r="C55070">
        <v>987.71</v>
      </c>
      <c r="D55070">
        <v>0</v>
      </c>
    </row>
    <row r="55071" spans="1:4" hidden="1" x14ac:dyDescent="0.2">
      <c r="A55071" t="s">
        <v>20</v>
      </c>
      <c r="B55071">
        <v>3149</v>
      </c>
      <c r="C55071">
        <v>987.84100000000001</v>
      </c>
      <c r="D55071">
        <v>0</v>
      </c>
    </row>
    <row r="55072" spans="1:4" hidden="1" x14ac:dyDescent="0.2">
      <c r="A55072" t="s">
        <v>20</v>
      </c>
      <c r="B55072">
        <v>3150</v>
      </c>
      <c r="C55072">
        <v>987.971</v>
      </c>
      <c r="D55072">
        <v>0</v>
      </c>
    </row>
    <row r="55073" spans="1:4" hidden="1" x14ac:dyDescent="0.2">
      <c r="A55073" t="s">
        <v>20</v>
      </c>
      <c r="B55073">
        <v>3151</v>
      </c>
      <c r="C55073">
        <v>988.10199999999998</v>
      </c>
      <c r="D55073">
        <v>0</v>
      </c>
    </row>
    <row r="55074" spans="1:4" hidden="1" x14ac:dyDescent="0.2">
      <c r="A55074" t="s">
        <v>20</v>
      </c>
      <c r="B55074">
        <v>3152</v>
      </c>
      <c r="C55074">
        <v>988.23199999999997</v>
      </c>
      <c r="D55074">
        <v>0</v>
      </c>
    </row>
    <row r="55075" spans="1:4" hidden="1" x14ac:dyDescent="0.2">
      <c r="A55075" t="s">
        <v>20</v>
      </c>
      <c r="B55075">
        <v>3153</v>
      </c>
      <c r="C55075">
        <v>988.36199999999997</v>
      </c>
      <c r="D55075">
        <v>0</v>
      </c>
    </row>
    <row r="55076" spans="1:4" hidden="1" x14ac:dyDescent="0.2">
      <c r="A55076" t="s">
        <v>20</v>
      </c>
      <c r="B55076">
        <v>3154</v>
      </c>
      <c r="C55076">
        <v>988.49199999999996</v>
      </c>
      <c r="D55076">
        <v>0</v>
      </c>
    </row>
    <row r="55077" spans="1:4" hidden="1" x14ac:dyDescent="0.2">
      <c r="A55077" t="s">
        <v>20</v>
      </c>
      <c r="B55077">
        <v>3155</v>
      </c>
      <c r="C55077">
        <v>988.62300000000005</v>
      </c>
      <c r="D55077">
        <v>0</v>
      </c>
    </row>
    <row r="55078" spans="1:4" hidden="1" x14ac:dyDescent="0.2">
      <c r="A55078" t="s">
        <v>20</v>
      </c>
      <c r="B55078">
        <v>3156</v>
      </c>
      <c r="C55078">
        <v>988.75300000000004</v>
      </c>
      <c r="D55078">
        <v>0</v>
      </c>
    </row>
    <row r="55079" spans="1:4" hidden="1" x14ac:dyDescent="0.2">
      <c r="A55079" t="s">
        <v>20</v>
      </c>
      <c r="B55079">
        <v>3157</v>
      </c>
      <c r="C55079">
        <v>988.88300000000004</v>
      </c>
      <c r="D55079">
        <v>0</v>
      </c>
    </row>
    <row r="55080" spans="1:4" hidden="1" x14ac:dyDescent="0.2">
      <c r="A55080" t="s">
        <v>20</v>
      </c>
      <c r="B55080">
        <v>3158</v>
      </c>
      <c r="C55080">
        <v>989.01300000000003</v>
      </c>
      <c r="D55080">
        <v>0</v>
      </c>
    </row>
    <row r="55081" spans="1:4" hidden="1" x14ac:dyDescent="0.2">
      <c r="A55081" t="s">
        <v>20</v>
      </c>
      <c r="B55081">
        <v>3159</v>
      </c>
      <c r="C55081">
        <v>989.14300000000003</v>
      </c>
      <c r="D55081">
        <v>0</v>
      </c>
    </row>
    <row r="55082" spans="1:4" hidden="1" x14ac:dyDescent="0.2">
      <c r="A55082" t="s">
        <v>20</v>
      </c>
      <c r="B55082">
        <v>3160</v>
      </c>
      <c r="C55082">
        <v>989.27300000000002</v>
      </c>
      <c r="D55082">
        <v>0</v>
      </c>
    </row>
    <row r="55083" spans="1:4" hidden="1" x14ac:dyDescent="0.2">
      <c r="A55083" t="s">
        <v>20</v>
      </c>
      <c r="B55083">
        <v>3161</v>
      </c>
      <c r="C55083">
        <v>989.40300000000002</v>
      </c>
      <c r="D55083">
        <v>0</v>
      </c>
    </row>
    <row r="55084" spans="1:4" hidden="1" x14ac:dyDescent="0.2">
      <c r="A55084" t="s">
        <v>20</v>
      </c>
      <c r="B55084">
        <v>3162</v>
      </c>
      <c r="C55084">
        <v>989.53300000000002</v>
      </c>
      <c r="D55084">
        <v>0</v>
      </c>
    </row>
    <row r="55085" spans="1:4" hidden="1" x14ac:dyDescent="0.2">
      <c r="A55085" t="s">
        <v>20</v>
      </c>
      <c r="B55085">
        <v>3163</v>
      </c>
      <c r="C55085">
        <v>989.66200000000003</v>
      </c>
      <c r="D55085">
        <v>0</v>
      </c>
    </row>
    <row r="55086" spans="1:4" hidden="1" x14ac:dyDescent="0.2">
      <c r="A55086" t="s">
        <v>20</v>
      </c>
      <c r="B55086">
        <v>3164</v>
      </c>
      <c r="C55086">
        <v>989.79200000000003</v>
      </c>
      <c r="D55086">
        <v>0</v>
      </c>
    </row>
    <row r="55087" spans="1:4" hidden="1" x14ac:dyDescent="0.2">
      <c r="A55087" t="s">
        <v>20</v>
      </c>
      <c r="B55087">
        <v>3165</v>
      </c>
      <c r="C55087">
        <v>989.92200000000003</v>
      </c>
      <c r="D55087">
        <v>0</v>
      </c>
    </row>
    <row r="55088" spans="1:4" hidden="1" x14ac:dyDescent="0.2">
      <c r="A55088" t="s">
        <v>20</v>
      </c>
      <c r="B55088">
        <v>3166</v>
      </c>
      <c r="C55088">
        <v>990.05100000000004</v>
      </c>
      <c r="D55088">
        <v>0</v>
      </c>
    </row>
    <row r="55089" spans="1:4" hidden="1" x14ac:dyDescent="0.2">
      <c r="A55089" t="s">
        <v>20</v>
      </c>
      <c r="B55089">
        <v>3167</v>
      </c>
      <c r="C55089">
        <v>990.18100000000004</v>
      </c>
      <c r="D55089">
        <v>0</v>
      </c>
    </row>
    <row r="55090" spans="1:4" hidden="1" x14ac:dyDescent="0.2">
      <c r="A55090" t="s">
        <v>20</v>
      </c>
      <c r="B55090">
        <v>3168</v>
      </c>
      <c r="C55090">
        <v>990.31100000000004</v>
      </c>
      <c r="D55090">
        <v>0</v>
      </c>
    </row>
    <row r="55091" spans="1:4" hidden="1" x14ac:dyDescent="0.2">
      <c r="A55091" t="s">
        <v>20</v>
      </c>
      <c r="B55091">
        <v>3169</v>
      </c>
      <c r="C55091">
        <v>990.44</v>
      </c>
      <c r="D55091">
        <v>0</v>
      </c>
    </row>
    <row r="55092" spans="1:4" hidden="1" x14ac:dyDescent="0.2">
      <c r="A55092" t="s">
        <v>20</v>
      </c>
      <c r="B55092">
        <v>3170</v>
      </c>
      <c r="C55092">
        <v>990.56899999999996</v>
      </c>
      <c r="D55092">
        <v>0</v>
      </c>
    </row>
    <row r="55093" spans="1:4" hidden="1" x14ac:dyDescent="0.2">
      <c r="A55093" t="s">
        <v>20</v>
      </c>
      <c r="B55093">
        <v>3171</v>
      </c>
      <c r="C55093">
        <v>990.69899999999996</v>
      </c>
      <c r="D55093">
        <v>0</v>
      </c>
    </row>
    <row r="55094" spans="1:4" hidden="1" x14ac:dyDescent="0.2">
      <c r="A55094" t="s">
        <v>20</v>
      </c>
      <c r="B55094">
        <v>3172</v>
      </c>
      <c r="C55094">
        <v>990.82799999999997</v>
      </c>
      <c r="D55094">
        <v>0</v>
      </c>
    </row>
    <row r="55095" spans="1:4" hidden="1" x14ac:dyDescent="0.2">
      <c r="A55095" t="s">
        <v>20</v>
      </c>
      <c r="B55095">
        <v>3173</v>
      </c>
      <c r="C55095">
        <v>990.95699999999999</v>
      </c>
      <c r="D55095">
        <v>0</v>
      </c>
    </row>
    <row r="55096" spans="1:4" hidden="1" x14ac:dyDescent="0.2">
      <c r="A55096" t="s">
        <v>20</v>
      </c>
      <c r="B55096">
        <v>3174</v>
      </c>
      <c r="C55096">
        <v>991.08699999999999</v>
      </c>
      <c r="D55096">
        <v>0</v>
      </c>
    </row>
    <row r="55097" spans="1:4" hidden="1" x14ac:dyDescent="0.2">
      <c r="A55097" t="s">
        <v>20</v>
      </c>
      <c r="B55097">
        <v>3175</v>
      </c>
      <c r="C55097">
        <v>991.21600000000001</v>
      </c>
      <c r="D55097">
        <v>0</v>
      </c>
    </row>
    <row r="55098" spans="1:4" hidden="1" x14ac:dyDescent="0.2">
      <c r="A55098" t="s">
        <v>20</v>
      </c>
      <c r="B55098">
        <v>3176</v>
      </c>
      <c r="C55098">
        <v>991.34500000000003</v>
      </c>
      <c r="D55098">
        <v>0</v>
      </c>
    </row>
    <row r="55099" spans="1:4" hidden="1" x14ac:dyDescent="0.2">
      <c r="A55099" t="s">
        <v>20</v>
      </c>
      <c r="B55099">
        <v>3177</v>
      </c>
      <c r="C55099">
        <v>991.47400000000005</v>
      </c>
      <c r="D55099">
        <v>0</v>
      </c>
    </row>
    <row r="55100" spans="1:4" hidden="1" x14ac:dyDescent="0.2">
      <c r="A55100" t="s">
        <v>20</v>
      </c>
      <c r="B55100">
        <v>3178</v>
      </c>
      <c r="C55100">
        <v>991.60299999999995</v>
      </c>
      <c r="D55100">
        <v>0</v>
      </c>
    </row>
    <row r="55101" spans="1:4" hidden="1" x14ac:dyDescent="0.2">
      <c r="A55101" t="s">
        <v>20</v>
      </c>
      <c r="B55101">
        <v>3179</v>
      </c>
      <c r="C55101">
        <v>991.73199999999997</v>
      </c>
      <c r="D55101">
        <v>0</v>
      </c>
    </row>
    <row r="55102" spans="1:4" hidden="1" x14ac:dyDescent="0.2">
      <c r="A55102" t="s">
        <v>20</v>
      </c>
      <c r="B55102">
        <v>3180</v>
      </c>
      <c r="C55102">
        <v>991.86099999999999</v>
      </c>
      <c r="D55102">
        <v>0</v>
      </c>
    </row>
    <row r="55103" spans="1:4" hidden="1" x14ac:dyDescent="0.2">
      <c r="A55103" t="s">
        <v>20</v>
      </c>
      <c r="B55103">
        <v>3181</v>
      </c>
      <c r="C55103">
        <v>991.99</v>
      </c>
      <c r="D55103">
        <v>0</v>
      </c>
    </row>
    <row r="55104" spans="1:4" hidden="1" x14ac:dyDescent="0.2">
      <c r="A55104" t="s">
        <v>20</v>
      </c>
      <c r="B55104">
        <v>3182</v>
      </c>
      <c r="C55104">
        <v>992.11900000000003</v>
      </c>
      <c r="D55104">
        <v>0</v>
      </c>
    </row>
    <row r="55105" spans="1:4" hidden="1" x14ac:dyDescent="0.2">
      <c r="A55105" t="s">
        <v>20</v>
      </c>
      <c r="B55105">
        <v>3183</v>
      </c>
      <c r="C55105">
        <v>992.24699999999996</v>
      </c>
      <c r="D55105">
        <v>0</v>
      </c>
    </row>
    <row r="55106" spans="1:4" hidden="1" x14ac:dyDescent="0.2">
      <c r="A55106" t="s">
        <v>20</v>
      </c>
      <c r="B55106">
        <v>3184</v>
      </c>
      <c r="C55106">
        <v>992.37599999999998</v>
      </c>
      <c r="D55106">
        <v>0</v>
      </c>
    </row>
    <row r="55107" spans="1:4" hidden="1" x14ac:dyDescent="0.2">
      <c r="A55107" t="s">
        <v>20</v>
      </c>
      <c r="B55107">
        <v>3185</v>
      </c>
      <c r="C55107">
        <v>992.505</v>
      </c>
      <c r="D55107">
        <v>0</v>
      </c>
    </row>
    <row r="55108" spans="1:4" hidden="1" x14ac:dyDescent="0.2">
      <c r="A55108" t="s">
        <v>20</v>
      </c>
      <c r="B55108">
        <v>3186</v>
      </c>
      <c r="C55108">
        <v>992.63300000000004</v>
      </c>
      <c r="D55108">
        <v>0</v>
      </c>
    </row>
    <row r="55109" spans="1:4" hidden="1" x14ac:dyDescent="0.2">
      <c r="A55109" t="s">
        <v>20</v>
      </c>
      <c r="B55109">
        <v>3187</v>
      </c>
      <c r="C55109">
        <v>992.76199999999994</v>
      </c>
      <c r="D55109">
        <v>0</v>
      </c>
    </row>
    <row r="55110" spans="1:4" hidden="1" x14ac:dyDescent="0.2">
      <c r="A55110" t="s">
        <v>20</v>
      </c>
      <c r="B55110">
        <v>3188</v>
      </c>
      <c r="C55110">
        <v>992.89</v>
      </c>
      <c r="D55110">
        <v>0</v>
      </c>
    </row>
    <row r="55111" spans="1:4" hidden="1" x14ac:dyDescent="0.2">
      <c r="A55111" t="s">
        <v>20</v>
      </c>
      <c r="B55111">
        <v>3189</v>
      </c>
      <c r="C55111">
        <v>993.01900000000001</v>
      </c>
      <c r="D55111">
        <v>0</v>
      </c>
    </row>
    <row r="55112" spans="1:4" hidden="1" x14ac:dyDescent="0.2">
      <c r="A55112" t="s">
        <v>20</v>
      </c>
      <c r="B55112">
        <v>3190</v>
      </c>
      <c r="C55112">
        <v>993.14700000000005</v>
      </c>
      <c r="D55112">
        <v>0</v>
      </c>
    </row>
    <row r="55113" spans="1:4" hidden="1" x14ac:dyDescent="0.2">
      <c r="A55113" t="s">
        <v>20</v>
      </c>
      <c r="B55113">
        <v>3191</v>
      </c>
      <c r="C55113">
        <v>993.27599999999995</v>
      </c>
      <c r="D55113">
        <v>0</v>
      </c>
    </row>
    <row r="55114" spans="1:4" hidden="1" x14ac:dyDescent="0.2">
      <c r="A55114" t="s">
        <v>20</v>
      </c>
      <c r="B55114">
        <v>3192</v>
      </c>
      <c r="C55114">
        <v>993.404</v>
      </c>
      <c r="D55114">
        <v>0</v>
      </c>
    </row>
    <row r="55115" spans="1:4" hidden="1" x14ac:dyDescent="0.2">
      <c r="A55115" t="s">
        <v>20</v>
      </c>
      <c r="B55115">
        <v>3193</v>
      </c>
      <c r="C55115">
        <v>993.53200000000004</v>
      </c>
      <c r="D55115">
        <v>0</v>
      </c>
    </row>
    <row r="55116" spans="1:4" hidden="1" x14ac:dyDescent="0.2">
      <c r="A55116" t="s">
        <v>20</v>
      </c>
      <c r="B55116">
        <v>3194</v>
      </c>
      <c r="C55116">
        <v>993.66</v>
      </c>
      <c r="D55116">
        <v>0</v>
      </c>
    </row>
    <row r="55117" spans="1:4" hidden="1" x14ac:dyDescent="0.2">
      <c r="A55117" t="s">
        <v>20</v>
      </c>
      <c r="B55117">
        <v>3195</v>
      </c>
      <c r="C55117">
        <v>993.78800000000001</v>
      </c>
      <c r="D55117">
        <v>0</v>
      </c>
    </row>
    <row r="55118" spans="1:4" hidden="1" x14ac:dyDescent="0.2">
      <c r="A55118" t="s">
        <v>20</v>
      </c>
      <c r="B55118">
        <v>3196</v>
      </c>
      <c r="C55118">
        <v>993.91600000000005</v>
      </c>
      <c r="D55118">
        <v>0</v>
      </c>
    </row>
    <row r="55119" spans="1:4" hidden="1" x14ac:dyDescent="0.2">
      <c r="A55119" t="s">
        <v>20</v>
      </c>
      <c r="B55119">
        <v>3197</v>
      </c>
      <c r="C55119">
        <v>994.04399999999998</v>
      </c>
      <c r="D55119">
        <v>0</v>
      </c>
    </row>
    <row r="55120" spans="1:4" hidden="1" x14ac:dyDescent="0.2">
      <c r="A55120" t="s">
        <v>20</v>
      </c>
      <c r="B55120">
        <v>3198</v>
      </c>
      <c r="C55120">
        <v>994.17200000000003</v>
      </c>
      <c r="D55120">
        <v>0</v>
      </c>
    </row>
    <row r="55121" spans="1:4" hidden="1" x14ac:dyDescent="0.2">
      <c r="A55121" t="s">
        <v>20</v>
      </c>
      <c r="B55121">
        <v>3199</v>
      </c>
      <c r="C55121">
        <v>994.3</v>
      </c>
      <c r="D55121">
        <v>0</v>
      </c>
    </row>
    <row r="55122" spans="1:4" hidden="1" x14ac:dyDescent="0.2">
      <c r="A55122" t="s">
        <v>20</v>
      </c>
      <c r="B55122">
        <v>3200</v>
      </c>
      <c r="C55122">
        <v>994.428</v>
      </c>
      <c r="D55122">
        <v>0</v>
      </c>
    </row>
    <row r="55123" spans="1:4" hidden="1" x14ac:dyDescent="0.2">
      <c r="A55123" t="s">
        <v>20</v>
      </c>
      <c r="B55123">
        <v>3201</v>
      </c>
      <c r="C55123">
        <v>994.55600000000004</v>
      </c>
      <c r="D55123">
        <v>0</v>
      </c>
    </row>
    <row r="55124" spans="1:4" hidden="1" x14ac:dyDescent="0.2">
      <c r="A55124" t="s">
        <v>20</v>
      </c>
      <c r="B55124">
        <v>3202</v>
      </c>
      <c r="C55124">
        <v>994.68399999999997</v>
      </c>
      <c r="D55124">
        <v>0</v>
      </c>
    </row>
    <row r="55125" spans="1:4" hidden="1" x14ac:dyDescent="0.2">
      <c r="A55125" t="s">
        <v>20</v>
      </c>
      <c r="B55125">
        <v>3203</v>
      </c>
      <c r="C55125">
        <v>994.81200000000001</v>
      </c>
      <c r="D55125">
        <v>0</v>
      </c>
    </row>
    <row r="55126" spans="1:4" hidden="1" x14ac:dyDescent="0.2">
      <c r="A55126" t="s">
        <v>20</v>
      </c>
      <c r="B55126">
        <v>3204</v>
      </c>
      <c r="C55126">
        <v>994.93899999999996</v>
      </c>
      <c r="D55126">
        <v>0</v>
      </c>
    </row>
    <row r="55127" spans="1:4" hidden="1" x14ac:dyDescent="0.2">
      <c r="A55127" t="s">
        <v>20</v>
      </c>
      <c r="B55127">
        <v>3205</v>
      </c>
      <c r="C55127">
        <v>995.06700000000001</v>
      </c>
      <c r="D55127">
        <v>0</v>
      </c>
    </row>
    <row r="55128" spans="1:4" hidden="1" x14ac:dyDescent="0.2">
      <c r="A55128" t="s">
        <v>20</v>
      </c>
      <c r="B55128">
        <v>3206</v>
      </c>
      <c r="C55128">
        <v>995.19399999999996</v>
      </c>
      <c r="D55128">
        <v>0</v>
      </c>
    </row>
    <row r="55129" spans="1:4" hidden="1" x14ac:dyDescent="0.2">
      <c r="A55129" t="s">
        <v>20</v>
      </c>
      <c r="B55129">
        <v>3207</v>
      </c>
      <c r="C55129">
        <v>995.322</v>
      </c>
      <c r="D55129">
        <v>0</v>
      </c>
    </row>
    <row r="55130" spans="1:4" hidden="1" x14ac:dyDescent="0.2">
      <c r="A55130" t="s">
        <v>20</v>
      </c>
      <c r="B55130">
        <v>3208</v>
      </c>
      <c r="C55130">
        <v>995.44899999999996</v>
      </c>
      <c r="D55130">
        <v>0</v>
      </c>
    </row>
    <row r="55131" spans="1:4" hidden="1" x14ac:dyDescent="0.2">
      <c r="A55131" t="s">
        <v>20</v>
      </c>
      <c r="B55131">
        <v>3209</v>
      </c>
      <c r="C55131">
        <v>995.577</v>
      </c>
      <c r="D55131">
        <v>0</v>
      </c>
    </row>
    <row r="55132" spans="1:4" hidden="1" x14ac:dyDescent="0.2">
      <c r="A55132" t="s">
        <v>20</v>
      </c>
      <c r="B55132">
        <v>3210</v>
      </c>
      <c r="C55132">
        <v>995.70399999999995</v>
      </c>
      <c r="D55132">
        <v>0</v>
      </c>
    </row>
    <row r="55133" spans="1:4" hidden="1" x14ac:dyDescent="0.2">
      <c r="A55133" t="s">
        <v>20</v>
      </c>
      <c r="B55133">
        <v>3211</v>
      </c>
      <c r="C55133">
        <v>995.83100000000002</v>
      </c>
      <c r="D55133">
        <v>0</v>
      </c>
    </row>
    <row r="55134" spans="1:4" hidden="1" x14ac:dyDescent="0.2">
      <c r="A55134" t="s">
        <v>20</v>
      </c>
      <c r="B55134">
        <v>3212</v>
      </c>
      <c r="C55134">
        <v>995.95899999999995</v>
      </c>
      <c r="D55134">
        <v>0</v>
      </c>
    </row>
    <row r="55135" spans="1:4" hidden="1" x14ac:dyDescent="0.2">
      <c r="A55135" t="s">
        <v>20</v>
      </c>
      <c r="B55135">
        <v>3213</v>
      </c>
      <c r="C55135">
        <v>996.08600000000001</v>
      </c>
      <c r="D55135">
        <v>0</v>
      </c>
    </row>
    <row r="55136" spans="1:4" hidden="1" x14ac:dyDescent="0.2">
      <c r="A55136" t="s">
        <v>20</v>
      </c>
      <c r="B55136">
        <v>3214</v>
      </c>
      <c r="C55136">
        <v>996.21299999999997</v>
      </c>
      <c r="D55136">
        <v>0</v>
      </c>
    </row>
    <row r="55137" spans="1:4" hidden="1" x14ac:dyDescent="0.2">
      <c r="A55137" t="s">
        <v>20</v>
      </c>
      <c r="B55137">
        <v>3215</v>
      </c>
      <c r="C55137">
        <v>996.34</v>
      </c>
      <c r="D55137">
        <v>0</v>
      </c>
    </row>
    <row r="55138" spans="1:4" hidden="1" x14ac:dyDescent="0.2">
      <c r="A55138" t="s">
        <v>20</v>
      </c>
      <c r="B55138">
        <v>3216</v>
      </c>
      <c r="C55138">
        <v>996.46699999999998</v>
      </c>
      <c r="D55138">
        <v>0</v>
      </c>
    </row>
    <row r="55139" spans="1:4" hidden="1" x14ac:dyDescent="0.2">
      <c r="A55139" t="s">
        <v>20</v>
      </c>
      <c r="B55139">
        <v>3217</v>
      </c>
      <c r="C55139">
        <v>996.59400000000005</v>
      </c>
      <c r="D55139">
        <v>0</v>
      </c>
    </row>
    <row r="55140" spans="1:4" hidden="1" x14ac:dyDescent="0.2">
      <c r="A55140" t="s">
        <v>20</v>
      </c>
      <c r="B55140">
        <v>3218</v>
      </c>
      <c r="C55140">
        <v>996.721</v>
      </c>
      <c r="D55140">
        <v>0</v>
      </c>
    </row>
    <row r="55141" spans="1:4" hidden="1" x14ac:dyDescent="0.2">
      <c r="A55141" t="s">
        <v>20</v>
      </c>
      <c r="B55141">
        <v>3219</v>
      </c>
      <c r="C55141">
        <v>996.84799999999996</v>
      </c>
      <c r="D55141">
        <v>0</v>
      </c>
    </row>
    <row r="55142" spans="1:4" hidden="1" x14ac:dyDescent="0.2">
      <c r="A55142" t="s">
        <v>20</v>
      </c>
      <c r="B55142">
        <v>3220</v>
      </c>
      <c r="C55142">
        <v>996.97500000000002</v>
      </c>
      <c r="D55142">
        <v>0</v>
      </c>
    </row>
    <row r="55143" spans="1:4" hidden="1" x14ac:dyDescent="0.2">
      <c r="A55143" t="s">
        <v>20</v>
      </c>
      <c r="B55143">
        <v>3221</v>
      </c>
      <c r="C55143">
        <v>997.10199999999998</v>
      </c>
      <c r="D55143">
        <v>0</v>
      </c>
    </row>
    <row r="55144" spans="1:4" hidden="1" x14ac:dyDescent="0.2">
      <c r="A55144" t="s">
        <v>20</v>
      </c>
      <c r="B55144">
        <v>3222</v>
      </c>
      <c r="C55144">
        <v>997.22799999999995</v>
      </c>
      <c r="D55144">
        <v>0</v>
      </c>
    </row>
    <row r="55145" spans="1:4" hidden="1" x14ac:dyDescent="0.2">
      <c r="A55145" t="s">
        <v>20</v>
      </c>
      <c r="B55145">
        <v>3223</v>
      </c>
      <c r="C55145">
        <v>997.35500000000002</v>
      </c>
      <c r="D55145">
        <v>0</v>
      </c>
    </row>
    <row r="55146" spans="1:4" hidden="1" x14ac:dyDescent="0.2">
      <c r="A55146" t="s">
        <v>20</v>
      </c>
      <c r="B55146">
        <v>3224</v>
      </c>
      <c r="C55146">
        <v>997.48199999999997</v>
      </c>
      <c r="D55146">
        <v>0</v>
      </c>
    </row>
    <row r="55147" spans="1:4" hidden="1" x14ac:dyDescent="0.2">
      <c r="A55147" t="s">
        <v>20</v>
      </c>
      <c r="B55147">
        <v>3225</v>
      </c>
      <c r="C55147">
        <v>997.60799999999995</v>
      </c>
      <c r="D55147">
        <v>0</v>
      </c>
    </row>
    <row r="55148" spans="1:4" hidden="1" x14ac:dyDescent="0.2">
      <c r="A55148" t="s">
        <v>20</v>
      </c>
      <c r="B55148">
        <v>3226</v>
      </c>
      <c r="C55148">
        <v>997.73500000000001</v>
      </c>
      <c r="D55148">
        <v>0</v>
      </c>
    </row>
    <row r="55149" spans="1:4" hidden="1" x14ac:dyDescent="0.2">
      <c r="A55149" t="s">
        <v>20</v>
      </c>
      <c r="B55149">
        <v>3227</v>
      </c>
      <c r="C55149">
        <v>997.86099999999999</v>
      </c>
      <c r="D55149">
        <v>0</v>
      </c>
    </row>
    <row r="55150" spans="1:4" hidden="1" x14ac:dyDescent="0.2">
      <c r="A55150" t="s">
        <v>20</v>
      </c>
      <c r="B55150">
        <v>3228</v>
      </c>
      <c r="C55150">
        <v>997.98699999999997</v>
      </c>
      <c r="D55150">
        <v>0</v>
      </c>
    </row>
    <row r="55151" spans="1:4" hidden="1" x14ac:dyDescent="0.2">
      <c r="A55151" t="s">
        <v>20</v>
      </c>
      <c r="B55151">
        <v>3229</v>
      </c>
      <c r="C55151">
        <v>998.11400000000003</v>
      </c>
      <c r="D55151">
        <v>0</v>
      </c>
    </row>
    <row r="55152" spans="1:4" hidden="1" x14ac:dyDescent="0.2">
      <c r="A55152" t="s">
        <v>20</v>
      </c>
      <c r="B55152">
        <v>3230</v>
      </c>
      <c r="C55152">
        <v>998.24</v>
      </c>
      <c r="D55152">
        <v>0</v>
      </c>
    </row>
    <row r="55153" spans="1:4" hidden="1" x14ac:dyDescent="0.2">
      <c r="A55153" t="s">
        <v>20</v>
      </c>
      <c r="B55153">
        <v>3231</v>
      </c>
      <c r="C55153">
        <v>998.36599999999999</v>
      </c>
      <c r="D55153">
        <v>0</v>
      </c>
    </row>
    <row r="55154" spans="1:4" hidden="1" x14ac:dyDescent="0.2">
      <c r="A55154" t="s">
        <v>20</v>
      </c>
      <c r="B55154">
        <v>3232</v>
      </c>
      <c r="C55154">
        <v>998.49300000000005</v>
      </c>
      <c r="D55154">
        <v>0</v>
      </c>
    </row>
    <row r="55155" spans="1:4" hidden="1" x14ac:dyDescent="0.2">
      <c r="A55155" t="s">
        <v>20</v>
      </c>
      <c r="B55155">
        <v>3233</v>
      </c>
      <c r="C55155">
        <v>998.61900000000003</v>
      </c>
      <c r="D55155">
        <v>0</v>
      </c>
    </row>
    <row r="55156" spans="1:4" hidden="1" x14ac:dyDescent="0.2">
      <c r="A55156" t="s">
        <v>20</v>
      </c>
      <c r="B55156">
        <v>3234</v>
      </c>
      <c r="C55156">
        <v>998.745</v>
      </c>
      <c r="D55156">
        <v>0</v>
      </c>
    </row>
    <row r="55157" spans="1:4" hidden="1" x14ac:dyDescent="0.2">
      <c r="A55157" t="s">
        <v>20</v>
      </c>
      <c r="B55157">
        <v>3235</v>
      </c>
      <c r="C55157">
        <v>998.87099999999998</v>
      </c>
      <c r="D55157">
        <v>0</v>
      </c>
    </row>
    <row r="55158" spans="1:4" hidden="1" x14ac:dyDescent="0.2">
      <c r="A55158" t="s">
        <v>20</v>
      </c>
      <c r="B55158">
        <v>3236</v>
      </c>
      <c r="C55158">
        <v>998.99699999999996</v>
      </c>
      <c r="D55158">
        <v>0</v>
      </c>
    </row>
    <row r="55159" spans="1:4" hidden="1" x14ac:dyDescent="0.2">
      <c r="A55159" t="s">
        <v>20</v>
      </c>
      <c r="B55159">
        <v>3237</v>
      </c>
      <c r="C55159">
        <v>999.12300000000005</v>
      </c>
      <c r="D55159">
        <v>0</v>
      </c>
    </row>
    <row r="55160" spans="1:4" hidden="1" x14ac:dyDescent="0.2">
      <c r="A55160" t="s">
        <v>20</v>
      </c>
      <c r="B55160">
        <v>3238</v>
      </c>
      <c r="C55160">
        <v>999.24900000000002</v>
      </c>
      <c r="D55160">
        <v>0</v>
      </c>
    </row>
    <row r="55161" spans="1:4" hidden="1" x14ac:dyDescent="0.2">
      <c r="A55161" t="s">
        <v>20</v>
      </c>
      <c r="B55161">
        <v>3239</v>
      </c>
      <c r="C55161">
        <v>999.375</v>
      </c>
      <c r="D55161">
        <v>0</v>
      </c>
    </row>
    <row r="55162" spans="1:4" hidden="1" x14ac:dyDescent="0.2">
      <c r="A55162" t="s">
        <v>20</v>
      </c>
      <c r="B55162">
        <v>3240</v>
      </c>
      <c r="C55162">
        <v>999.5</v>
      </c>
      <c r="D55162">
        <v>0</v>
      </c>
    </row>
    <row r="55163" spans="1:4" hidden="1" x14ac:dyDescent="0.2">
      <c r="A55163" t="s">
        <v>20</v>
      </c>
      <c r="B55163">
        <v>3241</v>
      </c>
      <c r="C55163">
        <v>999.62599999999998</v>
      </c>
      <c r="D55163">
        <v>0</v>
      </c>
    </row>
    <row r="55164" spans="1:4" hidden="1" x14ac:dyDescent="0.2">
      <c r="A55164" t="s">
        <v>20</v>
      </c>
      <c r="B55164">
        <v>3242</v>
      </c>
      <c r="C55164">
        <v>999.75199999999995</v>
      </c>
      <c r="D55164">
        <v>0</v>
      </c>
    </row>
    <row r="55165" spans="1:4" hidden="1" x14ac:dyDescent="0.2">
      <c r="A55165" t="s">
        <v>20</v>
      </c>
      <c r="B55165">
        <v>3243</v>
      </c>
      <c r="C55165">
        <v>999.87699999999995</v>
      </c>
      <c r="D55165">
        <v>0</v>
      </c>
    </row>
    <row r="55166" spans="1:4" hidden="1" x14ac:dyDescent="0.2">
      <c r="A55166" t="s">
        <v>20</v>
      </c>
      <c r="B55166">
        <v>3244</v>
      </c>
      <c r="C55166">
        <v>1000.003</v>
      </c>
      <c r="D55166">
        <v>0</v>
      </c>
    </row>
    <row r="55167" spans="1:4" hidden="1" x14ac:dyDescent="0.2">
      <c r="A55167" t="s">
        <v>21</v>
      </c>
      <c r="B55167">
        <v>0</v>
      </c>
      <c r="C55167">
        <v>379.90600000000001</v>
      </c>
      <c r="D55167">
        <v>0.29599999999999999</v>
      </c>
    </row>
    <row r="55168" spans="1:4" hidden="1" x14ac:dyDescent="0.2">
      <c r="A55168" t="s">
        <v>21</v>
      </c>
      <c r="B55168">
        <v>1</v>
      </c>
      <c r="C55168">
        <v>380.14400000000001</v>
      </c>
      <c r="D55168">
        <v>0.30299999999999999</v>
      </c>
    </row>
    <row r="55169" spans="1:4" hidden="1" x14ac:dyDescent="0.2">
      <c r="A55169" t="s">
        <v>21</v>
      </c>
      <c r="B55169">
        <v>2</v>
      </c>
      <c r="C55169">
        <v>380.38099999999997</v>
      </c>
      <c r="D55169">
        <v>0.313</v>
      </c>
    </row>
    <row r="55170" spans="1:4" hidden="1" x14ac:dyDescent="0.2">
      <c r="A55170" t="s">
        <v>21</v>
      </c>
      <c r="B55170">
        <v>3</v>
      </c>
      <c r="C55170">
        <v>380.61799999999999</v>
      </c>
      <c r="D55170">
        <v>0.29499999999999998</v>
      </c>
    </row>
    <row r="55171" spans="1:4" hidden="1" x14ac:dyDescent="0.2">
      <c r="A55171" t="s">
        <v>21</v>
      </c>
      <c r="B55171">
        <v>4</v>
      </c>
      <c r="C55171">
        <v>380.85500000000002</v>
      </c>
      <c r="D55171">
        <v>0.29899999999999999</v>
      </c>
    </row>
    <row r="55172" spans="1:4" hidden="1" x14ac:dyDescent="0.2">
      <c r="A55172" t="s">
        <v>21</v>
      </c>
      <c r="B55172">
        <v>5</v>
      </c>
      <c r="C55172">
        <v>381.09199999999998</v>
      </c>
      <c r="D55172">
        <v>0.30099999999999999</v>
      </c>
    </row>
    <row r="55173" spans="1:4" hidden="1" x14ac:dyDescent="0.2">
      <c r="A55173" t="s">
        <v>21</v>
      </c>
      <c r="B55173">
        <v>6</v>
      </c>
      <c r="C55173">
        <v>381.32900000000001</v>
      </c>
      <c r="D55173">
        <v>0.30499999999999999</v>
      </c>
    </row>
    <row r="55174" spans="1:4" hidden="1" x14ac:dyDescent="0.2">
      <c r="A55174" t="s">
        <v>21</v>
      </c>
      <c r="B55174">
        <v>7</v>
      </c>
      <c r="C55174">
        <v>381.56599999999997</v>
      </c>
      <c r="D55174">
        <v>0.311</v>
      </c>
    </row>
    <row r="55175" spans="1:4" hidden="1" x14ac:dyDescent="0.2">
      <c r="A55175" t="s">
        <v>21</v>
      </c>
      <c r="B55175">
        <v>8</v>
      </c>
      <c r="C55175">
        <v>381.803</v>
      </c>
      <c r="D55175">
        <v>0.313</v>
      </c>
    </row>
    <row r="55176" spans="1:4" hidden="1" x14ac:dyDescent="0.2">
      <c r="A55176" t="s">
        <v>21</v>
      </c>
      <c r="B55176">
        <v>9</v>
      </c>
      <c r="C55176">
        <v>382.04</v>
      </c>
      <c r="D55176">
        <v>0.31900000000000001</v>
      </c>
    </row>
    <row r="55177" spans="1:4" hidden="1" x14ac:dyDescent="0.2">
      <c r="A55177" t="s">
        <v>21</v>
      </c>
      <c r="B55177">
        <v>10</v>
      </c>
      <c r="C55177">
        <v>382.27699999999999</v>
      </c>
      <c r="D55177">
        <v>0.32300000000000001</v>
      </c>
    </row>
    <row r="55178" spans="1:4" hidden="1" x14ac:dyDescent="0.2">
      <c r="A55178" t="s">
        <v>21</v>
      </c>
      <c r="B55178">
        <v>11</v>
      </c>
      <c r="C55178">
        <v>382.51400000000001</v>
      </c>
      <c r="D55178">
        <v>0.32200000000000001</v>
      </c>
    </row>
    <row r="55179" spans="1:4" hidden="1" x14ac:dyDescent="0.2">
      <c r="A55179" t="s">
        <v>21</v>
      </c>
      <c r="B55179">
        <v>12</v>
      </c>
      <c r="C55179">
        <v>382.75099999999998</v>
      </c>
      <c r="D55179">
        <v>0.32300000000000001</v>
      </c>
    </row>
    <row r="55180" spans="1:4" hidden="1" x14ac:dyDescent="0.2">
      <c r="A55180" t="s">
        <v>21</v>
      </c>
      <c r="B55180">
        <v>13</v>
      </c>
      <c r="C55180">
        <v>382.988</v>
      </c>
      <c r="D55180">
        <v>0.32800000000000001</v>
      </c>
    </row>
    <row r="55181" spans="1:4" hidden="1" x14ac:dyDescent="0.2">
      <c r="A55181" t="s">
        <v>21</v>
      </c>
      <c r="B55181">
        <v>14</v>
      </c>
      <c r="C55181">
        <v>383.22500000000002</v>
      </c>
      <c r="D55181">
        <v>0.33600000000000002</v>
      </c>
    </row>
    <row r="55182" spans="1:4" hidden="1" x14ac:dyDescent="0.2">
      <c r="A55182" t="s">
        <v>21</v>
      </c>
      <c r="B55182">
        <v>15</v>
      </c>
      <c r="C55182">
        <v>383.46199999999999</v>
      </c>
      <c r="D55182">
        <v>0.34300000000000003</v>
      </c>
    </row>
    <row r="55183" spans="1:4" hidden="1" x14ac:dyDescent="0.2">
      <c r="A55183" t="s">
        <v>21</v>
      </c>
      <c r="B55183">
        <v>16</v>
      </c>
      <c r="C55183">
        <v>383.69900000000001</v>
      </c>
      <c r="D55183">
        <v>0.35</v>
      </c>
    </row>
    <row r="55184" spans="1:4" hidden="1" x14ac:dyDescent="0.2">
      <c r="A55184" t="s">
        <v>21</v>
      </c>
      <c r="B55184">
        <v>17</v>
      </c>
      <c r="C55184">
        <v>383.93599999999998</v>
      </c>
      <c r="D55184">
        <v>0.35</v>
      </c>
    </row>
    <row r="55185" spans="1:4" hidden="1" x14ac:dyDescent="0.2">
      <c r="A55185" t="s">
        <v>21</v>
      </c>
      <c r="B55185">
        <v>18</v>
      </c>
      <c r="C55185">
        <v>384.173</v>
      </c>
      <c r="D55185">
        <v>0.35499999999999998</v>
      </c>
    </row>
    <row r="55186" spans="1:4" hidden="1" x14ac:dyDescent="0.2">
      <c r="A55186" t="s">
        <v>21</v>
      </c>
      <c r="B55186">
        <v>19</v>
      </c>
      <c r="C55186">
        <v>384.41</v>
      </c>
      <c r="D55186">
        <v>0.35499999999999998</v>
      </c>
    </row>
    <row r="55187" spans="1:4" hidden="1" x14ac:dyDescent="0.2">
      <c r="A55187" t="s">
        <v>21</v>
      </c>
      <c r="B55187">
        <v>20</v>
      </c>
      <c r="C55187">
        <v>384.64699999999999</v>
      </c>
      <c r="D55187">
        <v>0.35799999999999998</v>
      </c>
    </row>
    <row r="55188" spans="1:4" hidden="1" x14ac:dyDescent="0.2">
      <c r="A55188" t="s">
        <v>21</v>
      </c>
      <c r="B55188">
        <v>21</v>
      </c>
      <c r="C55188">
        <v>384.88299999999998</v>
      </c>
      <c r="D55188">
        <v>0.35899999999999999</v>
      </c>
    </row>
    <row r="55189" spans="1:4" hidden="1" x14ac:dyDescent="0.2">
      <c r="A55189" t="s">
        <v>21</v>
      </c>
      <c r="B55189">
        <v>22</v>
      </c>
      <c r="C55189">
        <v>385.12</v>
      </c>
      <c r="D55189">
        <v>0.36799999999999999</v>
      </c>
    </row>
    <row r="55190" spans="1:4" hidden="1" x14ac:dyDescent="0.2">
      <c r="A55190" t="s">
        <v>21</v>
      </c>
      <c r="B55190">
        <v>23</v>
      </c>
      <c r="C55190">
        <v>385.35700000000003</v>
      </c>
      <c r="D55190">
        <v>0.36899999999999999</v>
      </c>
    </row>
    <row r="55191" spans="1:4" hidden="1" x14ac:dyDescent="0.2">
      <c r="A55191" t="s">
        <v>21</v>
      </c>
      <c r="B55191">
        <v>24</v>
      </c>
      <c r="C55191">
        <v>385.59399999999999</v>
      </c>
      <c r="D55191">
        <v>0.374</v>
      </c>
    </row>
    <row r="55192" spans="1:4" hidden="1" x14ac:dyDescent="0.2">
      <c r="A55192" t="s">
        <v>21</v>
      </c>
      <c r="B55192">
        <v>25</v>
      </c>
      <c r="C55192">
        <v>385.83100000000002</v>
      </c>
      <c r="D55192">
        <v>0.378</v>
      </c>
    </row>
    <row r="55193" spans="1:4" hidden="1" x14ac:dyDescent="0.2">
      <c r="A55193" t="s">
        <v>21</v>
      </c>
      <c r="B55193">
        <v>26</v>
      </c>
      <c r="C55193">
        <v>386.06700000000001</v>
      </c>
      <c r="D55193">
        <v>0.38600000000000001</v>
      </c>
    </row>
    <row r="55194" spans="1:4" hidden="1" x14ac:dyDescent="0.2">
      <c r="A55194" t="s">
        <v>21</v>
      </c>
      <c r="B55194">
        <v>27</v>
      </c>
      <c r="C55194">
        <v>386.30399999999997</v>
      </c>
      <c r="D55194">
        <v>0.38800000000000001</v>
      </c>
    </row>
    <row r="55195" spans="1:4" hidden="1" x14ac:dyDescent="0.2">
      <c r="A55195" t="s">
        <v>21</v>
      </c>
      <c r="B55195">
        <v>28</v>
      </c>
      <c r="C55195">
        <v>386.541</v>
      </c>
      <c r="D55195">
        <v>0.39400000000000002</v>
      </c>
    </row>
    <row r="55196" spans="1:4" hidden="1" x14ac:dyDescent="0.2">
      <c r="A55196" t="s">
        <v>21</v>
      </c>
      <c r="B55196">
        <v>29</v>
      </c>
      <c r="C55196">
        <v>386.77699999999999</v>
      </c>
      <c r="D55196">
        <v>0.39900000000000002</v>
      </c>
    </row>
    <row r="55197" spans="1:4" hidden="1" x14ac:dyDescent="0.2">
      <c r="A55197" t="s">
        <v>21</v>
      </c>
      <c r="B55197">
        <v>30</v>
      </c>
      <c r="C55197">
        <v>387.01400000000001</v>
      </c>
      <c r="D55197">
        <v>0.40600000000000003</v>
      </c>
    </row>
    <row r="55198" spans="1:4" hidden="1" x14ac:dyDescent="0.2">
      <c r="A55198" t="s">
        <v>21</v>
      </c>
      <c r="B55198">
        <v>31</v>
      </c>
      <c r="C55198">
        <v>387.25099999999998</v>
      </c>
      <c r="D55198">
        <v>0.41199999999999998</v>
      </c>
    </row>
    <row r="55199" spans="1:4" hidden="1" x14ac:dyDescent="0.2">
      <c r="A55199" t="s">
        <v>21</v>
      </c>
      <c r="B55199">
        <v>32</v>
      </c>
      <c r="C55199">
        <v>387.48700000000002</v>
      </c>
      <c r="D55199">
        <v>0.42199999999999999</v>
      </c>
    </row>
    <row r="55200" spans="1:4" hidden="1" x14ac:dyDescent="0.2">
      <c r="A55200" t="s">
        <v>21</v>
      </c>
      <c r="B55200">
        <v>33</v>
      </c>
      <c r="C55200">
        <v>387.72399999999999</v>
      </c>
      <c r="D55200">
        <v>0.42799999999999999</v>
      </c>
    </row>
    <row r="55201" spans="1:4" hidden="1" x14ac:dyDescent="0.2">
      <c r="A55201" t="s">
        <v>21</v>
      </c>
      <c r="B55201">
        <v>34</v>
      </c>
      <c r="C55201">
        <v>387.96100000000001</v>
      </c>
      <c r="D55201">
        <v>0.432</v>
      </c>
    </row>
    <row r="55202" spans="1:4" hidden="1" x14ac:dyDescent="0.2">
      <c r="A55202" t="s">
        <v>21</v>
      </c>
      <c r="B55202">
        <v>35</v>
      </c>
      <c r="C55202">
        <v>388.197</v>
      </c>
      <c r="D55202">
        <v>0.438</v>
      </c>
    </row>
    <row r="55203" spans="1:4" hidden="1" x14ac:dyDescent="0.2">
      <c r="A55203" t="s">
        <v>21</v>
      </c>
      <c r="B55203">
        <v>36</v>
      </c>
      <c r="C55203">
        <v>388.43400000000003</v>
      </c>
      <c r="D55203">
        <v>0.443</v>
      </c>
    </row>
    <row r="55204" spans="1:4" hidden="1" x14ac:dyDescent="0.2">
      <c r="A55204" t="s">
        <v>21</v>
      </c>
      <c r="B55204">
        <v>37</v>
      </c>
      <c r="C55204">
        <v>388.67</v>
      </c>
      <c r="D55204">
        <v>0.44700000000000001</v>
      </c>
    </row>
    <row r="55205" spans="1:4" hidden="1" x14ac:dyDescent="0.2">
      <c r="A55205" t="s">
        <v>21</v>
      </c>
      <c r="B55205">
        <v>38</v>
      </c>
      <c r="C55205">
        <v>388.90699999999998</v>
      </c>
      <c r="D55205">
        <v>0.45</v>
      </c>
    </row>
    <row r="55206" spans="1:4" hidden="1" x14ac:dyDescent="0.2">
      <c r="A55206" t="s">
        <v>21</v>
      </c>
      <c r="B55206">
        <v>39</v>
      </c>
      <c r="C55206">
        <v>389.14400000000001</v>
      </c>
      <c r="D55206">
        <v>0.45600000000000002</v>
      </c>
    </row>
    <row r="55207" spans="1:4" hidden="1" x14ac:dyDescent="0.2">
      <c r="A55207" t="s">
        <v>21</v>
      </c>
      <c r="B55207">
        <v>40</v>
      </c>
      <c r="C55207">
        <v>389.38</v>
      </c>
      <c r="D55207">
        <v>0.45300000000000001</v>
      </c>
    </row>
    <row r="55208" spans="1:4" hidden="1" x14ac:dyDescent="0.2">
      <c r="A55208" t="s">
        <v>21</v>
      </c>
      <c r="B55208">
        <v>41</v>
      </c>
      <c r="C55208">
        <v>389.61700000000002</v>
      </c>
      <c r="D55208">
        <v>0.45400000000000001</v>
      </c>
    </row>
    <row r="55209" spans="1:4" hidden="1" x14ac:dyDescent="0.2">
      <c r="A55209" t="s">
        <v>21</v>
      </c>
      <c r="B55209">
        <v>42</v>
      </c>
      <c r="C55209">
        <v>389.85300000000001</v>
      </c>
      <c r="D55209">
        <v>0.45400000000000001</v>
      </c>
    </row>
    <row r="55210" spans="1:4" hidden="1" x14ac:dyDescent="0.2">
      <c r="A55210" t="s">
        <v>21</v>
      </c>
      <c r="B55210">
        <v>43</v>
      </c>
      <c r="C55210">
        <v>390.09</v>
      </c>
      <c r="D55210">
        <v>0.45600000000000002</v>
      </c>
    </row>
    <row r="55211" spans="1:4" hidden="1" x14ac:dyDescent="0.2">
      <c r="A55211" t="s">
        <v>21</v>
      </c>
      <c r="B55211">
        <v>44</v>
      </c>
      <c r="C55211">
        <v>390.32600000000002</v>
      </c>
      <c r="D55211">
        <v>0.45500000000000002</v>
      </c>
    </row>
    <row r="55212" spans="1:4" hidden="1" x14ac:dyDescent="0.2">
      <c r="A55212" t="s">
        <v>21</v>
      </c>
      <c r="B55212">
        <v>45</v>
      </c>
      <c r="C55212">
        <v>390.56200000000001</v>
      </c>
      <c r="D55212">
        <v>0.46200000000000002</v>
      </c>
    </row>
    <row r="55213" spans="1:4" hidden="1" x14ac:dyDescent="0.2">
      <c r="A55213" t="s">
        <v>21</v>
      </c>
      <c r="B55213">
        <v>46</v>
      </c>
      <c r="C55213">
        <v>390.79899999999998</v>
      </c>
      <c r="D55213">
        <v>0.46100000000000002</v>
      </c>
    </row>
    <row r="55214" spans="1:4" hidden="1" x14ac:dyDescent="0.2">
      <c r="A55214" t="s">
        <v>21</v>
      </c>
      <c r="B55214">
        <v>47</v>
      </c>
      <c r="C55214">
        <v>391.03500000000003</v>
      </c>
      <c r="D55214">
        <v>0.46</v>
      </c>
    </row>
    <row r="55215" spans="1:4" hidden="1" x14ac:dyDescent="0.2">
      <c r="A55215" t="s">
        <v>21</v>
      </c>
      <c r="B55215">
        <v>48</v>
      </c>
      <c r="C55215">
        <v>391.27199999999999</v>
      </c>
      <c r="D55215">
        <v>0.46</v>
      </c>
    </row>
    <row r="55216" spans="1:4" hidden="1" x14ac:dyDescent="0.2">
      <c r="A55216" t="s">
        <v>21</v>
      </c>
      <c r="B55216">
        <v>49</v>
      </c>
      <c r="C55216">
        <v>391.50799999999998</v>
      </c>
      <c r="D55216">
        <v>0.46200000000000002</v>
      </c>
    </row>
    <row r="55217" spans="1:4" hidden="1" x14ac:dyDescent="0.2">
      <c r="A55217" t="s">
        <v>21</v>
      </c>
      <c r="B55217">
        <v>50</v>
      </c>
      <c r="C55217">
        <v>391.74400000000003</v>
      </c>
      <c r="D55217">
        <v>0.46100000000000002</v>
      </c>
    </row>
    <row r="55218" spans="1:4" hidden="1" x14ac:dyDescent="0.2">
      <c r="A55218" t="s">
        <v>21</v>
      </c>
      <c r="B55218">
        <v>51</v>
      </c>
      <c r="C55218">
        <v>391.98099999999999</v>
      </c>
      <c r="D55218">
        <v>0.46800000000000003</v>
      </c>
    </row>
    <row r="55219" spans="1:4" hidden="1" x14ac:dyDescent="0.2">
      <c r="A55219" t="s">
        <v>21</v>
      </c>
      <c r="B55219">
        <v>52</v>
      </c>
      <c r="C55219">
        <v>392.21699999999998</v>
      </c>
      <c r="D55219">
        <v>0.47199999999999998</v>
      </c>
    </row>
    <row r="55220" spans="1:4" hidden="1" x14ac:dyDescent="0.2">
      <c r="A55220" t="s">
        <v>21</v>
      </c>
      <c r="B55220">
        <v>53</v>
      </c>
      <c r="C55220">
        <v>392.45299999999997</v>
      </c>
      <c r="D55220">
        <v>0.46899999999999997</v>
      </c>
    </row>
    <row r="55221" spans="1:4" hidden="1" x14ac:dyDescent="0.2">
      <c r="A55221" t="s">
        <v>21</v>
      </c>
      <c r="B55221">
        <v>54</v>
      </c>
      <c r="C55221">
        <v>392.69</v>
      </c>
      <c r="D55221">
        <v>0.46800000000000003</v>
      </c>
    </row>
    <row r="55222" spans="1:4" hidden="1" x14ac:dyDescent="0.2">
      <c r="A55222" t="s">
        <v>21</v>
      </c>
      <c r="B55222">
        <v>55</v>
      </c>
      <c r="C55222">
        <v>392.92599999999999</v>
      </c>
      <c r="D55222">
        <v>0.46700000000000003</v>
      </c>
    </row>
    <row r="55223" spans="1:4" hidden="1" x14ac:dyDescent="0.2">
      <c r="A55223" t="s">
        <v>21</v>
      </c>
      <c r="B55223">
        <v>56</v>
      </c>
      <c r="C55223">
        <v>393.16199999999998</v>
      </c>
      <c r="D55223">
        <v>0.46300000000000002</v>
      </c>
    </row>
    <row r="55224" spans="1:4" hidden="1" x14ac:dyDescent="0.2">
      <c r="A55224" t="s">
        <v>21</v>
      </c>
      <c r="B55224">
        <v>57</v>
      </c>
      <c r="C55224">
        <v>393.39800000000002</v>
      </c>
      <c r="D55224">
        <v>0.46400000000000002</v>
      </c>
    </row>
    <row r="55225" spans="1:4" hidden="1" x14ac:dyDescent="0.2">
      <c r="A55225" t="s">
        <v>21</v>
      </c>
      <c r="B55225">
        <v>58</v>
      </c>
      <c r="C55225">
        <v>393.63499999999999</v>
      </c>
      <c r="D55225">
        <v>0.46700000000000003</v>
      </c>
    </row>
    <row r="55226" spans="1:4" hidden="1" x14ac:dyDescent="0.2">
      <c r="A55226" t="s">
        <v>21</v>
      </c>
      <c r="B55226">
        <v>59</v>
      </c>
      <c r="C55226">
        <v>393.87099999999998</v>
      </c>
      <c r="D55226">
        <v>0.46300000000000002</v>
      </c>
    </row>
    <row r="55227" spans="1:4" hidden="1" x14ac:dyDescent="0.2">
      <c r="A55227" t="s">
        <v>21</v>
      </c>
      <c r="B55227">
        <v>60</v>
      </c>
      <c r="C55227">
        <v>394.10700000000003</v>
      </c>
      <c r="D55227">
        <v>0.46100000000000002</v>
      </c>
    </row>
    <row r="55228" spans="1:4" hidden="1" x14ac:dyDescent="0.2">
      <c r="A55228" t="s">
        <v>21</v>
      </c>
      <c r="B55228">
        <v>61</v>
      </c>
      <c r="C55228">
        <v>394.34300000000002</v>
      </c>
      <c r="D55228">
        <v>0.46</v>
      </c>
    </row>
    <row r="55229" spans="1:4" hidden="1" x14ac:dyDescent="0.2">
      <c r="A55229" t="s">
        <v>21</v>
      </c>
      <c r="B55229">
        <v>62</v>
      </c>
      <c r="C55229">
        <v>394.57900000000001</v>
      </c>
      <c r="D55229">
        <v>0.45500000000000002</v>
      </c>
    </row>
    <row r="55230" spans="1:4" hidden="1" x14ac:dyDescent="0.2">
      <c r="A55230" t="s">
        <v>21</v>
      </c>
      <c r="B55230">
        <v>63</v>
      </c>
      <c r="C55230">
        <v>394.815</v>
      </c>
      <c r="D55230">
        <v>0.45400000000000001</v>
      </c>
    </row>
    <row r="55231" spans="1:4" hidden="1" x14ac:dyDescent="0.2">
      <c r="A55231" t="s">
        <v>21</v>
      </c>
      <c r="B55231">
        <v>64</v>
      </c>
      <c r="C55231">
        <v>395.05099999999999</v>
      </c>
      <c r="D55231">
        <v>0.45900000000000002</v>
      </c>
    </row>
    <row r="55232" spans="1:4" hidden="1" x14ac:dyDescent="0.2">
      <c r="A55232" t="s">
        <v>21</v>
      </c>
      <c r="B55232">
        <v>65</v>
      </c>
      <c r="C55232">
        <v>395.28800000000001</v>
      </c>
      <c r="D55232">
        <v>0.45700000000000002</v>
      </c>
    </row>
    <row r="55233" spans="1:4" hidden="1" x14ac:dyDescent="0.2">
      <c r="A55233" t="s">
        <v>21</v>
      </c>
      <c r="B55233">
        <v>66</v>
      </c>
      <c r="C55233">
        <v>395.524</v>
      </c>
      <c r="D55233">
        <v>0.46</v>
      </c>
    </row>
    <row r="55234" spans="1:4" hidden="1" x14ac:dyDescent="0.2">
      <c r="A55234" t="s">
        <v>21</v>
      </c>
      <c r="B55234">
        <v>67</v>
      </c>
      <c r="C55234">
        <v>395.76</v>
      </c>
      <c r="D55234">
        <v>0.46500000000000002</v>
      </c>
    </row>
    <row r="55235" spans="1:4" hidden="1" x14ac:dyDescent="0.2">
      <c r="A55235" t="s">
        <v>21</v>
      </c>
      <c r="B55235">
        <v>68</v>
      </c>
      <c r="C55235">
        <v>395.99599999999998</v>
      </c>
      <c r="D55235">
        <v>0.46600000000000003</v>
      </c>
    </row>
    <row r="55236" spans="1:4" hidden="1" x14ac:dyDescent="0.2">
      <c r="A55236" t="s">
        <v>21</v>
      </c>
      <c r="B55236">
        <v>69</v>
      </c>
      <c r="C55236">
        <v>396.23200000000003</v>
      </c>
      <c r="D55236">
        <v>0.46700000000000003</v>
      </c>
    </row>
    <row r="55237" spans="1:4" hidden="1" x14ac:dyDescent="0.2">
      <c r="A55237" t="s">
        <v>21</v>
      </c>
      <c r="B55237">
        <v>70</v>
      </c>
      <c r="C55237">
        <v>396.46800000000002</v>
      </c>
      <c r="D55237">
        <v>0.47</v>
      </c>
    </row>
    <row r="55238" spans="1:4" hidden="1" x14ac:dyDescent="0.2">
      <c r="A55238" t="s">
        <v>21</v>
      </c>
      <c r="B55238">
        <v>71</v>
      </c>
      <c r="C55238">
        <v>396.70400000000001</v>
      </c>
      <c r="D55238">
        <v>0.46500000000000002</v>
      </c>
    </row>
    <row r="55239" spans="1:4" hidden="1" x14ac:dyDescent="0.2">
      <c r="A55239" t="s">
        <v>21</v>
      </c>
      <c r="B55239">
        <v>72</v>
      </c>
      <c r="C55239">
        <v>396.94</v>
      </c>
      <c r="D55239">
        <v>0.46800000000000003</v>
      </c>
    </row>
    <row r="55240" spans="1:4" hidden="1" x14ac:dyDescent="0.2">
      <c r="A55240" t="s">
        <v>21</v>
      </c>
      <c r="B55240">
        <v>73</v>
      </c>
      <c r="C55240">
        <v>397.17599999999999</v>
      </c>
      <c r="D55240">
        <v>0.47099999999999997</v>
      </c>
    </row>
    <row r="55241" spans="1:4" hidden="1" x14ac:dyDescent="0.2">
      <c r="A55241" t="s">
        <v>21</v>
      </c>
      <c r="B55241">
        <v>74</v>
      </c>
      <c r="C55241">
        <v>397.41199999999998</v>
      </c>
      <c r="D55241">
        <v>0.47199999999999998</v>
      </c>
    </row>
    <row r="55242" spans="1:4" hidden="1" x14ac:dyDescent="0.2">
      <c r="A55242" t="s">
        <v>21</v>
      </c>
      <c r="B55242">
        <v>75</v>
      </c>
      <c r="C55242">
        <v>397.64800000000002</v>
      </c>
      <c r="D55242">
        <v>0.47299999999999998</v>
      </c>
    </row>
    <row r="55243" spans="1:4" hidden="1" x14ac:dyDescent="0.2">
      <c r="A55243" t="s">
        <v>21</v>
      </c>
      <c r="B55243">
        <v>76</v>
      </c>
      <c r="C55243">
        <v>397.88299999999998</v>
      </c>
      <c r="D55243">
        <v>0.47299999999999998</v>
      </c>
    </row>
    <row r="55244" spans="1:4" hidden="1" x14ac:dyDescent="0.2">
      <c r="A55244" t="s">
        <v>21</v>
      </c>
      <c r="B55244">
        <v>77</v>
      </c>
      <c r="C55244">
        <v>398.11900000000003</v>
      </c>
      <c r="D55244">
        <v>0.47</v>
      </c>
    </row>
    <row r="55245" spans="1:4" hidden="1" x14ac:dyDescent="0.2">
      <c r="A55245" t="s">
        <v>21</v>
      </c>
      <c r="B55245">
        <v>78</v>
      </c>
      <c r="C55245">
        <v>398.35500000000002</v>
      </c>
      <c r="D55245">
        <v>0.47199999999999998</v>
      </c>
    </row>
    <row r="55246" spans="1:4" hidden="1" x14ac:dyDescent="0.2">
      <c r="A55246" t="s">
        <v>21</v>
      </c>
      <c r="B55246">
        <v>79</v>
      </c>
      <c r="C55246">
        <v>398.59100000000001</v>
      </c>
      <c r="D55246">
        <v>0.47199999999999998</v>
      </c>
    </row>
    <row r="55247" spans="1:4" hidden="1" x14ac:dyDescent="0.2">
      <c r="A55247" t="s">
        <v>21</v>
      </c>
      <c r="B55247">
        <v>80</v>
      </c>
      <c r="C55247">
        <v>398.827</v>
      </c>
      <c r="D55247">
        <v>0.47699999999999998</v>
      </c>
    </row>
    <row r="55248" spans="1:4" hidden="1" x14ac:dyDescent="0.2">
      <c r="A55248" t="s">
        <v>21</v>
      </c>
      <c r="B55248">
        <v>81</v>
      </c>
      <c r="C55248">
        <v>399.06299999999999</v>
      </c>
      <c r="D55248">
        <v>0.48199999999999998</v>
      </c>
    </row>
    <row r="55249" spans="1:4" hidden="1" x14ac:dyDescent="0.2">
      <c r="A55249" t="s">
        <v>21</v>
      </c>
      <c r="B55249">
        <v>82</v>
      </c>
      <c r="C55249">
        <v>399.29899999999998</v>
      </c>
      <c r="D55249">
        <v>0.48299999999999998</v>
      </c>
    </row>
    <row r="55250" spans="1:4" hidden="1" x14ac:dyDescent="0.2">
      <c r="A55250" t="s">
        <v>21</v>
      </c>
      <c r="B55250">
        <v>83</v>
      </c>
      <c r="C55250">
        <v>399.53399999999999</v>
      </c>
      <c r="D55250">
        <v>0.48499999999999999</v>
      </c>
    </row>
    <row r="55251" spans="1:4" hidden="1" x14ac:dyDescent="0.2">
      <c r="A55251" t="s">
        <v>21</v>
      </c>
      <c r="B55251">
        <v>84</v>
      </c>
      <c r="C55251">
        <v>399.77</v>
      </c>
      <c r="D55251">
        <v>0.48799999999999999</v>
      </c>
    </row>
    <row r="55252" spans="1:4" hidden="1" x14ac:dyDescent="0.2">
      <c r="A55252" t="s">
        <v>21</v>
      </c>
      <c r="B55252">
        <v>85</v>
      </c>
      <c r="C55252">
        <v>400.00599999999997</v>
      </c>
      <c r="D55252">
        <v>0.48899999999999999</v>
      </c>
    </row>
    <row r="55253" spans="1:4" hidden="1" x14ac:dyDescent="0.2">
      <c r="A55253" t="s">
        <v>21</v>
      </c>
      <c r="B55253">
        <v>86</v>
      </c>
      <c r="C55253">
        <v>400.24200000000002</v>
      </c>
      <c r="D55253">
        <v>0.495</v>
      </c>
    </row>
    <row r="55254" spans="1:4" hidden="1" x14ac:dyDescent="0.2">
      <c r="A55254" t="s">
        <v>21</v>
      </c>
      <c r="B55254">
        <v>87</v>
      </c>
      <c r="C55254">
        <v>400.47699999999998</v>
      </c>
      <c r="D55254">
        <v>0.503</v>
      </c>
    </row>
    <row r="55255" spans="1:4" hidden="1" x14ac:dyDescent="0.2">
      <c r="A55255" t="s">
        <v>21</v>
      </c>
      <c r="B55255">
        <v>88</v>
      </c>
      <c r="C55255">
        <v>400.71300000000002</v>
      </c>
      <c r="D55255">
        <v>0.50600000000000001</v>
      </c>
    </row>
    <row r="55256" spans="1:4" hidden="1" x14ac:dyDescent="0.2">
      <c r="A55256" t="s">
        <v>21</v>
      </c>
      <c r="B55256">
        <v>89</v>
      </c>
      <c r="C55256">
        <v>400.94900000000001</v>
      </c>
      <c r="D55256">
        <v>0.51</v>
      </c>
    </row>
    <row r="55257" spans="1:4" hidden="1" x14ac:dyDescent="0.2">
      <c r="A55257" t="s">
        <v>21</v>
      </c>
      <c r="B55257">
        <v>90</v>
      </c>
      <c r="C55257">
        <v>401.18400000000003</v>
      </c>
      <c r="D55257">
        <v>0.51400000000000001</v>
      </c>
    </row>
    <row r="55258" spans="1:4" hidden="1" x14ac:dyDescent="0.2">
      <c r="A55258" t="s">
        <v>21</v>
      </c>
      <c r="B55258">
        <v>91</v>
      </c>
      <c r="C55258">
        <v>401.42</v>
      </c>
      <c r="D55258">
        <v>0.51600000000000001</v>
      </c>
    </row>
    <row r="55259" spans="1:4" hidden="1" x14ac:dyDescent="0.2">
      <c r="A55259" t="s">
        <v>21</v>
      </c>
      <c r="B55259">
        <v>92</v>
      </c>
      <c r="C55259">
        <v>401.65600000000001</v>
      </c>
      <c r="D55259">
        <v>0.51800000000000002</v>
      </c>
    </row>
    <row r="55260" spans="1:4" hidden="1" x14ac:dyDescent="0.2">
      <c r="A55260" t="s">
        <v>21</v>
      </c>
      <c r="B55260">
        <v>93</v>
      </c>
      <c r="C55260">
        <v>401.89100000000002</v>
      </c>
      <c r="D55260">
        <v>0.52600000000000002</v>
      </c>
    </row>
    <row r="55261" spans="1:4" hidden="1" x14ac:dyDescent="0.2">
      <c r="A55261" t="s">
        <v>21</v>
      </c>
      <c r="B55261">
        <v>94</v>
      </c>
      <c r="C55261">
        <v>402.12700000000001</v>
      </c>
      <c r="D55261">
        <v>0.53100000000000003</v>
      </c>
    </row>
    <row r="55262" spans="1:4" hidden="1" x14ac:dyDescent="0.2">
      <c r="A55262" t="s">
        <v>21</v>
      </c>
      <c r="B55262">
        <v>95</v>
      </c>
      <c r="C55262">
        <v>402.36200000000002</v>
      </c>
      <c r="D55262">
        <v>0.53300000000000003</v>
      </c>
    </row>
    <row r="55263" spans="1:4" hidden="1" x14ac:dyDescent="0.2">
      <c r="A55263" t="s">
        <v>21</v>
      </c>
      <c r="B55263">
        <v>96</v>
      </c>
      <c r="C55263">
        <v>402.59800000000001</v>
      </c>
      <c r="D55263">
        <v>0.53300000000000003</v>
      </c>
    </row>
    <row r="55264" spans="1:4" hidden="1" x14ac:dyDescent="0.2">
      <c r="A55264" t="s">
        <v>21</v>
      </c>
      <c r="B55264">
        <v>97</v>
      </c>
      <c r="C55264">
        <v>402.834</v>
      </c>
      <c r="D55264">
        <v>0.53600000000000003</v>
      </c>
    </row>
    <row r="55265" spans="1:4" hidden="1" x14ac:dyDescent="0.2">
      <c r="A55265" t="s">
        <v>21</v>
      </c>
      <c r="B55265">
        <v>98</v>
      </c>
      <c r="C55265">
        <v>403.06900000000002</v>
      </c>
      <c r="D55265">
        <v>0.53700000000000003</v>
      </c>
    </row>
    <row r="55266" spans="1:4" hidden="1" x14ac:dyDescent="0.2">
      <c r="A55266" t="s">
        <v>21</v>
      </c>
      <c r="B55266">
        <v>99</v>
      </c>
      <c r="C55266">
        <v>403.30500000000001</v>
      </c>
      <c r="D55266">
        <v>0.54400000000000004</v>
      </c>
    </row>
    <row r="55267" spans="1:4" hidden="1" x14ac:dyDescent="0.2">
      <c r="A55267" t="s">
        <v>21</v>
      </c>
      <c r="B55267">
        <v>100</v>
      </c>
      <c r="C55267">
        <v>403.54</v>
      </c>
      <c r="D55267">
        <v>0.55000000000000004</v>
      </c>
    </row>
    <row r="55268" spans="1:4" hidden="1" x14ac:dyDescent="0.2">
      <c r="A55268" t="s">
        <v>21</v>
      </c>
      <c r="B55268">
        <v>101</v>
      </c>
      <c r="C55268">
        <v>403.77600000000001</v>
      </c>
      <c r="D55268">
        <v>0.55700000000000005</v>
      </c>
    </row>
    <row r="55269" spans="1:4" hidden="1" x14ac:dyDescent="0.2">
      <c r="A55269" t="s">
        <v>21</v>
      </c>
      <c r="B55269">
        <v>102</v>
      </c>
      <c r="C55269">
        <v>404.01100000000002</v>
      </c>
      <c r="D55269">
        <v>0.55800000000000005</v>
      </c>
    </row>
    <row r="55270" spans="1:4" hidden="1" x14ac:dyDescent="0.2">
      <c r="A55270" t="s">
        <v>21</v>
      </c>
      <c r="B55270">
        <v>103</v>
      </c>
      <c r="C55270">
        <v>404.24599999999998</v>
      </c>
      <c r="D55270">
        <v>0.56200000000000006</v>
      </c>
    </row>
    <row r="55271" spans="1:4" hidden="1" x14ac:dyDescent="0.2">
      <c r="A55271" t="s">
        <v>21</v>
      </c>
      <c r="B55271">
        <v>104</v>
      </c>
      <c r="C55271">
        <v>404.48200000000003</v>
      </c>
      <c r="D55271">
        <v>0.56200000000000006</v>
      </c>
    </row>
    <row r="55272" spans="1:4" hidden="1" x14ac:dyDescent="0.2">
      <c r="A55272" t="s">
        <v>21</v>
      </c>
      <c r="B55272">
        <v>105</v>
      </c>
      <c r="C55272">
        <v>404.71699999999998</v>
      </c>
      <c r="D55272">
        <v>0.56799999999999995</v>
      </c>
    </row>
    <row r="55273" spans="1:4" hidden="1" x14ac:dyDescent="0.2">
      <c r="A55273" t="s">
        <v>21</v>
      </c>
      <c r="B55273">
        <v>106</v>
      </c>
      <c r="C55273">
        <v>404.95299999999997</v>
      </c>
      <c r="D55273">
        <v>0.57199999999999995</v>
      </c>
    </row>
    <row r="55274" spans="1:4" hidden="1" x14ac:dyDescent="0.2">
      <c r="A55274" t="s">
        <v>21</v>
      </c>
      <c r="B55274">
        <v>107</v>
      </c>
      <c r="C55274">
        <v>405.18799999999999</v>
      </c>
      <c r="D55274">
        <v>0.57899999999999996</v>
      </c>
    </row>
    <row r="55275" spans="1:4" hidden="1" x14ac:dyDescent="0.2">
      <c r="A55275" t="s">
        <v>21</v>
      </c>
      <c r="B55275">
        <v>108</v>
      </c>
      <c r="C55275">
        <v>405.423</v>
      </c>
      <c r="D55275">
        <v>0.58499999999999996</v>
      </c>
    </row>
    <row r="55276" spans="1:4" hidden="1" x14ac:dyDescent="0.2">
      <c r="A55276" t="s">
        <v>21</v>
      </c>
      <c r="B55276">
        <v>109</v>
      </c>
      <c r="C55276">
        <v>405.65899999999999</v>
      </c>
      <c r="D55276">
        <v>0.59</v>
      </c>
    </row>
    <row r="55277" spans="1:4" hidden="1" x14ac:dyDescent="0.2">
      <c r="A55277" t="s">
        <v>21</v>
      </c>
      <c r="B55277">
        <v>110</v>
      </c>
      <c r="C55277">
        <v>405.89400000000001</v>
      </c>
      <c r="D55277">
        <v>0.59299999999999997</v>
      </c>
    </row>
    <row r="55278" spans="1:4" hidden="1" x14ac:dyDescent="0.2">
      <c r="A55278" t="s">
        <v>21</v>
      </c>
      <c r="B55278">
        <v>111</v>
      </c>
      <c r="C55278">
        <v>406.12900000000002</v>
      </c>
      <c r="D55278">
        <v>0.59799999999999998</v>
      </c>
    </row>
    <row r="55279" spans="1:4" hidden="1" x14ac:dyDescent="0.2">
      <c r="A55279" t="s">
        <v>21</v>
      </c>
      <c r="B55279">
        <v>112</v>
      </c>
      <c r="C55279">
        <v>406.36500000000001</v>
      </c>
      <c r="D55279">
        <v>0.60099999999999998</v>
      </c>
    </row>
    <row r="55280" spans="1:4" hidden="1" x14ac:dyDescent="0.2">
      <c r="A55280" t="s">
        <v>21</v>
      </c>
      <c r="B55280">
        <v>113</v>
      </c>
      <c r="C55280">
        <v>406.6</v>
      </c>
      <c r="D55280">
        <v>0.60399999999999998</v>
      </c>
    </row>
    <row r="55281" spans="1:4" hidden="1" x14ac:dyDescent="0.2">
      <c r="A55281" t="s">
        <v>21</v>
      </c>
      <c r="B55281">
        <v>114</v>
      </c>
      <c r="C55281">
        <v>406.83499999999998</v>
      </c>
      <c r="D55281">
        <v>0.60699999999999998</v>
      </c>
    </row>
    <row r="55282" spans="1:4" hidden="1" x14ac:dyDescent="0.2">
      <c r="A55282" t="s">
        <v>21</v>
      </c>
      <c r="B55282">
        <v>115</v>
      </c>
      <c r="C55282">
        <v>407.07</v>
      </c>
      <c r="D55282">
        <v>0.61099999999999999</v>
      </c>
    </row>
    <row r="55283" spans="1:4" hidden="1" x14ac:dyDescent="0.2">
      <c r="A55283" t="s">
        <v>21</v>
      </c>
      <c r="B55283">
        <v>116</v>
      </c>
      <c r="C55283">
        <v>407.30599999999998</v>
      </c>
      <c r="D55283">
        <v>0.61399999999999999</v>
      </c>
    </row>
    <row r="55284" spans="1:4" hidden="1" x14ac:dyDescent="0.2">
      <c r="A55284" t="s">
        <v>21</v>
      </c>
      <c r="B55284">
        <v>117</v>
      </c>
      <c r="C55284">
        <v>407.541</v>
      </c>
      <c r="D55284">
        <v>0.62</v>
      </c>
    </row>
    <row r="55285" spans="1:4" hidden="1" x14ac:dyDescent="0.2">
      <c r="A55285" t="s">
        <v>21</v>
      </c>
      <c r="B55285">
        <v>118</v>
      </c>
      <c r="C55285">
        <v>407.77600000000001</v>
      </c>
      <c r="D55285">
        <v>0.621</v>
      </c>
    </row>
    <row r="55286" spans="1:4" hidden="1" x14ac:dyDescent="0.2">
      <c r="A55286" t="s">
        <v>21</v>
      </c>
      <c r="B55286">
        <v>119</v>
      </c>
      <c r="C55286">
        <v>408.01100000000002</v>
      </c>
      <c r="D55286">
        <v>0.626</v>
      </c>
    </row>
    <row r="55287" spans="1:4" hidden="1" x14ac:dyDescent="0.2">
      <c r="A55287" t="s">
        <v>21</v>
      </c>
      <c r="B55287">
        <v>120</v>
      </c>
      <c r="C55287">
        <v>408.24599999999998</v>
      </c>
      <c r="D55287">
        <v>0.63</v>
      </c>
    </row>
    <row r="55288" spans="1:4" hidden="1" x14ac:dyDescent="0.2">
      <c r="A55288" t="s">
        <v>21</v>
      </c>
      <c r="B55288">
        <v>121</v>
      </c>
      <c r="C55288">
        <v>408.48099999999999</v>
      </c>
      <c r="D55288">
        <v>0.63300000000000001</v>
      </c>
    </row>
    <row r="55289" spans="1:4" hidden="1" x14ac:dyDescent="0.2">
      <c r="A55289" t="s">
        <v>21</v>
      </c>
      <c r="B55289">
        <v>122</v>
      </c>
      <c r="C55289">
        <v>408.71600000000001</v>
      </c>
      <c r="D55289">
        <v>0.63200000000000001</v>
      </c>
    </row>
    <row r="55290" spans="1:4" hidden="1" x14ac:dyDescent="0.2">
      <c r="A55290" t="s">
        <v>21</v>
      </c>
      <c r="B55290">
        <v>123</v>
      </c>
      <c r="C55290">
        <v>408.952</v>
      </c>
      <c r="D55290">
        <v>0.63500000000000001</v>
      </c>
    </row>
    <row r="55291" spans="1:4" hidden="1" x14ac:dyDescent="0.2">
      <c r="A55291" t="s">
        <v>21</v>
      </c>
      <c r="B55291">
        <v>124</v>
      </c>
      <c r="C55291">
        <v>409.18700000000001</v>
      </c>
      <c r="D55291">
        <v>0.63200000000000001</v>
      </c>
    </row>
    <row r="55292" spans="1:4" hidden="1" x14ac:dyDescent="0.2">
      <c r="A55292" t="s">
        <v>21</v>
      </c>
      <c r="B55292">
        <v>125</v>
      </c>
      <c r="C55292">
        <v>409.42200000000003</v>
      </c>
      <c r="D55292">
        <v>0.63400000000000001</v>
      </c>
    </row>
    <row r="55293" spans="1:4" hidden="1" x14ac:dyDescent="0.2">
      <c r="A55293" t="s">
        <v>21</v>
      </c>
      <c r="B55293">
        <v>126</v>
      </c>
      <c r="C55293">
        <v>409.65699999999998</v>
      </c>
      <c r="D55293">
        <v>0.63800000000000001</v>
      </c>
    </row>
    <row r="55294" spans="1:4" hidden="1" x14ac:dyDescent="0.2">
      <c r="A55294" t="s">
        <v>21</v>
      </c>
      <c r="B55294">
        <v>127</v>
      </c>
      <c r="C55294">
        <v>409.892</v>
      </c>
      <c r="D55294">
        <v>0.64200000000000002</v>
      </c>
    </row>
    <row r="55295" spans="1:4" hidden="1" x14ac:dyDescent="0.2">
      <c r="A55295" t="s">
        <v>21</v>
      </c>
      <c r="B55295">
        <v>128</v>
      </c>
      <c r="C55295">
        <v>410.12700000000001</v>
      </c>
      <c r="D55295">
        <v>0.64200000000000002</v>
      </c>
    </row>
    <row r="55296" spans="1:4" hidden="1" x14ac:dyDescent="0.2">
      <c r="A55296" t="s">
        <v>21</v>
      </c>
      <c r="B55296">
        <v>129</v>
      </c>
      <c r="C55296">
        <v>410.36200000000002</v>
      </c>
      <c r="D55296">
        <v>0.64500000000000002</v>
      </c>
    </row>
    <row r="55297" spans="1:4" hidden="1" x14ac:dyDescent="0.2">
      <c r="A55297" t="s">
        <v>21</v>
      </c>
      <c r="B55297">
        <v>130</v>
      </c>
      <c r="C55297">
        <v>410.59699999999998</v>
      </c>
      <c r="D55297">
        <v>0.64100000000000001</v>
      </c>
    </row>
    <row r="55298" spans="1:4" hidden="1" x14ac:dyDescent="0.2">
      <c r="A55298" t="s">
        <v>21</v>
      </c>
      <c r="B55298">
        <v>131</v>
      </c>
      <c r="C55298">
        <v>410.83199999999999</v>
      </c>
      <c r="D55298">
        <v>0.63700000000000001</v>
      </c>
    </row>
    <row r="55299" spans="1:4" hidden="1" x14ac:dyDescent="0.2">
      <c r="A55299" t="s">
        <v>21</v>
      </c>
      <c r="B55299">
        <v>132</v>
      </c>
      <c r="C55299">
        <v>411.06700000000001</v>
      </c>
      <c r="D55299">
        <v>0.63300000000000001</v>
      </c>
    </row>
    <row r="55300" spans="1:4" hidden="1" x14ac:dyDescent="0.2">
      <c r="A55300" t="s">
        <v>21</v>
      </c>
      <c r="B55300">
        <v>133</v>
      </c>
      <c r="C55300">
        <v>411.30099999999999</v>
      </c>
      <c r="D55300">
        <v>0.63100000000000001</v>
      </c>
    </row>
    <row r="55301" spans="1:4" hidden="1" x14ac:dyDescent="0.2">
      <c r="A55301" t="s">
        <v>21</v>
      </c>
      <c r="B55301">
        <v>134</v>
      </c>
      <c r="C55301">
        <v>411.536</v>
      </c>
      <c r="D55301">
        <v>0.629</v>
      </c>
    </row>
    <row r="55302" spans="1:4" hidden="1" x14ac:dyDescent="0.2">
      <c r="A55302" t="s">
        <v>21</v>
      </c>
      <c r="B55302">
        <v>135</v>
      </c>
      <c r="C55302">
        <v>411.77100000000002</v>
      </c>
      <c r="D55302">
        <v>0.629</v>
      </c>
    </row>
    <row r="55303" spans="1:4" hidden="1" x14ac:dyDescent="0.2">
      <c r="A55303" t="s">
        <v>21</v>
      </c>
      <c r="B55303">
        <v>136</v>
      </c>
      <c r="C55303">
        <v>412.00599999999997</v>
      </c>
      <c r="D55303">
        <v>0.63</v>
      </c>
    </row>
    <row r="55304" spans="1:4" hidden="1" x14ac:dyDescent="0.2">
      <c r="A55304" t="s">
        <v>21</v>
      </c>
      <c r="B55304">
        <v>137</v>
      </c>
      <c r="C55304">
        <v>412.24099999999999</v>
      </c>
      <c r="D55304">
        <v>0.629</v>
      </c>
    </row>
    <row r="55305" spans="1:4" hidden="1" x14ac:dyDescent="0.2">
      <c r="A55305" t="s">
        <v>21</v>
      </c>
      <c r="B55305">
        <v>138</v>
      </c>
      <c r="C55305">
        <v>412.476</v>
      </c>
      <c r="D55305">
        <v>0.628</v>
      </c>
    </row>
    <row r="55306" spans="1:4" hidden="1" x14ac:dyDescent="0.2">
      <c r="A55306" t="s">
        <v>21</v>
      </c>
      <c r="B55306">
        <v>139</v>
      </c>
      <c r="C55306">
        <v>412.71100000000001</v>
      </c>
      <c r="D55306">
        <v>0.625</v>
      </c>
    </row>
    <row r="55307" spans="1:4" hidden="1" x14ac:dyDescent="0.2">
      <c r="A55307" t="s">
        <v>21</v>
      </c>
      <c r="B55307">
        <v>140</v>
      </c>
      <c r="C55307">
        <v>412.94499999999999</v>
      </c>
      <c r="D55307">
        <v>0.625</v>
      </c>
    </row>
    <row r="55308" spans="1:4" hidden="1" x14ac:dyDescent="0.2">
      <c r="A55308" t="s">
        <v>21</v>
      </c>
      <c r="B55308">
        <v>141</v>
      </c>
      <c r="C55308">
        <v>413.18</v>
      </c>
      <c r="D55308">
        <v>0.622</v>
      </c>
    </row>
    <row r="55309" spans="1:4" hidden="1" x14ac:dyDescent="0.2">
      <c r="A55309" t="s">
        <v>21</v>
      </c>
      <c r="B55309">
        <v>142</v>
      </c>
      <c r="C55309">
        <v>413.41500000000002</v>
      </c>
      <c r="D55309">
        <v>0.625</v>
      </c>
    </row>
    <row r="55310" spans="1:4" hidden="1" x14ac:dyDescent="0.2">
      <c r="A55310" t="s">
        <v>21</v>
      </c>
      <c r="B55310">
        <v>143</v>
      </c>
      <c r="C55310">
        <v>413.65</v>
      </c>
      <c r="D55310">
        <v>0.627</v>
      </c>
    </row>
    <row r="55311" spans="1:4" hidden="1" x14ac:dyDescent="0.2">
      <c r="A55311" t="s">
        <v>21</v>
      </c>
      <c r="B55311">
        <v>144</v>
      </c>
      <c r="C55311">
        <v>413.88400000000001</v>
      </c>
      <c r="D55311">
        <v>0.63300000000000001</v>
      </c>
    </row>
    <row r="55312" spans="1:4" hidden="1" x14ac:dyDescent="0.2">
      <c r="A55312" t="s">
        <v>21</v>
      </c>
      <c r="B55312">
        <v>145</v>
      </c>
      <c r="C55312">
        <v>414.11900000000003</v>
      </c>
      <c r="D55312">
        <v>0.63400000000000001</v>
      </c>
    </row>
    <row r="55313" spans="1:4" hidden="1" x14ac:dyDescent="0.2">
      <c r="A55313" t="s">
        <v>21</v>
      </c>
      <c r="B55313">
        <v>146</v>
      </c>
      <c r="C55313">
        <v>414.35399999999998</v>
      </c>
      <c r="D55313">
        <v>0.63700000000000001</v>
      </c>
    </row>
    <row r="55314" spans="1:4" hidden="1" x14ac:dyDescent="0.2">
      <c r="A55314" t="s">
        <v>21</v>
      </c>
      <c r="B55314">
        <v>147</v>
      </c>
      <c r="C55314">
        <v>414.58800000000002</v>
      </c>
      <c r="D55314">
        <v>0.63200000000000001</v>
      </c>
    </row>
    <row r="55315" spans="1:4" hidden="1" x14ac:dyDescent="0.2">
      <c r="A55315" t="s">
        <v>21</v>
      </c>
      <c r="B55315">
        <v>148</v>
      </c>
      <c r="C55315">
        <v>414.82299999999998</v>
      </c>
      <c r="D55315">
        <v>0.63300000000000001</v>
      </c>
    </row>
    <row r="55316" spans="1:4" hidden="1" x14ac:dyDescent="0.2">
      <c r="A55316" t="s">
        <v>21</v>
      </c>
      <c r="B55316">
        <v>149</v>
      </c>
      <c r="C55316">
        <v>415.05799999999999</v>
      </c>
      <c r="D55316">
        <v>0.63</v>
      </c>
    </row>
    <row r="55317" spans="1:4" hidden="1" x14ac:dyDescent="0.2">
      <c r="A55317" t="s">
        <v>21</v>
      </c>
      <c r="B55317">
        <v>150</v>
      </c>
      <c r="C55317">
        <v>415.29199999999997</v>
      </c>
      <c r="D55317">
        <v>0.63200000000000001</v>
      </c>
    </row>
    <row r="55318" spans="1:4" hidden="1" x14ac:dyDescent="0.2">
      <c r="A55318" t="s">
        <v>21</v>
      </c>
      <c r="B55318">
        <v>151</v>
      </c>
      <c r="C55318">
        <v>415.52699999999999</v>
      </c>
      <c r="D55318">
        <v>0.63200000000000001</v>
      </c>
    </row>
    <row r="55319" spans="1:4" hidden="1" x14ac:dyDescent="0.2">
      <c r="A55319" t="s">
        <v>21</v>
      </c>
      <c r="B55319">
        <v>152</v>
      </c>
      <c r="C55319">
        <v>415.76100000000002</v>
      </c>
      <c r="D55319">
        <v>0.63300000000000001</v>
      </c>
    </row>
    <row r="55320" spans="1:4" hidden="1" x14ac:dyDescent="0.2">
      <c r="A55320" t="s">
        <v>21</v>
      </c>
      <c r="B55320">
        <v>153</v>
      </c>
      <c r="C55320">
        <v>415.99599999999998</v>
      </c>
      <c r="D55320">
        <v>0.63100000000000001</v>
      </c>
    </row>
    <row r="55321" spans="1:4" hidden="1" x14ac:dyDescent="0.2">
      <c r="A55321" t="s">
        <v>21</v>
      </c>
      <c r="B55321">
        <v>154</v>
      </c>
      <c r="C55321">
        <v>416.23</v>
      </c>
      <c r="D55321">
        <v>0.628</v>
      </c>
    </row>
    <row r="55322" spans="1:4" hidden="1" x14ac:dyDescent="0.2">
      <c r="A55322" t="s">
        <v>21</v>
      </c>
      <c r="B55322">
        <v>155</v>
      </c>
      <c r="C55322">
        <v>416.46499999999997</v>
      </c>
      <c r="D55322">
        <v>0.626</v>
      </c>
    </row>
    <row r="55323" spans="1:4" hidden="1" x14ac:dyDescent="0.2">
      <c r="A55323" t="s">
        <v>21</v>
      </c>
      <c r="B55323">
        <v>156</v>
      </c>
      <c r="C55323">
        <v>416.7</v>
      </c>
      <c r="D55323">
        <v>0.625</v>
      </c>
    </row>
    <row r="55324" spans="1:4" hidden="1" x14ac:dyDescent="0.2">
      <c r="A55324" t="s">
        <v>21</v>
      </c>
      <c r="B55324">
        <v>157</v>
      </c>
      <c r="C55324">
        <v>416.93400000000003</v>
      </c>
      <c r="D55324">
        <v>0.623</v>
      </c>
    </row>
    <row r="55325" spans="1:4" hidden="1" x14ac:dyDescent="0.2">
      <c r="A55325" t="s">
        <v>21</v>
      </c>
      <c r="B55325">
        <v>158</v>
      </c>
      <c r="C55325">
        <v>417.16800000000001</v>
      </c>
      <c r="D55325">
        <v>0.629</v>
      </c>
    </row>
    <row r="55326" spans="1:4" hidden="1" x14ac:dyDescent="0.2">
      <c r="A55326" t="s">
        <v>21</v>
      </c>
      <c r="B55326">
        <v>159</v>
      </c>
      <c r="C55326">
        <v>417.40300000000002</v>
      </c>
      <c r="D55326">
        <v>0.63200000000000001</v>
      </c>
    </row>
    <row r="55327" spans="1:4" hidden="1" x14ac:dyDescent="0.2">
      <c r="A55327" t="s">
        <v>21</v>
      </c>
      <c r="B55327">
        <v>160</v>
      </c>
      <c r="C55327">
        <v>417.637</v>
      </c>
      <c r="D55327">
        <v>0.63400000000000001</v>
      </c>
    </row>
    <row r="55328" spans="1:4" hidden="1" x14ac:dyDescent="0.2">
      <c r="A55328" t="s">
        <v>21</v>
      </c>
      <c r="B55328">
        <v>161</v>
      </c>
      <c r="C55328">
        <v>417.87200000000001</v>
      </c>
      <c r="D55328">
        <v>0.63500000000000001</v>
      </c>
    </row>
    <row r="55329" spans="1:4" hidden="1" x14ac:dyDescent="0.2">
      <c r="A55329" t="s">
        <v>21</v>
      </c>
      <c r="B55329">
        <v>162</v>
      </c>
      <c r="C55329">
        <v>418.10599999999999</v>
      </c>
      <c r="D55329">
        <v>0.63900000000000001</v>
      </c>
    </row>
    <row r="55330" spans="1:4" hidden="1" x14ac:dyDescent="0.2">
      <c r="A55330" t="s">
        <v>21</v>
      </c>
      <c r="B55330">
        <v>163</v>
      </c>
      <c r="C55330">
        <v>418.34100000000001</v>
      </c>
      <c r="D55330">
        <v>0.63500000000000001</v>
      </c>
    </row>
    <row r="55331" spans="1:4" hidden="1" x14ac:dyDescent="0.2">
      <c r="A55331" t="s">
        <v>21</v>
      </c>
      <c r="B55331">
        <v>164</v>
      </c>
      <c r="C55331">
        <v>418.57499999999999</v>
      </c>
      <c r="D55331">
        <v>0.63700000000000001</v>
      </c>
    </row>
    <row r="55332" spans="1:4" hidden="1" x14ac:dyDescent="0.2">
      <c r="A55332" t="s">
        <v>21</v>
      </c>
      <c r="B55332">
        <v>165</v>
      </c>
      <c r="C55332">
        <v>418.80900000000003</v>
      </c>
      <c r="D55332">
        <v>0.64</v>
      </c>
    </row>
    <row r="55333" spans="1:4" hidden="1" x14ac:dyDescent="0.2">
      <c r="A55333" t="s">
        <v>21</v>
      </c>
      <c r="B55333">
        <v>166</v>
      </c>
      <c r="C55333">
        <v>419.04399999999998</v>
      </c>
      <c r="D55333">
        <v>0.64</v>
      </c>
    </row>
    <row r="55334" spans="1:4" hidden="1" x14ac:dyDescent="0.2">
      <c r="A55334" t="s">
        <v>21</v>
      </c>
      <c r="B55334">
        <v>167</v>
      </c>
      <c r="C55334">
        <v>419.27800000000002</v>
      </c>
      <c r="D55334">
        <v>0.64</v>
      </c>
    </row>
    <row r="55335" spans="1:4" hidden="1" x14ac:dyDescent="0.2">
      <c r="A55335" t="s">
        <v>21</v>
      </c>
      <c r="B55335">
        <v>168</v>
      </c>
      <c r="C55335">
        <v>419.512</v>
      </c>
      <c r="D55335">
        <v>0.64800000000000002</v>
      </c>
    </row>
    <row r="55336" spans="1:4" hidden="1" x14ac:dyDescent="0.2">
      <c r="A55336" t="s">
        <v>21</v>
      </c>
      <c r="B55336">
        <v>169</v>
      </c>
      <c r="C55336">
        <v>419.74599999999998</v>
      </c>
      <c r="D55336">
        <v>0.64700000000000002</v>
      </c>
    </row>
    <row r="55337" spans="1:4" hidden="1" x14ac:dyDescent="0.2">
      <c r="A55337" t="s">
        <v>21</v>
      </c>
      <c r="B55337">
        <v>170</v>
      </c>
      <c r="C55337">
        <v>419.98099999999999</v>
      </c>
      <c r="D55337">
        <v>0.64800000000000002</v>
      </c>
    </row>
    <row r="55338" spans="1:4" hidden="1" x14ac:dyDescent="0.2">
      <c r="A55338" t="s">
        <v>21</v>
      </c>
      <c r="B55338">
        <v>171</v>
      </c>
      <c r="C55338">
        <v>420.21499999999997</v>
      </c>
      <c r="D55338">
        <v>0.65100000000000002</v>
      </c>
    </row>
    <row r="55339" spans="1:4" hidden="1" x14ac:dyDescent="0.2">
      <c r="A55339" t="s">
        <v>21</v>
      </c>
      <c r="B55339">
        <v>172</v>
      </c>
      <c r="C55339">
        <v>420.44900000000001</v>
      </c>
      <c r="D55339">
        <v>0.64700000000000002</v>
      </c>
    </row>
    <row r="55340" spans="1:4" hidden="1" x14ac:dyDescent="0.2">
      <c r="A55340" t="s">
        <v>21</v>
      </c>
      <c r="B55340">
        <v>173</v>
      </c>
      <c r="C55340">
        <v>420.68299999999999</v>
      </c>
      <c r="D55340">
        <v>0.64300000000000002</v>
      </c>
    </row>
    <row r="55341" spans="1:4" hidden="1" x14ac:dyDescent="0.2">
      <c r="A55341" t="s">
        <v>21</v>
      </c>
      <c r="B55341">
        <v>174</v>
      </c>
      <c r="C55341">
        <v>420.91699999999997</v>
      </c>
      <c r="D55341">
        <v>0.64500000000000002</v>
      </c>
    </row>
    <row r="55342" spans="1:4" hidden="1" x14ac:dyDescent="0.2">
      <c r="A55342" t="s">
        <v>21</v>
      </c>
      <c r="B55342">
        <v>175</v>
      </c>
      <c r="C55342">
        <v>421.15199999999999</v>
      </c>
      <c r="D55342">
        <v>0.64700000000000002</v>
      </c>
    </row>
    <row r="55343" spans="1:4" hidden="1" x14ac:dyDescent="0.2">
      <c r="A55343" t="s">
        <v>21</v>
      </c>
      <c r="B55343">
        <v>176</v>
      </c>
      <c r="C55343">
        <v>421.38600000000002</v>
      </c>
      <c r="D55343">
        <v>0.65100000000000002</v>
      </c>
    </row>
    <row r="55344" spans="1:4" hidden="1" x14ac:dyDescent="0.2">
      <c r="A55344" t="s">
        <v>21</v>
      </c>
      <c r="B55344">
        <v>177</v>
      </c>
      <c r="C55344">
        <v>421.62</v>
      </c>
      <c r="D55344">
        <v>0.65900000000000003</v>
      </c>
    </row>
    <row r="55345" spans="1:4" hidden="1" x14ac:dyDescent="0.2">
      <c r="A55345" t="s">
        <v>21</v>
      </c>
      <c r="B55345">
        <v>178</v>
      </c>
      <c r="C55345">
        <v>421.85399999999998</v>
      </c>
      <c r="D55345">
        <v>0.66200000000000003</v>
      </c>
    </row>
    <row r="55346" spans="1:4" hidden="1" x14ac:dyDescent="0.2">
      <c r="A55346" t="s">
        <v>21</v>
      </c>
      <c r="B55346">
        <v>179</v>
      </c>
      <c r="C55346">
        <v>422.08800000000002</v>
      </c>
      <c r="D55346">
        <v>0.66300000000000003</v>
      </c>
    </row>
    <row r="55347" spans="1:4" hidden="1" x14ac:dyDescent="0.2">
      <c r="A55347" t="s">
        <v>21</v>
      </c>
      <c r="B55347">
        <v>180</v>
      </c>
      <c r="C55347">
        <v>422.322</v>
      </c>
      <c r="D55347">
        <v>0.66300000000000003</v>
      </c>
    </row>
    <row r="55348" spans="1:4" hidden="1" x14ac:dyDescent="0.2">
      <c r="A55348" t="s">
        <v>21</v>
      </c>
      <c r="B55348">
        <v>181</v>
      </c>
      <c r="C55348">
        <v>422.55599999999998</v>
      </c>
      <c r="D55348">
        <v>0.66500000000000004</v>
      </c>
    </row>
    <row r="55349" spans="1:4" hidden="1" x14ac:dyDescent="0.2">
      <c r="A55349" t="s">
        <v>21</v>
      </c>
      <c r="B55349">
        <v>182</v>
      </c>
      <c r="C55349">
        <v>422.79</v>
      </c>
      <c r="D55349">
        <v>0.66800000000000004</v>
      </c>
    </row>
    <row r="55350" spans="1:4" hidden="1" x14ac:dyDescent="0.2">
      <c r="A55350" t="s">
        <v>21</v>
      </c>
      <c r="B55350">
        <v>183</v>
      </c>
      <c r="C55350">
        <v>423.024</v>
      </c>
      <c r="D55350">
        <v>0.67100000000000004</v>
      </c>
    </row>
    <row r="55351" spans="1:4" hidden="1" x14ac:dyDescent="0.2">
      <c r="A55351" t="s">
        <v>21</v>
      </c>
      <c r="B55351">
        <v>184</v>
      </c>
      <c r="C55351">
        <v>423.25799999999998</v>
      </c>
      <c r="D55351">
        <v>0.67600000000000005</v>
      </c>
    </row>
    <row r="55352" spans="1:4" hidden="1" x14ac:dyDescent="0.2">
      <c r="A55352" t="s">
        <v>21</v>
      </c>
      <c r="B55352">
        <v>185</v>
      </c>
      <c r="C55352">
        <v>423.49200000000002</v>
      </c>
      <c r="D55352">
        <v>0.68200000000000005</v>
      </c>
    </row>
    <row r="55353" spans="1:4" hidden="1" x14ac:dyDescent="0.2">
      <c r="A55353" t="s">
        <v>21</v>
      </c>
      <c r="B55353">
        <v>186</v>
      </c>
      <c r="C55353">
        <v>423.726</v>
      </c>
      <c r="D55353">
        <v>0.68400000000000005</v>
      </c>
    </row>
    <row r="55354" spans="1:4" hidden="1" x14ac:dyDescent="0.2">
      <c r="A55354" t="s">
        <v>21</v>
      </c>
      <c r="B55354">
        <v>187</v>
      </c>
      <c r="C55354">
        <v>423.96</v>
      </c>
      <c r="D55354">
        <v>0.68400000000000005</v>
      </c>
    </row>
    <row r="55355" spans="1:4" hidden="1" x14ac:dyDescent="0.2">
      <c r="A55355" t="s">
        <v>21</v>
      </c>
      <c r="B55355">
        <v>188</v>
      </c>
      <c r="C55355">
        <v>424.19400000000002</v>
      </c>
      <c r="D55355">
        <v>0.68600000000000005</v>
      </c>
    </row>
    <row r="55356" spans="1:4" hidden="1" x14ac:dyDescent="0.2">
      <c r="A55356" t="s">
        <v>21</v>
      </c>
      <c r="B55356">
        <v>189</v>
      </c>
      <c r="C55356">
        <v>424.428</v>
      </c>
      <c r="D55356">
        <v>0.68600000000000005</v>
      </c>
    </row>
    <row r="55357" spans="1:4" hidden="1" x14ac:dyDescent="0.2">
      <c r="A55357" t="s">
        <v>21</v>
      </c>
      <c r="B55357">
        <v>190</v>
      </c>
      <c r="C55357">
        <v>424.66199999999998</v>
      </c>
      <c r="D55357">
        <v>0.68700000000000006</v>
      </c>
    </row>
    <row r="55358" spans="1:4" hidden="1" x14ac:dyDescent="0.2">
      <c r="A55358" t="s">
        <v>21</v>
      </c>
      <c r="B55358">
        <v>191</v>
      </c>
      <c r="C55358">
        <v>424.89600000000002</v>
      </c>
      <c r="D55358">
        <v>0.69099999999999995</v>
      </c>
    </row>
    <row r="55359" spans="1:4" hidden="1" x14ac:dyDescent="0.2">
      <c r="A55359" t="s">
        <v>21</v>
      </c>
      <c r="B55359">
        <v>192</v>
      </c>
      <c r="C55359">
        <v>425.12900000000002</v>
      </c>
      <c r="D55359">
        <v>0.69599999999999995</v>
      </c>
    </row>
    <row r="55360" spans="1:4" hidden="1" x14ac:dyDescent="0.2">
      <c r="A55360" t="s">
        <v>21</v>
      </c>
      <c r="B55360">
        <v>193</v>
      </c>
      <c r="C55360">
        <v>425.363</v>
      </c>
      <c r="D55360">
        <v>0.69499999999999995</v>
      </c>
    </row>
    <row r="55361" spans="1:4" hidden="1" x14ac:dyDescent="0.2">
      <c r="A55361" t="s">
        <v>21</v>
      </c>
      <c r="B55361">
        <v>194</v>
      </c>
      <c r="C55361">
        <v>425.59699999999998</v>
      </c>
      <c r="D55361">
        <v>0.69699999999999995</v>
      </c>
    </row>
    <row r="55362" spans="1:4" hidden="1" x14ac:dyDescent="0.2">
      <c r="A55362" t="s">
        <v>21</v>
      </c>
      <c r="B55362">
        <v>195</v>
      </c>
      <c r="C55362">
        <v>425.83100000000002</v>
      </c>
      <c r="D55362">
        <v>0.69899999999999995</v>
      </c>
    </row>
    <row r="55363" spans="1:4" hidden="1" x14ac:dyDescent="0.2">
      <c r="A55363" t="s">
        <v>21</v>
      </c>
      <c r="B55363">
        <v>196</v>
      </c>
      <c r="C55363">
        <v>426.065</v>
      </c>
      <c r="D55363">
        <v>0.69799999999999995</v>
      </c>
    </row>
    <row r="55364" spans="1:4" hidden="1" x14ac:dyDescent="0.2">
      <c r="A55364" t="s">
        <v>21</v>
      </c>
      <c r="B55364">
        <v>197</v>
      </c>
      <c r="C55364">
        <v>426.298</v>
      </c>
      <c r="D55364">
        <v>0.69899999999999995</v>
      </c>
    </row>
    <row r="55365" spans="1:4" hidden="1" x14ac:dyDescent="0.2">
      <c r="A55365" t="s">
        <v>21</v>
      </c>
      <c r="B55365">
        <v>198</v>
      </c>
      <c r="C55365">
        <v>426.53199999999998</v>
      </c>
      <c r="D55365">
        <v>0.70499999999999996</v>
      </c>
    </row>
    <row r="55366" spans="1:4" hidden="1" x14ac:dyDescent="0.2">
      <c r="A55366" t="s">
        <v>21</v>
      </c>
      <c r="B55366">
        <v>199</v>
      </c>
      <c r="C55366">
        <v>426.76600000000002</v>
      </c>
      <c r="D55366">
        <v>0.70599999999999996</v>
      </c>
    </row>
    <row r="55367" spans="1:4" hidden="1" x14ac:dyDescent="0.2">
      <c r="A55367" t="s">
        <v>21</v>
      </c>
      <c r="B55367">
        <v>200</v>
      </c>
      <c r="C55367">
        <v>427</v>
      </c>
      <c r="D55367">
        <v>0.70699999999999996</v>
      </c>
    </row>
    <row r="55368" spans="1:4" hidden="1" x14ac:dyDescent="0.2">
      <c r="A55368" t="s">
        <v>21</v>
      </c>
      <c r="B55368">
        <v>201</v>
      </c>
      <c r="C55368">
        <v>427.233</v>
      </c>
      <c r="D55368">
        <v>0.70899999999999996</v>
      </c>
    </row>
    <row r="55369" spans="1:4" hidden="1" x14ac:dyDescent="0.2">
      <c r="A55369" t="s">
        <v>21</v>
      </c>
      <c r="B55369">
        <v>202</v>
      </c>
      <c r="C55369">
        <v>427.46699999999998</v>
      </c>
      <c r="D55369">
        <v>0.71199999999999997</v>
      </c>
    </row>
    <row r="55370" spans="1:4" hidden="1" x14ac:dyDescent="0.2">
      <c r="A55370" t="s">
        <v>21</v>
      </c>
      <c r="B55370">
        <v>203</v>
      </c>
      <c r="C55370">
        <v>427.70100000000002</v>
      </c>
      <c r="D55370">
        <v>0.71099999999999997</v>
      </c>
    </row>
    <row r="55371" spans="1:4" hidden="1" x14ac:dyDescent="0.2">
      <c r="A55371" t="s">
        <v>21</v>
      </c>
      <c r="B55371">
        <v>204</v>
      </c>
      <c r="C55371">
        <v>427.93400000000003</v>
      </c>
      <c r="D55371">
        <v>0.71399999999999997</v>
      </c>
    </row>
    <row r="55372" spans="1:4" hidden="1" x14ac:dyDescent="0.2">
      <c r="A55372" t="s">
        <v>21</v>
      </c>
      <c r="B55372">
        <v>205</v>
      </c>
      <c r="C55372">
        <v>428.16800000000001</v>
      </c>
      <c r="D55372">
        <v>0.71599999999999997</v>
      </c>
    </row>
    <row r="55373" spans="1:4" hidden="1" x14ac:dyDescent="0.2">
      <c r="A55373" t="s">
        <v>21</v>
      </c>
      <c r="B55373">
        <v>206</v>
      </c>
      <c r="C55373">
        <v>428.40100000000001</v>
      </c>
      <c r="D55373">
        <v>0.71599999999999997</v>
      </c>
    </row>
    <row r="55374" spans="1:4" hidden="1" x14ac:dyDescent="0.2">
      <c r="A55374" t="s">
        <v>21</v>
      </c>
      <c r="B55374">
        <v>207</v>
      </c>
      <c r="C55374">
        <v>428.63499999999999</v>
      </c>
      <c r="D55374">
        <v>0.71599999999999997</v>
      </c>
    </row>
    <row r="55375" spans="1:4" hidden="1" x14ac:dyDescent="0.2">
      <c r="A55375" t="s">
        <v>21</v>
      </c>
      <c r="B55375">
        <v>208</v>
      </c>
      <c r="C55375">
        <v>428.86799999999999</v>
      </c>
      <c r="D55375">
        <v>0.71899999999999997</v>
      </c>
    </row>
    <row r="55376" spans="1:4" hidden="1" x14ac:dyDescent="0.2">
      <c r="A55376" t="s">
        <v>21</v>
      </c>
      <c r="B55376">
        <v>209</v>
      </c>
      <c r="C55376">
        <v>429.10199999999998</v>
      </c>
      <c r="D55376">
        <v>0.71799999999999997</v>
      </c>
    </row>
    <row r="55377" spans="1:4" hidden="1" x14ac:dyDescent="0.2">
      <c r="A55377" t="s">
        <v>21</v>
      </c>
      <c r="B55377">
        <v>210</v>
      </c>
      <c r="C55377">
        <v>429.33499999999998</v>
      </c>
      <c r="D55377">
        <v>0.71899999999999997</v>
      </c>
    </row>
    <row r="55378" spans="1:4" hidden="1" x14ac:dyDescent="0.2">
      <c r="A55378" t="s">
        <v>21</v>
      </c>
      <c r="B55378">
        <v>211</v>
      </c>
      <c r="C55378">
        <v>429.56900000000002</v>
      </c>
      <c r="D55378">
        <v>0.72199999999999998</v>
      </c>
    </row>
    <row r="55379" spans="1:4" hidden="1" x14ac:dyDescent="0.2">
      <c r="A55379" t="s">
        <v>21</v>
      </c>
      <c r="B55379">
        <v>212</v>
      </c>
      <c r="C55379">
        <v>429.80200000000002</v>
      </c>
      <c r="D55379">
        <v>0.72299999999999998</v>
      </c>
    </row>
    <row r="55380" spans="1:4" hidden="1" x14ac:dyDescent="0.2">
      <c r="A55380" t="s">
        <v>21</v>
      </c>
      <c r="B55380">
        <v>213</v>
      </c>
      <c r="C55380">
        <v>430.036</v>
      </c>
      <c r="D55380">
        <v>0.72</v>
      </c>
    </row>
    <row r="55381" spans="1:4" hidden="1" x14ac:dyDescent="0.2">
      <c r="A55381" t="s">
        <v>21</v>
      </c>
      <c r="B55381">
        <v>214</v>
      </c>
      <c r="C55381">
        <v>430.26900000000001</v>
      </c>
      <c r="D55381">
        <v>0.72</v>
      </c>
    </row>
    <row r="55382" spans="1:4" hidden="1" x14ac:dyDescent="0.2">
      <c r="A55382" t="s">
        <v>21</v>
      </c>
      <c r="B55382">
        <v>215</v>
      </c>
      <c r="C55382">
        <v>430.50299999999999</v>
      </c>
      <c r="D55382">
        <v>0.71699999999999997</v>
      </c>
    </row>
    <row r="55383" spans="1:4" hidden="1" x14ac:dyDescent="0.2">
      <c r="A55383" t="s">
        <v>21</v>
      </c>
      <c r="B55383">
        <v>216</v>
      </c>
      <c r="C55383">
        <v>430.73599999999999</v>
      </c>
      <c r="D55383">
        <v>0.71499999999999997</v>
      </c>
    </row>
    <row r="55384" spans="1:4" hidden="1" x14ac:dyDescent="0.2">
      <c r="A55384" t="s">
        <v>21</v>
      </c>
      <c r="B55384">
        <v>217</v>
      </c>
      <c r="C55384">
        <v>430.97</v>
      </c>
      <c r="D55384">
        <v>0.71599999999999997</v>
      </c>
    </row>
    <row r="55385" spans="1:4" hidden="1" x14ac:dyDescent="0.2">
      <c r="A55385" t="s">
        <v>21</v>
      </c>
      <c r="B55385">
        <v>218</v>
      </c>
      <c r="C55385">
        <v>431.20299999999997</v>
      </c>
      <c r="D55385">
        <v>0.71599999999999997</v>
      </c>
    </row>
    <row r="55386" spans="1:4" hidden="1" x14ac:dyDescent="0.2">
      <c r="A55386" t="s">
        <v>21</v>
      </c>
      <c r="B55386">
        <v>219</v>
      </c>
      <c r="C55386">
        <v>431.43599999999998</v>
      </c>
      <c r="D55386">
        <v>0.71599999999999997</v>
      </c>
    </row>
    <row r="55387" spans="1:4" hidden="1" x14ac:dyDescent="0.2">
      <c r="A55387" t="s">
        <v>21</v>
      </c>
      <c r="B55387">
        <v>220</v>
      </c>
      <c r="C55387">
        <v>431.67</v>
      </c>
      <c r="D55387">
        <v>0.71499999999999997</v>
      </c>
    </row>
    <row r="55388" spans="1:4" hidden="1" x14ac:dyDescent="0.2">
      <c r="A55388" t="s">
        <v>21</v>
      </c>
      <c r="B55388">
        <v>221</v>
      </c>
      <c r="C55388">
        <v>431.90300000000002</v>
      </c>
      <c r="D55388">
        <v>0.71299999999999997</v>
      </c>
    </row>
    <row r="55389" spans="1:4" hidden="1" x14ac:dyDescent="0.2">
      <c r="A55389" t="s">
        <v>21</v>
      </c>
      <c r="B55389">
        <v>222</v>
      </c>
      <c r="C55389">
        <v>432.13600000000002</v>
      </c>
      <c r="D55389">
        <v>0.70799999999999996</v>
      </c>
    </row>
    <row r="55390" spans="1:4" hidden="1" x14ac:dyDescent="0.2">
      <c r="A55390" t="s">
        <v>21</v>
      </c>
      <c r="B55390">
        <v>223</v>
      </c>
      <c r="C55390">
        <v>432.36900000000003</v>
      </c>
      <c r="D55390">
        <v>0.70499999999999996</v>
      </c>
    </row>
    <row r="55391" spans="1:4" hidden="1" x14ac:dyDescent="0.2">
      <c r="A55391" t="s">
        <v>21</v>
      </c>
      <c r="B55391">
        <v>224</v>
      </c>
      <c r="C55391">
        <v>432.60300000000001</v>
      </c>
      <c r="D55391">
        <v>0.70499999999999996</v>
      </c>
    </row>
    <row r="55392" spans="1:4" hidden="1" x14ac:dyDescent="0.2">
      <c r="A55392" t="s">
        <v>21</v>
      </c>
      <c r="B55392">
        <v>225</v>
      </c>
      <c r="C55392">
        <v>432.83600000000001</v>
      </c>
      <c r="D55392">
        <v>0.70399999999999996</v>
      </c>
    </row>
    <row r="55393" spans="1:4" hidden="1" x14ac:dyDescent="0.2">
      <c r="A55393" t="s">
        <v>21</v>
      </c>
      <c r="B55393">
        <v>226</v>
      </c>
      <c r="C55393">
        <v>433.06900000000002</v>
      </c>
      <c r="D55393">
        <v>0.70299999999999996</v>
      </c>
    </row>
    <row r="55394" spans="1:4" hidden="1" x14ac:dyDescent="0.2">
      <c r="A55394" t="s">
        <v>21</v>
      </c>
      <c r="B55394">
        <v>227</v>
      </c>
      <c r="C55394">
        <v>433.30200000000002</v>
      </c>
      <c r="D55394">
        <v>0.70099999999999996</v>
      </c>
    </row>
    <row r="55395" spans="1:4" hidden="1" x14ac:dyDescent="0.2">
      <c r="A55395" t="s">
        <v>21</v>
      </c>
      <c r="B55395">
        <v>228</v>
      </c>
      <c r="C55395">
        <v>433.53500000000003</v>
      </c>
      <c r="D55395">
        <v>0.69899999999999995</v>
      </c>
    </row>
    <row r="55396" spans="1:4" hidden="1" x14ac:dyDescent="0.2">
      <c r="A55396" t="s">
        <v>21</v>
      </c>
      <c r="B55396">
        <v>229</v>
      </c>
      <c r="C55396">
        <v>433.76900000000001</v>
      </c>
      <c r="D55396">
        <v>0.69599999999999995</v>
      </c>
    </row>
    <row r="55397" spans="1:4" hidden="1" x14ac:dyDescent="0.2">
      <c r="A55397" t="s">
        <v>21</v>
      </c>
      <c r="B55397">
        <v>230</v>
      </c>
      <c r="C55397">
        <v>434.00200000000001</v>
      </c>
      <c r="D55397">
        <v>0.69499999999999995</v>
      </c>
    </row>
    <row r="55398" spans="1:4" hidden="1" x14ac:dyDescent="0.2">
      <c r="A55398" t="s">
        <v>21</v>
      </c>
      <c r="B55398">
        <v>231</v>
      </c>
      <c r="C55398">
        <v>434.23500000000001</v>
      </c>
      <c r="D55398">
        <v>0.69199999999999995</v>
      </c>
    </row>
    <row r="55399" spans="1:4" hidden="1" x14ac:dyDescent="0.2">
      <c r="A55399" t="s">
        <v>21</v>
      </c>
      <c r="B55399">
        <v>232</v>
      </c>
      <c r="C55399">
        <v>434.46800000000002</v>
      </c>
      <c r="D55399">
        <v>0.69</v>
      </c>
    </row>
    <row r="55400" spans="1:4" hidden="1" x14ac:dyDescent="0.2">
      <c r="A55400" t="s">
        <v>21</v>
      </c>
      <c r="B55400">
        <v>233</v>
      </c>
      <c r="C55400">
        <v>434.70100000000002</v>
      </c>
      <c r="D55400">
        <v>0.68600000000000005</v>
      </c>
    </row>
    <row r="55401" spans="1:4" hidden="1" x14ac:dyDescent="0.2">
      <c r="A55401" t="s">
        <v>21</v>
      </c>
      <c r="B55401">
        <v>234</v>
      </c>
      <c r="C55401">
        <v>434.93400000000003</v>
      </c>
      <c r="D55401">
        <v>0.68400000000000005</v>
      </c>
    </row>
    <row r="55402" spans="1:4" hidden="1" x14ac:dyDescent="0.2">
      <c r="A55402" t="s">
        <v>21</v>
      </c>
      <c r="B55402">
        <v>235</v>
      </c>
      <c r="C55402">
        <v>435.16699999999997</v>
      </c>
      <c r="D55402">
        <v>0.68200000000000005</v>
      </c>
    </row>
    <row r="55403" spans="1:4" hidden="1" x14ac:dyDescent="0.2">
      <c r="A55403" t="s">
        <v>21</v>
      </c>
      <c r="B55403">
        <v>236</v>
      </c>
      <c r="C55403">
        <v>435.4</v>
      </c>
      <c r="D55403">
        <v>0.68</v>
      </c>
    </row>
    <row r="55404" spans="1:4" hidden="1" x14ac:dyDescent="0.2">
      <c r="A55404" t="s">
        <v>21</v>
      </c>
      <c r="B55404">
        <v>237</v>
      </c>
      <c r="C55404">
        <v>435.63299999999998</v>
      </c>
      <c r="D55404">
        <v>0.67800000000000005</v>
      </c>
    </row>
    <row r="55405" spans="1:4" hidden="1" x14ac:dyDescent="0.2">
      <c r="A55405" t="s">
        <v>21</v>
      </c>
      <c r="B55405">
        <v>238</v>
      </c>
      <c r="C55405">
        <v>435.86599999999999</v>
      </c>
      <c r="D55405">
        <v>0.67500000000000004</v>
      </c>
    </row>
    <row r="55406" spans="1:4" hidden="1" x14ac:dyDescent="0.2">
      <c r="A55406" t="s">
        <v>21</v>
      </c>
      <c r="B55406">
        <v>239</v>
      </c>
      <c r="C55406">
        <v>436.09899999999999</v>
      </c>
      <c r="D55406">
        <v>0.67200000000000004</v>
      </c>
    </row>
    <row r="55407" spans="1:4" hidden="1" x14ac:dyDescent="0.2">
      <c r="A55407" t="s">
        <v>21</v>
      </c>
      <c r="B55407">
        <v>240</v>
      </c>
      <c r="C55407">
        <v>436.33199999999999</v>
      </c>
      <c r="D55407">
        <v>0.66800000000000004</v>
      </c>
    </row>
    <row r="55408" spans="1:4" hidden="1" x14ac:dyDescent="0.2">
      <c r="A55408" t="s">
        <v>21</v>
      </c>
      <c r="B55408">
        <v>241</v>
      </c>
      <c r="C55408">
        <v>436.565</v>
      </c>
      <c r="D55408">
        <v>0.66600000000000004</v>
      </c>
    </row>
    <row r="55409" spans="1:4" hidden="1" x14ac:dyDescent="0.2">
      <c r="A55409" t="s">
        <v>21</v>
      </c>
      <c r="B55409">
        <v>242</v>
      </c>
      <c r="C55409">
        <v>436.798</v>
      </c>
      <c r="D55409">
        <v>0.66700000000000004</v>
      </c>
    </row>
    <row r="55410" spans="1:4" hidden="1" x14ac:dyDescent="0.2">
      <c r="A55410" t="s">
        <v>21</v>
      </c>
      <c r="B55410">
        <v>243</v>
      </c>
      <c r="C55410">
        <v>437.03100000000001</v>
      </c>
      <c r="D55410">
        <v>0.66600000000000004</v>
      </c>
    </row>
    <row r="55411" spans="1:4" hidden="1" x14ac:dyDescent="0.2">
      <c r="A55411" t="s">
        <v>21</v>
      </c>
      <c r="B55411">
        <v>244</v>
      </c>
      <c r="C55411">
        <v>437.26400000000001</v>
      </c>
      <c r="D55411">
        <v>0.66400000000000003</v>
      </c>
    </row>
    <row r="55412" spans="1:4" hidden="1" x14ac:dyDescent="0.2">
      <c r="A55412" t="s">
        <v>21</v>
      </c>
      <c r="B55412">
        <v>245</v>
      </c>
      <c r="C55412">
        <v>437.49700000000001</v>
      </c>
      <c r="D55412">
        <v>0.66100000000000003</v>
      </c>
    </row>
    <row r="55413" spans="1:4" hidden="1" x14ac:dyDescent="0.2">
      <c r="A55413" t="s">
        <v>21</v>
      </c>
      <c r="B55413">
        <v>246</v>
      </c>
      <c r="C55413">
        <v>437.72899999999998</v>
      </c>
      <c r="D55413">
        <v>0.65800000000000003</v>
      </c>
    </row>
    <row r="55414" spans="1:4" hidden="1" x14ac:dyDescent="0.2">
      <c r="A55414" t="s">
        <v>21</v>
      </c>
      <c r="B55414">
        <v>247</v>
      </c>
      <c r="C55414">
        <v>437.96199999999999</v>
      </c>
      <c r="D55414">
        <v>0.65500000000000003</v>
      </c>
    </row>
    <row r="55415" spans="1:4" hidden="1" x14ac:dyDescent="0.2">
      <c r="A55415" t="s">
        <v>21</v>
      </c>
      <c r="B55415">
        <v>248</v>
      </c>
      <c r="C55415">
        <v>438.19499999999999</v>
      </c>
      <c r="D55415">
        <v>0.65300000000000002</v>
      </c>
    </row>
    <row r="55416" spans="1:4" hidden="1" x14ac:dyDescent="0.2">
      <c r="A55416" t="s">
        <v>21</v>
      </c>
      <c r="B55416">
        <v>249</v>
      </c>
      <c r="C55416">
        <v>438.428</v>
      </c>
      <c r="D55416">
        <v>0.65300000000000002</v>
      </c>
    </row>
    <row r="55417" spans="1:4" hidden="1" x14ac:dyDescent="0.2">
      <c r="A55417" t="s">
        <v>21</v>
      </c>
      <c r="B55417">
        <v>250</v>
      </c>
      <c r="C55417">
        <v>438.66</v>
      </c>
      <c r="D55417">
        <v>0.65200000000000002</v>
      </c>
    </row>
    <row r="55418" spans="1:4" hidden="1" x14ac:dyDescent="0.2">
      <c r="A55418" t="s">
        <v>21</v>
      </c>
      <c r="B55418">
        <v>251</v>
      </c>
      <c r="C55418">
        <v>438.89299999999997</v>
      </c>
      <c r="D55418">
        <v>0.64900000000000002</v>
      </c>
    </row>
    <row r="55419" spans="1:4" hidden="1" x14ac:dyDescent="0.2">
      <c r="A55419" t="s">
        <v>21</v>
      </c>
      <c r="B55419">
        <v>252</v>
      </c>
      <c r="C55419">
        <v>439.12599999999998</v>
      </c>
      <c r="D55419">
        <v>0.64600000000000002</v>
      </c>
    </row>
    <row r="55420" spans="1:4" hidden="1" x14ac:dyDescent="0.2">
      <c r="A55420" t="s">
        <v>21</v>
      </c>
      <c r="B55420">
        <v>253</v>
      </c>
      <c r="C55420">
        <v>439.35899999999998</v>
      </c>
      <c r="D55420">
        <v>0.64300000000000002</v>
      </c>
    </row>
    <row r="55421" spans="1:4" hidden="1" x14ac:dyDescent="0.2">
      <c r="A55421" t="s">
        <v>21</v>
      </c>
      <c r="B55421">
        <v>254</v>
      </c>
      <c r="C55421">
        <v>439.59100000000001</v>
      </c>
      <c r="D55421">
        <v>0.64200000000000002</v>
      </c>
    </row>
    <row r="55422" spans="1:4" hidden="1" x14ac:dyDescent="0.2">
      <c r="A55422" t="s">
        <v>21</v>
      </c>
      <c r="B55422">
        <v>255</v>
      </c>
      <c r="C55422">
        <v>439.82400000000001</v>
      </c>
      <c r="D55422">
        <v>0.64</v>
      </c>
    </row>
    <row r="55423" spans="1:4" hidden="1" x14ac:dyDescent="0.2">
      <c r="A55423" t="s">
        <v>21</v>
      </c>
      <c r="B55423">
        <v>256</v>
      </c>
      <c r="C55423">
        <v>440.05700000000002</v>
      </c>
      <c r="D55423">
        <v>0.63700000000000001</v>
      </c>
    </row>
    <row r="55424" spans="1:4" hidden="1" x14ac:dyDescent="0.2">
      <c r="A55424" t="s">
        <v>21</v>
      </c>
      <c r="B55424">
        <v>257</v>
      </c>
      <c r="C55424">
        <v>440.28899999999999</v>
      </c>
      <c r="D55424">
        <v>0.63500000000000001</v>
      </c>
    </row>
    <row r="55425" spans="1:4" hidden="1" x14ac:dyDescent="0.2">
      <c r="A55425" t="s">
        <v>21</v>
      </c>
      <c r="B55425">
        <v>258</v>
      </c>
      <c r="C55425">
        <v>440.52199999999999</v>
      </c>
      <c r="D55425">
        <v>0.63300000000000001</v>
      </c>
    </row>
    <row r="55426" spans="1:4" hidden="1" x14ac:dyDescent="0.2">
      <c r="A55426" t="s">
        <v>21</v>
      </c>
      <c r="B55426">
        <v>259</v>
      </c>
      <c r="C55426">
        <v>440.75400000000002</v>
      </c>
      <c r="D55426">
        <v>0.63</v>
      </c>
    </row>
    <row r="55427" spans="1:4" hidden="1" x14ac:dyDescent="0.2">
      <c r="A55427" t="s">
        <v>21</v>
      </c>
      <c r="B55427">
        <v>260</v>
      </c>
      <c r="C55427">
        <v>440.98700000000002</v>
      </c>
      <c r="D55427">
        <v>0.629</v>
      </c>
    </row>
    <row r="55428" spans="1:4" hidden="1" x14ac:dyDescent="0.2">
      <c r="A55428" t="s">
        <v>21</v>
      </c>
      <c r="B55428">
        <v>261</v>
      </c>
      <c r="C55428">
        <v>441.22</v>
      </c>
      <c r="D55428">
        <v>0.629</v>
      </c>
    </row>
    <row r="55429" spans="1:4" hidden="1" x14ac:dyDescent="0.2">
      <c r="A55429" t="s">
        <v>21</v>
      </c>
      <c r="B55429">
        <v>262</v>
      </c>
      <c r="C55429">
        <v>441.452</v>
      </c>
      <c r="D55429">
        <v>0.627</v>
      </c>
    </row>
    <row r="55430" spans="1:4" hidden="1" x14ac:dyDescent="0.2">
      <c r="A55430" t="s">
        <v>21</v>
      </c>
      <c r="B55430">
        <v>263</v>
      </c>
      <c r="C55430">
        <v>441.685</v>
      </c>
      <c r="D55430">
        <v>0.625</v>
      </c>
    </row>
    <row r="55431" spans="1:4" hidden="1" x14ac:dyDescent="0.2">
      <c r="A55431" t="s">
        <v>21</v>
      </c>
      <c r="B55431">
        <v>264</v>
      </c>
      <c r="C55431">
        <v>441.91699999999997</v>
      </c>
      <c r="D55431">
        <v>0.624</v>
      </c>
    </row>
    <row r="55432" spans="1:4" hidden="1" x14ac:dyDescent="0.2">
      <c r="A55432" t="s">
        <v>21</v>
      </c>
      <c r="B55432">
        <v>265</v>
      </c>
      <c r="C55432">
        <v>442.15</v>
      </c>
      <c r="D55432">
        <v>0.621</v>
      </c>
    </row>
    <row r="55433" spans="1:4" hidden="1" x14ac:dyDescent="0.2">
      <c r="A55433" t="s">
        <v>21</v>
      </c>
      <c r="B55433">
        <v>266</v>
      </c>
      <c r="C55433">
        <v>442.38200000000001</v>
      </c>
      <c r="D55433">
        <v>0.62</v>
      </c>
    </row>
    <row r="55434" spans="1:4" hidden="1" x14ac:dyDescent="0.2">
      <c r="A55434" t="s">
        <v>21</v>
      </c>
      <c r="B55434">
        <v>267</v>
      </c>
      <c r="C55434">
        <v>442.61399999999998</v>
      </c>
      <c r="D55434">
        <v>0.621</v>
      </c>
    </row>
    <row r="55435" spans="1:4" hidden="1" x14ac:dyDescent="0.2">
      <c r="A55435" t="s">
        <v>21</v>
      </c>
      <c r="B55435">
        <v>268</v>
      </c>
      <c r="C55435">
        <v>442.84699999999998</v>
      </c>
      <c r="D55435">
        <v>0.621</v>
      </c>
    </row>
    <row r="55436" spans="1:4" hidden="1" x14ac:dyDescent="0.2">
      <c r="A55436" t="s">
        <v>21</v>
      </c>
      <c r="B55436">
        <v>269</v>
      </c>
      <c r="C55436">
        <v>443.07900000000001</v>
      </c>
      <c r="D55436">
        <v>0.62</v>
      </c>
    </row>
    <row r="55437" spans="1:4" hidden="1" x14ac:dyDescent="0.2">
      <c r="A55437" t="s">
        <v>21</v>
      </c>
      <c r="B55437">
        <v>270</v>
      </c>
      <c r="C55437">
        <v>443.31200000000001</v>
      </c>
      <c r="D55437">
        <v>0.61899999999999999</v>
      </c>
    </row>
    <row r="55438" spans="1:4" hidden="1" x14ac:dyDescent="0.2">
      <c r="A55438" t="s">
        <v>21</v>
      </c>
      <c r="B55438">
        <v>271</v>
      </c>
      <c r="C55438">
        <v>443.54399999999998</v>
      </c>
      <c r="D55438">
        <v>0.61599999999999999</v>
      </c>
    </row>
    <row r="55439" spans="1:4" hidden="1" x14ac:dyDescent="0.2">
      <c r="A55439" t="s">
        <v>21</v>
      </c>
      <c r="B55439">
        <v>272</v>
      </c>
      <c r="C55439">
        <v>443.77600000000001</v>
      </c>
      <c r="D55439">
        <v>0.61499999999999999</v>
      </c>
    </row>
    <row r="55440" spans="1:4" hidden="1" x14ac:dyDescent="0.2">
      <c r="A55440" t="s">
        <v>21</v>
      </c>
      <c r="B55440">
        <v>273</v>
      </c>
      <c r="C55440">
        <v>444.00900000000001</v>
      </c>
      <c r="D55440">
        <v>0.61499999999999999</v>
      </c>
    </row>
    <row r="55441" spans="1:4" hidden="1" x14ac:dyDescent="0.2">
      <c r="A55441" t="s">
        <v>21</v>
      </c>
      <c r="B55441">
        <v>274</v>
      </c>
      <c r="C55441">
        <v>444.24099999999999</v>
      </c>
      <c r="D55441">
        <v>0.61299999999999999</v>
      </c>
    </row>
    <row r="55442" spans="1:4" hidden="1" x14ac:dyDescent="0.2">
      <c r="A55442" t="s">
        <v>21</v>
      </c>
      <c r="B55442">
        <v>275</v>
      </c>
      <c r="C55442">
        <v>444.47300000000001</v>
      </c>
      <c r="D55442">
        <v>0.61199999999999999</v>
      </c>
    </row>
    <row r="55443" spans="1:4" hidden="1" x14ac:dyDescent="0.2">
      <c r="A55443" t="s">
        <v>21</v>
      </c>
      <c r="B55443">
        <v>276</v>
      </c>
      <c r="C55443">
        <v>444.70499999999998</v>
      </c>
      <c r="D55443">
        <v>0.61099999999999999</v>
      </c>
    </row>
    <row r="55444" spans="1:4" hidden="1" x14ac:dyDescent="0.2">
      <c r="A55444" t="s">
        <v>21</v>
      </c>
      <c r="B55444">
        <v>277</v>
      </c>
      <c r="C55444">
        <v>444.93799999999999</v>
      </c>
      <c r="D55444">
        <v>0.60899999999999999</v>
      </c>
    </row>
    <row r="55445" spans="1:4" hidden="1" x14ac:dyDescent="0.2">
      <c r="A55445" t="s">
        <v>21</v>
      </c>
      <c r="B55445">
        <v>278</v>
      </c>
      <c r="C55445">
        <v>445.17</v>
      </c>
      <c r="D55445">
        <v>0.60799999999999998</v>
      </c>
    </row>
    <row r="55446" spans="1:4" hidden="1" x14ac:dyDescent="0.2">
      <c r="A55446" t="s">
        <v>21</v>
      </c>
      <c r="B55446">
        <v>279</v>
      </c>
      <c r="C55446">
        <v>445.40199999999999</v>
      </c>
      <c r="D55446">
        <v>0.60699999999999998</v>
      </c>
    </row>
    <row r="55447" spans="1:4" hidden="1" x14ac:dyDescent="0.2">
      <c r="A55447" t="s">
        <v>21</v>
      </c>
      <c r="B55447">
        <v>280</v>
      </c>
      <c r="C55447">
        <v>445.63400000000001</v>
      </c>
      <c r="D55447">
        <v>0.60499999999999998</v>
      </c>
    </row>
    <row r="55448" spans="1:4" hidden="1" x14ac:dyDescent="0.2">
      <c r="A55448" t="s">
        <v>21</v>
      </c>
      <c r="B55448">
        <v>281</v>
      </c>
      <c r="C55448">
        <v>445.86599999999999</v>
      </c>
      <c r="D55448">
        <v>0.60499999999999998</v>
      </c>
    </row>
    <row r="55449" spans="1:4" hidden="1" x14ac:dyDescent="0.2">
      <c r="A55449" t="s">
        <v>21</v>
      </c>
      <c r="B55449">
        <v>282</v>
      </c>
      <c r="C55449">
        <v>446.09899999999999</v>
      </c>
      <c r="D55449">
        <v>0.60499999999999998</v>
      </c>
    </row>
    <row r="55450" spans="1:4" hidden="1" x14ac:dyDescent="0.2">
      <c r="A55450" t="s">
        <v>21</v>
      </c>
      <c r="B55450">
        <v>283</v>
      </c>
      <c r="C55450">
        <v>446.33100000000002</v>
      </c>
      <c r="D55450">
        <v>0.60399999999999998</v>
      </c>
    </row>
    <row r="55451" spans="1:4" hidden="1" x14ac:dyDescent="0.2">
      <c r="A55451" t="s">
        <v>21</v>
      </c>
      <c r="B55451">
        <v>284</v>
      </c>
      <c r="C55451">
        <v>446.56299999999999</v>
      </c>
      <c r="D55451">
        <v>0.60499999999999998</v>
      </c>
    </row>
    <row r="55452" spans="1:4" hidden="1" x14ac:dyDescent="0.2">
      <c r="A55452" t="s">
        <v>21</v>
      </c>
      <c r="B55452">
        <v>285</v>
      </c>
      <c r="C55452">
        <v>446.79500000000002</v>
      </c>
      <c r="D55452">
        <v>0.60399999999999998</v>
      </c>
    </row>
    <row r="55453" spans="1:4" hidden="1" x14ac:dyDescent="0.2">
      <c r="A55453" t="s">
        <v>21</v>
      </c>
      <c r="B55453">
        <v>286</v>
      </c>
      <c r="C55453">
        <v>447.02699999999999</v>
      </c>
      <c r="D55453">
        <v>0.60299999999999998</v>
      </c>
    </row>
    <row r="55454" spans="1:4" hidden="1" x14ac:dyDescent="0.2">
      <c r="A55454" t="s">
        <v>21</v>
      </c>
      <c r="B55454">
        <v>287</v>
      </c>
      <c r="C55454">
        <v>447.25900000000001</v>
      </c>
      <c r="D55454">
        <v>0.60299999999999998</v>
      </c>
    </row>
    <row r="55455" spans="1:4" hidden="1" x14ac:dyDescent="0.2">
      <c r="A55455" t="s">
        <v>21</v>
      </c>
      <c r="B55455">
        <v>288</v>
      </c>
      <c r="C55455">
        <v>447.49099999999999</v>
      </c>
      <c r="D55455">
        <v>0.60299999999999998</v>
      </c>
    </row>
    <row r="55456" spans="1:4" hidden="1" x14ac:dyDescent="0.2">
      <c r="A55456" t="s">
        <v>21</v>
      </c>
      <c r="B55456">
        <v>289</v>
      </c>
      <c r="C55456">
        <v>447.72300000000001</v>
      </c>
      <c r="D55456">
        <v>0.60299999999999998</v>
      </c>
    </row>
    <row r="55457" spans="1:4" hidden="1" x14ac:dyDescent="0.2">
      <c r="A55457" t="s">
        <v>21</v>
      </c>
      <c r="B55457">
        <v>290</v>
      </c>
      <c r="C55457">
        <v>447.95499999999998</v>
      </c>
      <c r="D55457">
        <v>0.60399999999999998</v>
      </c>
    </row>
    <row r="55458" spans="1:4" hidden="1" x14ac:dyDescent="0.2">
      <c r="A55458" t="s">
        <v>21</v>
      </c>
      <c r="B55458">
        <v>291</v>
      </c>
      <c r="C55458">
        <v>448.18700000000001</v>
      </c>
      <c r="D55458">
        <v>0.60399999999999998</v>
      </c>
    </row>
    <row r="55459" spans="1:4" hidden="1" x14ac:dyDescent="0.2">
      <c r="A55459" t="s">
        <v>21</v>
      </c>
      <c r="B55459">
        <v>292</v>
      </c>
      <c r="C55459">
        <v>448.41899999999998</v>
      </c>
      <c r="D55459">
        <v>0.60299999999999998</v>
      </c>
    </row>
    <row r="55460" spans="1:4" hidden="1" x14ac:dyDescent="0.2">
      <c r="A55460" t="s">
        <v>21</v>
      </c>
      <c r="B55460">
        <v>293</v>
      </c>
      <c r="C55460">
        <v>448.65100000000001</v>
      </c>
      <c r="D55460">
        <v>0.60199999999999998</v>
      </c>
    </row>
    <row r="55461" spans="1:4" hidden="1" x14ac:dyDescent="0.2">
      <c r="A55461" t="s">
        <v>21</v>
      </c>
      <c r="B55461">
        <v>294</v>
      </c>
      <c r="C55461">
        <v>448.88299999999998</v>
      </c>
      <c r="D55461">
        <v>0.60099999999999998</v>
      </c>
    </row>
    <row r="55462" spans="1:4" hidden="1" x14ac:dyDescent="0.2">
      <c r="A55462" t="s">
        <v>21</v>
      </c>
      <c r="B55462">
        <v>295</v>
      </c>
      <c r="C55462">
        <v>449.11500000000001</v>
      </c>
      <c r="D55462">
        <v>0.60199999999999998</v>
      </c>
    </row>
    <row r="55463" spans="1:4" hidden="1" x14ac:dyDescent="0.2">
      <c r="A55463" t="s">
        <v>21</v>
      </c>
      <c r="B55463">
        <v>296</v>
      </c>
      <c r="C55463">
        <v>449.346</v>
      </c>
      <c r="D55463">
        <v>0.60399999999999998</v>
      </c>
    </row>
    <row r="55464" spans="1:4" hidden="1" x14ac:dyDescent="0.2">
      <c r="A55464" t="s">
        <v>21</v>
      </c>
      <c r="B55464">
        <v>297</v>
      </c>
      <c r="C55464">
        <v>449.57799999999997</v>
      </c>
      <c r="D55464">
        <v>0.60299999999999998</v>
      </c>
    </row>
    <row r="55465" spans="1:4" hidden="1" x14ac:dyDescent="0.2">
      <c r="A55465" t="s">
        <v>21</v>
      </c>
      <c r="B55465">
        <v>298</v>
      </c>
      <c r="C55465">
        <v>449.81</v>
      </c>
      <c r="D55465">
        <v>0.60299999999999998</v>
      </c>
    </row>
    <row r="55466" spans="1:4" hidden="1" x14ac:dyDescent="0.2">
      <c r="A55466" t="s">
        <v>21</v>
      </c>
      <c r="B55466">
        <v>299</v>
      </c>
      <c r="C55466">
        <v>450.04199999999997</v>
      </c>
      <c r="D55466">
        <v>0.60199999999999998</v>
      </c>
    </row>
    <row r="55467" spans="1:4" hidden="1" x14ac:dyDescent="0.2">
      <c r="A55467" t="s">
        <v>21</v>
      </c>
      <c r="B55467">
        <v>300</v>
      </c>
      <c r="C55467">
        <v>450.274</v>
      </c>
      <c r="D55467">
        <v>0.6</v>
      </c>
    </row>
    <row r="55468" spans="1:4" hidden="1" x14ac:dyDescent="0.2">
      <c r="A55468" t="s">
        <v>21</v>
      </c>
      <c r="B55468">
        <v>301</v>
      </c>
      <c r="C55468">
        <v>450.505</v>
      </c>
      <c r="D55468">
        <v>0.59899999999999998</v>
      </c>
    </row>
    <row r="55469" spans="1:4" hidden="1" x14ac:dyDescent="0.2">
      <c r="A55469" t="s">
        <v>21</v>
      </c>
      <c r="B55469">
        <v>302</v>
      </c>
      <c r="C55469">
        <v>450.73700000000002</v>
      </c>
      <c r="D55469">
        <v>0.60199999999999998</v>
      </c>
    </row>
    <row r="55470" spans="1:4" hidden="1" x14ac:dyDescent="0.2">
      <c r="A55470" t="s">
        <v>21</v>
      </c>
      <c r="B55470">
        <v>303</v>
      </c>
      <c r="C55470">
        <v>450.96899999999999</v>
      </c>
      <c r="D55470">
        <v>0.60099999999999998</v>
      </c>
    </row>
    <row r="55471" spans="1:4" hidden="1" x14ac:dyDescent="0.2">
      <c r="A55471" t="s">
        <v>21</v>
      </c>
      <c r="B55471">
        <v>304</v>
      </c>
      <c r="C55471">
        <v>451.20100000000002</v>
      </c>
      <c r="D55471">
        <v>0.60099999999999998</v>
      </c>
    </row>
    <row r="55472" spans="1:4" hidden="1" x14ac:dyDescent="0.2">
      <c r="A55472" t="s">
        <v>21</v>
      </c>
      <c r="B55472">
        <v>305</v>
      </c>
      <c r="C55472">
        <v>451.43200000000002</v>
      </c>
      <c r="D55472">
        <v>0.6</v>
      </c>
    </row>
    <row r="55473" spans="1:4" hidden="1" x14ac:dyDescent="0.2">
      <c r="A55473" t="s">
        <v>21</v>
      </c>
      <c r="B55473">
        <v>306</v>
      </c>
      <c r="C55473">
        <v>451.66399999999999</v>
      </c>
      <c r="D55473">
        <v>0.59899999999999998</v>
      </c>
    </row>
    <row r="55474" spans="1:4" hidden="1" x14ac:dyDescent="0.2">
      <c r="A55474" t="s">
        <v>21</v>
      </c>
      <c r="B55474">
        <v>307</v>
      </c>
      <c r="C55474">
        <v>451.89600000000002</v>
      </c>
      <c r="D55474">
        <v>0.59699999999999998</v>
      </c>
    </row>
    <row r="55475" spans="1:4" hidden="1" x14ac:dyDescent="0.2">
      <c r="A55475" t="s">
        <v>21</v>
      </c>
      <c r="B55475">
        <v>308</v>
      </c>
      <c r="C55475">
        <v>452.12700000000001</v>
      </c>
      <c r="D55475">
        <v>0.59699999999999998</v>
      </c>
    </row>
    <row r="55476" spans="1:4" hidden="1" x14ac:dyDescent="0.2">
      <c r="A55476" t="s">
        <v>21</v>
      </c>
      <c r="B55476">
        <v>309</v>
      </c>
      <c r="C55476">
        <v>452.35899999999998</v>
      </c>
      <c r="D55476">
        <v>0.59599999999999997</v>
      </c>
    </row>
    <row r="55477" spans="1:4" hidden="1" x14ac:dyDescent="0.2">
      <c r="A55477" t="s">
        <v>21</v>
      </c>
      <c r="B55477">
        <v>310</v>
      </c>
      <c r="C55477">
        <v>452.59100000000001</v>
      </c>
      <c r="D55477">
        <v>0.59499999999999997</v>
      </c>
    </row>
    <row r="55478" spans="1:4" hidden="1" x14ac:dyDescent="0.2">
      <c r="A55478" t="s">
        <v>21</v>
      </c>
      <c r="B55478">
        <v>311</v>
      </c>
      <c r="C55478">
        <v>452.822</v>
      </c>
      <c r="D55478">
        <v>0.59299999999999997</v>
      </c>
    </row>
    <row r="55479" spans="1:4" hidden="1" x14ac:dyDescent="0.2">
      <c r="A55479" t="s">
        <v>21</v>
      </c>
      <c r="B55479">
        <v>312</v>
      </c>
      <c r="C55479">
        <v>453.05399999999997</v>
      </c>
      <c r="D55479">
        <v>0.59299999999999997</v>
      </c>
    </row>
    <row r="55480" spans="1:4" hidden="1" x14ac:dyDescent="0.2">
      <c r="A55480" t="s">
        <v>21</v>
      </c>
      <c r="B55480">
        <v>313</v>
      </c>
      <c r="C55480">
        <v>453.28500000000003</v>
      </c>
      <c r="D55480">
        <v>0.59199999999999997</v>
      </c>
    </row>
    <row r="55481" spans="1:4" hidden="1" x14ac:dyDescent="0.2">
      <c r="A55481" t="s">
        <v>21</v>
      </c>
      <c r="B55481">
        <v>314</v>
      </c>
      <c r="C55481">
        <v>453.517</v>
      </c>
      <c r="D55481">
        <v>0.59</v>
      </c>
    </row>
    <row r="55482" spans="1:4" hidden="1" x14ac:dyDescent="0.2">
      <c r="A55482" t="s">
        <v>21</v>
      </c>
      <c r="B55482">
        <v>315</v>
      </c>
      <c r="C55482">
        <v>453.74799999999999</v>
      </c>
      <c r="D55482">
        <v>0.59</v>
      </c>
    </row>
    <row r="55483" spans="1:4" hidden="1" x14ac:dyDescent="0.2">
      <c r="A55483" t="s">
        <v>21</v>
      </c>
      <c r="B55483">
        <v>316</v>
      </c>
      <c r="C55483">
        <v>453.98</v>
      </c>
      <c r="D55483">
        <v>0.59</v>
      </c>
    </row>
    <row r="55484" spans="1:4" hidden="1" x14ac:dyDescent="0.2">
      <c r="A55484" t="s">
        <v>21</v>
      </c>
      <c r="B55484">
        <v>317</v>
      </c>
      <c r="C55484">
        <v>454.21100000000001</v>
      </c>
      <c r="D55484">
        <v>0.58799999999999997</v>
      </c>
    </row>
    <row r="55485" spans="1:4" hidden="1" x14ac:dyDescent="0.2">
      <c r="A55485" t="s">
        <v>21</v>
      </c>
      <c r="B55485">
        <v>318</v>
      </c>
      <c r="C55485">
        <v>454.44299999999998</v>
      </c>
      <c r="D55485">
        <v>0.58699999999999997</v>
      </c>
    </row>
    <row r="55486" spans="1:4" hidden="1" x14ac:dyDescent="0.2">
      <c r="A55486" t="s">
        <v>21</v>
      </c>
      <c r="B55486">
        <v>319</v>
      </c>
      <c r="C55486">
        <v>454.67399999999998</v>
      </c>
      <c r="D55486">
        <v>0.58699999999999997</v>
      </c>
    </row>
    <row r="55487" spans="1:4" hidden="1" x14ac:dyDescent="0.2">
      <c r="A55487" t="s">
        <v>21</v>
      </c>
      <c r="B55487">
        <v>320</v>
      </c>
      <c r="C55487">
        <v>454.90499999999997</v>
      </c>
      <c r="D55487">
        <v>0.58699999999999997</v>
      </c>
    </row>
    <row r="55488" spans="1:4" hidden="1" x14ac:dyDescent="0.2">
      <c r="A55488" t="s">
        <v>21</v>
      </c>
      <c r="B55488">
        <v>321</v>
      </c>
      <c r="C55488">
        <v>455.137</v>
      </c>
      <c r="D55488">
        <v>0.58499999999999996</v>
      </c>
    </row>
    <row r="55489" spans="1:4" hidden="1" x14ac:dyDescent="0.2">
      <c r="A55489" t="s">
        <v>21</v>
      </c>
      <c r="B55489">
        <v>322</v>
      </c>
      <c r="C55489">
        <v>455.36799999999999</v>
      </c>
      <c r="D55489">
        <v>0.58399999999999996</v>
      </c>
    </row>
    <row r="55490" spans="1:4" hidden="1" x14ac:dyDescent="0.2">
      <c r="A55490" t="s">
        <v>21</v>
      </c>
      <c r="B55490">
        <v>323</v>
      </c>
      <c r="C55490">
        <v>455.59899999999999</v>
      </c>
      <c r="D55490">
        <v>0.58099999999999996</v>
      </c>
    </row>
    <row r="55491" spans="1:4" hidden="1" x14ac:dyDescent="0.2">
      <c r="A55491" t="s">
        <v>21</v>
      </c>
      <c r="B55491">
        <v>324</v>
      </c>
      <c r="C55491">
        <v>455.83100000000002</v>
      </c>
      <c r="D55491">
        <v>0.57799999999999996</v>
      </c>
    </row>
    <row r="55492" spans="1:4" hidden="1" x14ac:dyDescent="0.2">
      <c r="A55492" t="s">
        <v>21</v>
      </c>
      <c r="B55492">
        <v>325</v>
      </c>
      <c r="C55492">
        <v>456.06200000000001</v>
      </c>
      <c r="D55492">
        <v>0.57599999999999996</v>
      </c>
    </row>
    <row r="55493" spans="1:4" hidden="1" x14ac:dyDescent="0.2">
      <c r="A55493" t="s">
        <v>21</v>
      </c>
      <c r="B55493">
        <v>326</v>
      </c>
      <c r="C55493">
        <v>456.29300000000001</v>
      </c>
      <c r="D55493">
        <v>0.57599999999999996</v>
      </c>
    </row>
    <row r="55494" spans="1:4" hidden="1" x14ac:dyDescent="0.2">
      <c r="A55494" t="s">
        <v>21</v>
      </c>
      <c r="B55494">
        <v>327</v>
      </c>
      <c r="C55494">
        <v>456.52499999999998</v>
      </c>
      <c r="D55494">
        <v>0.57399999999999995</v>
      </c>
    </row>
    <row r="55495" spans="1:4" hidden="1" x14ac:dyDescent="0.2">
      <c r="A55495" t="s">
        <v>21</v>
      </c>
      <c r="B55495">
        <v>328</v>
      </c>
      <c r="C55495">
        <v>456.75599999999997</v>
      </c>
      <c r="D55495">
        <v>0.57299999999999995</v>
      </c>
    </row>
    <row r="55496" spans="1:4" hidden="1" x14ac:dyDescent="0.2">
      <c r="A55496" t="s">
        <v>21</v>
      </c>
      <c r="B55496">
        <v>329</v>
      </c>
      <c r="C55496">
        <v>456.98700000000002</v>
      </c>
      <c r="D55496">
        <v>0.57099999999999995</v>
      </c>
    </row>
    <row r="55497" spans="1:4" hidden="1" x14ac:dyDescent="0.2">
      <c r="A55497" t="s">
        <v>21</v>
      </c>
      <c r="B55497">
        <v>330</v>
      </c>
      <c r="C55497">
        <v>457.21800000000002</v>
      </c>
      <c r="D55497">
        <v>0.56799999999999995</v>
      </c>
    </row>
    <row r="55498" spans="1:4" hidden="1" x14ac:dyDescent="0.2">
      <c r="A55498" t="s">
        <v>21</v>
      </c>
      <c r="B55498">
        <v>331</v>
      </c>
      <c r="C55498">
        <v>457.44900000000001</v>
      </c>
      <c r="D55498">
        <v>0.56499999999999995</v>
      </c>
    </row>
    <row r="55499" spans="1:4" hidden="1" x14ac:dyDescent="0.2">
      <c r="A55499" t="s">
        <v>21</v>
      </c>
      <c r="B55499">
        <v>332</v>
      </c>
      <c r="C55499">
        <v>457.68099999999998</v>
      </c>
      <c r="D55499">
        <v>0.56399999999999995</v>
      </c>
    </row>
    <row r="55500" spans="1:4" hidden="1" x14ac:dyDescent="0.2">
      <c r="A55500" t="s">
        <v>21</v>
      </c>
      <c r="B55500">
        <v>333</v>
      </c>
      <c r="C55500">
        <v>457.91199999999998</v>
      </c>
      <c r="D55500">
        <v>0.56299999999999994</v>
      </c>
    </row>
    <row r="55501" spans="1:4" hidden="1" x14ac:dyDescent="0.2">
      <c r="A55501" t="s">
        <v>21</v>
      </c>
      <c r="B55501">
        <v>334</v>
      </c>
      <c r="C55501">
        <v>458.14299999999997</v>
      </c>
      <c r="D55501">
        <v>0.56200000000000006</v>
      </c>
    </row>
    <row r="55502" spans="1:4" hidden="1" x14ac:dyDescent="0.2">
      <c r="A55502" t="s">
        <v>21</v>
      </c>
      <c r="B55502">
        <v>335</v>
      </c>
      <c r="C55502">
        <v>458.37400000000002</v>
      </c>
      <c r="D55502">
        <v>0.56100000000000005</v>
      </c>
    </row>
    <row r="55503" spans="1:4" hidden="1" x14ac:dyDescent="0.2">
      <c r="A55503" t="s">
        <v>21</v>
      </c>
      <c r="B55503">
        <v>336</v>
      </c>
      <c r="C55503">
        <v>458.60500000000002</v>
      </c>
      <c r="D55503">
        <v>0.56100000000000005</v>
      </c>
    </row>
    <row r="55504" spans="1:4" hidden="1" x14ac:dyDescent="0.2">
      <c r="A55504" t="s">
        <v>21</v>
      </c>
      <c r="B55504">
        <v>337</v>
      </c>
      <c r="C55504">
        <v>458.83600000000001</v>
      </c>
      <c r="D55504">
        <v>0.55900000000000005</v>
      </c>
    </row>
    <row r="55505" spans="1:4" hidden="1" x14ac:dyDescent="0.2">
      <c r="A55505" t="s">
        <v>21</v>
      </c>
      <c r="B55505">
        <v>338</v>
      </c>
      <c r="C55505">
        <v>459.06700000000001</v>
      </c>
      <c r="D55505">
        <v>0.55900000000000005</v>
      </c>
    </row>
    <row r="55506" spans="1:4" hidden="1" x14ac:dyDescent="0.2">
      <c r="A55506" t="s">
        <v>21</v>
      </c>
      <c r="B55506">
        <v>339</v>
      </c>
      <c r="C55506">
        <v>459.298</v>
      </c>
      <c r="D55506">
        <v>0.55800000000000005</v>
      </c>
    </row>
    <row r="55507" spans="1:4" hidden="1" x14ac:dyDescent="0.2">
      <c r="A55507" t="s">
        <v>21</v>
      </c>
      <c r="B55507">
        <v>340</v>
      </c>
      <c r="C55507">
        <v>459.529</v>
      </c>
      <c r="D55507">
        <v>0.55700000000000005</v>
      </c>
    </row>
    <row r="55508" spans="1:4" hidden="1" x14ac:dyDescent="0.2">
      <c r="A55508" t="s">
        <v>21</v>
      </c>
      <c r="B55508">
        <v>341</v>
      </c>
      <c r="C55508">
        <v>459.76</v>
      </c>
      <c r="D55508">
        <v>0.55500000000000005</v>
      </c>
    </row>
    <row r="55509" spans="1:4" hidden="1" x14ac:dyDescent="0.2">
      <c r="A55509" t="s">
        <v>21</v>
      </c>
      <c r="B55509">
        <v>342</v>
      </c>
      <c r="C55509">
        <v>459.99099999999999</v>
      </c>
      <c r="D55509">
        <v>0.55400000000000005</v>
      </c>
    </row>
    <row r="55510" spans="1:4" hidden="1" x14ac:dyDescent="0.2">
      <c r="A55510" t="s">
        <v>21</v>
      </c>
      <c r="B55510">
        <v>343</v>
      </c>
      <c r="C55510">
        <v>460.22199999999998</v>
      </c>
      <c r="D55510">
        <v>0.55300000000000005</v>
      </c>
    </row>
    <row r="55511" spans="1:4" hidden="1" x14ac:dyDescent="0.2">
      <c r="A55511" t="s">
        <v>21</v>
      </c>
      <c r="B55511">
        <v>344</v>
      </c>
      <c r="C55511">
        <v>460.45299999999997</v>
      </c>
      <c r="D55511">
        <v>0.55300000000000005</v>
      </c>
    </row>
    <row r="55512" spans="1:4" hidden="1" x14ac:dyDescent="0.2">
      <c r="A55512" t="s">
        <v>21</v>
      </c>
      <c r="B55512">
        <v>345</v>
      </c>
      <c r="C55512">
        <v>460.68400000000003</v>
      </c>
      <c r="D55512">
        <v>0.55200000000000005</v>
      </c>
    </row>
    <row r="55513" spans="1:4" hidden="1" x14ac:dyDescent="0.2">
      <c r="A55513" t="s">
        <v>21</v>
      </c>
      <c r="B55513">
        <v>346</v>
      </c>
      <c r="C55513">
        <v>460.91500000000002</v>
      </c>
      <c r="D55513">
        <v>0.55200000000000005</v>
      </c>
    </row>
    <row r="55514" spans="1:4" hidden="1" x14ac:dyDescent="0.2">
      <c r="A55514" t="s">
        <v>21</v>
      </c>
      <c r="B55514">
        <v>347</v>
      </c>
      <c r="C55514">
        <v>461.14499999999998</v>
      </c>
      <c r="D55514">
        <v>0.55000000000000004</v>
      </c>
    </row>
    <row r="55515" spans="1:4" hidden="1" x14ac:dyDescent="0.2">
      <c r="A55515" t="s">
        <v>21</v>
      </c>
      <c r="B55515">
        <v>348</v>
      </c>
      <c r="C55515">
        <v>461.37599999999998</v>
      </c>
      <c r="D55515">
        <v>0.54800000000000004</v>
      </c>
    </row>
    <row r="55516" spans="1:4" hidden="1" x14ac:dyDescent="0.2">
      <c r="A55516" t="s">
        <v>21</v>
      </c>
      <c r="B55516">
        <v>349</v>
      </c>
      <c r="C55516">
        <v>461.60700000000003</v>
      </c>
      <c r="D55516">
        <v>0.54700000000000004</v>
      </c>
    </row>
    <row r="55517" spans="1:4" hidden="1" x14ac:dyDescent="0.2">
      <c r="A55517" t="s">
        <v>21</v>
      </c>
      <c r="B55517">
        <v>350</v>
      </c>
      <c r="C55517">
        <v>461.83800000000002</v>
      </c>
      <c r="D55517">
        <v>0.54600000000000004</v>
      </c>
    </row>
    <row r="55518" spans="1:4" hidden="1" x14ac:dyDescent="0.2">
      <c r="A55518" t="s">
        <v>21</v>
      </c>
      <c r="B55518">
        <v>351</v>
      </c>
      <c r="C55518">
        <v>462.06900000000002</v>
      </c>
      <c r="D55518">
        <v>0.54500000000000004</v>
      </c>
    </row>
    <row r="55519" spans="1:4" hidden="1" x14ac:dyDescent="0.2">
      <c r="A55519" t="s">
        <v>21</v>
      </c>
      <c r="B55519">
        <v>352</v>
      </c>
      <c r="C55519">
        <v>462.29899999999998</v>
      </c>
      <c r="D55519">
        <v>0.54500000000000004</v>
      </c>
    </row>
    <row r="55520" spans="1:4" hidden="1" x14ac:dyDescent="0.2">
      <c r="A55520" t="s">
        <v>21</v>
      </c>
      <c r="B55520">
        <v>353</v>
      </c>
      <c r="C55520">
        <v>462.53</v>
      </c>
      <c r="D55520">
        <v>0.54400000000000004</v>
      </c>
    </row>
    <row r="55521" spans="1:4" hidden="1" x14ac:dyDescent="0.2">
      <c r="A55521" t="s">
        <v>21</v>
      </c>
      <c r="B55521">
        <v>354</v>
      </c>
      <c r="C55521">
        <v>462.76100000000002</v>
      </c>
      <c r="D55521">
        <v>0.54300000000000004</v>
      </c>
    </row>
    <row r="55522" spans="1:4" hidden="1" x14ac:dyDescent="0.2">
      <c r="A55522" t="s">
        <v>21</v>
      </c>
      <c r="B55522">
        <v>355</v>
      </c>
      <c r="C55522">
        <v>462.99200000000002</v>
      </c>
      <c r="D55522">
        <v>0.54300000000000004</v>
      </c>
    </row>
    <row r="55523" spans="1:4" hidden="1" x14ac:dyDescent="0.2">
      <c r="A55523" t="s">
        <v>21</v>
      </c>
      <c r="B55523">
        <v>356</v>
      </c>
      <c r="C55523">
        <v>463.22199999999998</v>
      </c>
      <c r="D55523">
        <v>0.54200000000000004</v>
      </c>
    </row>
    <row r="55524" spans="1:4" hidden="1" x14ac:dyDescent="0.2">
      <c r="A55524" t="s">
        <v>21</v>
      </c>
      <c r="B55524">
        <v>357</v>
      </c>
      <c r="C55524">
        <v>463.45299999999997</v>
      </c>
      <c r="D55524">
        <v>0.54100000000000004</v>
      </c>
    </row>
    <row r="55525" spans="1:4" hidden="1" x14ac:dyDescent="0.2">
      <c r="A55525" t="s">
        <v>21</v>
      </c>
      <c r="B55525">
        <v>358</v>
      </c>
      <c r="C55525">
        <v>463.68299999999999</v>
      </c>
      <c r="D55525">
        <v>0.54100000000000004</v>
      </c>
    </row>
    <row r="55526" spans="1:4" hidden="1" x14ac:dyDescent="0.2">
      <c r="A55526" t="s">
        <v>21</v>
      </c>
      <c r="B55526">
        <v>359</v>
      </c>
      <c r="C55526">
        <v>463.91399999999999</v>
      </c>
      <c r="D55526">
        <v>0.54100000000000004</v>
      </c>
    </row>
    <row r="55527" spans="1:4" hidden="1" x14ac:dyDescent="0.2">
      <c r="A55527" t="s">
        <v>21</v>
      </c>
      <c r="B55527">
        <v>360</v>
      </c>
      <c r="C55527">
        <v>464.14499999999998</v>
      </c>
      <c r="D55527">
        <v>0.54100000000000004</v>
      </c>
    </row>
    <row r="55528" spans="1:4" hidden="1" x14ac:dyDescent="0.2">
      <c r="A55528" t="s">
        <v>21</v>
      </c>
      <c r="B55528">
        <v>361</v>
      </c>
      <c r="C55528">
        <v>464.375</v>
      </c>
      <c r="D55528">
        <v>0.54100000000000004</v>
      </c>
    </row>
    <row r="55529" spans="1:4" hidden="1" x14ac:dyDescent="0.2">
      <c r="A55529" t="s">
        <v>21</v>
      </c>
      <c r="B55529">
        <v>362</v>
      </c>
      <c r="C55529">
        <v>464.60599999999999</v>
      </c>
      <c r="D55529">
        <v>0.54200000000000004</v>
      </c>
    </row>
    <row r="55530" spans="1:4" hidden="1" x14ac:dyDescent="0.2">
      <c r="A55530" t="s">
        <v>21</v>
      </c>
      <c r="B55530">
        <v>363</v>
      </c>
      <c r="C55530">
        <v>464.83600000000001</v>
      </c>
      <c r="D55530">
        <v>0.54100000000000004</v>
      </c>
    </row>
    <row r="55531" spans="1:4" hidden="1" x14ac:dyDescent="0.2">
      <c r="A55531" t="s">
        <v>21</v>
      </c>
      <c r="B55531">
        <v>364</v>
      </c>
      <c r="C55531">
        <v>465.06700000000001</v>
      </c>
      <c r="D55531">
        <v>0.54</v>
      </c>
    </row>
    <row r="55532" spans="1:4" hidden="1" x14ac:dyDescent="0.2">
      <c r="A55532" t="s">
        <v>21</v>
      </c>
      <c r="B55532">
        <v>365</v>
      </c>
      <c r="C55532">
        <v>465.29700000000003</v>
      </c>
      <c r="D55532">
        <v>0.54</v>
      </c>
    </row>
    <row r="55533" spans="1:4" hidden="1" x14ac:dyDescent="0.2">
      <c r="A55533" t="s">
        <v>21</v>
      </c>
      <c r="B55533">
        <v>366</v>
      </c>
      <c r="C55533">
        <v>465.52800000000002</v>
      </c>
      <c r="D55533">
        <v>0.54100000000000004</v>
      </c>
    </row>
    <row r="55534" spans="1:4" hidden="1" x14ac:dyDescent="0.2">
      <c r="A55534" t="s">
        <v>21</v>
      </c>
      <c r="B55534">
        <v>367</v>
      </c>
      <c r="C55534">
        <v>465.75799999999998</v>
      </c>
      <c r="D55534">
        <v>0.54100000000000004</v>
      </c>
    </row>
    <row r="55535" spans="1:4" hidden="1" x14ac:dyDescent="0.2">
      <c r="A55535" t="s">
        <v>21</v>
      </c>
      <c r="B55535">
        <v>368</v>
      </c>
      <c r="C55535">
        <v>465.98899999999998</v>
      </c>
      <c r="D55535">
        <v>0.54100000000000004</v>
      </c>
    </row>
    <row r="55536" spans="1:4" hidden="1" x14ac:dyDescent="0.2">
      <c r="A55536" t="s">
        <v>21</v>
      </c>
      <c r="B55536">
        <v>369</v>
      </c>
      <c r="C55536">
        <v>466.21899999999999</v>
      </c>
      <c r="D55536">
        <v>0.54200000000000004</v>
      </c>
    </row>
    <row r="55537" spans="1:4" hidden="1" x14ac:dyDescent="0.2">
      <c r="A55537" t="s">
        <v>21</v>
      </c>
      <c r="B55537">
        <v>370</v>
      </c>
      <c r="C55537">
        <v>466.44900000000001</v>
      </c>
      <c r="D55537">
        <v>0.54200000000000004</v>
      </c>
    </row>
    <row r="55538" spans="1:4" hidden="1" x14ac:dyDescent="0.2">
      <c r="A55538" t="s">
        <v>21</v>
      </c>
      <c r="B55538">
        <v>371</v>
      </c>
      <c r="C55538">
        <v>466.68</v>
      </c>
      <c r="D55538">
        <v>0.54100000000000004</v>
      </c>
    </row>
    <row r="55539" spans="1:4" hidden="1" x14ac:dyDescent="0.2">
      <c r="A55539" t="s">
        <v>21</v>
      </c>
      <c r="B55539">
        <v>372</v>
      </c>
      <c r="C55539">
        <v>466.91</v>
      </c>
      <c r="D55539">
        <v>0.54100000000000004</v>
      </c>
    </row>
    <row r="55540" spans="1:4" hidden="1" x14ac:dyDescent="0.2">
      <c r="A55540" t="s">
        <v>21</v>
      </c>
      <c r="B55540">
        <v>373</v>
      </c>
      <c r="C55540">
        <v>467.14</v>
      </c>
      <c r="D55540">
        <v>0.54100000000000004</v>
      </c>
    </row>
    <row r="55541" spans="1:4" hidden="1" x14ac:dyDescent="0.2">
      <c r="A55541" t="s">
        <v>21</v>
      </c>
      <c r="B55541">
        <v>374</v>
      </c>
      <c r="C55541">
        <v>467.37099999999998</v>
      </c>
      <c r="D55541">
        <v>0.54100000000000004</v>
      </c>
    </row>
    <row r="55542" spans="1:4" hidden="1" x14ac:dyDescent="0.2">
      <c r="A55542" t="s">
        <v>21</v>
      </c>
      <c r="B55542">
        <v>375</v>
      </c>
      <c r="C55542">
        <v>467.601</v>
      </c>
      <c r="D55542">
        <v>0.54100000000000004</v>
      </c>
    </row>
    <row r="55543" spans="1:4" hidden="1" x14ac:dyDescent="0.2">
      <c r="A55543" t="s">
        <v>21</v>
      </c>
      <c r="B55543">
        <v>376</v>
      </c>
      <c r="C55543">
        <v>467.83100000000002</v>
      </c>
      <c r="D55543">
        <v>0.54100000000000004</v>
      </c>
    </row>
    <row r="55544" spans="1:4" hidden="1" x14ac:dyDescent="0.2">
      <c r="A55544" t="s">
        <v>21</v>
      </c>
      <c r="B55544">
        <v>377</v>
      </c>
      <c r="C55544">
        <v>468.06200000000001</v>
      </c>
      <c r="D55544">
        <v>0.54100000000000004</v>
      </c>
    </row>
    <row r="55545" spans="1:4" hidden="1" x14ac:dyDescent="0.2">
      <c r="A55545" t="s">
        <v>21</v>
      </c>
      <c r="B55545">
        <v>378</v>
      </c>
      <c r="C55545">
        <v>468.29199999999997</v>
      </c>
      <c r="D55545">
        <v>0.54</v>
      </c>
    </row>
    <row r="55546" spans="1:4" hidden="1" x14ac:dyDescent="0.2">
      <c r="A55546" t="s">
        <v>21</v>
      </c>
      <c r="B55546">
        <v>379</v>
      </c>
      <c r="C55546">
        <v>468.52199999999999</v>
      </c>
      <c r="D55546">
        <v>0.54</v>
      </c>
    </row>
    <row r="55547" spans="1:4" hidden="1" x14ac:dyDescent="0.2">
      <c r="A55547" t="s">
        <v>21</v>
      </c>
      <c r="B55547">
        <v>380</v>
      </c>
      <c r="C55547">
        <v>468.75200000000001</v>
      </c>
      <c r="D55547">
        <v>0.54</v>
      </c>
    </row>
    <row r="55548" spans="1:4" hidden="1" x14ac:dyDescent="0.2">
      <c r="A55548" t="s">
        <v>21</v>
      </c>
      <c r="B55548">
        <v>381</v>
      </c>
      <c r="C55548">
        <v>468.98200000000003</v>
      </c>
      <c r="D55548">
        <v>0.54</v>
      </c>
    </row>
    <row r="55549" spans="1:4" hidden="1" x14ac:dyDescent="0.2">
      <c r="A55549" t="s">
        <v>21</v>
      </c>
      <c r="B55549">
        <v>382</v>
      </c>
      <c r="C55549">
        <v>469.21199999999999</v>
      </c>
      <c r="D55549">
        <v>0.53900000000000003</v>
      </c>
    </row>
    <row r="55550" spans="1:4" hidden="1" x14ac:dyDescent="0.2">
      <c r="A55550" t="s">
        <v>21</v>
      </c>
      <c r="B55550">
        <v>383</v>
      </c>
      <c r="C55550">
        <v>469.44299999999998</v>
      </c>
      <c r="D55550">
        <v>0.53900000000000003</v>
      </c>
    </row>
    <row r="55551" spans="1:4" hidden="1" x14ac:dyDescent="0.2">
      <c r="A55551" t="s">
        <v>21</v>
      </c>
      <c r="B55551">
        <v>384</v>
      </c>
      <c r="C55551">
        <v>469.673</v>
      </c>
      <c r="D55551">
        <v>0.53900000000000003</v>
      </c>
    </row>
    <row r="55552" spans="1:4" hidden="1" x14ac:dyDescent="0.2">
      <c r="A55552" t="s">
        <v>21</v>
      </c>
      <c r="B55552">
        <v>385</v>
      </c>
      <c r="C55552">
        <v>469.90300000000002</v>
      </c>
      <c r="D55552">
        <v>0.53900000000000003</v>
      </c>
    </row>
    <row r="55553" spans="1:4" hidden="1" x14ac:dyDescent="0.2">
      <c r="A55553" t="s">
        <v>21</v>
      </c>
      <c r="B55553">
        <v>386</v>
      </c>
      <c r="C55553">
        <v>470.13299999999998</v>
      </c>
      <c r="D55553">
        <v>0.54</v>
      </c>
    </row>
    <row r="55554" spans="1:4" hidden="1" x14ac:dyDescent="0.2">
      <c r="A55554" t="s">
        <v>21</v>
      </c>
      <c r="B55554">
        <v>387</v>
      </c>
      <c r="C55554">
        <v>470.363</v>
      </c>
      <c r="D55554">
        <v>0.54200000000000004</v>
      </c>
    </row>
    <row r="55555" spans="1:4" hidden="1" x14ac:dyDescent="0.2">
      <c r="A55555" t="s">
        <v>21</v>
      </c>
      <c r="B55555">
        <v>388</v>
      </c>
      <c r="C55555">
        <v>470.59300000000002</v>
      </c>
      <c r="D55555">
        <v>0.54200000000000004</v>
      </c>
    </row>
    <row r="55556" spans="1:4" hidden="1" x14ac:dyDescent="0.2">
      <c r="A55556" t="s">
        <v>21</v>
      </c>
      <c r="B55556">
        <v>389</v>
      </c>
      <c r="C55556">
        <v>470.82299999999998</v>
      </c>
      <c r="D55556">
        <v>0.54200000000000004</v>
      </c>
    </row>
    <row r="55557" spans="1:4" hidden="1" x14ac:dyDescent="0.2">
      <c r="A55557" t="s">
        <v>21</v>
      </c>
      <c r="B55557">
        <v>390</v>
      </c>
      <c r="C55557">
        <v>471.053</v>
      </c>
      <c r="D55557">
        <v>0.54300000000000004</v>
      </c>
    </row>
    <row r="55558" spans="1:4" hidden="1" x14ac:dyDescent="0.2">
      <c r="A55558" t="s">
        <v>21</v>
      </c>
      <c r="B55558">
        <v>391</v>
      </c>
      <c r="C55558">
        <v>471.28300000000002</v>
      </c>
      <c r="D55558">
        <v>0.54400000000000004</v>
      </c>
    </row>
    <row r="55559" spans="1:4" hidden="1" x14ac:dyDescent="0.2">
      <c r="A55559" t="s">
        <v>21</v>
      </c>
      <c r="B55559">
        <v>392</v>
      </c>
      <c r="C55559">
        <v>471.51299999999998</v>
      </c>
      <c r="D55559">
        <v>0.54500000000000004</v>
      </c>
    </row>
    <row r="55560" spans="1:4" hidden="1" x14ac:dyDescent="0.2">
      <c r="A55560" t="s">
        <v>21</v>
      </c>
      <c r="B55560">
        <v>393</v>
      </c>
      <c r="C55560">
        <v>471.74299999999999</v>
      </c>
      <c r="D55560">
        <v>0.54700000000000004</v>
      </c>
    </row>
    <row r="55561" spans="1:4" hidden="1" x14ac:dyDescent="0.2">
      <c r="A55561" t="s">
        <v>21</v>
      </c>
      <c r="B55561">
        <v>394</v>
      </c>
      <c r="C55561">
        <v>471.97300000000001</v>
      </c>
      <c r="D55561">
        <v>0.54800000000000004</v>
      </c>
    </row>
    <row r="55562" spans="1:4" hidden="1" x14ac:dyDescent="0.2">
      <c r="A55562" t="s">
        <v>21</v>
      </c>
      <c r="B55562">
        <v>395</v>
      </c>
      <c r="C55562">
        <v>472.202</v>
      </c>
      <c r="D55562">
        <v>0.54700000000000004</v>
      </c>
    </row>
    <row r="55563" spans="1:4" hidden="1" x14ac:dyDescent="0.2">
      <c r="A55563" t="s">
        <v>21</v>
      </c>
      <c r="B55563">
        <v>396</v>
      </c>
      <c r="C55563">
        <v>472.43200000000002</v>
      </c>
      <c r="D55563">
        <v>0.54600000000000004</v>
      </c>
    </row>
    <row r="55564" spans="1:4" hidden="1" x14ac:dyDescent="0.2">
      <c r="A55564" t="s">
        <v>21</v>
      </c>
      <c r="B55564">
        <v>397</v>
      </c>
      <c r="C55564">
        <v>472.66199999999998</v>
      </c>
      <c r="D55564">
        <v>0.54600000000000004</v>
      </c>
    </row>
    <row r="55565" spans="1:4" hidden="1" x14ac:dyDescent="0.2">
      <c r="A55565" t="s">
        <v>21</v>
      </c>
      <c r="B55565">
        <v>398</v>
      </c>
      <c r="C55565">
        <v>472.892</v>
      </c>
      <c r="D55565">
        <v>0.54400000000000004</v>
      </c>
    </row>
    <row r="55566" spans="1:4" hidden="1" x14ac:dyDescent="0.2">
      <c r="A55566" t="s">
        <v>21</v>
      </c>
      <c r="B55566">
        <v>399</v>
      </c>
      <c r="C55566">
        <v>473.12200000000001</v>
      </c>
      <c r="D55566">
        <v>0.54500000000000004</v>
      </c>
    </row>
    <row r="55567" spans="1:4" hidden="1" x14ac:dyDescent="0.2">
      <c r="A55567" t="s">
        <v>21</v>
      </c>
      <c r="B55567">
        <v>400</v>
      </c>
      <c r="C55567">
        <v>473.351</v>
      </c>
      <c r="D55567">
        <v>0.54600000000000004</v>
      </c>
    </row>
    <row r="55568" spans="1:4" hidden="1" x14ac:dyDescent="0.2">
      <c r="A55568" t="s">
        <v>21</v>
      </c>
      <c r="B55568">
        <v>401</v>
      </c>
      <c r="C55568">
        <v>473.58100000000002</v>
      </c>
      <c r="D55568">
        <v>0.54500000000000004</v>
      </c>
    </row>
    <row r="55569" spans="1:4" hidden="1" x14ac:dyDescent="0.2">
      <c r="A55569" t="s">
        <v>21</v>
      </c>
      <c r="B55569">
        <v>402</v>
      </c>
      <c r="C55569">
        <v>473.81099999999998</v>
      </c>
      <c r="D55569">
        <v>0.54500000000000004</v>
      </c>
    </row>
    <row r="55570" spans="1:4" hidden="1" x14ac:dyDescent="0.2">
      <c r="A55570" t="s">
        <v>21</v>
      </c>
      <c r="B55570">
        <v>403</v>
      </c>
      <c r="C55570">
        <v>474.041</v>
      </c>
      <c r="D55570">
        <v>0.54500000000000004</v>
      </c>
    </row>
    <row r="55571" spans="1:4" hidden="1" x14ac:dyDescent="0.2">
      <c r="A55571" t="s">
        <v>21</v>
      </c>
      <c r="B55571">
        <v>404</v>
      </c>
      <c r="C55571">
        <v>474.27</v>
      </c>
      <c r="D55571">
        <v>0.54400000000000004</v>
      </c>
    </row>
    <row r="55572" spans="1:4" hidden="1" x14ac:dyDescent="0.2">
      <c r="A55572" t="s">
        <v>21</v>
      </c>
      <c r="B55572">
        <v>405</v>
      </c>
      <c r="C55572">
        <v>474.5</v>
      </c>
      <c r="D55572">
        <v>0.54400000000000004</v>
      </c>
    </row>
    <row r="55573" spans="1:4" hidden="1" x14ac:dyDescent="0.2">
      <c r="A55573" t="s">
        <v>21</v>
      </c>
      <c r="B55573">
        <v>406</v>
      </c>
      <c r="C55573">
        <v>474.73</v>
      </c>
      <c r="D55573">
        <v>0.54500000000000004</v>
      </c>
    </row>
    <row r="55574" spans="1:4" hidden="1" x14ac:dyDescent="0.2">
      <c r="A55574" t="s">
        <v>21</v>
      </c>
      <c r="B55574">
        <v>407</v>
      </c>
      <c r="C55574">
        <v>474.959</v>
      </c>
      <c r="D55574">
        <v>0.54600000000000004</v>
      </c>
    </row>
    <row r="55575" spans="1:4" hidden="1" x14ac:dyDescent="0.2">
      <c r="A55575" t="s">
        <v>21</v>
      </c>
      <c r="B55575">
        <v>408</v>
      </c>
      <c r="C55575">
        <v>475.18900000000002</v>
      </c>
      <c r="D55575">
        <v>0.54600000000000004</v>
      </c>
    </row>
    <row r="55576" spans="1:4" hidden="1" x14ac:dyDescent="0.2">
      <c r="A55576" t="s">
        <v>21</v>
      </c>
      <c r="B55576">
        <v>409</v>
      </c>
      <c r="C55576">
        <v>475.41800000000001</v>
      </c>
      <c r="D55576">
        <v>0.54800000000000004</v>
      </c>
    </row>
    <row r="55577" spans="1:4" hidden="1" x14ac:dyDescent="0.2">
      <c r="A55577" t="s">
        <v>21</v>
      </c>
      <c r="B55577">
        <v>410</v>
      </c>
      <c r="C55577">
        <v>475.64800000000002</v>
      </c>
      <c r="D55577">
        <v>0.54900000000000004</v>
      </c>
    </row>
    <row r="55578" spans="1:4" hidden="1" x14ac:dyDescent="0.2">
      <c r="A55578" t="s">
        <v>21</v>
      </c>
      <c r="B55578">
        <v>411</v>
      </c>
      <c r="C55578">
        <v>475.87799999999999</v>
      </c>
      <c r="D55578">
        <v>0.54900000000000004</v>
      </c>
    </row>
    <row r="55579" spans="1:4" hidden="1" x14ac:dyDescent="0.2">
      <c r="A55579" t="s">
        <v>21</v>
      </c>
      <c r="B55579">
        <v>412</v>
      </c>
      <c r="C55579">
        <v>476.10700000000003</v>
      </c>
      <c r="D55579">
        <v>0.55000000000000004</v>
      </c>
    </row>
    <row r="55580" spans="1:4" hidden="1" x14ac:dyDescent="0.2">
      <c r="A55580" t="s">
        <v>21</v>
      </c>
      <c r="B55580">
        <v>413</v>
      </c>
      <c r="C55580">
        <v>476.33699999999999</v>
      </c>
      <c r="D55580">
        <v>0.54900000000000004</v>
      </c>
    </row>
    <row r="55581" spans="1:4" hidden="1" x14ac:dyDescent="0.2">
      <c r="A55581" t="s">
        <v>21</v>
      </c>
      <c r="B55581">
        <v>414</v>
      </c>
      <c r="C55581">
        <v>476.56599999999997</v>
      </c>
      <c r="D55581">
        <v>0.55000000000000004</v>
      </c>
    </row>
    <row r="55582" spans="1:4" hidden="1" x14ac:dyDescent="0.2">
      <c r="A55582" t="s">
        <v>21</v>
      </c>
      <c r="B55582">
        <v>415</v>
      </c>
      <c r="C55582">
        <v>476.79599999999999</v>
      </c>
      <c r="D55582">
        <v>0.55200000000000005</v>
      </c>
    </row>
    <row r="55583" spans="1:4" hidden="1" x14ac:dyDescent="0.2">
      <c r="A55583" t="s">
        <v>21</v>
      </c>
      <c r="B55583">
        <v>416</v>
      </c>
      <c r="C55583">
        <v>477.02499999999998</v>
      </c>
      <c r="D55583">
        <v>0.55300000000000005</v>
      </c>
    </row>
    <row r="55584" spans="1:4" hidden="1" x14ac:dyDescent="0.2">
      <c r="A55584" t="s">
        <v>21</v>
      </c>
      <c r="B55584">
        <v>417</v>
      </c>
      <c r="C55584">
        <v>477.25400000000002</v>
      </c>
      <c r="D55584">
        <v>0.55400000000000005</v>
      </c>
    </row>
    <row r="55585" spans="1:4" hidden="1" x14ac:dyDescent="0.2">
      <c r="A55585" t="s">
        <v>21</v>
      </c>
      <c r="B55585">
        <v>418</v>
      </c>
      <c r="C55585">
        <v>477.48399999999998</v>
      </c>
      <c r="D55585">
        <v>0.55500000000000005</v>
      </c>
    </row>
    <row r="55586" spans="1:4" hidden="1" x14ac:dyDescent="0.2">
      <c r="A55586" t="s">
        <v>21</v>
      </c>
      <c r="B55586">
        <v>419</v>
      </c>
      <c r="C55586">
        <v>477.71300000000002</v>
      </c>
      <c r="D55586">
        <v>0.55600000000000005</v>
      </c>
    </row>
    <row r="55587" spans="1:4" hidden="1" x14ac:dyDescent="0.2">
      <c r="A55587" t="s">
        <v>21</v>
      </c>
      <c r="B55587">
        <v>420</v>
      </c>
      <c r="C55587">
        <v>477.94200000000001</v>
      </c>
      <c r="D55587">
        <v>0.55600000000000005</v>
      </c>
    </row>
    <row r="55588" spans="1:4" hidden="1" x14ac:dyDescent="0.2">
      <c r="A55588" t="s">
        <v>21</v>
      </c>
      <c r="B55588">
        <v>421</v>
      </c>
      <c r="C55588">
        <v>478.17200000000003</v>
      </c>
      <c r="D55588">
        <v>0.55700000000000005</v>
      </c>
    </row>
    <row r="55589" spans="1:4" hidden="1" x14ac:dyDescent="0.2">
      <c r="A55589" t="s">
        <v>21</v>
      </c>
      <c r="B55589">
        <v>422</v>
      </c>
      <c r="C55589">
        <v>478.40100000000001</v>
      </c>
      <c r="D55589">
        <v>0.55900000000000005</v>
      </c>
    </row>
    <row r="55590" spans="1:4" hidden="1" x14ac:dyDescent="0.2">
      <c r="A55590" t="s">
        <v>21</v>
      </c>
      <c r="B55590">
        <v>423</v>
      </c>
      <c r="C55590">
        <v>478.63</v>
      </c>
      <c r="D55590">
        <v>0.56000000000000005</v>
      </c>
    </row>
    <row r="55591" spans="1:4" hidden="1" x14ac:dyDescent="0.2">
      <c r="A55591" t="s">
        <v>21</v>
      </c>
      <c r="B55591">
        <v>424</v>
      </c>
      <c r="C55591">
        <v>478.86</v>
      </c>
      <c r="D55591">
        <v>0.56100000000000005</v>
      </c>
    </row>
    <row r="55592" spans="1:4" hidden="1" x14ac:dyDescent="0.2">
      <c r="A55592" t="s">
        <v>21</v>
      </c>
      <c r="B55592">
        <v>425</v>
      </c>
      <c r="C55592">
        <v>479.089</v>
      </c>
      <c r="D55592">
        <v>0.56100000000000005</v>
      </c>
    </row>
    <row r="55593" spans="1:4" hidden="1" x14ac:dyDescent="0.2">
      <c r="A55593" t="s">
        <v>21</v>
      </c>
      <c r="B55593">
        <v>426</v>
      </c>
      <c r="C55593">
        <v>479.31799999999998</v>
      </c>
      <c r="D55593">
        <v>0.56100000000000005</v>
      </c>
    </row>
    <row r="55594" spans="1:4" hidden="1" x14ac:dyDescent="0.2">
      <c r="A55594" t="s">
        <v>21</v>
      </c>
      <c r="B55594">
        <v>427</v>
      </c>
      <c r="C55594">
        <v>479.54700000000003</v>
      </c>
      <c r="D55594">
        <v>0.56000000000000005</v>
      </c>
    </row>
    <row r="55595" spans="1:4" hidden="1" x14ac:dyDescent="0.2">
      <c r="A55595" t="s">
        <v>21</v>
      </c>
      <c r="B55595">
        <v>428</v>
      </c>
      <c r="C55595">
        <v>479.77699999999999</v>
      </c>
      <c r="D55595">
        <v>0.56000000000000005</v>
      </c>
    </row>
    <row r="55596" spans="1:4" hidden="1" x14ac:dyDescent="0.2">
      <c r="A55596" t="s">
        <v>21</v>
      </c>
      <c r="B55596">
        <v>429</v>
      </c>
      <c r="C55596">
        <v>480.00599999999997</v>
      </c>
      <c r="D55596">
        <v>0.55900000000000005</v>
      </c>
    </row>
    <row r="55597" spans="1:4" hidden="1" x14ac:dyDescent="0.2">
      <c r="A55597" t="s">
        <v>21</v>
      </c>
      <c r="B55597">
        <v>430</v>
      </c>
      <c r="C55597">
        <v>480.23500000000001</v>
      </c>
      <c r="D55597">
        <v>0.55800000000000005</v>
      </c>
    </row>
    <row r="55598" spans="1:4" hidden="1" x14ac:dyDescent="0.2">
      <c r="A55598" t="s">
        <v>21</v>
      </c>
      <c r="B55598">
        <v>431</v>
      </c>
      <c r="C55598">
        <v>480.464</v>
      </c>
      <c r="D55598">
        <v>0.55800000000000005</v>
      </c>
    </row>
    <row r="55599" spans="1:4" hidden="1" x14ac:dyDescent="0.2">
      <c r="A55599" t="s">
        <v>21</v>
      </c>
      <c r="B55599">
        <v>432</v>
      </c>
      <c r="C55599">
        <v>480.69299999999998</v>
      </c>
      <c r="D55599">
        <v>0.55700000000000005</v>
      </c>
    </row>
    <row r="55600" spans="1:4" hidden="1" x14ac:dyDescent="0.2">
      <c r="A55600" t="s">
        <v>21</v>
      </c>
      <c r="B55600">
        <v>433</v>
      </c>
      <c r="C55600">
        <v>480.92200000000003</v>
      </c>
      <c r="D55600">
        <v>0.55600000000000005</v>
      </c>
    </row>
    <row r="55601" spans="1:4" hidden="1" x14ac:dyDescent="0.2">
      <c r="A55601" t="s">
        <v>21</v>
      </c>
      <c r="B55601">
        <v>434</v>
      </c>
      <c r="C55601">
        <v>481.15100000000001</v>
      </c>
      <c r="D55601">
        <v>0.55700000000000005</v>
      </c>
    </row>
    <row r="55602" spans="1:4" hidden="1" x14ac:dyDescent="0.2">
      <c r="A55602" t="s">
        <v>21</v>
      </c>
      <c r="B55602">
        <v>435</v>
      </c>
      <c r="C55602">
        <v>481.38</v>
      </c>
      <c r="D55602">
        <v>0.55700000000000005</v>
      </c>
    </row>
    <row r="55603" spans="1:4" hidden="1" x14ac:dyDescent="0.2">
      <c r="A55603" t="s">
        <v>21</v>
      </c>
      <c r="B55603">
        <v>436</v>
      </c>
      <c r="C55603">
        <v>481.60899999999998</v>
      </c>
      <c r="D55603">
        <v>0.55700000000000005</v>
      </c>
    </row>
    <row r="55604" spans="1:4" hidden="1" x14ac:dyDescent="0.2">
      <c r="A55604" t="s">
        <v>21</v>
      </c>
      <c r="B55604">
        <v>437</v>
      </c>
      <c r="C55604">
        <v>481.83800000000002</v>
      </c>
      <c r="D55604">
        <v>0.55800000000000005</v>
      </c>
    </row>
    <row r="55605" spans="1:4" hidden="1" x14ac:dyDescent="0.2">
      <c r="A55605" t="s">
        <v>21</v>
      </c>
      <c r="B55605">
        <v>438</v>
      </c>
      <c r="C55605">
        <v>482.06700000000001</v>
      </c>
      <c r="D55605">
        <v>0.55800000000000005</v>
      </c>
    </row>
    <row r="55606" spans="1:4" hidden="1" x14ac:dyDescent="0.2">
      <c r="A55606" t="s">
        <v>21</v>
      </c>
      <c r="B55606">
        <v>439</v>
      </c>
      <c r="C55606">
        <v>482.29599999999999</v>
      </c>
      <c r="D55606">
        <v>0.55800000000000005</v>
      </c>
    </row>
    <row r="55607" spans="1:4" hidden="1" x14ac:dyDescent="0.2">
      <c r="A55607" t="s">
        <v>21</v>
      </c>
      <c r="B55607">
        <v>440</v>
      </c>
      <c r="C55607">
        <v>482.52499999999998</v>
      </c>
      <c r="D55607">
        <v>0.55900000000000005</v>
      </c>
    </row>
    <row r="55608" spans="1:4" hidden="1" x14ac:dyDescent="0.2">
      <c r="A55608" t="s">
        <v>21</v>
      </c>
      <c r="B55608">
        <v>441</v>
      </c>
      <c r="C55608">
        <v>482.75400000000002</v>
      </c>
      <c r="D55608">
        <v>0.55900000000000005</v>
      </c>
    </row>
    <row r="55609" spans="1:4" hidden="1" x14ac:dyDescent="0.2">
      <c r="A55609" t="s">
        <v>21</v>
      </c>
      <c r="B55609">
        <v>442</v>
      </c>
      <c r="C55609">
        <v>482.983</v>
      </c>
      <c r="D55609">
        <v>0.55900000000000005</v>
      </c>
    </row>
    <row r="55610" spans="1:4" hidden="1" x14ac:dyDescent="0.2">
      <c r="A55610" t="s">
        <v>21</v>
      </c>
      <c r="B55610">
        <v>443</v>
      </c>
      <c r="C55610">
        <v>483.21199999999999</v>
      </c>
      <c r="D55610">
        <v>0.56000000000000005</v>
      </c>
    </row>
    <row r="55611" spans="1:4" hidden="1" x14ac:dyDescent="0.2">
      <c r="A55611" t="s">
        <v>21</v>
      </c>
      <c r="B55611">
        <v>444</v>
      </c>
      <c r="C55611">
        <v>483.44099999999997</v>
      </c>
      <c r="D55611">
        <v>0.56100000000000005</v>
      </c>
    </row>
    <row r="55612" spans="1:4" hidden="1" x14ac:dyDescent="0.2">
      <c r="A55612" t="s">
        <v>21</v>
      </c>
      <c r="B55612">
        <v>445</v>
      </c>
      <c r="C55612">
        <v>483.66899999999998</v>
      </c>
      <c r="D55612">
        <v>0.56100000000000005</v>
      </c>
    </row>
    <row r="55613" spans="1:4" hidden="1" x14ac:dyDescent="0.2">
      <c r="A55613" t="s">
        <v>21</v>
      </c>
      <c r="B55613">
        <v>446</v>
      </c>
      <c r="C55613">
        <v>483.89800000000002</v>
      </c>
      <c r="D55613">
        <v>0.56200000000000006</v>
      </c>
    </row>
    <row r="55614" spans="1:4" hidden="1" x14ac:dyDescent="0.2">
      <c r="A55614" t="s">
        <v>21</v>
      </c>
      <c r="B55614">
        <v>447</v>
      </c>
      <c r="C55614">
        <v>484.12700000000001</v>
      </c>
      <c r="D55614">
        <v>0.56000000000000005</v>
      </c>
    </row>
    <row r="55615" spans="1:4" hidden="1" x14ac:dyDescent="0.2">
      <c r="A55615" t="s">
        <v>21</v>
      </c>
      <c r="B55615">
        <v>448</v>
      </c>
      <c r="C55615">
        <v>484.35599999999999</v>
      </c>
      <c r="D55615">
        <v>0.56000000000000005</v>
      </c>
    </row>
    <row r="55616" spans="1:4" hidden="1" x14ac:dyDescent="0.2">
      <c r="A55616" t="s">
        <v>21</v>
      </c>
      <c r="B55616">
        <v>449</v>
      </c>
      <c r="C55616">
        <v>484.584</v>
      </c>
      <c r="D55616">
        <v>0.55900000000000005</v>
      </c>
    </row>
    <row r="55617" spans="1:4" hidden="1" x14ac:dyDescent="0.2">
      <c r="A55617" t="s">
        <v>21</v>
      </c>
      <c r="B55617">
        <v>450</v>
      </c>
      <c r="C55617">
        <v>484.81299999999999</v>
      </c>
      <c r="D55617">
        <v>0.55900000000000005</v>
      </c>
    </row>
    <row r="55618" spans="1:4" hidden="1" x14ac:dyDescent="0.2">
      <c r="A55618" t="s">
        <v>21</v>
      </c>
      <c r="B55618">
        <v>451</v>
      </c>
      <c r="C55618">
        <v>485.04199999999997</v>
      </c>
      <c r="D55618">
        <v>0.56000000000000005</v>
      </c>
    </row>
    <row r="55619" spans="1:4" hidden="1" x14ac:dyDescent="0.2">
      <c r="A55619" t="s">
        <v>21</v>
      </c>
      <c r="B55619">
        <v>452</v>
      </c>
      <c r="C55619">
        <v>485.27100000000002</v>
      </c>
      <c r="D55619">
        <v>0.56000000000000005</v>
      </c>
    </row>
    <row r="55620" spans="1:4" hidden="1" x14ac:dyDescent="0.2">
      <c r="A55620" t="s">
        <v>21</v>
      </c>
      <c r="B55620">
        <v>453</v>
      </c>
      <c r="C55620">
        <v>485.49900000000002</v>
      </c>
      <c r="D55620">
        <v>0.55900000000000005</v>
      </c>
    </row>
    <row r="55621" spans="1:4" hidden="1" x14ac:dyDescent="0.2">
      <c r="A55621" t="s">
        <v>21</v>
      </c>
      <c r="B55621">
        <v>454</v>
      </c>
      <c r="C55621">
        <v>485.72800000000001</v>
      </c>
      <c r="D55621">
        <v>0.55900000000000005</v>
      </c>
    </row>
    <row r="55622" spans="1:4" hidden="1" x14ac:dyDescent="0.2">
      <c r="A55622" t="s">
        <v>21</v>
      </c>
      <c r="B55622">
        <v>455</v>
      </c>
      <c r="C55622">
        <v>485.95600000000002</v>
      </c>
      <c r="D55622">
        <v>0.55800000000000005</v>
      </c>
    </row>
    <row r="55623" spans="1:4" hidden="1" x14ac:dyDescent="0.2">
      <c r="A55623" t="s">
        <v>21</v>
      </c>
      <c r="B55623">
        <v>456</v>
      </c>
      <c r="C55623">
        <v>486.185</v>
      </c>
      <c r="D55623">
        <v>0.55800000000000005</v>
      </c>
    </row>
    <row r="55624" spans="1:4" hidden="1" x14ac:dyDescent="0.2">
      <c r="A55624" t="s">
        <v>21</v>
      </c>
      <c r="B55624">
        <v>457</v>
      </c>
      <c r="C55624">
        <v>486.41399999999999</v>
      </c>
      <c r="D55624">
        <v>0.55800000000000005</v>
      </c>
    </row>
    <row r="55625" spans="1:4" hidden="1" x14ac:dyDescent="0.2">
      <c r="A55625" t="s">
        <v>21</v>
      </c>
      <c r="B55625">
        <v>458</v>
      </c>
      <c r="C55625">
        <v>486.642</v>
      </c>
      <c r="D55625">
        <v>0.55900000000000005</v>
      </c>
    </row>
    <row r="55626" spans="1:4" hidden="1" x14ac:dyDescent="0.2">
      <c r="A55626" t="s">
        <v>21</v>
      </c>
      <c r="B55626">
        <v>459</v>
      </c>
      <c r="C55626">
        <v>486.87099999999998</v>
      </c>
      <c r="D55626">
        <v>0.55800000000000005</v>
      </c>
    </row>
    <row r="55627" spans="1:4" hidden="1" x14ac:dyDescent="0.2">
      <c r="A55627" t="s">
        <v>21</v>
      </c>
      <c r="B55627">
        <v>460</v>
      </c>
      <c r="C55627">
        <v>487.09899999999999</v>
      </c>
      <c r="D55627">
        <v>0.55700000000000005</v>
      </c>
    </row>
    <row r="55628" spans="1:4" hidden="1" x14ac:dyDescent="0.2">
      <c r="A55628" t="s">
        <v>21</v>
      </c>
      <c r="B55628">
        <v>461</v>
      </c>
      <c r="C55628">
        <v>487.32799999999997</v>
      </c>
      <c r="D55628">
        <v>0.55700000000000005</v>
      </c>
    </row>
    <row r="55629" spans="1:4" hidden="1" x14ac:dyDescent="0.2">
      <c r="A55629" t="s">
        <v>21</v>
      </c>
      <c r="B55629">
        <v>462</v>
      </c>
      <c r="C55629">
        <v>487.55599999999998</v>
      </c>
      <c r="D55629">
        <v>0.55700000000000005</v>
      </c>
    </row>
    <row r="55630" spans="1:4" hidden="1" x14ac:dyDescent="0.2">
      <c r="A55630" t="s">
        <v>21</v>
      </c>
      <c r="B55630">
        <v>463</v>
      </c>
      <c r="C55630">
        <v>487.78500000000003</v>
      </c>
      <c r="D55630">
        <v>0.55700000000000005</v>
      </c>
    </row>
    <row r="55631" spans="1:4" hidden="1" x14ac:dyDescent="0.2">
      <c r="A55631" t="s">
        <v>21</v>
      </c>
      <c r="B55631">
        <v>464</v>
      </c>
      <c r="C55631">
        <v>488.01299999999998</v>
      </c>
      <c r="D55631">
        <v>0.55800000000000005</v>
      </c>
    </row>
    <row r="55632" spans="1:4" hidden="1" x14ac:dyDescent="0.2">
      <c r="A55632" t="s">
        <v>21</v>
      </c>
      <c r="B55632">
        <v>465</v>
      </c>
      <c r="C55632">
        <v>488.24099999999999</v>
      </c>
      <c r="D55632">
        <v>0.55800000000000005</v>
      </c>
    </row>
    <row r="55633" spans="1:4" hidden="1" x14ac:dyDescent="0.2">
      <c r="A55633" t="s">
        <v>21</v>
      </c>
      <c r="B55633">
        <v>466</v>
      </c>
      <c r="C55633">
        <v>488.47</v>
      </c>
      <c r="D55633">
        <v>0.55700000000000005</v>
      </c>
    </row>
    <row r="55634" spans="1:4" hidden="1" x14ac:dyDescent="0.2">
      <c r="A55634" t="s">
        <v>21</v>
      </c>
      <c r="B55634">
        <v>467</v>
      </c>
      <c r="C55634">
        <v>488.69799999999998</v>
      </c>
      <c r="D55634">
        <v>0.55700000000000005</v>
      </c>
    </row>
    <row r="55635" spans="1:4" hidden="1" x14ac:dyDescent="0.2">
      <c r="A55635" t="s">
        <v>21</v>
      </c>
      <c r="B55635">
        <v>468</v>
      </c>
      <c r="C55635">
        <v>488.92599999999999</v>
      </c>
      <c r="D55635">
        <v>0.55600000000000005</v>
      </c>
    </row>
    <row r="55636" spans="1:4" hidden="1" x14ac:dyDescent="0.2">
      <c r="A55636" t="s">
        <v>21</v>
      </c>
      <c r="B55636">
        <v>469</v>
      </c>
      <c r="C55636">
        <v>489.15499999999997</v>
      </c>
      <c r="D55636">
        <v>0.55600000000000005</v>
      </c>
    </row>
    <row r="55637" spans="1:4" hidden="1" x14ac:dyDescent="0.2">
      <c r="A55637" t="s">
        <v>21</v>
      </c>
      <c r="B55637">
        <v>470</v>
      </c>
      <c r="C55637">
        <v>489.38299999999998</v>
      </c>
      <c r="D55637">
        <v>0.55600000000000005</v>
      </c>
    </row>
    <row r="55638" spans="1:4" hidden="1" x14ac:dyDescent="0.2">
      <c r="A55638" t="s">
        <v>21</v>
      </c>
      <c r="B55638">
        <v>471</v>
      </c>
      <c r="C55638">
        <v>489.61099999999999</v>
      </c>
      <c r="D55638">
        <v>0.55600000000000005</v>
      </c>
    </row>
    <row r="55639" spans="1:4" hidden="1" x14ac:dyDescent="0.2">
      <c r="A55639" t="s">
        <v>21</v>
      </c>
      <c r="B55639">
        <v>472</v>
      </c>
      <c r="C55639">
        <v>489.84</v>
      </c>
      <c r="D55639">
        <v>0.55600000000000005</v>
      </c>
    </row>
    <row r="55640" spans="1:4" hidden="1" x14ac:dyDescent="0.2">
      <c r="A55640" t="s">
        <v>21</v>
      </c>
      <c r="B55640">
        <v>473</v>
      </c>
      <c r="C55640">
        <v>490.06799999999998</v>
      </c>
      <c r="D55640">
        <v>0.55600000000000005</v>
      </c>
    </row>
    <row r="55641" spans="1:4" hidden="1" x14ac:dyDescent="0.2">
      <c r="A55641" t="s">
        <v>21</v>
      </c>
      <c r="B55641">
        <v>474</v>
      </c>
      <c r="C55641">
        <v>490.29599999999999</v>
      </c>
      <c r="D55641">
        <v>0.55600000000000005</v>
      </c>
    </row>
    <row r="55642" spans="1:4" hidden="1" x14ac:dyDescent="0.2">
      <c r="A55642" t="s">
        <v>21</v>
      </c>
      <c r="B55642">
        <v>475</v>
      </c>
      <c r="C55642">
        <v>490.524</v>
      </c>
      <c r="D55642">
        <v>0.55700000000000005</v>
      </c>
    </row>
    <row r="55643" spans="1:4" hidden="1" x14ac:dyDescent="0.2">
      <c r="A55643" t="s">
        <v>21</v>
      </c>
      <c r="B55643">
        <v>476</v>
      </c>
      <c r="C55643">
        <v>490.75200000000001</v>
      </c>
      <c r="D55643">
        <v>0.55700000000000005</v>
      </c>
    </row>
    <row r="55644" spans="1:4" hidden="1" x14ac:dyDescent="0.2">
      <c r="A55644" t="s">
        <v>21</v>
      </c>
      <c r="B55644">
        <v>477</v>
      </c>
      <c r="C55644">
        <v>490.98</v>
      </c>
      <c r="D55644">
        <v>0.55800000000000005</v>
      </c>
    </row>
    <row r="55645" spans="1:4" hidden="1" x14ac:dyDescent="0.2">
      <c r="A55645" t="s">
        <v>21</v>
      </c>
      <c r="B55645">
        <v>478</v>
      </c>
      <c r="C55645">
        <v>491.209</v>
      </c>
      <c r="D55645">
        <v>0.55800000000000005</v>
      </c>
    </row>
    <row r="55646" spans="1:4" hidden="1" x14ac:dyDescent="0.2">
      <c r="A55646" t="s">
        <v>21</v>
      </c>
      <c r="B55646">
        <v>479</v>
      </c>
      <c r="C55646">
        <v>491.43700000000001</v>
      </c>
      <c r="D55646">
        <v>0.55900000000000005</v>
      </c>
    </row>
    <row r="55647" spans="1:4" hidden="1" x14ac:dyDescent="0.2">
      <c r="A55647" t="s">
        <v>21</v>
      </c>
      <c r="B55647">
        <v>480</v>
      </c>
      <c r="C55647">
        <v>491.66500000000002</v>
      </c>
      <c r="D55647">
        <v>0.55800000000000005</v>
      </c>
    </row>
    <row r="55648" spans="1:4" hidden="1" x14ac:dyDescent="0.2">
      <c r="A55648" t="s">
        <v>21</v>
      </c>
      <c r="B55648">
        <v>481</v>
      </c>
      <c r="C55648">
        <v>491.89299999999997</v>
      </c>
      <c r="D55648">
        <v>0.55800000000000005</v>
      </c>
    </row>
    <row r="55649" spans="1:4" hidden="1" x14ac:dyDescent="0.2">
      <c r="A55649" t="s">
        <v>21</v>
      </c>
      <c r="B55649">
        <v>482</v>
      </c>
      <c r="C55649">
        <v>492.12099999999998</v>
      </c>
      <c r="D55649">
        <v>0.55800000000000005</v>
      </c>
    </row>
    <row r="55650" spans="1:4" hidden="1" x14ac:dyDescent="0.2">
      <c r="A55650" t="s">
        <v>21</v>
      </c>
      <c r="B55650">
        <v>483</v>
      </c>
      <c r="C55650">
        <v>492.34899999999999</v>
      </c>
      <c r="D55650">
        <v>0.55900000000000005</v>
      </c>
    </row>
    <row r="55651" spans="1:4" hidden="1" x14ac:dyDescent="0.2">
      <c r="A55651" t="s">
        <v>21</v>
      </c>
      <c r="B55651">
        <v>484</v>
      </c>
      <c r="C55651">
        <v>492.577</v>
      </c>
      <c r="D55651">
        <v>0.55900000000000005</v>
      </c>
    </row>
    <row r="55652" spans="1:4" hidden="1" x14ac:dyDescent="0.2">
      <c r="A55652" t="s">
        <v>21</v>
      </c>
      <c r="B55652">
        <v>485</v>
      </c>
      <c r="C55652">
        <v>492.80500000000001</v>
      </c>
      <c r="D55652">
        <v>0.55900000000000005</v>
      </c>
    </row>
    <row r="55653" spans="1:4" hidden="1" x14ac:dyDescent="0.2">
      <c r="A55653" t="s">
        <v>21</v>
      </c>
      <c r="B55653">
        <v>486</v>
      </c>
      <c r="C55653">
        <v>493.03300000000002</v>
      </c>
      <c r="D55653">
        <v>0.56000000000000005</v>
      </c>
    </row>
    <row r="55654" spans="1:4" hidden="1" x14ac:dyDescent="0.2">
      <c r="A55654" t="s">
        <v>21</v>
      </c>
      <c r="B55654">
        <v>487</v>
      </c>
      <c r="C55654">
        <v>493.26100000000002</v>
      </c>
      <c r="D55654">
        <v>0.56000000000000005</v>
      </c>
    </row>
    <row r="55655" spans="1:4" hidden="1" x14ac:dyDescent="0.2">
      <c r="A55655" t="s">
        <v>21</v>
      </c>
      <c r="B55655">
        <v>488</v>
      </c>
      <c r="C55655">
        <v>493.48899999999998</v>
      </c>
      <c r="D55655">
        <v>0.55900000000000005</v>
      </c>
    </row>
    <row r="55656" spans="1:4" hidden="1" x14ac:dyDescent="0.2">
      <c r="A55656" t="s">
        <v>21</v>
      </c>
      <c r="B55656">
        <v>489</v>
      </c>
      <c r="C55656">
        <v>493.71600000000001</v>
      </c>
      <c r="D55656">
        <v>0.56000000000000005</v>
      </c>
    </row>
    <row r="55657" spans="1:4" hidden="1" x14ac:dyDescent="0.2">
      <c r="A55657" t="s">
        <v>21</v>
      </c>
      <c r="B55657">
        <v>490</v>
      </c>
      <c r="C55657">
        <v>493.94400000000002</v>
      </c>
      <c r="D55657">
        <v>0.56000000000000005</v>
      </c>
    </row>
    <row r="55658" spans="1:4" hidden="1" x14ac:dyDescent="0.2">
      <c r="A55658" t="s">
        <v>21</v>
      </c>
      <c r="B55658">
        <v>491</v>
      </c>
      <c r="C55658">
        <v>494.17200000000003</v>
      </c>
      <c r="D55658">
        <v>0.56100000000000005</v>
      </c>
    </row>
    <row r="55659" spans="1:4" hidden="1" x14ac:dyDescent="0.2">
      <c r="A55659" t="s">
        <v>21</v>
      </c>
      <c r="B55659">
        <v>492</v>
      </c>
      <c r="C55659">
        <v>494.4</v>
      </c>
      <c r="D55659">
        <v>0.56200000000000006</v>
      </c>
    </row>
    <row r="55660" spans="1:4" hidden="1" x14ac:dyDescent="0.2">
      <c r="A55660" t="s">
        <v>21</v>
      </c>
      <c r="B55660">
        <v>493</v>
      </c>
      <c r="C55660">
        <v>494.62799999999999</v>
      </c>
      <c r="D55660">
        <v>0.56200000000000006</v>
      </c>
    </row>
    <row r="55661" spans="1:4" hidden="1" x14ac:dyDescent="0.2">
      <c r="A55661" t="s">
        <v>21</v>
      </c>
      <c r="B55661">
        <v>494</v>
      </c>
      <c r="C55661">
        <v>494.85500000000002</v>
      </c>
      <c r="D55661">
        <v>0.56200000000000006</v>
      </c>
    </row>
    <row r="55662" spans="1:4" hidden="1" x14ac:dyDescent="0.2">
      <c r="A55662" t="s">
        <v>21</v>
      </c>
      <c r="B55662">
        <v>495</v>
      </c>
      <c r="C55662">
        <v>495.08300000000003</v>
      </c>
      <c r="D55662">
        <v>0.56200000000000006</v>
      </c>
    </row>
    <row r="55663" spans="1:4" hidden="1" x14ac:dyDescent="0.2">
      <c r="A55663" t="s">
        <v>21</v>
      </c>
      <c r="B55663">
        <v>496</v>
      </c>
      <c r="C55663">
        <v>495.31099999999998</v>
      </c>
      <c r="D55663">
        <v>0.56200000000000006</v>
      </c>
    </row>
    <row r="55664" spans="1:4" hidden="1" x14ac:dyDescent="0.2">
      <c r="A55664" t="s">
        <v>21</v>
      </c>
      <c r="B55664">
        <v>497</v>
      </c>
      <c r="C55664">
        <v>495.53899999999999</v>
      </c>
      <c r="D55664">
        <v>0.56299999999999994</v>
      </c>
    </row>
    <row r="55665" spans="1:4" hidden="1" x14ac:dyDescent="0.2">
      <c r="A55665" t="s">
        <v>21</v>
      </c>
      <c r="B55665">
        <v>498</v>
      </c>
      <c r="C55665">
        <v>495.76600000000002</v>
      </c>
      <c r="D55665">
        <v>0.56299999999999994</v>
      </c>
    </row>
    <row r="55666" spans="1:4" hidden="1" x14ac:dyDescent="0.2">
      <c r="A55666" t="s">
        <v>21</v>
      </c>
      <c r="B55666">
        <v>499</v>
      </c>
      <c r="C55666">
        <v>495.99400000000003</v>
      </c>
      <c r="D55666">
        <v>0.56399999999999995</v>
      </c>
    </row>
    <row r="55667" spans="1:4" hidden="1" x14ac:dyDescent="0.2">
      <c r="A55667" t="s">
        <v>21</v>
      </c>
      <c r="B55667">
        <v>500</v>
      </c>
      <c r="C55667">
        <v>496.22199999999998</v>
      </c>
      <c r="D55667">
        <v>0.56399999999999995</v>
      </c>
    </row>
    <row r="55668" spans="1:4" hidden="1" x14ac:dyDescent="0.2">
      <c r="A55668" t="s">
        <v>21</v>
      </c>
      <c r="B55668">
        <v>501</v>
      </c>
      <c r="C55668">
        <v>496.44900000000001</v>
      </c>
      <c r="D55668">
        <v>0.56399999999999995</v>
      </c>
    </row>
    <row r="55669" spans="1:4" hidden="1" x14ac:dyDescent="0.2">
      <c r="A55669" t="s">
        <v>21</v>
      </c>
      <c r="B55669">
        <v>502</v>
      </c>
      <c r="C55669">
        <v>496.67700000000002</v>
      </c>
      <c r="D55669">
        <v>0.56399999999999995</v>
      </c>
    </row>
    <row r="55670" spans="1:4" hidden="1" x14ac:dyDescent="0.2">
      <c r="A55670" t="s">
        <v>21</v>
      </c>
      <c r="B55670">
        <v>503</v>
      </c>
      <c r="C55670">
        <v>496.904</v>
      </c>
      <c r="D55670">
        <v>0.56399999999999995</v>
      </c>
    </row>
    <row r="55671" spans="1:4" hidden="1" x14ac:dyDescent="0.2">
      <c r="A55671" t="s">
        <v>21</v>
      </c>
      <c r="B55671">
        <v>504</v>
      </c>
      <c r="C55671">
        <v>497.13200000000001</v>
      </c>
      <c r="D55671">
        <v>0.56499999999999995</v>
      </c>
    </row>
    <row r="55672" spans="1:4" hidden="1" x14ac:dyDescent="0.2">
      <c r="A55672" t="s">
        <v>21</v>
      </c>
      <c r="B55672">
        <v>505</v>
      </c>
      <c r="C55672">
        <v>497.35899999999998</v>
      </c>
      <c r="D55672">
        <v>0.56499999999999995</v>
      </c>
    </row>
    <row r="55673" spans="1:4" hidden="1" x14ac:dyDescent="0.2">
      <c r="A55673" t="s">
        <v>21</v>
      </c>
      <c r="B55673">
        <v>506</v>
      </c>
      <c r="C55673">
        <v>497.58699999999999</v>
      </c>
      <c r="D55673">
        <v>0.56499999999999995</v>
      </c>
    </row>
    <row r="55674" spans="1:4" hidden="1" x14ac:dyDescent="0.2">
      <c r="A55674" t="s">
        <v>21</v>
      </c>
      <c r="B55674">
        <v>507</v>
      </c>
      <c r="C55674">
        <v>497.81400000000002</v>
      </c>
      <c r="D55674">
        <v>0.56499999999999995</v>
      </c>
    </row>
    <row r="55675" spans="1:4" hidden="1" x14ac:dyDescent="0.2">
      <c r="A55675" t="s">
        <v>21</v>
      </c>
      <c r="B55675">
        <v>508</v>
      </c>
      <c r="C55675">
        <v>498.04199999999997</v>
      </c>
      <c r="D55675">
        <v>0.56599999999999995</v>
      </c>
    </row>
    <row r="55676" spans="1:4" hidden="1" x14ac:dyDescent="0.2">
      <c r="A55676" t="s">
        <v>21</v>
      </c>
      <c r="B55676">
        <v>509</v>
      </c>
      <c r="C55676">
        <v>498.26900000000001</v>
      </c>
      <c r="D55676">
        <v>0.56699999999999995</v>
      </c>
    </row>
    <row r="55677" spans="1:4" hidden="1" x14ac:dyDescent="0.2">
      <c r="A55677" t="s">
        <v>21</v>
      </c>
      <c r="B55677">
        <v>510</v>
      </c>
      <c r="C55677">
        <v>498.49700000000001</v>
      </c>
      <c r="D55677">
        <v>0.56899999999999995</v>
      </c>
    </row>
    <row r="55678" spans="1:4" hidden="1" x14ac:dyDescent="0.2">
      <c r="A55678" t="s">
        <v>21</v>
      </c>
      <c r="B55678">
        <v>511</v>
      </c>
      <c r="C55678">
        <v>498.72399999999999</v>
      </c>
      <c r="D55678">
        <v>0.56899999999999995</v>
      </c>
    </row>
    <row r="55679" spans="1:4" hidden="1" x14ac:dyDescent="0.2">
      <c r="A55679" t="s">
        <v>21</v>
      </c>
      <c r="B55679">
        <v>512</v>
      </c>
      <c r="C55679">
        <v>498.952</v>
      </c>
      <c r="D55679">
        <v>0.56999999999999995</v>
      </c>
    </row>
    <row r="55680" spans="1:4" hidden="1" x14ac:dyDescent="0.2">
      <c r="A55680" t="s">
        <v>21</v>
      </c>
      <c r="B55680">
        <v>513</v>
      </c>
      <c r="C55680">
        <v>499.17899999999997</v>
      </c>
      <c r="D55680">
        <v>0.57099999999999995</v>
      </c>
    </row>
    <row r="55681" spans="1:4" hidden="1" x14ac:dyDescent="0.2">
      <c r="A55681" t="s">
        <v>21</v>
      </c>
      <c r="B55681">
        <v>514</v>
      </c>
      <c r="C55681">
        <v>499.40600000000001</v>
      </c>
      <c r="D55681">
        <v>0.57299999999999995</v>
      </c>
    </row>
    <row r="55682" spans="1:4" hidden="1" x14ac:dyDescent="0.2">
      <c r="A55682" t="s">
        <v>21</v>
      </c>
      <c r="B55682">
        <v>515</v>
      </c>
      <c r="C55682">
        <v>499.63400000000001</v>
      </c>
      <c r="D55682">
        <v>0.57399999999999995</v>
      </c>
    </row>
    <row r="55683" spans="1:4" hidden="1" x14ac:dyDescent="0.2">
      <c r="A55683" t="s">
        <v>21</v>
      </c>
      <c r="B55683">
        <v>516</v>
      </c>
      <c r="C55683">
        <v>499.86099999999999</v>
      </c>
      <c r="D55683">
        <v>0.57499999999999996</v>
      </c>
    </row>
    <row r="55684" spans="1:4" hidden="1" x14ac:dyDescent="0.2">
      <c r="A55684" t="s">
        <v>21</v>
      </c>
      <c r="B55684">
        <v>517</v>
      </c>
      <c r="C55684">
        <v>500.08800000000002</v>
      </c>
      <c r="D55684">
        <v>0.57699999999999996</v>
      </c>
    </row>
    <row r="55685" spans="1:4" hidden="1" x14ac:dyDescent="0.2">
      <c r="A55685" t="s">
        <v>21</v>
      </c>
      <c r="B55685">
        <v>518</v>
      </c>
      <c r="C55685">
        <v>500.315</v>
      </c>
      <c r="D55685">
        <v>0.57699999999999996</v>
      </c>
    </row>
    <row r="55686" spans="1:4" hidden="1" x14ac:dyDescent="0.2">
      <c r="A55686" t="s">
        <v>21</v>
      </c>
      <c r="B55686">
        <v>519</v>
      </c>
      <c r="C55686">
        <v>500.54300000000001</v>
      </c>
      <c r="D55686">
        <v>0.57699999999999996</v>
      </c>
    </row>
    <row r="55687" spans="1:4" hidden="1" x14ac:dyDescent="0.2">
      <c r="A55687" t="s">
        <v>21</v>
      </c>
      <c r="B55687">
        <v>520</v>
      </c>
      <c r="C55687">
        <v>500.77</v>
      </c>
      <c r="D55687">
        <v>0.57699999999999996</v>
      </c>
    </row>
    <row r="55688" spans="1:4" hidden="1" x14ac:dyDescent="0.2">
      <c r="A55688" t="s">
        <v>21</v>
      </c>
      <c r="B55688">
        <v>521</v>
      </c>
      <c r="C55688">
        <v>500.99700000000001</v>
      </c>
      <c r="D55688">
        <v>0.57599999999999996</v>
      </c>
    </row>
    <row r="55689" spans="1:4" hidden="1" x14ac:dyDescent="0.2">
      <c r="A55689" t="s">
        <v>21</v>
      </c>
      <c r="B55689">
        <v>522</v>
      </c>
      <c r="C55689">
        <v>501.22399999999999</v>
      </c>
      <c r="D55689">
        <v>0.57599999999999996</v>
      </c>
    </row>
    <row r="55690" spans="1:4" hidden="1" x14ac:dyDescent="0.2">
      <c r="A55690" t="s">
        <v>21</v>
      </c>
      <c r="B55690">
        <v>523</v>
      </c>
      <c r="C55690">
        <v>501.45100000000002</v>
      </c>
      <c r="D55690">
        <v>0.57599999999999996</v>
      </c>
    </row>
    <row r="55691" spans="1:4" hidden="1" x14ac:dyDescent="0.2">
      <c r="A55691" t="s">
        <v>21</v>
      </c>
      <c r="B55691">
        <v>524</v>
      </c>
      <c r="C55691">
        <v>501.678</v>
      </c>
      <c r="D55691">
        <v>0.57599999999999996</v>
      </c>
    </row>
    <row r="55692" spans="1:4" hidden="1" x14ac:dyDescent="0.2">
      <c r="A55692" t="s">
        <v>21</v>
      </c>
      <c r="B55692">
        <v>525</v>
      </c>
      <c r="C55692">
        <v>501.90499999999997</v>
      </c>
      <c r="D55692">
        <v>0.57599999999999996</v>
      </c>
    </row>
    <row r="55693" spans="1:4" hidden="1" x14ac:dyDescent="0.2">
      <c r="A55693" t="s">
        <v>21</v>
      </c>
      <c r="B55693">
        <v>526</v>
      </c>
      <c r="C55693">
        <v>502.13200000000001</v>
      </c>
      <c r="D55693">
        <v>0.57699999999999996</v>
      </c>
    </row>
    <row r="55694" spans="1:4" hidden="1" x14ac:dyDescent="0.2">
      <c r="A55694" t="s">
        <v>21</v>
      </c>
      <c r="B55694">
        <v>527</v>
      </c>
      <c r="C55694">
        <v>502.36</v>
      </c>
      <c r="D55694">
        <v>0.57799999999999996</v>
      </c>
    </row>
    <row r="55695" spans="1:4" hidden="1" x14ac:dyDescent="0.2">
      <c r="A55695" t="s">
        <v>21</v>
      </c>
      <c r="B55695">
        <v>528</v>
      </c>
      <c r="C55695">
        <v>502.58699999999999</v>
      </c>
      <c r="D55695">
        <v>0.57799999999999996</v>
      </c>
    </row>
    <row r="55696" spans="1:4" hidden="1" x14ac:dyDescent="0.2">
      <c r="A55696" t="s">
        <v>21</v>
      </c>
      <c r="B55696">
        <v>529</v>
      </c>
      <c r="C55696">
        <v>502.81400000000002</v>
      </c>
      <c r="D55696">
        <v>0.57999999999999996</v>
      </c>
    </row>
    <row r="55697" spans="1:4" hidden="1" x14ac:dyDescent="0.2">
      <c r="A55697" t="s">
        <v>21</v>
      </c>
      <c r="B55697">
        <v>530</v>
      </c>
      <c r="C55697">
        <v>503.041</v>
      </c>
      <c r="D55697">
        <v>0.57999999999999996</v>
      </c>
    </row>
    <row r="55698" spans="1:4" hidden="1" x14ac:dyDescent="0.2">
      <c r="A55698" t="s">
        <v>21</v>
      </c>
      <c r="B55698">
        <v>531</v>
      </c>
      <c r="C55698">
        <v>503.267</v>
      </c>
      <c r="D55698">
        <v>0.58099999999999996</v>
      </c>
    </row>
    <row r="55699" spans="1:4" hidden="1" x14ac:dyDescent="0.2">
      <c r="A55699" t="s">
        <v>21</v>
      </c>
      <c r="B55699">
        <v>532</v>
      </c>
      <c r="C55699">
        <v>503.49400000000003</v>
      </c>
      <c r="D55699">
        <v>0.58199999999999996</v>
      </c>
    </row>
    <row r="55700" spans="1:4" hidden="1" x14ac:dyDescent="0.2">
      <c r="A55700" t="s">
        <v>21</v>
      </c>
      <c r="B55700">
        <v>533</v>
      </c>
      <c r="C55700">
        <v>503.721</v>
      </c>
      <c r="D55700">
        <v>0.58299999999999996</v>
      </c>
    </row>
    <row r="55701" spans="1:4" hidden="1" x14ac:dyDescent="0.2">
      <c r="A55701" t="s">
        <v>21</v>
      </c>
      <c r="B55701">
        <v>534</v>
      </c>
      <c r="C55701">
        <v>503.94799999999998</v>
      </c>
      <c r="D55701">
        <v>0.58399999999999996</v>
      </c>
    </row>
    <row r="55702" spans="1:4" hidden="1" x14ac:dyDescent="0.2">
      <c r="A55702" t="s">
        <v>21</v>
      </c>
      <c r="B55702">
        <v>535</v>
      </c>
      <c r="C55702">
        <v>504.17500000000001</v>
      </c>
      <c r="D55702">
        <v>0.58699999999999997</v>
      </c>
    </row>
    <row r="55703" spans="1:4" hidden="1" x14ac:dyDescent="0.2">
      <c r="A55703" t="s">
        <v>21</v>
      </c>
      <c r="B55703">
        <v>536</v>
      </c>
      <c r="C55703">
        <v>504.40199999999999</v>
      </c>
      <c r="D55703">
        <v>0.58799999999999997</v>
      </c>
    </row>
    <row r="55704" spans="1:4" hidden="1" x14ac:dyDescent="0.2">
      <c r="A55704" t="s">
        <v>21</v>
      </c>
      <c r="B55704">
        <v>537</v>
      </c>
      <c r="C55704">
        <v>504.62900000000002</v>
      </c>
      <c r="D55704">
        <v>0.58799999999999997</v>
      </c>
    </row>
    <row r="55705" spans="1:4" hidden="1" x14ac:dyDescent="0.2">
      <c r="A55705" t="s">
        <v>21</v>
      </c>
      <c r="B55705">
        <v>538</v>
      </c>
      <c r="C55705">
        <v>504.85599999999999</v>
      </c>
      <c r="D55705">
        <v>0.58899999999999997</v>
      </c>
    </row>
    <row r="55706" spans="1:4" hidden="1" x14ac:dyDescent="0.2">
      <c r="A55706" t="s">
        <v>21</v>
      </c>
      <c r="B55706">
        <v>539</v>
      </c>
      <c r="C55706">
        <v>505.08199999999999</v>
      </c>
      <c r="D55706">
        <v>0.58899999999999997</v>
      </c>
    </row>
    <row r="55707" spans="1:4" hidden="1" x14ac:dyDescent="0.2">
      <c r="A55707" t="s">
        <v>21</v>
      </c>
      <c r="B55707">
        <v>540</v>
      </c>
      <c r="C55707">
        <v>505.30900000000003</v>
      </c>
      <c r="D55707">
        <v>0.59</v>
      </c>
    </row>
    <row r="55708" spans="1:4" hidden="1" x14ac:dyDescent="0.2">
      <c r="A55708" t="s">
        <v>21</v>
      </c>
      <c r="B55708">
        <v>541</v>
      </c>
      <c r="C55708">
        <v>505.536</v>
      </c>
      <c r="D55708">
        <v>0.59099999999999997</v>
      </c>
    </row>
    <row r="55709" spans="1:4" hidden="1" x14ac:dyDescent="0.2">
      <c r="A55709" t="s">
        <v>21</v>
      </c>
      <c r="B55709">
        <v>542</v>
      </c>
      <c r="C55709">
        <v>505.762</v>
      </c>
      <c r="D55709">
        <v>0.59199999999999997</v>
      </c>
    </row>
    <row r="55710" spans="1:4" hidden="1" x14ac:dyDescent="0.2">
      <c r="A55710" t="s">
        <v>21</v>
      </c>
      <c r="B55710">
        <v>543</v>
      </c>
      <c r="C55710">
        <v>505.98899999999998</v>
      </c>
      <c r="D55710">
        <v>0.59299999999999997</v>
      </c>
    </row>
    <row r="55711" spans="1:4" hidden="1" x14ac:dyDescent="0.2">
      <c r="A55711" t="s">
        <v>21</v>
      </c>
      <c r="B55711">
        <v>544</v>
      </c>
      <c r="C55711">
        <v>506.21600000000001</v>
      </c>
      <c r="D55711">
        <v>0.59399999999999997</v>
      </c>
    </row>
    <row r="55712" spans="1:4" hidden="1" x14ac:dyDescent="0.2">
      <c r="A55712" t="s">
        <v>21</v>
      </c>
      <c r="B55712">
        <v>545</v>
      </c>
      <c r="C55712">
        <v>506.44200000000001</v>
      </c>
      <c r="D55712">
        <v>0.59499999999999997</v>
      </c>
    </row>
    <row r="55713" spans="1:4" hidden="1" x14ac:dyDescent="0.2">
      <c r="A55713" t="s">
        <v>21</v>
      </c>
      <c r="B55713">
        <v>546</v>
      </c>
      <c r="C55713">
        <v>506.66899999999998</v>
      </c>
      <c r="D55713">
        <v>0.59599999999999997</v>
      </c>
    </row>
    <row r="55714" spans="1:4" hidden="1" x14ac:dyDescent="0.2">
      <c r="A55714" t="s">
        <v>21</v>
      </c>
      <c r="B55714">
        <v>547</v>
      </c>
      <c r="C55714">
        <v>506.89600000000002</v>
      </c>
      <c r="D55714">
        <v>0.59699999999999998</v>
      </c>
    </row>
    <row r="55715" spans="1:4" hidden="1" x14ac:dyDescent="0.2">
      <c r="A55715" t="s">
        <v>21</v>
      </c>
      <c r="B55715">
        <v>548</v>
      </c>
      <c r="C55715">
        <v>507.12200000000001</v>
      </c>
      <c r="D55715">
        <v>0.59799999999999998</v>
      </c>
    </row>
    <row r="55716" spans="1:4" hidden="1" x14ac:dyDescent="0.2">
      <c r="A55716" t="s">
        <v>21</v>
      </c>
      <c r="B55716">
        <v>549</v>
      </c>
      <c r="C55716">
        <v>507.34899999999999</v>
      </c>
      <c r="D55716">
        <v>0.59799999999999998</v>
      </c>
    </row>
    <row r="55717" spans="1:4" hidden="1" x14ac:dyDescent="0.2">
      <c r="A55717" t="s">
        <v>21</v>
      </c>
      <c r="B55717">
        <v>550</v>
      </c>
      <c r="C55717">
        <v>507.57499999999999</v>
      </c>
      <c r="D55717">
        <v>0.59799999999999998</v>
      </c>
    </row>
    <row r="55718" spans="1:4" hidden="1" x14ac:dyDescent="0.2">
      <c r="A55718" t="s">
        <v>21</v>
      </c>
      <c r="B55718">
        <v>551</v>
      </c>
      <c r="C55718">
        <v>507.80200000000002</v>
      </c>
      <c r="D55718">
        <v>0.59799999999999998</v>
      </c>
    </row>
    <row r="55719" spans="1:4" hidden="1" x14ac:dyDescent="0.2">
      <c r="A55719" t="s">
        <v>21</v>
      </c>
      <c r="B55719">
        <v>552</v>
      </c>
      <c r="C55719">
        <v>508.02800000000002</v>
      </c>
      <c r="D55719">
        <v>0.59799999999999998</v>
      </c>
    </row>
    <row r="55720" spans="1:4" hidden="1" x14ac:dyDescent="0.2">
      <c r="A55720" t="s">
        <v>21</v>
      </c>
      <c r="B55720">
        <v>553</v>
      </c>
      <c r="C55720">
        <v>508.255</v>
      </c>
      <c r="D55720">
        <v>0.59799999999999998</v>
      </c>
    </row>
    <row r="55721" spans="1:4" hidden="1" x14ac:dyDescent="0.2">
      <c r="A55721" t="s">
        <v>21</v>
      </c>
      <c r="B55721">
        <v>554</v>
      </c>
      <c r="C55721">
        <v>508.48099999999999</v>
      </c>
      <c r="D55721">
        <v>0.59699999999999998</v>
      </c>
    </row>
    <row r="55722" spans="1:4" hidden="1" x14ac:dyDescent="0.2">
      <c r="A55722" t="s">
        <v>21</v>
      </c>
      <c r="B55722">
        <v>555</v>
      </c>
      <c r="C55722">
        <v>508.70800000000003</v>
      </c>
      <c r="D55722">
        <v>0.59599999999999997</v>
      </c>
    </row>
    <row r="55723" spans="1:4" hidden="1" x14ac:dyDescent="0.2">
      <c r="A55723" t="s">
        <v>21</v>
      </c>
      <c r="B55723">
        <v>556</v>
      </c>
      <c r="C55723">
        <v>508.93400000000003</v>
      </c>
      <c r="D55723">
        <v>0.59599999999999997</v>
      </c>
    </row>
    <row r="55724" spans="1:4" hidden="1" x14ac:dyDescent="0.2">
      <c r="A55724" t="s">
        <v>21</v>
      </c>
      <c r="B55724">
        <v>557</v>
      </c>
      <c r="C55724">
        <v>509.16</v>
      </c>
      <c r="D55724">
        <v>0.59499999999999997</v>
      </c>
    </row>
    <row r="55725" spans="1:4" hidden="1" x14ac:dyDescent="0.2">
      <c r="A55725" t="s">
        <v>21</v>
      </c>
      <c r="B55725">
        <v>558</v>
      </c>
      <c r="C55725">
        <v>509.387</v>
      </c>
      <c r="D55725">
        <v>0.59599999999999997</v>
      </c>
    </row>
    <row r="55726" spans="1:4" hidden="1" x14ac:dyDescent="0.2">
      <c r="A55726" t="s">
        <v>21</v>
      </c>
      <c r="B55726">
        <v>559</v>
      </c>
      <c r="C55726">
        <v>509.613</v>
      </c>
      <c r="D55726">
        <v>0.59699999999999998</v>
      </c>
    </row>
    <row r="55727" spans="1:4" hidden="1" x14ac:dyDescent="0.2">
      <c r="A55727" t="s">
        <v>21</v>
      </c>
      <c r="B55727">
        <v>560</v>
      </c>
      <c r="C55727">
        <v>509.839</v>
      </c>
      <c r="D55727">
        <v>0.59799999999999998</v>
      </c>
    </row>
    <row r="55728" spans="1:4" hidden="1" x14ac:dyDescent="0.2">
      <c r="A55728" t="s">
        <v>21</v>
      </c>
      <c r="B55728">
        <v>561</v>
      </c>
      <c r="C55728">
        <v>510.06599999999997</v>
      </c>
      <c r="D55728">
        <v>0.59799999999999998</v>
      </c>
    </row>
    <row r="55729" spans="1:4" hidden="1" x14ac:dyDescent="0.2">
      <c r="A55729" t="s">
        <v>21</v>
      </c>
      <c r="B55729">
        <v>562</v>
      </c>
      <c r="C55729">
        <v>510.29199999999997</v>
      </c>
      <c r="D55729">
        <v>0.59899999999999998</v>
      </c>
    </row>
    <row r="55730" spans="1:4" hidden="1" x14ac:dyDescent="0.2">
      <c r="A55730" t="s">
        <v>21</v>
      </c>
      <c r="B55730">
        <v>563</v>
      </c>
      <c r="C55730">
        <v>510.51799999999997</v>
      </c>
      <c r="D55730">
        <v>0.59899999999999998</v>
      </c>
    </row>
    <row r="55731" spans="1:4" hidden="1" x14ac:dyDescent="0.2">
      <c r="A55731" t="s">
        <v>21</v>
      </c>
      <c r="B55731">
        <v>564</v>
      </c>
      <c r="C55731">
        <v>510.74400000000003</v>
      </c>
      <c r="D55731">
        <v>0.6</v>
      </c>
    </row>
    <row r="55732" spans="1:4" hidden="1" x14ac:dyDescent="0.2">
      <c r="A55732" t="s">
        <v>21</v>
      </c>
      <c r="B55732">
        <v>565</v>
      </c>
      <c r="C55732">
        <v>510.971</v>
      </c>
      <c r="D55732">
        <v>0.60199999999999998</v>
      </c>
    </row>
    <row r="55733" spans="1:4" hidden="1" x14ac:dyDescent="0.2">
      <c r="A55733" t="s">
        <v>21</v>
      </c>
      <c r="B55733">
        <v>566</v>
      </c>
      <c r="C55733">
        <v>511.197</v>
      </c>
      <c r="D55733">
        <v>0.60399999999999998</v>
      </c>
    </row>
    <row r="55734" spans="1:4" hidden="1" x14ac:dyDescent="0.2">
      <c r="A55734" t="s">
        <v>21</v>
      </c>
      <c r="B55734">
        <v>567</v>
      </c>
      <c r="C55734">
        <v>511.423</v>
      </c>
      <c r="D55734">
        <v>0.60499999999999998</v>
      </c>
    </row>
    <row r="55735" spans="1:4" hidden="1" x14ac:dyDescent="0.2">
      <c r="A55735" t="s">
        <v>21</v>
      </c>
      <c r="B55735">
        <v>568</v>
      </c>
      <c r="C55735">
        <v>511.649</v>
      </c>
      <c r="D55735">
        <v>0.60499999999999998</v>
      </c>
    </row>
    <row r="55736" spans="1:4" hidden="1" x14ac:dyDescent="0.2">
      <c r="A55736" t="s">
        <v>21</v>
      </c>
      <c r="B55736">
        <v>569</v>
      </c>
      <c r="C55736">
        <v>511.875</v>
      </c>
      <c r="D55736">
        <v>0.60499999999999998</v>
      </c>
    </row>
    <row r="55737" spans="1:4" hidden="1" x14ac:dyDescent="0.2">
      <c r="A55737" t="s">
        <v>21</v>
      </c>
      <c r="B55737">
        <v>570</v>
      </c>
      <c r="C55737">
        <v>512.101</v>
      </c>
      <c r="D55737">
        <v>0.60399999999999998</v>
      </c>
    </row>
    <row r="55738" spans="1:4" hidden="1" x14ac:dyDescent="0.2">
      <c r="A55738" t="s">
        <v>21</v>
      </c>
      <c r="B55738">
        <v>571</v>
      </c>
      <c r="C55738">
        <v>512.327</v>
      </c>
      <c r="D55738">
        <v>0.60299999999999998</v>
      </c>
    </row>
    <row r="55739" spans="1:4" hidden="1" x14ac:dyDescent="0.2">
      <c r="A55739" t="s">
        <v>21</v>
      </c>
      <c r="B55739">
        <v>572</v>
      </c>
      <c r="C55739">
        <v>512.553</v>
      </c>
      <c r="D55739">
        <v>0.60299999999999998</v>
      </c>
    </row>
    <row r="55740" spans="1:4" hidden="1" x14ac:dyDescent="0.2">
      <c r="A55740" t="s">
        <v>21</v>
      </c>
      <c r="B55740">
        <v>573</v>
      </c>
      <c r="C55740">
        <v>512.779</v>
      </c>
      <c r="D55740">
        <v>0.60199999999999998</v>
      </c>
    </row>
    <row r="55741" spans="1:4" hidden="1" x14ac:dyDescent="0.2">
      <c r="A55741" t="s">
        <v>21</v>
      </c>
      <c r="B55741">
        <v>574</v>
      </c>
      <c r="C55741">
        <v>513.005</v>
      </c>
      <c r="D55741">
        <v>0.60199999999999998</v>
      </c>
    </row>
    <row r="55742" spans="1:4" hidden="1" x14ac:dyDescent="0.2">
      <c r="A55742" t="s">
        <v>21</v>
      </c>
      <c r="B55742">
        <v>575</v>
      </c>
      <c r="C55742">
        <v>513.23099999999999</v>
      </c>
      <c r="D55742">
        <v>0.60199999999999998</v>
      </c>
    </row>
    <row r="55743" spans="1:4" hidden="1" x14ac:dyDescent="0.2">
      <c r="A55743" t="s">
        <v>21</v>
      </c>
      <c r="B55743">
        <v>576</v>
      </c>
      <c r="C55743">
        <v>513.45699999999999</v>
      </c>
      <c r="D55743">
        <v>0.60099999999999998</v>
      </c>
    </row>
    <row r="55744" spans="1:4" hidden="1" x14ac:dyDescent="0.2">
      <c r="A55744" t="s">
        <v>21</v>
      </c>
      <c r="B55744">
        <v>577</v>
      </c>
      <c r="C55744">
        <v>513.68299999999999</v>
      </c>
      <c r="D55744">
        <v>0.60199999999999998</v>
      </c>
    </row>
    <row r="55745" spans="1:4" hidden="1" x14ac:dyDescent="0.2">
      <c r="A55745" t="s">
        <v>21</v>
      </c>
      <c r="B55745">
        <v>578</v>
      </c>
      <c r="C55745">
        <v>513.90899999999999</v>
      </c>
      <c r="D55745">
        <v>0.60199999999999998</v>
      </c>
    </row>
    <row r="55746" spans="1:4" hidden="1" x14ac:dyDescent="0.2">
      <c r="A55746" t="s">
        <v>21</v>
      </c>
      <c r="B55746">
        <v>579</v>
      </c>
      <c r="C55746">
        <v>514.13499999999999</v>
      </c>
      <c r="D55746">
        <v>0.60199999999999998</v>
      </c>
    </row>
    <row r="55747" spans="1:4" hidden="1" x14ac:dyDescent="0.2">
      <c r="A55747" t="s">
        <v>21</v>
      </c>
      <c r="B55747">
        <v>580</v>
      </c>
      <c r="C55747">
        <v>514.36099999999999</v>
      </c>
      <c r="D55747">
        <v>0.60199999999999998</v>
      </c>
    </row>
    <row r="55748" spans="1:4" hidden="1" x14ac:dyDescent="0.2">
      <c r="A55748" t="s">
        <v>21</v>
      </c>
      <c r="B55748">
        <v>581</v>
      </c>
      <c r="C55748">
        <v>514.58699999999999</v>
      </c>
      <c r="D55748">
        <v>0.60199999999999998</v>
      </c>
    </row>
    <row r="55749" spans="1:4" hidden="1" x14ac:dyDescent="0.2">
      <c r="A55749" t="s">
        <v>21</v>
      </c>
      <c r="B55749">
        <v>582</v>
      </c>
      <c r="C55749">
        <v>514.81200000000001</v>
      </c>
      <c r="D55749">
        <v>0.60299999999999998</v>
      </c>
    </row>
    <row r="55750" spans="1:4" hidden="1" x14ac:dyDescent="0.2">
      <c r="A55750" t="s">
        <v>21</v>
      </c>
      <c r="B55750">
        <v>583</v>
      </c>
      <c r="C55750">
        <v>515.03800000000001</v>
      </c>
      <c r="D55750">
        <v>0.60399999999999998</v>
      </c>
    </row>
    <row r="55751" spans="1:4" hidden="1" x14ac:dyDescent="0.2">
      <c r="A55751" t="s">
        <v>21</v>
      </c>
      <c r="B55751">
        <v>584</v>
      </c>
      <c r="C55751">
        <v>515.26400000000001</v>
      </c>
      <c r="D55751">
        <v>0.60499999999999998</v>
      </c>
    </row>
    <row r="55752" spans="1:4" hidden="1" x14ac:dyDescent="0.2">
      <c r="A55752" t="s">
        <v>21</v>
      </c>
      <c r="B55752">
        <v>585</v>
      </c>
      <c r="C55752">
        <v>515.49</v>
      </c>
      <c r="D55752">
        <v>0.60599999999999998</v>
      </c>
    </row>
    <row r="55753" spans="1:4" hidden="1" x14ac:dyDescent="0.2">
      <c r="A55753" t="s">
        <v>21</v>
      </c>
      <c r="B55753">
        <v>586</v>
      </c>
      <c r="C55753">
        <v>515.71500000000003</v>
      </c>
      <c r="D55753">
        <v>0.60599999999999998</v>
      </c>
    </row>
    <row r="55754" spans="1:4" hidden="1" x14ac:dyDescent="0.2">
      <c r="A55754" t="s">
        <v>21</v>
      </c>
      <c r="B55754">
        <v>587</v>
      </c>
      <c r="C55754">
        <v>515.94100000000003</v>
      </c>
      <c r="D55754">
        <v>0.60699999999999998</v>
      </c>
    </row>
    <row r="55755" spans="1:4" hidden="1" x14ac:dyDescent="0.2">
      <c r="A55755" t="s">
        <v>21</v>
      </c>
      <c r="B55755">
        <v>588</v>
      </c>
      <c r="C55755">
        <v>516.16700000000003</v>
      </c>
      <c r="D55755">
        <v>0.60699999999999998</v>
      </c>
    </row>
    <row r="55756" spans="1:4" hidden="1" x14ac:dyDescent="0.2">
      <c r="A55756" t="s">
        <v>21</v>
      </c>
      <c r="B55756">
        <v>589</v>
      </c>
      <c r="C55756">
        <v>516.39200000000005</v>
      </c>
      <c r="D55756">
        <v>0.60699999999999998</v>
      </c>
    </row>
    <row r="55757" spans="1:4" hidden="1" x14ac:dyDescent="0.2">
      <c r="A55757" t="s">
        <v>21</v>
      </c>
      <c r="B55757">
        <v>590</v>
      </c>
      <c r="C55757">
        <v>516.61800000000005</v>
      </c>
      <c r="D55757">
        <v>0.60699999999999998</v>
      </c>
    </row>
    <row r="55758" spans="1:4" hidden="1" x14ac:dyDescent="0.2">
      <c r="A55758" t="s">
        <v>21</v>
      </c>
      <c r="B55758">
        <v>591</v>
      </c>
      <c r="C55758">
        <v>516.84400000000005</v>
      </c>
      <c r="D55758">
        <v>0.60699999999999998</v>
      </c>
    </row>
    <row r="55759" spans="1:4" hidden="1" x14ac:dyDescent="0.2">
      <c r="A55759" t="s">
        <v>21</v>
      </c>
      <c r="B55759">
        <v>592</v>
      </c>
      <c r="C55759">
        <v>517.06899999999996</v>
      </c>
      <c r="D55759">
        <v>0.60699999999999998</v>
      </c>
    </row>
    <row r="55760" spans="1:4" hidden="1" x14ac:dyDescent="0.2">
      <c r="A55760" t="s">
        <v>21</v>
      </c>
      <c r="B55760">
        <v>593</v>
      </c>
      <c r="C55760">
        <v>517.29499999999996</v>
      </c>
      <c r="D55760">
        <v>0.60699999999999998</v>
      </c>
    </row>
    <row r="55761" spans="1:4" hidden="1" x14ac:dyDescent="0.2">
      <c r="A55761" t="s">
        <v>21</v>
      </c>
      <c r="B55761">
        <v>594</v>
      </c>
      <c r="C55761">
        <v>517.52</v>
      </c>
      <c r="D55761">
        <v>0.60599999999999998</v>
      </c>
    </row>
    <row r="55762" spans="1:4" hidden="1" x14ac:dyDescent="0.2">
      <c r="A55762" t="s">
        <v>21</v>
      </c>
      <c r="B55762">
        <v>595</v>
      </c>
      <c r="C55762">
        <v>517.74599999999998</v>
      </c>
      <c r="D55762">
        <v>0.60499999999999998</v>
      </c>
    </row>
    <row r="55763" spans="1:4" hidden="1" x14ac:dyDescent="0.2">
      <c r="A55763" t="s">
        <v>21</v>
      </c>
      <c r="B55763">
        <v>596</v>
      </c>
      <c r="C55763">
        <v>517.971</v>
      </c>
      <c r="D55763">
        <v>0.60299999999999998</v>
      </c>
    </row>
    <row r="55764" spans="1:4" hidden="1" x14ac:dyDescent="0.2">
      <c r="A55764" t="s">
        <v>21</v>
      </c>
      <c r="B55764">
        <v>597</v>
      </c>
      <c r="C55764">
        <v>518.197</v>
      </c>
      <c r="D55764">
        <v>0.60199999999999998</v>
      </c>
    </row>
    <row r="55765" spans="1:4" hidden="1" x14ac:dyDescent="0.2">
      <c r="A55765" t="s">
        <v>21</v>
      </c>
      <c r="B55765">
        <v>598</v>
      </c>
      <c r="C55765">
        <v>518.42200000000003</v>
      </c>
      <c r="D55765">
        <v>0.60199999999999998</v>
      </c>
    </row>
    <row r="55766" spans="1:4" hidden="1" x14ac:dyDescent="0.2">
      <c r="A55766" t="s">
        <v>21</v>
      </c>
      <c r="B55766">
        <v>599</v>
      </c>
      <c r="C55766">
        <v>518.64800000000002</v>
      </c>
      <c r="D55766">
        <v>0.60199999999999998</v>
      </c>
    </row>
    <row r="55767" spans="1:4" hidden="1" x14ac:dyDescent="0.2">
      <c r="A55767" t="s">
        <v>21</v>
      </c>
      <c r="B55767">
        <v>600</v>
      </c>
      <c r="C55767">
        <v>518.87300000000005</v>
      </c>
      <c r="D55767">
        <v>0.60199999999999998</v>
      </c>
    </row>
    <row r="55768" spans="1:4" hidden="1" x14ac:dyDescent="0.2">
      <c r="A55768" t="s">
        <v>21</v>
      </c>
      <c r="B55768">
        <v>601</v>
      </c>
      <c r="C55768">
        <v>519.09799999999996</v>
      </c>
      <c r="D55768">
        <v>0.60299999999999998</v>
      </c>
    </row>
    <row r="55769" spans="1:4" hidden="1" x14ac:dyDescent="0.2">
      <c r="A55769" t="s">
        <v>21</v>
      </c>
      <c r="B55769">
        <v>602</v>
      </c>
      <c r="C55769">
        <v>519.32399999999996</v>
      </c>
      <c r="D55769">
        <v>0.60199999999999998</v>
      </c>
    </row>
    <row r="55770" spans="1:4" hidden="1" x14ac:dyDescent="0.2">
      <c r="A55770" t="s">
        <v>21</v>
      </c>
      <c r="B55770">
        <v>603</v>
      </c>
      <c r="C55770">
        <v>519.54899999999998</v>
      </c>
      <c r="D55770">
        <v>0.60199999999999998</v>
      </c>
    </row>
    <row r="55771" spans="1:4" hidden="1" x14ac:dyDescent="0.2">
      <c r="A55771" t="s">
        <v>21</v>
      </c>
      <c r="B55771">
        <v>604</v>
      </c>
      <c r="C55771">
        <v>519.774</v>
      </c>
      <c r="D55771">
        <v>0.60299999999999998</v>
      </c>
    </row>
    <row r="55772" spans="1:4" hidden="1" x14ac:dyDescent="0.2">
      <c r="A55772" t="s">
        <v>21</v>
      </c>
      <c r="B55772">
        <v>605</v>
      </c>
      <c r="C55772">
        <v>520</v>
      </c>
      <c r="D55772">
        <v>0.60399999999999998</v>
      </c>
    </row>
    <row r="55773" spans="1:4" hidden="1" x14ac:dyDescent="0.2">
      <c r="A55773" t="s">
        <v>21</v>
      </c>
      <c r="B55773">
        <v>606</v>
      </c>
      <c r="C55773">
        <v>520.22500000000002</v>
      </c>
      <c r="D55773">
        <v>0.60499999999999998</v>
      </c>
    </row>
    <row r="55774" spans="1:4" hidden="1" x14ac:dyDescent="0.2">
      <c r="A55774" t="s">
        <v>21</v>
      </c>
      <c r="B55774">
        <v>607</v>
      </c>
      <c r="C55774">
        <v>520.45000000000005</v>
      </c>
      <c r="D55774">
        <v>0.60699999999999998</v>
      </c>
    </row>
    <row r="55775" spans="1:4" hidden="1" x14ac:dyDescent="0.2">
      <c r="A55775" t="s">
        <v>21</v>
      </c>
      <c r="B55775">
        <v>608</v>
      </c>
      <c r="C55775">
        <v>520.67499999999995</v>
      </c>
      <c r="D55775">
        <v>0.60799999999999998</v>
      </c>
    </row>
    <row r="55776" spans="1:4" hidden="1" x14ac:dyDescent="0.2">
      <c r="A55776" t="s">
        <v>21</v>
      </c>
      <c r="B55776">
        <v>609</v>
      </c>
      <c r="C55776">
        <v>520.9</v>
      </c>
      <c r="D55776">
        <v>0.60899999999999999</v>
      </c>
    </row>
    <row r="55777" spans="1:4" hidden="1" x14ac:dyDescent="0.2">
      <c r="A55777" t="s">
        <v>21</v>
      </c>
      <c r="B55777">
        <v>610</v>
      </c>
      <c r="C55777">
        <v>521.12599999999998</v>
      </c>
      <c r="D55777">
        <v>0.60899999999999999</v>
      </c>
    </row>
    <row r="55778" spans="1:4" hidden="1" x14ac:dyDescent="0.2">
      <c r="A55778" t="s">
        <v>21</v>
      </c>
      <c r="B55778">
        <v>611</v>
      </c>
      <c r="C55778">
        <v>521.351</v>
      </c>
      <c r="D55778">
        <v>0.61</v>
      </c>
    </row>
    <row r="55779" spans="1:4" hidden="1" x14ac:dyDescent="0.2">
      <c r="A55779" t="s">
        <v>21</v>
      </c>
      <c r="B55779">
        <v>612</v>
      </c>
      <c r="C55779">
        <v>521.57600000000002</v>
      </c>
      <c r="D55779">
        <v>0.61</v>
      </c>
    </row>
    <row r="55780" spans="1:4" hidden="1" x14ac:dyDescent="0.2">
      <c r="A55780" t="s">
        <v>21</v>
      </c>
      <c r="B55780">
        <v>613</v>
      </c>
      <c r="C55780">
        <v>521.80100000000004</v>
      </c>
      <c r="D55780">
        <v>0.61099999999999999</v>
      </c>
    </row>
    <row r="55781" spans="1:4" hidden="1" x14ac:dyDescent="0.2">
      <c r="A55781" t="s">
        <v>21</v>
      </c>
      <c r="B55781">
        <v>614</v>
      </c>
      <c r="C55781">
        <v>522.02599999999995</v>
      </c>
      <c r="D55781">
        <v>0.61099999999999999</v>
      </c>
    </row>
    <row r="55782" spans="1:4" hidden="1" x14ac:dyDescent="0.2">
      <c r="A55782" t="s">
        <v>21</v>
      </c>
      <c r="B55782">
        <v>615</v>
      </c>
      <c r="C55782">
        <v>522.25099999999998</v>
      </c>
      <c r="D55782">
        <v>0.61199999999999999</v>
      </c>
    </row>
    <row r="55783" spans="1:4" hidden="1" x14ac:dyDescent="0.2">
      <c r="A55783" t="s">
        <v>21</v>
      </c>
      <c r="B55783">
        <v>616</v>
      </c>
      <c r="C55783">
        <v>522.476</v>
      </c>
      <c r="D55783">
        <v>0.61199999999999999</v>
      </c>
    </row>
    <row r="55784" spans="1:4" hidden="1" x14ac:dyDescent="0.2">
      <c r="A55784" t="s">
        <v>21</v>
      </c>
      <c r="B55784">
        <v>617</v>
      </c>
      <c r="C55784">
        <v>522.70100000000002</v>
      </c>
      <c r="D55784">
        <v>0.61299999999999999</v>
      </c>
    </row>
    <row r="55785" spans="1:4" hidden="1" x14ac:dyDescent="0.2">
      <c r="A55785" t="s">
        <v>21</v>
      </c>
      <c r="B55785">
        <v>618</v>
      </c>
      <c r="C55785">
        <v>522.92600000000004</v>
      </c>
      <c r="D55785">
        <v>0.61299999999999999</v>
      </c>
    </row>
    <row r="55786" spans="1:4" hidden="1" x14ac:dyDescent="0.2">
      <c r="A55786" t="s">
        <v>21</v>
      </c>
      <c r="B55786">
        <v>619</v>
      </c>
      <c r="C55786">
        <v>523.15099999999995</v>
      </c>
      <c r="D55786">
        <v>0.61399999999999999</v>
      </c>
    </row>
    <row r="55787" spans="1:4" hidden="1" x14ac:dyDescent="0.2">
      <c r="A55787" t="s">
        <v>21</v>
      </c>
      <c r="B55787">
        <v>620</v>
      </c>
      <c r="C55787">
        <v>523.37599999999998</v>
      </c>
      <c r="D55787">
        <v>0.61499999999999999</v>
      </c>
    </row>
    <row r="55788" spans="1:4" hidden="1" x14ac:dyDescent="0.2">
      <c r="A55788" t="s">
        <v>21</v>
      </c>
      <c r="B55788">
        <v>621</v>
      </c>
      <c r="C55788">
        <v>523.601</v>
      </c>
      <c r="D55788">
        <v>0.61499999999999999</v>
      </c>
    </row>
    <row r="55789" spans="1:4" hidden="1" x14ac:dyDescent="0.2">
      <c r="A55789" t="s">
        <v>21</v>
      </c>
      <c r="B55789">
        <v>622</v>
      </c>
      <c r="C55789">
        <v>523.82600000000002</v>
      </c>
      <c r="D55789">
        <v>0.61399999999999999</v>
      </c>
    </row>
    <row r="55790" spans="1:4" hidden="1" x14ac:dyDescent="0.2">
      <c r="A55790" t="s">
        <v>21</v>
      </c>
      <c r="B55790">
        <v>623</v>
      </c>
      <c r="C55790">
        <v>524.05100000000004</v>
      </c>
      <c r="D55790">
        <v>0.61399999999999999</v>
      </c>
    </row>
    <row r="55791" spans="1:4" hidden="1" x14ac:dyDescent="0.2">
      <c r="A55791" t="s">
        <v>21</v>
      </c>
      <c r="B55791">
        <v>624</v>
      </c>
      <c r="C55791">
        <v>524.27599999999995</v>
      </c>
      <c r="D55791">
        <v>0.61299999999999999</v>
      </c>
    </row>
    <row r="55792" spans="1:4" hidden="1" x14ac:dyDescent="0.2">
      <c r="A55792" t="s">
        <v>21</v>
      </c>
      <c r="B55792">
        <v>625</v>
      </c>
      <c r="C55792">
        <v>524.5</v>
      </c>
      <c r="D55792">
        <v>0.61399999999999999</v>
      </c>
    </row>
    <row r="55793" spans="1:4" hidden="1" x14ac:dyDescent="0.2">
      <c r="A55793" t="s">
        <v>21</v>
      </c>
      <c r="B55793">
        <v>626</v>
      </c>
      <c r="C55793">
        <v>524.72500000000002</v>
      </c>
      <c r="D55793">
        <v>0.61399999999999999</v>
      </c>
    </row>
    <row r="55794" spans="1:4" hidden="1" x14ac:dyDescent="0.2">
      <c r="A55794" t="s">
        <v>21</v>
      </c>
      <c r="B55794">
        <v>627</v>
      </c>
      <c r="C55794">
        <v>524.95000000000005</v>
      </c>
      <c r="D55794">
        <v>0.61499999999999999</v>
      </c>
    </row>
    <row r="55795" spans="1:4" hidden="1" x14ac:dyDescent="0.2">
      <c r="A55795" t="s">
        <v>21</v>
      </c>
      <c r="B55795">
        <v>628</v>
      </c>
      <c r="C55795">
        <v>525.17499999999995</v>
      </c>
      <c r="D55795">
        <v>0.61499999999999999</v>
      </c>
    </row>
    <row r="55796" spans="1:4" hidden="1" x14ac:dyDescent="0.2">
      <c r="A55796" t="s">
        <v>21</v>
      </c>
      <c r="B55796">
        <v>629</v>
      </c>
      <c r="C55796">
        <v>525.399</v>
      </c>
      <c r="D55796">
        <v>0.61599999999999999</v>
      </c>
    </row>
    <row r="55797" spans="1:4" hidden="1" x14ac:dyDescent="0.2">
      <c r="A55797" t="s">
        <v>21</v>
      </c>
      <c r="B55797">
        <v>630</v>
      </c>
      <c r="C55797">
        <v>525.62400000000002</v>
      </c>
      <c r="D55797">
        <v>0.61599999999999999</v>
      </c>
    </row>
    <row r="55798" spans="1:4" hidden="1" x14ac:dyDescent="0.2">
      <c r="A55798" t="s">
        <v>21</v>
      </c>
      <c r="B55798">
        <v>631</v>
      </c>
      <c r="C55798">
        <v>525.84900000000005</v>
      </c>
      <c r="D55798">
        <v>0.61699999999999999</v>
      </c>
    </row>
    <row r="55799" spans="1:4" hidden="1" x14ac:dyDescent="0.2">
      <c r="A55799" t="s">
        <v>21</v>
      </c>
      <c r="B55799">
        <v>632</v>
      </c>
      <c r="C55799">
        <v>526.07299999999998</v>
      </c>
      <c r="D55799">
        <v>0.61699999999999999</v>
      </c>
    </row>
    <row r="55800" spans="1:4" hidden="1" x14ac:dyDescent="0.2">
      <c r="A55800" t="s">
        <v>21</v>
      </c>
      <c r="B55800">
        <v>633</v>
      </c>
      <c r="C55800">
        <v>526.298</v>
      </c>
      <c r="D55800">
        <v>0.61799999999999999</v>
      </c>
    </row>
    <row r="55801" spans="1:4" hidden="1" x14ac:dyDescent="0.2">
      <c r="A55801" t="s">
        <v>21</v>
      </c>
      <c r="B55801">
        <v>634</v>
      </c>
      <c r="C55801">
        <v>526.52300000000002</v>
      </c>
      <c r="D55801">
        <v>0.61799999999999999</v>
      </c>
    </row>
    <row r="55802" spans="1:4" hidden="1" x14ac:dyDescent="0.2">
      <c r="A55802" t="s">
        <v>21</v>
      </c>
      <c r="B55802">
        <v>635</v>
      </c>
      <c r="C55802">
        <v>526.74699999999996</v>
      </c>
      <c r="D55802">
        <v>0.61899999999999999</v>
      </c>
    </row>
    <row r="55803" spans="1:4" hidden="1" x14ac:dyDescent="0.2">
      <c r="A55803" t="s">
        <v>21</v>
      </c>
      <c r="B55803">
        <v>636</v>
      </c>
      <c r="C55803">
        <v>526.97199999999998</v>
      </c>
      <c r="D55803">
        <v>0.621</v>
      </c>
    </row>
    <row r="55804" spans="1:4" hidden="1" x14ac:dyDescent="0.2">
      <c r="A55804" t="s">
        <v>21</v>
      </c>
      <c r="B55804">
        <v>637</v>
      </c>
      <c r="C55804">
        <v>527.19600000000003</v>
      </c>
      <c r="D55804">
        <v>0.622</v>
      </c>
    </row>
    <row r="55805" spans="1:4" hidden="1" x14ac:dyDescent="0.2">
      <c r="A55805" t="s">
        <v>21</v>
      </c>
      <c r="B55805">
        <v>638</v>
      </c>
      <c r="C55805">
        <v>527.42100000000005</v>
      </c>
      <c r="D55805">
        <v>0.622</v>
      </c>
    </row>
    <row r="55806" spans="1:4" hidden="1" x14ac:dyDescent="0.2">
      <c r="A55806" t="s">
        <v>21</v>
      </c>
      <c r="B55806">
        <v>639</v>
      </c>
      <c r="C55806">
        <v>527.64499999999998</v>
      </c>
      <c r="D55806">
        <v>0.623</v>
      </c>
    </row>
    <row r="55807" spans="1:4" hidden="1" x14ac:dyDescent="0.2">
      <c r="A55807" t="s">
        <v>21</v>
      </c>
      <c r="B55807">
        <v>640</v>
      </c>
      <c r="C55807">
        <v>527.87</v>
      </c>
      <c r="D55807">
        <v>0.623</v>
      </c>
    </row>
    <row r="55808" spans="1:4" hidden="1" x14ac:dyDescent="0.2">
      <c r="A55808" t="s">
        <v>21</v>
      </c>
      <c r="B55808">
        <v>641</v>
      </c>
      <c r="C55808">
        <v>528.09400000000005</v>
      </c>
      <c r="D55808">
        <v>0.624</v>
      </c>
    </row>
    <row r="55809" spans="1:4" hidden="1" x14ac:dyDescent="0.2">
      <c r="A55809" t="s">
        <v>21</v>
      </c>
      <c r="B55809">
        <v>642</v>
      </c>
      <c r="C55809">
        <v>528.31899999999996</v>
      </c>
      <c r="D55809">
        <v>0.625</v>
      </c>
    </row>
    <row r="55810" spans="1:4" hidden="1" x14ac:dyDescent="0.2">
      <c r="A55810" t="s">
        <v>21</v>
      </c>
      <c r="B55810">
        <v>643</v>
      </c>
      <c r="C55810">
        <v>528.54300000000001</v>
      </c>
      <c r="D55810">
        <v>0.627</v>
      </c>
    </row>
    <row r="55811" spans="1:4" hidden="1" x14ac:dyDescent="0.2">
      <c r="A55811" t="s">
        <v>21</v>
      </c>
      <c r="B55811">
        <v>644</v>
      </c>
      <c r="C55811">
        <v>528.76700000000005</v>
      </c>
      <c r="D55811">
        <v>0.629</v>
      </c>
    </row>
    <row r="55812" spans="1:4" hidden="1" x14ac:dyDescent="0.2">
      <c r="A55812" t="s">
        <v>21</v>
      </c>
      <c r="B55812">
        <v>645</v>
      </c>
      <c r="C55812">
        <v>528.99199999999996</v>
      </c>
      <c r="D55812">
        <v>0.63</v>
      </c>
    </row>
    <row r="55813" spans="1:4" hidden="1" x14ac:dyDescent="0.2">
      <c r="A55813" t="s">
        <v>21</v>
      </c>
      <c r="B55813">
        <v>646</v>
      </c>
      <c r="C55813">
        <v>529.21600000000001</v>
      </c>
      <c r="D55813">
        <v>0.63100000000000001</v>
      </c>
    </row>
    <row r="55814" spans="1:4" hidden="1" x14ac:dyDescent="0.2">
      <c r="A55814" t="s">
        <v>21</v>
      </c>
      <c r="B55814">
        <v>647</v>
      </c>
      <c r="C55814">
        <v>529.44000000000005</v>
      </c>
      <c r="D55814">
        <v>0.63200000000000001</v>
      </c>
    </row>
    <row r="55815" spans="1:4" hidden="1" x14ac:dyDescent="0.2">
      <c r="A55815" t="s">
        <v>21</v>
      </c>
      <c r="B55815">
        <v>648</v>
      </c>
      <c r="C55815">
        <v>529.66499999999996</v>
      </c>
      <c r="D55815">
        <v>0.63300000000000001</v>
      </c>
    </row>
    <row r="55816" spans="1:4" hidden="1" x14ac:dyDescent="0.2">
      <c r="A55816" t="s">
        <v>21</v>
      </c>
      <c r="B55816">
        <v>649</v>
      </c>
      <c r="C55816">
        <v>529.88900000000001</v>
      </c>
      <c r="D55816">
        <v>0.63400000000000001</v>
      </c>
    </row>
    <row r="55817" spans="1:4" hidden="1" x14ac:dyDescent="0.2">
      <c r="A55817" t="s">
        <v>21</v>
      </c>
      <c r="B55817">
        <v>650</v>
      </c>
      <c r="C55817">
        <v>530.11300000000006</v>
      </c>
      <c r="D55817">
        <v>0.63600000000000001</v>
      </c>
    </row>
    <row r="55818" spans="1:4" hidden="1" x14ac:dyDescent="0.2">
      <c r="A55818" t="s">
        <v>21</v>
      </c>
      <c r="B55818">
        <v>651</v>
      </c>
      <c r="C55818">
        <v>530.33699999999999</v>
      </c>
      <c r="D55818">
        <v>0.63700000000000001</v>
      </c>
    </row>
    <row r="55819" spans="1:4" hidden="1" x14ac:dyDescent="0.2">
      <c r="A55819" t="s">
        <v>21</v>
      </c>
      <c r="B55819">
        <v>652</v>
      </c>
      <c r="C55819">
        <v>530.56200000000001</v>
      </c>
      <c r="D55819">
        <v>0.63700000000000001</v>
      </c>
    </row>
    <row r="55820" spans="1:4" hidden="1" x14ac:dyDescent="0.2">
      <c r="A55820" t="s">
        <v>21</v>
      </c>
      <c r="B55820">
        <v>653</v>
      </c>
      <c r="C55820">
        <v>530.78599999999994</v>
      </c>
      <c r="D55820">
        <v>0.63800000000000001</v>
      </c>
    </row>
    <row r="55821" spans="1:4" hidden="1" x14ac:dyDescent="0.2">
      <c r="A55821" t="s">
        <v>21</v>
      </c>
      <c r="B55821">
        <v>654</v>
      </c>
      <c r="C55821">
        <v>531.01</v>
      </c>
      <c r="D55821">
        <v>0.64</v>
      </c>
    </row>
    <row r="55822" spans="1:4" hidden="1" x14ac:dyDescent="0.2">
      <c r="A55822" t="s">
        <v>21</v>
      </c>
      <c r="B55822">
        <v>655</v>
      </c>
      <c r="C55822">
        <v>531.23400000000004</v>
      </c>
      <c r="D55822">
        <v>0.64</v>
      </c>
    </row>
    <row r="55823" spans="1:4" hidden="1" x14ac:dyDescent="0.2">
      <c r="A55823" t="s">
        <v>21</v>
      </c>
      <c r="B55823">
        <v>656</v>
      </c>
      <c r="C55823">
        <v>531.45799999999997</v>
      </c>
      <c r="D55823">
        <v>0.64100000000000001</v>
      </c>
    </row>
    <row r="55824" spans="1:4" hidden="1" x14ac:dyDescent="0.2">
      <c r="A55824" t="s">
        <v>21</v>
      </c>
      <c r="B55824">
        <v>657</v>
      </c>
      <c r="C55824">
        <v>531.68200000000002</v>
      </c>
      <c r="D55824">
        <v>0.64100000000000001</v>
      </c>
    </row>
    <row r="55825" spans="1:4" hidden="1" x14ac:dyDescent="0.2">
      <c r="A55825" t="s">
        <v>21</v>
      </c>
      <c r="B55825">
        <v>658</v>
      </c>
      <c r="C55825">
        <v>531.90599999999995</v>
      </c>
      <c r="D55825">
        <v>0.64200000000000002</v>
      </c>
    </row>
    <row r="55826" spans="1:4" hidden="1" x14ac:dyDescent="0.2">
      <c r="A55826" t="s">
        <v>21</v>
      </c>
      <c r="B55826">
        <v>659</v>
      </c>
      <c r="C55826">
        <v>532.13</v>
      </c>
      <c r="D55826">
        <v>0.64300000000000002</v>
      </c>
    </row>
    <row r="55827" spans="1:4" hidden="1" x14ac:dyDescent="0.2">
      <c r="A55827" t="s">
        <v>21</v>
      </c>
      <c r="B55827">
        <v>660</v>
      </c>
      <c r="C55827">
        <v>532.35400000000004</v>
      </c>
      <c r="D55827">
        <v>0.64500000000000002</v>
      </c>
    </row>
    <row r="55828" spans="1:4" hidden="1" x14ac:dyDescent="0.2">
      <c r="A55828" t="s">
        <v>21</v>
      </c>
      <c r="B55828">
        <v>661</v>
      </c>
      <c r="C55828">
        <v>532.57799999999997</v>
      </c>
      <c r="D55828">
        <v>0.64700000000000002</v>
      </c>
    </row>
    <row r="55829" spans="1:4" hidden="1" x14ac:dyDescent="0.2">
      <c r="A55829" t="s">
        <v>21</v>
      </c>
      <c r="B55829">
        <v>662</v>
      </c>
      <c r="C55829">
        <v>532.80200000000002</v>
      </c>
      <c r="D55829">
        <v>0.64800000000000002</v>
      </c>
    </row>
    <row r="55830" spans="1:4" hidden="1" x14ac:dyDescent="0.2">
      <c r="A55830" t="s">
        <v>21</v>
      </c>
      <c r="B55830">
        <v>663</v>
      </c>
      <c r="C55830">
        <v>533.02599999999995</v>
      </c>
      <c r="D55830">
        <v>0.64900000000000002</v>
      </c>
    </row>
    <row r="55831" spans="1:4" hidden="1" x14ac:dyDescent="0.2">
      <c r="A55831" t="s">
        <v>21</v>
      </c>
      <c r="B55831">
        <v>664</v>
      </c>
      <c r="C55831">
        <v>533.25</v>
      </c>
      <c r="D55831">
        <v>0.65</v>
      </c>
    </row>
    <row r="55832" spans="1:4" hidden="1" x14ac:dyDescent="0.2">
      <c r="A55832" t="s">
        <v>21</v>
      </c>
      <c r="B55832">
        <v>665</v>
      </c>
      <c r="C55832">
        <v>533.47400000000005</v>
      </c>
      <c r="D55832">
        <v>0.65100000000000002</v>
      </c>
    </row>
    <row r="55833" spans="1:4" hidden="1" x14ac:dyDescent="0.2">
      <c r="A55833" t="s">
        <v>21</v>
      </c>
      <c r="B55833">
        <v>666</v>
      </c>
      <c r="C55833">
        <v>533.69799999999998</v>
      </c>
      <c r="D55833">
        <v>0.65200000000000002</v>
      </c>
    </row>
    <row r="55834" spans="1:4" hidden="1" x14ac:dyDescent="0.2">
      <c r="A55834" t="s">
        <v>21</v>
      </c>
      <c r="B55834">
        <v>667</v>
      </c>
      <c r="C55834">
        <v>533.92100000000005</v>
      </c>
      <c r="D55834">
        <v>0.65400000000000003</v>
      </c>
    </row>
    <row r="55835" spans="1:4" hidden="1" x14ac:dyDescent="0.2">
      <c r="A55835" t="s">
        <v>21</v>
      </c>
      <c r="B55835">
        <v>668</v>
      </c>
      <c r="C55835">
        <v>534.14499999999998</v>
      </c>
      <c r="D55835">
        <v>0.65600000000000003</v>
      </c>
    </row>
    <row r="55836" spans="1:4" hidden="1" x14ac:dyDescent="0.2">
      <c r="A55836" t="s">
        <v>21</v>
      </c>
      <c r="B55836">
        <v>669</v>
      </c>
      <c r="C55836">
        <v>534.36900000000003</v>
      </c>
      <c r="D55836">
        <v>0.65700000000000003</v>
      </c>
    </row>
    <row r="55837" spans="1:4" hidden="1" x14ac:dyDescent="0.2">
      <c r="A55837" t="s">
        <v>21</v>
      </c>
      <c r="B55837">
        <v>670</v>
      </c>
      <c r="C55837">
        <v>534.59299999999996</v>
      </c>
      <c r="D55837">
        <v>0.65800000000000003</v>
      </c>
    </row>
    <row r="55838" spans="1:4" hidden="1" x14ac:dyDescent="0.2">
      <c r="A55838" t="s">
        <v>21</v>
      </c>
      <c r="B55838">
        <v>671</v>
      </c>
      <c r="C55838">
        <v>534.81700000000001</v>
      </c>
      <c r="D55838">
        <v>0.65800000000000003</v>
      </c>
    </row>
    <row r="55839" spans="1:4" hidden="1" x14ac:dyDescent="0.2">
      <c r="A55839" t="s">
        <v>21</v>
      </c>
      <c r="B55839">
        <v>672</v>
      </c>
      <c r="C55839">
        <v>535.04</v>
      </c>
      <c r="D55839">
        <v>0.65900000000000003</v>
      </c>
    </row>
    <row r="55840" spans="1:4" hidden="1" x14ac:dyDescent="0.2">
      <c r="A55840" t="s">
        <v>21</v>
      </c>
      <c r="B55840">
        <v>673</v>
      </c>
      <c r="C55840">
        <v>535.26400000000001</v>
      </c>
      <c r="D55840">
        <v>0.66</v>
      </c>
    </row>
    <row r="55841" spans="1:4" hidden="1" x14ac:dyDescent="0.2">
      <c r="A55841" t="s">
        <v>21</v>
      </c>
      <c r="B55841">
        <v>674</v>
      </c>
      <c r="C55841">
        <v>535.48800000000006</v>
      </c>
      <c r="D55841">
        <v>0.66200000000000003</v>
      </c>
    </row>
    <row r="55842" spans="1:4" hidden="1" x14ac:dyDescent="0.2">
      <c r="A55842" t="s">
        <v>21</v>
      </c>
      <c r="B55842">
        <v>675</v>
      </c>
      <c r="C55842">
        <v>535.71100000000001</v>
      </c>
      <c r="D55842">
        <v>0.66300000000000003</v>
      </c>
    </row>
    <row r="55843" spans="1:4" hidden="1" x14ac:dyDescent="0.2">
      <c r="A55843" t="s">
        <v>21</v>
      </c>
      <c r="B55843">
        <v>676</v>
      </c>
      <c r="C55843">
        <v>535.93499999999995</v>
      </c>
      <c r="D55843">
        <v>0.66500000000000004</v>
      </c>
    </row>
    <row r="55844" spans="1:4" hidden="1" x14ac:dyDescent="0.2">
      <c r="A55844" t="s">
        <v>21</v>
      </c>
      <c r="B55844">
        <v>677</v>
      </c>
      <c r="C55844">
        <v>536.15800000000002</v>
      </c>
      <c r="D55844">
        <v>0.66600000000000004</v>
      </c>
    </row>
    <row r="55845" spans="1:4" hidden="1" x14ac:dyDescent="0.2">
      <c r="A55845" t="s">
        <v>21</v>
      </c>
      <c r="B55845">
        <v>678</v>
      </c>
      <c r="C55845">
        <v>536.38199999999995</v>
      </c>
      <c r="D55845">
        <v>0.66700000000000004</v>
      </c>
    </row>
    <row r="55846" spans="1:4" hidden="1" x14ac:dyDescent="0.2">
      <c r="A55846" t="s">
        <v>21</v>
      </c>
      <c r="B55846">
        <v>679</v>
      </c>
      <c r="C55846">
        <v>536.60599999999999</v>
      </c>
      <c r="D55846">
        <v>0.66900000000000004</v>
      </c>
    </row>
    <row r="55847" spans="1:4" hidden="1" x14ac:dyDescent="0.2">
      <c r="A55847" t="s">
        <v>21</v>
      </c>
      <c r="B55847">
        <v>680</v>
      </c>
      <c r="C55847">
        <v>536.82899999999995</v>
      </c>
      <c r="D55847">
        <v>0.67100000000000004</v>
      </c>
    </row>
    <row r="55848" spans="1:4" hidden="1" x14ac:dyDescent="0.2">
      <c r="A55848" t="s">
        <v>21</v>
      </c>
      <c r="B55848">
        <v>681</v>
      </c>
      <c r="C55848">
        <v>537.053</v>
      </c>
      <c r="D55848">
        <v>0.67200000000000004</v>
      </c>
    </row>
    <row r="55849" spans="1:4" hidden="1" x14ac:dyDescent="0.2">
      <c r="A55849" t="s">
        <v>21</v>
      </c>
      <c r="B55849">
        <v>682</v>
      </c>
      <c r="C55849">
        <v>537.27599999999995</v>
      </c>
      <c r="D55849">
        <v>0.67400000000000004</v>
      </c>
    </row>
    <row r="55850" spans="1:4" hidden="1" x14ac:dyDescent="0.2">
      <c r="A55850" t="s">
        <v>21</v>
      </c>
      <c r="B55850">
        <v>683</v>
      </c>
      <c r="C55850">
        <v>537.49900000000002</v>
      </c>
      <c r="D55850">
        <v>0.67500000000000004</v>
      </c>
    </row>
    <row r="55851" spans="1:4" hidden="1" x14ac:dyDescent="0.2">
      <c r="A55851" t="s">
        <v>21</v>
      </c>
      <c r="B55851">
        <v>684</v>
      </c>
      <c r="C55851">
        <v>537.72299999999996</v>
      </c>
      <c r="D55851">
        <v>0.67600000000000005</v>
      </c>
    </row>
    <row r="55852" spans="1:4" hidden="1" x14ac:dyDescent="0.2">
      <c r="A55852" t="s">
        <v>21</v>
      </c>
      <c r="B55852">
        <v>685</v>
      </c>
      <c r="C55852">
        <v>537.94600000000003</v>
      </c>
      <c r="D55852">
        <v>0.67900000000000005</v>
      </c>
    </row>
    <row r="55853" spans="1:4" hidden="1" x14ac:dyDescent="0.2">
      <c r="A55853" t="s">
        <v>21</v>
      </c>
      <c r="B55853">
        <v>686</v>
      </c>
      <c r="C55853">
        <v>538.16999999999996</v>
      </c>
      <c r="D55853">
        <v>0.68</v>
      </c>
    </row>
    <row r="55854" spans="1:4" hidden="1" x14ac:dyDescent="0.2">
      <c r="A55854" t="s">
        <v>21</v>
      </c>
      <c r="B55854">
        <v>687</v>
      </c>
      <c r="C55854">
        <v>538.39300000000003</v>
      </c>
      <c r="D55854">
        <v>0.68200000000000005</v>
      </c>
    </row>
    <row r="55855" spans="1:4" hidden="1" x14ac:dyDescent="0.2">
      <c r="A55855" t="s">
        <v>21</v>
      </c>
      <c r="B55855">
        <v>688</v>
      </c>
      <c r="C55855">
        <v>538.61599999999999</v>
      </c>
      <c r="D55855">
        <v>0.68400000000000005</v>
      </c>
    </row>
    <row r="55856" spans="1:4" hidden="1" x14ac:dyDescent="0.2">
      <c r="A55856" t="s">
        <v>21</v>
      </c>
      <c r="B55856">
        <v>689</v>
      </c>
      <c r="C55856">
        <v>538.84</v>
      </c>
      <c r="D55856">
        <v>0.68500000000000005</v>
      </c>
    </row>
    <row r="55857" spans="1:4" hidden="1" x14ac:dyDescent="0.2">
      <c r="A55857" t="s">
        <v>21</v>
      </c>
      <c r="B55857">
        <v>690</v>
      </c>
      <c r="C55857">
        <v>539.06299999999999</v>
      </c>
      <c r="D55857">
        <v>0.68700000000000006</v>
      </c>
    </row>
    <row r="55858" spans="1:4" hidden="1" x14ac:dyDescent="0.2">
      <c r="A55858" t="s">
        <v>21</v>
      </c>
      <c r="B55858">
        <v>691</v>
      </c>
      <c r="C55858">
        <v>539.28599999999994</v>
      </c>
      <c r="D55858">
        <v>0.68899999999999995</v>
      </c>
    </row>
    <row r="55859" spans="1:4" hidden="1" x14ac:dyDescent="0.2">
      <c r="A55859" t="s">
        <v>21</v>
      </c>
      <c r="B55859">
        <v>692</v>
      </c>
      <c r="C55859">
        <v>539.50900000000001</v>
      </c>
      <c r="D55859">
        <v>0.69099999999999995</v>
      </c>
    </row>
    <row r="55860" spans="1:4" hidden="1" x14ac:dyDescent="0.2">
      <c r="A55860" t="s">
        <v>21</v>
      </c>
      <c r="B55860">
        <v>693</v>
      </c>
      <c r="C55860">
        <v>539.73299999999995</v>
      </c>
      <c r="D55860">
        <v>0.69299999999999995</v>
      </c>
    </row>
    <row r="55861" spans="1:4" hidden="1" x14ac:dyDescent="0.2">
      <c r="A55861" t="s">
        <v>21</v>
      </c>
      <c r="B55861">
        <v>694</v>
      </c>
      <c r="C55861">
        <v>539.95600000000002</v>
      </c>
      <c r="D55861">
        <v>0.69399999999999995</v>
      </c>
    </row>
    <row r="55862" spans="1:4" hidden="1" x14ac:dyDescent="0.2">
      <c r="A55862" t="s">
        <v>21</v>
      </c>
      <c r="B55862">
        <v>695</v>
      </c>
      <c r="C55862">
        <v>540.17899999999997</v>
      </c>
      <c r="D55862">
        <v>0.69499999999999995</v>
      </c>
    </row>
    <row r="55863" spans="1:4" hidden="1" x14ac:dyDescent="0.2">
      <c r="A55863" t="s">
        <v>21</v>
      </c>
      <c r="B55863">
        <v>696</v>
      </c>
      <c r="C55863">
        <v>540.40200000000004</v>
      </c>
      <c r="D55863">
        <v>0.69599999999999995</v>
      </c>
    </row>
    <row r="55864" spans="1:4" hidden="1" x14ac:dyDescent="0.2">
      <c r="A55864" t="s">
        <v>21</v>
      </c>
      <c r="B55864">
        <v>697</v>
      </c>
      <c r="C55864">
        <v>540.625</v>
      </c>
      <c r="D55864">
        <v>0.69699999999999995</v>
      </c>
    </row>
    <row r="55865" spans="1:4" hidden="1" x14ac:dyDescent="0.2">
      <c r="A55865" t="s">
        <v>21</v>
      </c>
      <c r="B55865">
        <v>698</v>
      </c>
      <c r="C55865">
        <v>540.84799999999996</v>
      </c>
      <c r="D55865">
        <v>0.69799999999999995</v>
      </c>
    </row>
    <row r="55866" spans="1:4" hidden="1" x14ac:dyDescent="0.2">
      <c r="A55866" t="s">
        <v>21</v>
      </c>
      <c r="B55866">
        <v>699</v>
      </c>
      <c r="C55866">
        <v>541.07100000000003</v>
      </c>
      <c r="D55866">
        <v>0.69899999999999995</v>
      </c>
    </row>
    <row r="55867" spans="1:4" hidden="1" x14ac:dyDescent="0.2">
      <c r="A55867" t="s">
        <v>21</v>
      </c>
      <c r="B55867">
        <v>700</v>
      </c>
      <c r="C55867">
        <v>541.29399999999998</v>
      </c>
      <c r="D55867">
        <v>0.70099999999999996</v>
      </c>
    </row>
    <row r="55868" spans="1:4" hidden="1" x14ac:dyDescent="0.2">
      <c r="A55868" t="s">
        <v>21</v>
      </c>
      <c r="B55868">
        <v>701</v>
      </c>
      <c r="C55868">
        <v>541.51700000000005</v>
      </c>
      <c r="D55868">
        <v>0.70299999999999996</v>
      </c>
    </row>
    <row r="55869" spans="1:4" hidden="1" x14ac:dyDescent="0.2">
      <c r="A55869" t="s">
        <v>21</v>
      </c>
      <c r="B55869">
        <v>702</v>
      </c>
      <c r="C55869">
        <v>541.74</v>
      </c>
      <c r="D55869">
        <v>0.70399999999999996</v>
      </c>
    </row>
    <row r="55870" spans="1:4" hidden="1" x14ac:dyDescent="0.2">
      <c r="A55870" t="s">
        <v>21</v>
      </c>
      <c r="B55870">
        <v>703</v>
      </c>
      <c r="C55870">
        <v>541.96299999999997</v>
      </c>
      <c r="D55870">
        <v>0.70599999999999996</v>
      </c>
    </row>
    <row r="55871" spans="1:4" hidden="1" x14ac:dyDescent="0.2">
      <c r="A55871" t="s">
        <v>21</v>
      </c>
      <c r="B55871">
        <v>704</v>
      </c>
      <c r="C55871">
        <v>542.18600000000004</v>
      </c>
      <c r="D55871">
        <v>0.70799999999999996</v>
      </c>
    </row>
    <row r="55872" spans="1:4" hidden="1" x14ac:dyDescent="0.2">
      <c r="A55872" t="s">
        <v>21</v>
      </c>
      <c r="B55872">
        <v>705</v>
      </c>
      <c r="C55872">
        <v>542.40899999999999</v>
      </c>
      <c r="D55872">
        <v>0.71</v>
      </c>
    </row>
    <row r="55873" spans="1:4" hidden="1" x14ac:dyDescent="0.2">
      <c r="A55873" t="s">
        <v>21</v>
      </c>
      <c r="B55873">
        <v>706</v>
      </c>
      <c r="C55873">
        <v>542.63199999999995</v>
      </c>
      <c r="D55873">
        <v>0.71199999999999997</v>
      </c>
    </row>
    <row r="55874" spans="1:4" hidden="1" x14ac:dyDescent="0.2">
      <c r="A55874" t="s">
        <v>21</v>
      </c>
      <c r="B55874">
        <v>707</v>
      </c>
      <c r="C55874">
        <v>542.85500000000002</v>
      </c>
      <c r="D55874">
        <v>0.71399999999999997</v>
      </c>
    </row>
    <row r="55875" spans="1:4" hidden="1" x14ac:dyDescent="0.2">
      <c r="A55875" t="s">
        <v>21</v>
      </c>
      <c r="B55875">
        <v>708</v>
      </c>
      <c r="C55875">
        <v>543.07799999999997</v>
      </c>
      <c r="D55875">
        <v>0.71599999999999997</v>
      </c>
    </row>
    <row r="55876" spans="1:4" hidden="1" x14ac:dyDescent="0.2">
      <c r="A55876" t="s">
        <v>21</v>
      </c>
      <c r="B55876">
        <v>709</v>
      </c>
      <c r="C55876">
        <v>543.30100000000004</v>
      </c>
      <c r="D55876">
        <v>0.71799999999999997</v>
      </c>
    </row>
    <row r="55877" spans="1:4" hidden="1" x14ac:dyDescent="0.2">
      <c r="A55877" t="s">
        <v>21</v>
      </c>
      <c r="B55877">
        <v>710</v>
      </c>
      <c r="C55877">
        <v>543.52300000000002</v>
      </c>
      <c r="D55877">
        <v>0.72</v>
      </c>
    </row>
    <row r="55878" spans="1:4" hidden="1" x14ac:dyDescent="0.2">
      <c r="A55878" t="s">
        <v>21</v>
      </c>
      <c r="B55878">
        <v>711</v>
      </c>
      <c r="C55878">
        <v>543.74599999999998</v>
      </c>
      <c r="D55878">
        <v>0.72199999999999998</v>
      </c>
    </row>
    <row r="55879" spans="1:4" hidden="1" x14ac:dyDescent="0.2">
      <c r="A55879" t="s">
        <v>21</v>
      </c>
      <c r="B55879">
        <v>712</v>
      </c>
      <c r="C55879">
        <v>543.96900000000005</v>
      </c>
      <c r="D55879">
        <v>0.72399999999999998</v>
      </c>
    </row>
    <row r="55880" spans="1:4" hidden="1" x14ac:dyDescent="0.2">
      <c r="A55880" t="s">
        <v>21</v>
      </c>
      <c r="B55880">
        <v>713</v>
      </c>
      <c r="C55880">
        <v>544.19200000000001</v>
      </c>
      <c r="D55880">
        <v>0.72499999999999998</v>
      </c>
    </row>
    <row r="55881" spans="1:4" hidden="1" x14ac:dyDescent="0.2">
      <c r="A55881" t="s">
        <v>21</v>
      </c>
      <c r="B55881">
        <v>714</v>
      </c>
      <c r="C55881">
        <v>544.41399999999999</v>
      </c>
      <c r="D55881">
        <v>0.72599999999999998</v>
      </c>
    </row>
    <row r="55882" spans="1:4" hidden="1" x14ac:dyDescent="0.2">
      <c r="A55882" t="s">
        <v>21</v>
      </c>
      <c r="B55882">
        <v>715</v>
      </c>
      <c r="C55882">
        <v>544.63699999999994</v>
      </c>
      <c r="D55882">
        <v>0.72599999999999998</v>
      </c>
    </row>
    <row r="55883" spans="1:4" hidden="1" x14ac:dyDescent="0.2">
      <c r="A55883" t="s">
        <v>21</v>
      </c>
      <c r="B55883">
        <v>716</v>
      </c>
      <c r="C55883">
        <v>544.86</v>
      </c>
      <c r="D55883">
        <v>0.72699999999999998</v>
      </c>
    </row>
    <row r="55884" spans="1:4" hidden="1" x14ac:dyDescent="0.2">
      <c r="A55884" t="s">
        <v>21</v>
      </c>
      <c r="B55884">
        <v>717</v>
      </c>
      <c r="C55884">
        <v>545.08199999999999</v>
      </c>
      <c r="D55884">
        <v>0.72899999999999998</v>
      </c>
    </row>
    <row r="55885" spans="1:4" hidden="1" x14ac:dyDescent="0.2">
      <c r="A55885" t="s">
        <v>21</v>
      </c>
      <c r="B55885">
        <v>718</v>
      </c>
      <c r="C55885">
        <v>545.30499999999995</v>
      </c>
      <c r="D55885">
        <v>0.73099999999999998</v>
      </c>
    </row>
    <row r="55886" spans="1:4" hidden="1" x14ac:dyDescent="0.2">
      <c r="A55886" t="s">
        <v>21</v>
      </c>
      <c r="B55886">
        <v>719</v>
      </c>
      <c r="C55886">
        <v>545.52800000000002</v>
      </c>
      <c r="D55886">
        <v>0.73299999999999998</v>
      </c>
    </row>
    <row r="55887" spans="1:4" hidden="1" x14ac:dyDescent="0.2">
      <c r="A55887" t="s">
        <v>21</v>
      </c>
      <c r="B55887">
        <v>720</v>
      </c>
      <c r="C55887">
        <v>545.75</v>
      </c>
      <c r="D55887">
        <v>0.73499999999999999</v>
      </c>
    </row>
    <row r="55888" spans="1:4" hidden="1" x14ac:dyDescent="0.2">
      <c r="A55888" t="s">
        <v>21</v>
      </c>
      <c r="B55888">
        <v>721</v>
      </c>
      <c r="C55888">
        <v>545.97299999999996</v>
      </c>
      <c r="D55888">
        <v>0.73599999999999999</v>
      </c>
    </row>
    <row r="55889" spans="1:4" hidden="1" x14ac:dyDescent="0.2">
      <c r="A55889" t="s">
        <v>21</v>
      </c>
      <c r="B55889">
        <v>722</v>
      </c>
      <c r="C55889">
        <v>546.19500000000005</v>
      </c>
      <c r="D55889">
        <v>0.73699999999999999</v>
      </c>
    </row>
    <row r="55890" spans="1:4" hidden="1" x14ac:dyDescent="0.2">
      <c r="A55890" t="s">
        <v>21</v>
      </c>
      <c r="B55890">
        <v>723</v>
      </c>
      <c r="C55890">
        <v>546.41800000000001</v>
      </c>
      <c r="D55890">
        <v>0.73799999999999999</v>
      </c>
    </row>
    <row r="55891" spans="1:4" hidden="1" x14ac:dyDescent="0.2">
      <c r="A55891" t="s">
        <v>21</v>
      </c>
      <c r="B55891">
        <v>724</v>
      </c>
      <c r="C55891">
        <v>546.64</v>
      </c>
      <c r="D55891">
        <v>0.74</v>
      </c>
    </row>
    <row r="55892" spans="1:4" hidden="1" x14ac:dyDescent="0.2">
      <c r="A55892" t="s">
        <v>21</v>
      </c>
      <c r="B55892">
        <v>725</v>
      </c>
      <c r="C55892">
        <v>546.86300000000006</v>
      </c>
      <c r="D55892">
        <v>0.74199999999999999</v>
      </c>
    </row>
    <row r="55893" spans="1:4" hidden="1" x14ac:dyDescent="0.2">
      <c r="A55893" t="s">
        <v>21</v>
      </c>
      <c r="B55893">
        <v>726</v>
      </c>
      <c r="C55893">
        <v>547.08500000000004</v>
      </c>
      <c r="D55893">
        <v>0.745</v>
      </c>
    </row>
    <row r="55894" spans="1:4" hidden="1" x14ac:dyDescent="0.2">
      <c r="A55894" t="s">
        <v>21</v>
      </c>
      <c r="B55894">
        <v>727</v>
      </c>
      <c r="C55894">
        <v>547.30700000000002</v>
      </c>
      <c r="D55894">
        <v>0.746</v>
      </c>
    </row>
    <row r="55895" spans="1:4" hidden="1" x14ac:dyDescent="0.2">
      <c r="A55895" t="s">
        <v>21</v>
      </c>
      <c r="B55895">
        <v>728</v>
      </c>
      <c r="C55895">
        <v>547.53</v>
      </c>
      <c r="D55895">
        <v>0.747</v>
      </c>
    </row>
    <row r="55896" spans="1:4" hidden="1" x14ac:dyDescent="0.2">
      <c r="A55896" t="s">
        <v>21</v>
      </c>
      <c r="B55896">
        <v>729</v>
      </c>
      <c r="C55896">
        <v>547.75199999999995</v>
      </c>
      <c r="D55896">
        <v>0.749</v>
      </c>
    </row>
    <row r="55897" spans="1:4" hidden="1" x14ac:dyDescent="0.2">
      <c r="A55897" t="s">
        <v>21</v>
      </c>
      <c r="B55897">
        <v>730</v>
      </c>
      <c r="C55897">
        <v>547.97400000000005</v>
      </c>
      <c r="D55897">
        <v>0.75</v>
      </c>
    </row>
    <row r="55898" spans="1:4" hidden="1" x14ac:dyDescent="0.2">
      <c r="A55898" t="s">
        <v>21</v>
      </c>
      <c r="B55898">
        <v>731</v>
      </c>
      <c r="C55898">
        <v>548.197</v>
      </c>
      <c r="D55898">
        <v>0.752</v>
      </c>
    </row>
    <row r="55899" spans="1:4" hidden="1" x14ac:dyDescent="0.2">
      <c r="A55899" t="s">
        <v>21</v>
      </c>
      <c r="B55899">
        <v>732</v>
      </c>
      <c r="C55899">
        <v>548.41899999999998</v>
      </c>
      <c r="D55899">
        <v>0.755</v>
      </c>
    </row>
    <row r="55900" spans="1:4" hidden="1" x14ac:dyDescent="0.2">
      <c r="A55900" t="s">
        <v>21</v>
      </c>
      <c r="B55900">
        <v>733</v>
      </c>
      <c r="C55900">
        <v>548.64099999999996</v>
      </c>
      <c r="D55900">
        <v>0.75700000000000001</v>
      </c>
    </row>
    <row r="55901" spans="1:4" hidden="1" x14ac:dyDescent="0.2">
      <c r="A55901" t="s">
        <v>21</v>
      </c>
      <c r="B55901">
        <v>734</v>
      </c>
      <c r="C55901">
        <v>548.86300000000006</v>
      </c>
      <c r="D55901">
        <v>0.75800000000000001</v>
      </c>
    </row>
    <row r="55902" spans="1:4" hidden="1" x14ac:dyDescent="0.2">
      <c r="A55902" t="s">
        <v>21</v>
      </c>
      <c r="B55902">
        <v>735</v>
      </c>
      <c r="C55902">
        <v>549.08600000000001</v>
      </c>
      <c r="D55902">
        <v>0.76</v>
      </c>
    </row>
    <row r="55903" spans="1:4" hidden="1" x14ac:dyDescent="0.2">
      <c r="A55903" t="s">
        <v>21</v>
      </c>
      <c r="B55903">
        <v>736</v>
      </c>
      <c r="C55903">
        <v>549.30799999999999</v>
      </c>
      <c r="D55903">
        <v>0.76</v>
      </c>
    </row>
    <row r="55904" spans="1:4" hidden="1" x14ac:dyDescent="0.2">
      <c r="A55904" t="s">
        <v>21</v>
      </c>
      <c r="B55904">
        <v>737</v>
      </c>
      <c r="C55904">
        <v>549.53</v>
      </c>
      <c r="D55904">
        <v>0.76100000000000001</v>
      </c>
    </row>
    <row r="55905" spans="1:4" hidden="1" x14ac:dyDescent="0.2">
      <c r="A55905" t="s">
        <v>21</v>
      </c>
      <c r="B55905">
        <v>738</v>
      </c>
      <c r="C55905">
        <v>549.75199999999995</v>
      </c>
      <c r="D55905">
        <v>0.76400000000000001</v>
      </c>
    </row>
    <row r="55906" spans="1:4" hidden="1" x14ac:dyDescent="0.2">
      <c r="A55906" t="s">
        <v>21</v>
      </c>
      <c r="B55906">
        <v>739</v>
      </c>
      <c r="C55906">
        <v>549.97400000000005</v>
      </c>
      <c r="D55906">
        <v>0.76500000000000001</v>
      </c>
    </row>
    <row r="55907" spans="1:4" hidden="1" x14ac:dyDescent="0.2">
      <c r="A55907" t="s">
        <v>21</v>
      </c>
      <c r="B55907">
        <v>740</v>
      </c>
      <c r="C55907">
        <v>550.19600000000003</v>
      </c>
      <c r="D55907">
        <v>0.76600000000000001</v>
      </c>
    </row>
    <row r="55908" spans="1:4" hidden="1" x14ac:dyDescent="0.2">
      <c r="A55908" t="s">
        <v>21</v>
      </c>
      <c r="B55908">
        <v>741</v>
      </c>
      <c r="C55908">
        <v>550.41800000000001</v>
      </c>
      <c r="D55908">
        <v>0.76700000000000002</v>
      </c>
    </row>
    <row r="55909" spans="1:4" hidden="1" x14ac:dyDescent="0.2">
      <c r="A55909" t="s">
        <v>21</v>
      </c>
      <c r="B55909">
        <v>742</v>
      </c>
      <c r="C55909">
        <v>550.64</v>
      </c>
      <c r="D55909">
        <v>0.76800000000000002</v>
      </c>
    </row>
    <row r="55910" spans="1:4" hidden="1" x14ac:dyDescent="0.2">
      <c r="A55910" t="s">
        <v>21</v>
      </c>
      <c r="B55910">
        <v>743</v>
      </c>
      <c r="C55910">
        <v>550.86199999999997</v>
      </c>
      <c r="D55910">
        <v>0.76900000000000002</v>
      </c>
    </row>
    <row r="55911" spans="1:4" hidden="1" x14ac:dyDescent="0.2">
      <c r="A55911" t="s">
        <v>21</v>
      </c>
      <c r="B55911">
        <v>744</v>
      </c>
      <c r="C55911">
        <v>551.08399999999995</v>
      </c>
      <c r="D55911">
        <v>0.77100000000000002</v>
      </c>
    </row>
    <row r="55912" spans="1:4" hidden="1" x14ac:dyDescent="0.2">
      <c r="A55912" t="s">
        <v>21</v>
      </c>
      <c r="B55912">
        <v>745</v>
      </c>
      <c r="C55912">
        <v>551.30600000000004</v>
      </c>
      <c r="D55912">
        <v>0.77300000000000002</v>
      </c>
    </row>
    <row r="55913" spans="1:4" hidden="1" x14ac:dyDescent="0.2">
      <c r="A55913" t="s">
        <v>21</v>
      </c>
      <c r="B55913">
        <v>746</v>
      </c>
      <c r="C55913">
        <v>551.52800000000002</v>
      </c>
      <c r="D55913">
        <v>0.77500000000000002</v>
      </c>
    </row>
    <row r="55914" spans="1:4" hidden="1" x14ac:dyDescent="0.2">
      <c r="A55914" t="s">
        <v>21</v>
      </c>
      <c r="B55914">
        <v>747</v>
      </c>
      <c r="C55914">
        <v>551.75</v>
      </c>
      <c r="D55914">
        <v>0.77800000000000002</v>
      </c>
    </row>
    <row r="55915" spans="1:4" hidden="1" x14ac:dyDescent="0.2">
      <c r="A55915" t="s">
        <v>21</v>
      </c>
      <c r="B55915">
        <v>748</v>
      </c>
      <c r="C55915">
        <v>551.97199999999998</v>
      </c>
      <c r="D55915">
        <v>0.78</v>
      </c>
    </row>
    <row r="55916" spans="1:4" hidden="1" x14ac:dyDescent="0.2">
      <c r="A55916" t="s">
        <v>21</v>
      </c>
      <c r="B55916">
        <v>749</v>
      </c>
      <c r="C55916">
        <v>552.19399999999996</v>
      </c>
      <c r="D55916">
        <v>0.78100000000000003</v>
      </c>
    </row>
    <row r="55917" spans="1:4" hidden="1" x14ac:dyDescent="0.2">
      <c r="A55917" t="s">
        <v>21</v>
      </c>
      <c r="B55917">
        <v>750</v>
      </c>
      <c r="C55917">
        <v>552.41499999999996</v>
      </c>
      <c r="D55917">
        <v>0.78300000000000003</v>
      </c>
    </row>
    <row r="55918" spans="1:4" hidden="1" x14ac:dyDescent="0.2">
      <c r="A55918" t="s">
        <v>21</v>
      </c>
      <c r="B55918">
        <v>751</v>
      </c>
      <c r="C55918">
        <v>552.63699999999994</v>
      </c>
      <c r="D55918">
        <v>0.78500000000000003</v>
      </c>
    </row>
    <row r="55919" spans="1:4" hidden="1" x14ac:dyDescent="0.2">
      <c r="A55919" t="s">
        <v>21</v>
      </c>
      <c r="B55919">
        <v>752</v>
      </c>
      <c r="C55919">
        <v>552.85900000000004</v>
      </c>
      <c r="D55919">
        <v>0.78700000000000003</v>
      </c>
    </row>
    <row r="55920" spans="1:4" hidden="1" x14ac:dyDescent="0.2">
      <c r="A55920" t="s">
        <v>21</v>
      </c>
      <c r="B55920">
        <v>753</v>
      </c>
      <c r="C55920">
        <v>553.08100000000002</v>
      </c>
      <c r="D55920">
        <v>0.79</v>
      </c>
    </row>
    <row r="55921" spans="1:4" hidden="1" x14ac:dyDescent="0.2">
      <c r="A55921" t="s">
        <v>21</v>
      </c>
      <c r="B55921">
        <v>754</v>
      </c>
      <c r="C55921">
        <v>553.30200000000002</v>
      </c>
      <c r="D55921">
        <v>0.79300000000000004</v>
      </c>
    </row>
    <row r="55922" spans="1:4" hidden="1" x14ac:dyDescent="0.2">
      <c r="A55922" t="s">
        <v>21</v>
      </c>
      <c r="B55922">
        <v>755</v>
      </c>
      <c r="C55922">
        <v>553.524</v>
      </c>
      <c r="D55922">
        <v>0.79500000000000004</v>
      </c>
    </row>
    <row r="55923" spans="1:4" hidden="1" x14ac:dyDescent="0.2">
      <c r="A55923" t="s">
        <v>21</v>
      </c>
      <c r="B55923">
        <v>756</v>
      </c>
      <c r="C55923">
        <v>553.74599999999998</v>
      </c>
      <c r="D55923">
        <v>0.79700000000000004</v>
      </c>
    </row>
    <row r="55924" spans="1:4" hidden="1" x14ac:dyDescent="0.2">
      <c r="A55924" t="s">
        <v>21</v>
      </c>
      <c r="B55924">
        <v>757</v>
      </c>
      <c r="C55924">
        <v>553.96699999999998</v>
      </c>
      <c r="D55924">
        <v>0.79800000000000004</v>
      </c>
    </row>
    <row r="55925" spans="1:4" hidden="1" x14ac:dyDescent="0.2">
      <c r="A55925" t="s">
        <v>21</v>
      </c>
      <c r="B55925">
        <v>758</v>
      </c>
      <c r="C55925">
        <v>554.18899999999996</v>
      </c>
      <c r="D55925">
        <v>0.79900000000000004</v>
      </c>
    </row>
    <row r="55926" spans="1:4" hidden="1" x14ac:dyDescent="0.2">
      <c r="A55926" t="s">
        <v>21</v>
      </c>
      <c r="B55926">
        <v>759</v>
      </c>
      <c r="C55926">
        <v>554.41099999999994</v>
      </c>
      <c r="D55926">
        <v>0.80100000000000005</v>
      </c>
    </row>
    <row r="55927" spans="1:4" hidden="1" x14ac:dyDescent="0.2">
      <c r="A55927" t="s">
        <v>21</v>
      </c>
      <c r="B55927">
        <v>760</v>
      </c>
      <c r="C55927">
        <v>554.63199999999995</v>
      </c>
      <c r="D55927">
        <v>0.80300000000000005</v>
      </c>
    </row>
    <row r="55928" spans="1:4" hidden="1" x14ac:dyDescent="0.2">
      <c r="A55928" t="s">
        <v>21</v>
      </c>
      <c r="B55928">
        <v>761</v>
      </c>
      <c r="C55928">
        <v>554.85400000000004</v>
      </c>
      <c r="D55928">
        <v>0.80600000000000005</v>
      </c>
    </row>
    <row r="55929" spans="1:4" hidden="1" x14ac:dyDescent="0.2">
      <c r="A55929" t="s">
        <v>21</v>
      </c>
      <c r="B55929">
        <v>762</v>
      </c>
      <c r="C55929">
        <v>555.07500000000005</v>
      </c>
      <c r="D55929">
        <v>0.80700000000000005</v>
      </c>
    </row>
    <row r="55930" spans="1:4" hidden="1" x14ac:dyDescent="0.2">
      <c r="A55930" t="s">
        <v>21</v>
      </c>
      <c r="B55930">
        <v>763</v>
      </c>
      <c r="C55930">
        <v>555.29700000000003</v>
      </c>
      <c r="D55930">
        <v>0.81</v>
      </c>
    </row>
    <row r="55931" spans="1:4" hidden="1" x14ac:dyDescent="0.2">
      <c r="A55931" t="s">
        <v>21</v>
      </c>
      <c r="B55931">
        <v>764</v>
      </c>
      <c r="C55931">
        <v>555.51800000000003</v>
      </c>
      <c r="D55931">
        <v>0.81200000000000006</v>
      </c>
    </row>
    <row r="55932" spans="1:4" hidden="1" x14ac:dyDescent="0.2">
      <c r="A55932" t="s">
        <v>21</v>
      </c>
      <c r="B55932">
        <v>765</v>
      </c>
      <c r="C55932">
        <v>555.74</v>
      </c>
      <c r="D55932">
        <v>0.81299999999999994</v>
      </c>
    </row>
    <row r="55933" spans="1:4" hidden="1" x14ac:dyDescent="0.2">
      <c r="A55933" t="s">
        <v>21</v>
      </c>
      <c r="B55933">
        <v>766</v>
      </c>
      <c r="C55933">
        <v>555.96100000000001</v>
      </c>
      <c r="D55933">
        <v>0.81499999999999995</v>
      </c>
    </row>
    <row r="55934" spans="1:4" hidden="1" x14ac:dyDescent="0.2">
      <c r="A55934" t="s">
        <v>21</v>
      </c>
      <c r="B55934">
        <v>767</v>
      </c>
      <c r="C55934">
        <v>556.18299999999999</v>
      </c>
      <c r="D55934">
        <v>0.81599999999999995</v>
      </c>
    </row>
    <row r="55935" spans="1:4" hidden="1" x14ac:dyDescent="0.2">
      <c r="A55935" t="s">
        <v>21</v>
      </c>
      <c r="B55935">
        <v>768</v>
      </c>
      <c r="C55935">
        <v>556.404</v>
      </c>
      <c r="D55935">
        <v>0.81699999999999995</v>
      </c>
    </row>
    <row r="55936" spans="1:4" hidden="1" x14ac:dyDescent="0.2">
      <c r="A55936" t="s">
        <v>21</v>
      </c>
      <c r="B55936">
        <v>769</v>
      </c>
      <c r="C55936">
        <v>556.625</v>
      </c>
      <c r="D55936">
        <v>0.81899999999999995</v>
      </c>
    </row>
    <row r="55937" spans="1:4" hidden="1" x14ac:dyDescent="0.2">
      <c r="A55937" t="s">
        <v>21</v>
      </c>
      <c r="B55937">
        <v>770</v>
      </c>
      <c r="C55937">
        <v>556.84699999999998</v>
      </c>
      <c r="D55937">
        <v>0.82199999999999995</v>
      </c>
    </row>
    <row r="55938" spans="1:4" hidden="1" x14ac:dyDescent="0.2">
      <c r="A55938" t="s">
        <v>21</v>
      </c>
      <c r="B55938">
        <v>771</v>
      </c>
      <c r="C55938">
        <v>557.06799999999998</v>
      </c>
      <c r="D55938">
        <v>0.82399999999999995</v>
      </c>
    </row>
    <row r="55939" spans="1:4" hidden="1" x14ac:dyDescent="0.2">
      <c r="A55939" t="s">
        <v>21</v>
      </c>
      <c r="B55939">
        <v>772</v>
      </c>
      <c r="C55939">
        <v>557.28899999999999</v>
      </c>
      <c r="D55939">
        <v>0.82699999999999996</v>
      </c>
    </row>
    <row r="55940" spans="1:4" hidden="1" x14ac:dyDescent="0.2">
      <c r="A55940" t="s">
        <v>21</v>
      </c>
      <c r="B55940">
        <v>773</v>
      </c>
      <c r="C55940">
        <v>557.51</v>
      </c>
      <c r="D55940">
        <v>0.82899999999999996</v>
      </c>
    </row>
    <row r="55941" spans="1:4" hidden="1" x14ac:dyDescent="0.2">
      <c r="A55941" t="s">
        <v>21</v>
      </c>
      <c r="B55941">
        <v>774</v>
      </c>
      <c r="C55941">
        <v>557.73199999999997</v>
      </c>
      <c r="D55941">
        <v>0.83099999999999996</v>
      </c>
    </row>
    <row r="55942" spans="1:4" hidden="1" x14ac:dyDescent="0.2">
      <c r="A55942" t="s">
        <v>21</v>
      </c>
      <c r="B55942">
        <v>775</v>
      </c>
      <c r="C55942">
        <v>557.95299999999997</v>
      </c>
      <c r="D55942">
        <v>0.83399999999999996</v>
      </c>
    </row>
    <row r="55943" spans="1:4" hidden="1" x14ac:dyDescent="0.2">
      <c r="A55943" t="s">
        <v>21</v>
      </c>
      <c r="B55943">
        <v>776</v>
      </c>
      <c r="C55943">
        <v>558.17399999999998</v>
      </c>
      <c r="D55943">
        <v>0.83699999999999997</v>
      </c>
    </row>
    <row r="55944" spans="1:4" hidden="1" x14ac:dyDescent="0.2">
      <c r="A55944" t="s">
        <v>21</v>
      </c>
      <c r="B55944">
        <v>777</v>
      </c>
      <c r="C55944">
        <v>558.39499999999998</v>
      </c>
      <c r="D55944">
        <v>0.84</v>
      </c>
    </row>
    <row r="55945" spans="1:4" hidden="1" x14ac:dyDescent="0.2">
      <c r="A55945" t="s">
        <v>21</v>
      </c>
      <c r="B55945">
        <v>778</v>
      </c>
      <c r="C55945">
        <v>558.61599999999999</v>
      </c>
      <c r="D55945">
        <v>0.84299999999999997</v>
      </c>
    </row>
    <row r="55946" spans="1:4" hidden="1" x14ac:dyDescent="0.2">
      <c r="A55946" t="s">
        <v>21</v>
      </c>
      <c r="B55946">
        <v>779</v>
      </c>
      <c r="C55946">
        <v>558.83699999999999</v>
      </c>
      <c r="D55946">
        <v>0.84499999999999997</v>
      </c>
    </row>
    <row r="55947" spans="1:4" hidden="1" x14ac:dyDescent="0.2">
      <c r="A55947" t="s">
        <v>21</v>
      </c>
      <c r="B55947">
        <v>780</v>
      </c>
      <c r="C55947">
        <v>559.05799999999999</v>
      </c>
      <c r="D55947">
        <v>0.84799999999999998</v>
      </c>
    </row>
    <row r="55948" spans="1:4" hidden="1" x14ac:dyDescent="0.2">
      <c r="A55948" t="s">
        <v>21</v>
      </c>
      <c r="B55948">
        <v>781</v>
      </c>
      <c r="C55948">
        <v>559.28</v>
      </c>
      <c r="D55948">
        <v>0.85</v>
      </c>
    </row>
    <row r="55949" spans="1:4" hidden="1" x14ac:dyDescent="0.2">
      <c r="A55949" t="s">
        <v>21</v>
      </c>
      <c r="B55949">
        <v>782</v>
      </c>
      <c r="C55949">
        <v>559.50099999999998</v>
      </c>
      <c r="D55949">
        <v>0.85199999999999998</v>
      </c>
    </row>
    <row r="55950" spans="1:4" hidden="1" x14ac:dyDescent="0.2">
      <c r="A55950" t="s">
        <v>21</v>
      </c>
      <c r="B55950">
        <v>783</v>
      </c>
      <c r="C55950">
        <v>559.72199999999998</v>
      </c>
      <c r="D55950">
        <v>0.85499999999999998</v>
      </c>
    </row>
    <row r="55951" spans="1:4" hidden="1" x14ac:dyDescent="0.2">
      <c r="A55951" t="s">
        <v>21</v>
      </c>
      <c r="B55951">
        <v>784</v>
      </c>
      <c r="C55951">
        <v>559.94299999999998</v>
      </c>
      <c r="D55951">
        <v>0.85699999999999998</v>
      </c>
    </row>
    <row r="55952" spans="1:4" hidden="1" x14ac:dyDescent="0.2">
      <c r="A55952" t="s">
        <v>21</v>
      </c>
      <c r="B55952">
        <v>785</v>
      </c>
      <c r="C55952">
        <v>560.16300000000001</v>
      </c>
      <c r="D55952">
        <v>0.85899999999999999</v>
      </c>
    </row>
    <row r="55953" spans="1:4" hidden="1" x14ac:dyDescent="0.2">
      <c r="A55953" t="s">
        <v>21</v>
      </c>
      <c r="B55953">
        <v>786</v>
      </c>
      <c r="C55953">
        <v>560.38400000000001</v>
      </c>
      <c r="D55953">
        <v>0.86099999999999999</v>
      </c>
    </row>
    <row r="55954" spans="1:4" hidden="1" x14ac:dyDescent="0.2">
      <c r="A55954" t="s">
        <v>21</v>
      </c>
      <c r="B55954">
        <v>787</v>
      </c>
      <c r="C55954">
        <v>560.60500000000002</v>
      </c>
      <c r="D55954">
        <v>0.86299999999999999</v>
      </c>
    </row>
    <row r="55955" spans="1:4" hidden="1" x14ac:dyDescent="0.2">
      <c r="A55955" t="s">
        <v>21</v>
      </c>
      <c r="B55955">
        <v>788</v>
      </c>
      <c r="C55955">
        <v>560.82600000000002</v>
      </c>
      <c r="D55955">
        <v>0.86499999999999999</v>
      </c>
    </row>
    <row r="55956" spans="1:4" hidden="1" x14ac:dyDescent="0.2">
      <c r="A55956" t="s">
        <v>21</v>
      </c>
      <c r="B55956">
        <v>789</v>
      </c>
      <c r="C55956">
        <v>561.04700000000003</v>
      </c>
      <c r="D55956">
        <v>0.86699999999999999</v>
      </c>
    </row>
    <row r="55957" spans="1:4" hidden="1" x14ac:dyDescent="0.2">
      <c r="A55957" t="s">
        <v>21</v>
      </c>
      <c r="B55957">
        <v>790</v>
      </c>
      <c r="C55957">
        <v>561.26800000000003</v>
      </c>
      <c r="D55957">
        <v>0.86899999999999999</v>
      </c>
    </row>
    <row r="55958" spans="1:4" hidden="1" x14ac:dyDescent="0.2">
      <c r="A55958" t="s">
        <v>21</v>
      </c>
      <c r="B55958">
        <v>791</v>
      </c>
      <c r="C55958">
        <v>561.48900000000003</v>
      </c>
      <c r="D55958">
        <v>0.871</v>
      </c>
    </row>
    <row r="55959" spans="1:4" hidden="1" x14ac:dyDescent="0.2">
      <c r="A55959" t="s">
        <v>21</v>
      </c>
      <c r="B55959">
        <v>792</v>
      </c>
      <c r="C55959">
        <v>561.70899999999995</v>
      </c>
      <c r="D55959">
        <v>0.874</v>
      </c>
    </row>
    <row r="55960" spans="1:4" hidden="1" x14ac:dyDescent="0.2">
      <c r="A55960" t="s">
        <v>21</v>
      </c>
      <c r="B55960">
        <v>793</v>
      </c>
      <c r="C55960">
        <v>561.92999999999995</v>
      </c>
      <c r="D55960">
        <v>0.877</v>
      </c>
    </row>
    <row r="55961" spans="1:4" hidden="1" x14ac:dyDescent="0.2">
      <c r="A55961" t="s">
        <v>21</v>
      </c>
      <c r="B55961">
        <v>794</v>
      </c>
      <c r="C55961">
        <v>562.15099999999995</v>
      </c>
      <c r="D55961">
        <v>0.879</v>
      </c>
    </row>
    <row r="55962" spans="1:4" hidden="1" x14ac:dyDescent="0.2">
      <c r="A55962" t="s">
        <v>21</v>
      </c>
      <c r="B55962">
        <v>795</v>
      </c>
      <c r="C55962">
        <v>562.37199999999996</v>
      </c>
      <c r="D55962">
        <v>0.88100000000000001</v>
      </c>
    </row>
    <row r="55963" spans="1:4" hidden="1" x14ac:dyDescent="0.2">
      <c r="A55963" t="s">
        <v>21</v>
      </c>
      <c r="B55963">
        <v>796</v>
      </c>
      <c r="C55963">
        <v>562.59199999999998</v>
      </c>
      <c r="D55963">
        <v>0.88300000000000001</v>
      </c>
    </row>
    <row r="55964" spans="1:4" hidden="1" x14ac:dyDescent="0.2">
      <c r="A55964" t="s">
        <v>21</v>
      </c>
      <c r="B55964">
        <v>797</v>
      </c>
      <c r="C55964">
        <v>562.81299999999999</v>
      </c>
      <c r="D55964">
        <v>0.88500000000000001</v>
      </c>
    </row>
    <row r="55965" spans="1:4" hidden="1" x14ac:dyDescent="0.2">
      <c r="A55965" t="s">
        <v>21</v>
      </c>
      <c r="B55965">
        <v>798</v>
      </c>
      <c r="C55965">
        <v>563.03399999999999</v>
      </c>
      <c r="D55965">
        <v>0.88700000000000001</v>
      </c>
    </row>
    <row r="55966" spans="1:4" hidden="1" x14ac:dyDescent="0.2">
      <c r="A55966" t="s">
        <v>21</v>
      </c>
      <c r="B55966">
        <v>799</v>
      </c>
      <c r="C55966">
        <v>563.25400000000002</v>
      </c>
      <c r="D55966">
        <v>0.89</v>
      </c>
    </row>
    <row r="55967" spans="1:4" hidden="1" x14ac:dyDescent="0.2">
      <c r="A55967" t="s">
        <v>21</v>
      </c>
      <c r="B55967">
        <v>800</v>
      </c>
      <c r="C55967">
        <v>563.47500000000002</v>
      </c>
      <c r="D55967">
        <v>0.89200000000000002</v>
      </c>
    </row>
    <row r="55968" spans="1:4" hidden="1" x14ac:dyDescent="0.2">
      <c r="A55968" t="s">
        <v>21</v>
      </c>
      <c r="B55968">
        <v>801</v>
      </c>
      <c r="C55968">
        <v>563.69500000000005</v>
      </c>
      <c r="D55968">
        <v>0.89500000000000002</v>
      </c>
    </row>
    <row r="55969" spans="1:4" hidden="1" x14ac:dyDescent="0.2">
      <c r="A55969" t="s">
        <v>21</v>
      </c>
      <c r="B55969">
        <v>802</v>
      </c>
      <c r="C55969">
        <v>563.91600000000005</v>
      </c>
      <c r="D55969">
        <v>0.89700000000000002</v>
      </c>
    </row>
    <row r="55970" spans="1:4" hidden="1" x14ac:dyDescent="0.2">
      <c r="A55970" t="s">
        <v>21</v>
      </c>
      <c r="B55970">
        <v>803</v>
      </c>
      <c r="C55970">
        <v>564.13599999999997</v>
      </c>
      <c r="D55970">
        <v>0.89900000000000002</v>
      </c>
    </row>
    <row r="55971" spans="1:4" hidden="1" x14ac:dyDescent="0.2">
      <c r="A55971" t="s">
        <v>21</v>
      </c>
      <c r="B55971">
        <v>804</v>
      </c>
      <c r="C55971">
        <v>564.35699999999997</v>
      </c>
      <c r="D55971">
        <v>0.90100000000000002</v>
      </c>
    </row>
    <row r="55972" spans="1:4" hidden="1" x14ac:dyDescent="0.2">
      <c r="A55972" t="s">
        <v>21</v>
      </c>
      <c r="B55972">
        <v>805</v>
      </c>
      <c r="C55972">
        <v>564.577</v>
      </c>
      <c r="D55972">
        <v>0.90400000000000003</v>
      </c>
    </row>
    <row r="55973" spans="1:4" hidden="1" x14ac:dyDescent="0.2">
      <c r="A55973" t="s">
        <v>21</v>
      </c>
      <c r="B55973">
        <v>806</v>
      </c>
      <c r="C55973">
        <v>564.798</v>
      </c>
      <c r="D55973">
        <v>0.90600000000000003</v>
      </c>
    </row>
    <row r="55974" spans="1:4" hidden="1" x14ac:dyDescent="0.2">
      <c r="A55974" t="s">
        <v>21</v>
      </c>
      <c r="B55974">
        <v>807</v>
      </c>
      <c r="C55974">
        <v>565.01800000000003</v>
      </c>
      <c r="D55974">
        <v>0.91</v>
      </c>
    </row>
    <row r="55975" spans="1:4" hidden="1" x14ac:dyDescent="0.2">
      <c r="A55975" t="s">
        <v>21</v>
      </c>
      <c r="B55975">
        <v>808</v>
      </c>
      <c r="C55975">
        <v>565.23800000000006</v>
      </c>
      <c r="D55975">
        <v>0.91300000000000003</v>
      </c>
    </row>
    <row r="55976" spans="1:4" hidden="1" x14ac:dyDescent="0.2">
      <c r="A55976" t="s">
        <v>21</v>
      </c>
      <c r="B55976">
        <v>809</v>
      </c>
      <c r="C55976">
        <v>565.45899999999995</v>
      </c>
      <c r="D55976">
        <v>0.91600000000000004</v>
      </c>
    </row>
    <row r="55977" spans="1:4" hidden="1" x14ac:dyDescent="0.2">
      <c r="A55977" t="s">
        <v>21</v>
      </c>
      <c r="B55977">
        <v>810</v>
      </c>
      <c r="C55977">
        <v>565.67899999999997</v>
      </c>
      <c r="D55977">
        <v>0.91900000000000004</v>
      </c>
    </row>
    <row r="55978" spans="1:4" hidden="1" x14ac:dyDescent="0.2">
      <c r="A55978" t="s">
        <v>21</v>
      </c>
      <c r="B55978">
        <v>811</v>
      </c>
      <c r="C55978">
        <v>565.899</v>
      </c>
      <c r="D55978">
        <v>0.92100000000000004</v>
      </c>
    </row>
    <row r="55979" spans="1:4" hidden="1" x14ac:dyDescent="0.2">
      <c r="A55979" t="s">
        <v>21</v>
      </c>
      <c r="B55979">
        <v>812</v>
      </c>
      <c r="C55979">
        <v>566.12</v>
      </c>
      <c r="D55979">
        <v>0.92300000000000004</v>
      </c>
    </row>
    <row r="55980" spans="1:4" hidden="1" x14ac:dyDescent="0.2">
      <c r="A55980" t="s">
        <v>21</v>
      </c>
      <c r="B55980">
        <v>813</v>
      </c>
      <c r="C55980">
        <v>566.34</v>
      </c>
      <c r="D55980">
        <v>0.92600000000000005</v>
      </c>
    </row>
    <row r="55981" spans="1:4" hidden="1" x14ac:dyDescent="0.2">
      <c r="A55981" t="s">
        <v>21</v>
      </c>
      <c r="B55981">
        <v>814</v>
      </c>
      <c r="C55981">
        <v>566.55999999999995</v>
      </c>
      <c r="D55981">
        <v>0.93</v>
      </c>
    </row>
    <row r="55982" spans="1:4" hidden="1" x14ac:dyDescent="0.2">
      <c r="A55982" t="s">
        <v>21</v>
      </c>
      <c r="B55982">
        <v>815</v>
      </c>
      <c r="C55982">
        <v>566.78</v>
      </c>
      <c r="D55982">
        <v>0.93200000000000005</v>
      </c>
    </row>
    <row r="55983" spans="1:4" hidden="1" x14ac:dyDescent="0.2">
      <c r="A55983" t="s">
        <v>21</v>
      </c>
      <c r="B55983">
        <v>816</v>
      </c>
      <c r="C55983">
        <v>567</v>
      </c>
      <c r="D55983">
        <v>0.93500000000000005</v>
      </c>
    </row>
    <row r="55984" spans="1:4" hidden="1" x14ac:dyDescent="0.2">
      <c r="A55984" t="s">
        <v>21</v>
      </c>
      <c r="B55984">
        <v>817</v>
      </c>
      <c r="C55984">
        <v>567.221</v>
      </c>
      <c r="D55984">
        <v>0.93700000000000006</v>
      </c>
    </row>
    <row r="55985" spans="1:4" hidden="1" x14ac:dyDescent="0.2">
      <c r="A55985" t="s">
        <v>21</v>
      </c>
      <c r="B55985">
        <v>818</v>
      </c>
      <c r="C55985">
        <v>567.44100000000003</v>
      </c>
      <c r="D55985">
        <v>0.93899999999999995</v>
      </c>
    </row>
    <row r="55986" spans="1:4" hidden="1" x14ac:dyDescent="0.2">
      <c r="A55986" t="s">
        <v>21</v>
      </c>
      <c r="B55986">
        <v>819</v>
      </c>
      <c r="C55986">
        <v>567.66099999999994</v>
      </c>
      <c r="D55986">
        <v>0.94199999999999995</v>
      </c>
    </row>
    <row r="55987" spans="1:4" hidden="1" x14ac:dyDescent="0.2">
      <c r="A55987" t="s">
        <v>21</v>
      </c>
      <c r="B55987">
        <v>820</v>
      </c>
      <c r="C55987">
        <v>567.88099999999997</v>
      </c>
      <c r="D55987">
        <v>0.94399999999999995</v>
      </c>
    </row>
    <row r="55988" spans="1:4" hidden="1" x14ac:dyDescent="0.2">
      <c r="A55988" t="s">
        <v>21</v>
      </c>
      <c r="B55988">
        <v>821</v>
      </c>
      <c r="C55988">
        <v>568.101</v>
      </c>
      <c r="D55988">
        <v>0.94599999999999995</v>
      </c>
    </row>
    <row r="55989" spans="1:4" hidden="1" x14ac:dyDescent="0.2">
      <c r="A55989" t="s">
        <v>21</v>
      </c>
      <c r="B55989">
        <v>822</v>
      </c>
      <c r="C55989">
        <v>568.32100000000003</v>
      </c>
      <c r="D55989">
        <v>0.94799999999999995</v>
      </c>
    </row>
    <row r="55990" spans="1:4" hidden="1" x14ac:dyDescent="0.2">
      <c r="A55990" t="s">
        <v>21</v>
      </c>
      <c r="B55990">
        <v>823</v>
      </c>
      <c r="C55990">
        <v>568.54100000000005</v>
      </c>
      <c r="D55990">
        <v>0.95</v>
      </c>
    </row>
    <row r="55991" spans="1:4" hidden="1" x14ac:dyDescent="0.2">
      <c r="A55991" t="s">
        <v>21</v>
      </c>
      <c r="B55991">
        <v>824</v>
      </c>
      <c r="C55991">
        <v>568.76099999999997</v>
      </c>
      <c r="D55991">
        <v>0.95199999999999996</v>
      </c>
    </row>
    <row r="55992" spans="1:4" hidden="1" x14ac:dyDescent="0.2">
      <c r="A55992" t="s">
        <v>21</v>
      </c>
      <c r="B55992">
        <v>825</v>
      </c>
      <c r="C55992">
        <v>568.98099999999999</v>
      </c>
      <c r="D55992">
        <v>0.95499999999999996</v>
      </c>
    </row>
    <row r="55993" spans="1:4" hidden="1" x14ac:dyDescent="0.2">
      <c r="A55993" t="s">
        <v>21</v>
      </c>
      <c r="B55993">
        <v>826</v>
      </c>
      <c r="C55993">
        <v>569.20100000000002</v>
      </c>
      <c r="D55993">
        <v>0.95699999999999996</v>
      </c>
    </row>
    <row r="55994" spans="1:4" hidden="1" x14ac:dyDescent="0.2">
      <c r="A55994" t="s">
        <v>21</v>
      </c>
      <c r="B55994">
        <v>827</v>
      </c>
      <c r="C55994">
        <v>569.42100000000005</v>
      </c>
      <c r="D55994">
        <v>0.95899999999999996</v>
      </c>
    </row>
    <row r="55995" spans="1:4" hidden="1" x14ac:dyDescent="0.2">
      <c r="A55995" t="s">
        <v>21</v>
      </c>
      <c r="B55995">
        <v>828</v>
      </c>
      <c r="C55995">
        <v>569.64</v>
      </c>
      <c r="D55995">
        <v>0.96099999999999997</v>
      </c>
    </row>
    <row r="55996" spans="1:4" hidden="1" x14ac:dyDescent="0.2">
      <c r="A55996" t="s">
        <v>21</v>
      </c>
      <c r="B55996">
        <v>829</v>
      </c>
      <c r="C55996">
        <v>569.86</v>
      </c>
      <c r="D55996">
        <v>0.96299999999999997</v>
      </c>
    </row>
    <row r="55997" spans="1:4" hidden="1" x14ac:dyDescent="0.2">
      <c r="A55997" t="s">
        <v>21</v>
      </c>
      <c r="B55997">
        <v>830</v>
      </c>
      <c r="C55997">
        <v>570.08000000000004</v>
      </c>
      <c r="D55997">
        <v>0.96599999999999997</v>
      </c>
    </row>
    <row r="55998" spans="1:4" hidden="1" x14ac:dyDescent="0.2">
      <c r="A55998" t="s">
        <v>21</v>
      </c>
      <c r="B55998">
        <v>831</v>
      </c>
      <c r="C55998">
        <v>570.29999999999995</v>
      </c>
      <c r="D55998">
        <v>0.96799999999999997</v>
      </c>
    </row>
    <row r="55999" spans="1:4" hidden="1" x14ac:dyDescent="0.2">
      <c r="A55999" t="s">
        <v>21</v>
      </c>
      <c r="B55999">
        <v>832</v>
      </c>
      <c r="C55999">
        <v>570.52</v>
      </c>
      <c r="D55999">
        <v>0.97099999999999997</v>
      </c>
    </row>
    <row r="56000" spans="1:4" hidden="1" x14ac:dyDescent="0.2">
      <c r="A56000" t="s">
        <v>21</v>
      </c>
      <c r="B56000">
        <v>833</v>
      </c>
      <c r="C56000">
        <v>570.73900000000003</v>
      </c>
      <c r="D56000">
        <v>0.97499999999999998</v>
      </c>
    </row>
    <row r="56001" spans="1:4" hidden="1" x14ac:dyDescent="0.2">
      <c r="A56001" t="s">
        <v>21</v>
      </c>
      <c r="B56001">
        <v>834</v>
      </c>
      <c r="C56001">
        <v>570.95899999999995</v>
      </c>
      <c r="D56001">
        <v>0.97699999999999998</v>
      </c>
    </row>
    <row r="56002" spans="1:4" hidden="1" x14ac:dyDescent="0.2">
      <c r="A56002" t="s">
        <v>21</v>
      </c>
      <c r="B56002">
        <v>835</v>
      </c>
      <c r="C56002">
        <v>571.17899999999997</v>
      </c>
      <c r="D56002">
        <v>0.97899999999999998</v>
      </c>
    </row>
    <row r="56003" spans="1:4" hidden="1" x14ac:dyDescent="0.2">
      <c r="A56003" t="s">
        <v>21</v>
      </c>
      <c r="B56003">
        <v>836</v>
      </c>
      <c r="C56003">
        <v>571.39800000000002</v>
      </c>
      <c r="D56003">
        <v>0.98199999999999998</v>
      </c>
    </row>
    <row r="56004" spans="1:4" hidden="1" x14ac:dyDescent="0.2">
      <c r="A56004" t="s">
        <v>21</v>
      </c>
      <c r="B56004">
        <v>837</v>
      </c>
      <c r="C56004">
        <v>571.61800000000005</v>
      </c>
      <c r="D56004">
        <v>0.98499999999999999</v>
      </c>
    </row>
    <row r="56005" spans="1:4" hidden="1" x14ac:dyDescent="0.2">
      <c r="A56005" t="s">
        <v>21</v>
      </c>
      <c r="B56005">
        <v>838</v>
      </c>
      <c r="C56005">
        <v>571.83799999999997</v>
      </c>
      <c r="D56005">
        <v>0.98699999999999999</v>
      </c>
    </row>
    <row r="56006" spans="1:4" hidden="1" x14ac:dyDescent="0.2">
      <c r="A56006" t="s">
        <v>21</v>
      </c>
      <c r="B56006">
        <v>839</v>
      </c>
      <c r="C56006">
        <v>572.05700000000002</v>
      </c>
      <c r="D56006">
        <v>0.98899999999999999</v>
      </c>
    </row>
    <row r="56007" spans="1:4" hidden="1" x14ac:dyDescent="0.2">
      <c r="A56007" t="s">
        <v>21</v>
      </c>
      <c r="B56007">
        <v>840</v>
      </c>
      <c r="C56007">
        <v>572.27700000000004</v>
      </c>
      <c r="D56007">
        <v>0.99199999999999999</v>
      </c>
    </row>
    <row r="56008" spans="1:4" hidden="1" x14ac:dyDescent="0.2">
      <c r="A56008" t="s">
        <v>21</v>
      </c>
      <c r="B56008">
        <v>841</v>
      </c>
      <c r="C56008">
        <v>572.49599999999998</v>
      </c>
      <c r="D56008">
        <v>0.99399999999999999</v>
      </c>
    </row>
    <row r="56009" spans="1:4" hidden="1" x14ac:dyDescent="0.2">
      <c r="A56009" t="s">
        <v>21</v>
      </c>
      <c r="B56009">
        <v>842</v>
      </c>
      <c r="C56009">
        <v>572.71600000000001</v>
      </c>
      <c r="D56009">
        <v>0.996</v>
      </c>
    </row>
    <row r="56010" spans="1:4" hidden="1" x14ac:dyDescent="0.2">
      <c r="A56010" t="s">
        <v>21</v>
      </c>
      <c r="B56010">
        <v>843</v>
      </c>
      <c r="C56010">
        <v>572.93499999999995</v>
      </c>
      <c r="D56010">
        <v>0.998</v>
      </c>
    </row>
    <row r="56011" spans="1:4" hidden="1" x14ac:dyDescent="0.2">
      <c r="A56011" t="s">
        <v>21</v>
      </c>
      <c r="B56011">
        <v>844</v>
      </c>
      <c r="C56011">
        <v>573.15499999999997</v>
      </c>
      <c r="D56011">
        <v>1</v>
      </c>
    </row>
    <row r="56012" spans="1:4" hidden="1" x14ac:dyDescent="0.2">
      <c r="A56012" t="s">
        <v>21</v>
      </c>
      <c r="B56012">
        <v>845</v>
      </c>
      <c r="C56012">
        <v>573.37400000000002</v>
      </c>
      <c r="D56012">
        <v>1.002</v>
      </c>
    </row>
    <row r="56013" spans="1:4" hidden="1" x14ac:dyDescent="0.2">
      <c r="A56013" t="s">
        <v>21</v>
      </c>
      <c r="B56013">
        <v>846</v>
      </c>
      <c r="C56013">
        <v>573.59400000000005</v>
      </c>
      <c r="D56013">
        <v>1.004</v>
      </c>
    </row>
    <row r="56014" spans="1:4" hidden="1" x14ac:dyDescent="0.2">
      <c r="A56014" t="s">
        <v>21</v>
      </c>
      <c r="B56014">
        <v>847</v>
      </c>
      <c r="C56014">
        <v>573.81299999999999</v>
      </c>
      <c r="D56014">
        <v>1.0069999999999999</v>
      </c>
    </row>
    <row r="56015" spans="1:4" hidden="1" x14ac:dyDescent="0.2">
      <c r="A56015" t="s">
        <v>21</v>
      </c>
      <c r="B56015">
        <v>848</v>
      </c>
      <c r="C56015">
        <v>574.03200000000004</v>
      </c>
      <c r="D56015">
        <v>1.0089999999999999</v>
      </c>
    </row>
    <row r="56016" spans="1:4" hidden="1" x14ac:dyDescent="0.2">
      <c r="A56016" t="s">
        <v>21</v>
      </c>
      <c r="B56016">
        <v>849</v>
      </c>
      <c r="C56016">
        <v>574.25199999999995</v>
      </c>
      <c r="D56016">
        <v>1.0109999999999999</v>
      </c>
    </row>
    <row r="56017" spans="1:4" hidden="1" x14ac:dyDescent="0.2">
      <c r="A56017" t="s">
        <v>21</v>
      </c>
      <c r="B56017">
        <v>850</v>
      </c>
      <c r="C56017">
        <v>574.471</v>
      </c>
      <c r="D56017">
        <v>1.014</v>
      </c>
    </row>
    <row r="56018" spans="1:4" hidden="1" x14ac:dyDescent="0.2">
      <c r="A56018" t="s">
        <v>21</v>
      </c>
      <c r="B56018">
        <v>851</v>
      </c>
      <c r="C56018">
        <v>574.69000000000005</v>
      </c>
      <c r="D56018">
        <v>1.0169999999999999</v>
      </c>
    </row>
    <row r="56019" spans="1:4" hidden="1" x14ac:dyDescent="0.2">
      <c r="A56019" t="s">
        <v>21</v>
      </c>
      <c r="B56019">
        <v>852</v>
      </c>
      <c r="C56019">
        <v>574.90899999999999</v>
      </c>
      <c r="D56019">
        <v>1.02</v>
      </c>
    </row>
    <row r="56020" spans="1:4" hidden="1" x14ac:dyDescent="0.2">
      <c r="A56020" t="s">
        <v>21</v>
      </c>
      <c r="B56020">
        <v>853</v>
      </c>
      <c r="C56020">
        <v>575.12900000000002</v>
      </c>
      <c r="D56020">
        <v>1.0229999999999999</v>
      </c>
    </row>
    <row r="56021" spans="1:4" hidden="1" x14ac:dyDescent="0.2">
      <c r="A56021" t="s">
        <v>21</v>
      </c>
      <c r="B56021">
        <v>854</v>
      </c>
      <c r="C56021">
        <v>575.34799999999996</v>
      </c>
      <c r="D56021">
        <v>1.0249999999999999</v>
      </c>
    </row>
    <row r="56022" spans="1:4" hidden="1" x14ac:dyDescent="0.2">
      <c r="A56022" t="s">
        <v>21</v>
      </c>
      <c r="B56022">
        <v>855</v>
      </c>
      <c r="C56022">
        <v>575.56700000000001</v>
      </c>
      <c r="D56022">
        <v>1.028</v>
      </c>
    </row>
    <row r="56023" spans="1:4" hidden="1" x14ac:dyDescent="0.2">
      <c r="A56023" t="s">
        <v>21</v>
      </c>
      <c r="B56023">
        <v>856</v>
      </c>
      <c r="C56023">
        <v>575.78599999999994</v>
      </c>
      <c r="D56023">
        <v>1.0309999999999999</v>
      </c>
    </row>
    <row r="56024" spans="1:4" hidden="1" x14ac:dyDescent="0.2">
      <c r="A56024" t="s">
        <v>21</v>
      </c>
      <c r="B56024">
        <v>857</v>
      </c>
      <c r="C56024">
        <v>576.005</v>
      </c>
      <c r="D56024">
        <v>1.034</v>
      </c>
    </row>
    <row r="56025" spans="1:4" hidden="1" x14ac:dyDescent="0.2">
      <c r="A56025" t="s">
        <v>21</v>
      </c>
      <c r="B56025">
        <v>858</v>
      </c>
      <c r="C56025">
        <v>576.22400000000005</v>
      </c>
      <c r="D56025">
        <v>1.0369999999999999</v>
      </c>
    </row>
    <row r="56026" spans="1:4" hidden="1" x14ac:dyDescent="0.2">
      <c r="A56026" t="s">
        <v>21</v>
      </c>
      <c r="B56026">
        <v>859</v>
      </c>
      <c r="C56026">
        <v>576.44299999999998</v>
      </c>
      <c r="D56026">
        <v>1.04</v>
      </c>
    </row>
    <row r="56027" spans="1:4" hidden="1" x14ac:dyDescent="0.2">
      <c r="A56027" t="s">
        <v>21</v>
      </c>
      <c r="B56027">
        <v>860</v>
      </c>
      <c r="C56027">
        <v>576.66200000000003</v>
      </c>
      <c r="D56027">
        <v>1.0429999999999999</v>
      </c>
    </row>
    <row r="56028" spans="1:4" hidden="1" x14ac:dyDescent="0.2">
      <c r="A56028" t="s">
        <v>21</v>
      </c>
      <c r="B56028">
        <v>861</v>
      </c>
      <c r="C56028">
        <v>576.88199999999995</v>
      </c>
      <c r="D56028">
        <v>1.0449999999999999</v>
      </c>
    </row>
    <row r="56029" spans="1:4" hidden="1" x14ac:dyDescent="0.2">
      <c r="A56029" t="s">
        <v>21</v>
      </c>
      <c r="B56029">
        <v>862</v>
      </c>
      <c r="C56029">
        <v>577.1</v>
      </c>
      <c r="D56029">
        <v>1.048</v>
      </c>
    </row>
    <row r="56030" spans="1:4" hidden="1" x14ac:dyDescent="0.2">
      <c r="A56030" t="s">
        <v>21</v>
      </c>
      <c r="B56030">
        <v>863</v>
      </c>
      <c r="C56030">
        <v>577.31899999999996</v>
      </c>
      <c r="D56030">
        <v>1.0509999999999999</v>
      </c>
    </row>
    <row r="56031" spans="1:4" hidden="1" x14ac:dyDescent="0.2">
      <c r="A56031" t="s">
        <v>21</v>
      </c>
      <c r="B56031">
        <v>864</v>
      </c>
      <c r="C56031">
        <v>577.53800000000001</v>
      </c>
      <c r="D56031">
        <v>1.0529999999999999</v>
      </c>
    </row>
    <row r="56032" spans="1:4" hidden="1" x14ac:dyDescent="0.2">
      <c r="A56032" t="s">
        <v>21</v>
      </c>
      <c r="B56032">
        <v>865</v>
      </c>
      <c r="C56032">
        <v>577.75699999999995</v>
      </c>
      <c r="D56032">
        <v>1.0549999999999999</v>
      </c>
    </row>
    <row r="56033" spans="1:4" hidden="1" x14ac:dyDescent="0.2">
      <c r="A56033" t="s">
        <v>21</v>
      </c>
      <c r="B56033">
        <v>866</v>
      </c>
      <c r="C56033">
        <v>577.976</v>
      </c>
      <c r="D56033">
        <v>1.0580000000000001</v>
      </c>
    </row>
    <row r="56034" spans="1:4" hidden="1" x14ac:dyDescent="0.2">
      <c r="A56034" t="s">
        <v>21</v>
      </c>
      <c r="B56034">
        <v>867</v>
      </c>
      <c r="C56034">
        <v>578.19500000000005</v>
      </c>
      <c r="D56034">
        <v>1.06</v>
      </c>
    </row>
    <row r="56035" spans="1:4" hidden="1" x14ac:dyDescent="0.2">
      <c r="A56035" t="s">
        <v>21</v>
      </c>
      <c r="B56035">
        <v>868</v>
      </c>
      <c r="C56035">
        <v>578.41399999999999</v>
      </c>
      <c r="D56035">
        <v>1.0620000000000001</v>
      </c>
    </row>
    <row r="56036" spans="1:4" hidden="1" x14ac:dyDescent="0.2">
      <c r="A56036" t="s">
        <v>21</v>
      </c>
      <c r="B56036">
        <v>869</v>
      </c>
      <c r="C56036">
        <v>578.63300000000004</v>
      </c>
      <c r="D56036">
        <v>1.0649999999999999</v>
      </c>
    </row>
    <row r="56037" spans="1:4" hidden="1" x14ac:dyDescent="0.2">
      <c r="A56037" t="s">
        <v>21</v>
      </c>
      <c r="B56037">
        <v>870</v>
      </c>
      <c r="C56037">
        <v>578.851</v>
      </c>
      <c r="D56037">
        <v>1.069</v>
      </c>
    </row>
    <row r="56038" spans="1:4" hidden="1" x14ac:dyDescent="0.2">
      <c r="A56038" t="s">
        <v>21</v>
      </c>
      <c r="B56038">
        <v>871</v>
      </c>
      <c r="C56038">
        <v>579.07000000000005</v>
      </c>
      <c r="D56038">
        <v>1.071</v>
      </c>
    </row>
    <row r="56039" spans="1:4" hidden="1" x14ac:dyDescent="0.2">
      <c r="A56039" t="s">
        <v>21</v>
      </c>
      <c r="B56039">
        <v>872</v>
      </c>
      <c r="C56039">
        <v>579.28899999999999</v>
      </c>
      <c r="D56039">
        <v>1.073</v>
      </c>
    </row>
    <row r="56040" spans="1:4" hidden="1" x14ac:dyDescent="0.2">
      <c r="A56040" t="s">
        <v>21</v>
      </c>
      <c r="B56040">
        <v>873</v>
      </c>
      <c r="C56040">
        <v>579.50800000000004</v>
      </c>
      <c r="D56040">
        <v>1.0760000000000001</v>
      </c>
    </row>
    <row r="56041" spans="1:4" hidden="1" x14ac:dyDescent="0.2">
      <c r="A56041" t="s">
        <v>21</v>
      </c>
      <c r="B56041">
        <v>874</v>
      </c>
      <c r="C56041">
        <v>579.726</v>
      </c>
      <c r="D56041">
        <v>1.079</v>
      </c>
    </row>
    <row r="56042" spans="1:4" hidden="1" x14ac:dyDescent="0.2">
      <c r="A56042" t="s">
        <v>21</v>
      </c>
      <c r="B56042">
        <v>875</v>
      </c>
      <c r="C56042">
        <v>579.94500000000005</v>
      </c>
      <c r="D56042">
        <v>1.081</v>
      </c>
    </row>
    <row r="56043" spans="1:4" hidden="1" x14ac:dyDescent="0.2">
      <c r="A56043" t="s">
        <v>21</v>
      </c>
      <c r="B56043">
        <v>876</v>
      </c>
      <c r="C56043">
        <v>580.16399999999999</v>
      </c>
      <c r="D56043">
        <v>1.083</v>
      </c>
    </row>
    <row r="56044" spans="1:4" hidden="1" x14ac:dyDescent="0.2">
      <c r="A56044" t="s">
        <v>21</v>
      </c>
      <c r="B56044">
        <v>877</v>
      </c>
      <c r="C56044">
        <v>580.38199999999995</v>
      </c>
      <c r="D56044">
        <v>1.0860000000000001</v>
      </c>
    </row>
    <row r="56045" spans="1:4" hidden="1" x14ac:dyDescent="0.2">
      <c r="A56045" t="s">
        <v>21</v>
      </c>
      <c r="B56045">
        <v>878</v>
      </c>
      <c r="C56045">
        <v>580.601</v>
      </c>
      <c r="D56045">
        <v>1.089</v>
      </c>
    </row>
    <row r="56046" spans="1:4" hidden="1" x14ac:dyDescent="0.2">
      <c r="A56046" t="s">
        <v>21</v>
      </c>
      <c r="B56046">
        <v>879</v>
      </c>
      <c r="C56046">
        <v>580.81899999999996</v>
      </c>
      <c r="D56046">
        <v>1.091</v>
      </c>
    </row>
    <row r="56047" spans="1:4" hidden="1" x14ac:dyDescent="0.2">
      <c r="A56047" t="s">
        <v>21</v>
      </c>
      <c r="B56047">
        <v>880</v>
      </c>
      <c r="C56047">
        <v>581.03800000000001</v>
      </c>
      <c r="D56047">
        <v>1.0940000000000001</v>
      </c>
    </row>
    <row r="56048" spans="1:4" hidden="1" x14ac:dyDescent="0.2">
      <c r="A56048" t="s">
        <v>21</v>
      </c>
      <c r="B56048">
        <v>881</v>
      </c>
      <c r="C56048">
        <v>581.25599999999997</v>
      </c>
      <c r="D56048">
        <v>1.0960000000000001</v>
      </c>
    </row>
    <row r="56049" spans="1:4" hidden="1" x14ac:dyDescent="0.2">
      <c r="A56049" t="s">
        <v>21</v>
      </c>
      <c r="B56049">
        <v>882</v>
      </c>
      <c r="C56049">
        <v>581.47500000000002</v>
      </c>
      <c r="D56049">
        <v>1.0980000000000001</v>
      </c>
    </row>
    <row r="56050" spans="1:4" hidden="1" x14ac:dyDescent="0.2">
      <c r="A56050" t="s">
        <v>21</v>
      </c>
      <c r="B56050">
        <v>883</v>
      </c>
      <c r="C56050">
        <v>581.69299999999998</v>
      </c>
      <c r="D56050">
        <v>1.101</v>
      </c>
    </row>
    <row r="56051" spans="1:4" hidden="1" x14ac:dyDescent="0.2">
      <c r="A56051" t="s">
        <v>21</v>
      </c>
      <c r="B56051">
        <v>884</v>
      </c>
      <c r="C56051">
        <v>581.91200000000003</v>
      </c>
      <c r="D56051">
        <v>1.1040000000000001</v>
      </c>
    </row>
    <row r="56052" spans="1:4" hidden="1" x14ac:dyDescent="0.2">
      <c r="A56052" t="s">
        <v>21</v>
      </c>
      <c r="B56052">
        <v>885</v>
      </c>
      <c r="C56052">
        <v>582.13</v>
      </c>
      <c r="D56052">
        <v>1.105</v>
      </c>
    </row>
    <row r="56053" spans="1:4" hidden="1" x14ac:dyDescent="0.2">
      <c r="A56053" t="s">
        <v>21</v>
      </c>
      <c r="B56053">
        <v>886</v>
      </c>
      <c r="C56053">
        <v>582.34799999999996</v>
      </c>
      <c r="D56053">
        <v>1.1080000000000001</v>
      </c>
    </row>
    <row r="56054" spans="1:4" hidden="1" x14ac:dyDescent="0.2">
      <c r="A56054" t="s">
        <v>21</v>
      </c>
      <c r="B56054">
        <v>887</v>
      </c>
      <c r="C56054">
        <v>582.56700000000001</v>
      </c>
      <c r="D56054">
        <v>1.111</v>
      </c>
    </row>
    <row r="56055" spans="1:4" hidden="1" x14ac:dyDescent="0.2">
      <c r="A56055" t="s">
        <v>21</v>
      </c>
      <c r="B56055">
        <v>888</v>
      </c>
      <c r="C56055">
        <v>582.78499999999997</v>
      </c>
      <c r="D56055">
        <v>1.1140000000000001</v>
      </c>
    </row>
    <row r="56056" spans="1:4" hidden="1" x14ac:dyDescent="0.2">
      <c r="A56056" t="s">
        <v>21</v>
      </c>
      <c r="B56056">
        <v>889</v>
      </c>
      <c r="C56056">
        <v>583.00300000000004</v>
      </c>
      <c r="D56056">
        <v>1.1160000000000001</v>
      </c>
    </row>
    <row r="56057" spans="1:4" hidden="1" x14ac:dyDescent="0.2">
      <c r="A56057" t="s">
        <v>21</v>
      </c>
      <c r="B56057">
        <v>890</v>
      </c>
      <c r="C56057">
        <v>583.22199999999998</v>
      </c>
      <c r="D56057">
        <v>1.1200000000000001</v>
      </c>
    </row>
    <row r="56058" spans="1:4" hidden="1" x14ac:dyDescent="0.2">
      <c r="A56058" t="s">
        <v>21</v>
      </c>
      <c r="B56058">
        <v>891</v>
      </c>
      <c r="C56058">
        <v>583.44000000000005</v>
      </c>
      <c r="D56058">
        <v>1.123</v>
      </c>
    </row>
    <row r="56059" spans="1:4" hidden="1" x14ac:dyDescent="0.2">
      <c r="A56059" t="s">
        <v>21</v>
      </c>
      <c r="B56059">
        <v>892</v>
      </c>
      <c r="C56059">
        <v>583.65800000000002</v>
      </c>
      <c r="D56059">
        <v>1.1259999999999999</v>
      </c>
    </row>
    <row r="56060" spans="1:4" hidden="1" x14ac:dyDescent="0.2">
      <c r="A56060" t="s">
        <v>21</v>
      </c>
      <c r="B56060">
        <v>893</v>
      </c>
      <c r="C56060">
        <v>583.87599999999998</v>
      </c>
      <c r="D56060">
        <v>1.129</v>
      </c>
    </row>
    <row r="56061" spans="1:4" hidden="1" x14ac:dyDescent="0.2">
      <c r="A56061" t="s">
        <v>21</v>
      </c>
      <c r="B56061">
        <v>894</v>
      </c>
      <c r="C56061">
        <v>584.09400000000005</v>
      </c>
      <c r="D56061">
        <v>1.1319999999999999</v>
      </c>
    </row>
    <row r="56062" spans="1:4" hidden="1" x14ac:dyDescent="0.2">
      <c r="A56062" t="s">
        <v>21</v>
      </c>
      <c r="B56062">
        <v>895</v>
      </c>
      <c r="C56062">
        <v>584.31200000000001</v>
      </c>
      <c r="D56062">
        <v>1.1339999999999999</v>
      </c>
    </row>
    <row r="56063" spans="1:4" hidden="1" x14ac:dyDescent="0.2">
      <c r="A56063" t="s">
        <v>21</v>
      </c>
      <c r="B56063">
        <v>896</v>
      </c>
      <c r="C56063">
        <v>584.53099999999995</v>
      </c>
      <c r="D56063">
        <v>1.1379999999999999</v>
      </c>
    </row>
    <row r="56064" spans="1:4" hidden="1" x14ac:dyDescent="0.2">
      <c r="A56064" t="s">
        <v>21</v>
      </c>
      <c r="B56064">
        <v>897</v>
      </c>
      <c r="C56064">
        <v>584.74900000000002</v>
      </c>
      <c r="D56064">
        <v>1.141</v>
      </c>
    </row>
    <row r="56065" spans="1:4" hidden="1" x14ac:dyDescent="0.2">
      <c r="A56065" t="s">
        <v>21</v>
      </c>
      <c r="B56065">
        <v>898</v>
      </c>
      <c r="C56065">
        <v>584.96699999999998</v>
      </c>
      <c r="D56065">
        <v>1.145</v>
      </c>
    </row>
    <row r="56066" spans="1:4" hidden="1" x14ac:dyDescent="0.2">
      <c r="A56066" t="s">
        <v>21</v>
      </c>
      <c r="B56066">
        <v>899</v>
      </c>
      <c r="C56066">
        <v>585.18499999999995</v>
      </c>
      <c r="D56066">
        <v>1.1479999999999999</v>
      </c>
    </row>
    <row r="56067" spans="1:4" hidden="1" x14ac:dyDescent="0.2">
      <c r="A56067" t="s">
        <v>21</v>
      </c>
      <c r="B56067">
        <v>900</v>
      </c>
      <c r="C56067">
        <v>585.40300000000002</v>
      </c>
      <c r="D56067">
        <v>1.151</v>
      </c>
    </row>
    <row r="56068" spans="1:4" hidden="1" x14ac:dyDescent="0.2">
      <c r="A56068" t="s">
        <v>21</v>
      </c>
      <c r="B56068">
        <v>901</v>
      </c>
      <c r="C56068">
        <v>585.62099999999998</v>
      </c>
      <c r="D56068">
        <v>1.1539999999999999</v>
      </c>
    </row>
    <row r="56069" spans="1:4" hidden="1" x14ac:dyDescent="0.2">
      <c r="A56069" t="s">
        <v>21</v>
      </c>
      <c r="B56069">
        <v>902</v>
      </c>
      <c r="C56069">
        <v>585.83900000000006</v>
      </c>
      <c r="D56069">
        <v>1.157</v>
      </c>
    </row>
    <row r="56070" spans="1:4" hidden="1" x14ac:dyDescent="0.2">
      <c r="A56070" t="s">
        <v>21</v>
      </c>
      <c r="B56070">
        <v>903</v>
      </c>
      <c r="C56070">
        <v>586.05700000000002</v>
      </c>
      <c r="D56070">
        <v>1.1599999999999999</v>
      </c>
    </row>
    <row r="56071" spans="1:4" hidden="1" x14ac:dyDescent="0.2">
      <c r="A56071" t="s">
        <v>21</v>
      </c>
      <c r="B56071">
        <v>904</v>
      </c>
      <c r="C56071">
        <v>586.274</v>
      </c>
      <c r="D56071">
        <v>1.1639999999999999</v>
      </c>
    </row>
    <row r="56072" spans="1:4" hidden="1" x14ac:dyDescent="0.2">
      <c r="A56072" t="s">
        <v>21</v>
      </c>
      <c r="B56072">
        <v>905</v>
      </c>
      <c r="C56072">
        <v>586.49199999999996</v>
      </c>
      <c r="D56072">
        <v>1.167</v>
      </c>
    </row>
    <row r="56073" spans="1:4" hidden="1" x14ac:dyDescent="0.2">
      <c r="A56073" t="s">
        <v>21</v>
      </c>
      <c r="B56073">
        <v>906</v>
      </c>
      <c r="C56073">
        <v>586.71</v>
      </c>
      <c r="D56073">
        <v>1.17</v>
      </c>
    </row>
    <row r="56074" spans="1:4" hidden="1" x14ac:dyDescent="0.2">
      <c r="A56074" t="s">
        <v>21</v>
      </c>
      <c r="B56074">
        <v>907</v>
      </c>
      <c r="C56074">
        <v>586.928</v>
      </c>
      <c r="D56074">
        <v>1.173</v>
      </c>
    </row>
    <row r="56075" spans="1:4" hidden="1" x14ac:dyDescent="0.2">
      <c r="A56075" t="s">
        <v>21</v>
      </c>
      <c r="B56075">
        <v>908</v>
      </c>
      <c r="C56075">
        <v>587.14599999999996</v>
      </c>
      <c r="D56075">
        <v>1.1759999999999999</v>
      </c>
    </row>
    <row r="56076" spans="1:4" hidden="1" x14ac:dyDescent="0.2">
      <c r="A56076" t="s">
        <v>21</v>
      </c>
      <c r="B56076">
        <v>909</v>
      </c>
      <c r="C56076">
        <v>587.36300000000006</v>
      </c>
      <c r="D56076">
        <v>1.179</v>
      </c>
    </row>
    <row r="56077" spans="1:4" hidden="1" x14ac:dyDescent="0.2">
      <c r="A56077" t="s">
        <v>21</v>
      </c>
      <c r="B56077">
        <v>910</v>
      </c>
      <c r="C56077">
        <v>587.58100000000002</v>
      </c>
      <c r="D56077">
        <v>1.1830000000000001</v>
      </c>
    </row>
    <row r="56078" spans="1:4" hidden="1" x14ac:dyDescent="0.2">
      <c r="A56078" t="s">
        <v>21</v>
      </c>
      <c r="B56078">
        <v>911</v>
      </c>
      <c r="C56078">
        <v>587.79899999999998</v>
      </c>
      <c r="D56078">
        <v>1.1859999999999999</v>
      </c>
    </row>
    <row r="56079" spans="1:4" hidden="1" x14ac:dyDescent="0.2">
      <c r="A56079" t="s">
        <v>21</v>
      </c>
      <c r="B56079">
        <v>912</v>
      </c>
      <c r="C56079">
        <v>588.01700000000005</v>
      </c>
      <c r="D56079">
        <v>1.19</v>
      </c>
    </row>
    <row r="56080" spans="1:4" hidden="1" x14ac:dyDescent="0.2">
      <c r="A56080" t="s">
        <v>21</v>
      </c>
      <c r="B56080">
        <v>913</v>
      </c>
      <c r="C56080">
        <v>588.23400000000004</v>
      </c>
      <c r="D56080">
        <v>1.1930000000000001</v>
      </c>
    </row>
    <row r="56081" spans="1:4" hidden="1" x14ac:dyDescent="0.2">
      <c r="A56081" t="s">
        <v>21</v>
      </c>
      <c r="B56081">
        <v>914</v>
      </c>
      <c r="C56081">
        <v>588.452</v>
      </c>
      <c r="D56081">
        <v>1.196</v>
      </c>
    </row>
    <row r="56082" spans="1:4" hidden="1" x14ac:dyDescent="0.2">
      <c r="A56082" t="s">
        <v>21</v>
      </c>
      <c r="B56082">
        <v>915</v>
      </c>
      <c r="C56082">
        <v>588.66899999999998</v>
      </c>
      <c r="D56082">
        <v>1.1990000000000001</v>
      </c>
    </row>
    <row r="56083" spans="1:4" hidden="1" x14ac:dyDescent="0.2">
      <c r="A56083" t="s">
        <v>21</v>
      </c>
      <c r="B56083">
        <v>916</v>
      </c>
      <c r="C56083">
        <v>588.88699999999994</v>
      </c>
      <c r="D56083">
        <v>1.202</v>
      </c>
    </row>
    <row r="56084" spans="1:4" hidden="1" x14ac:dyDescent="0.2">
      <c r="A56084" t="s">
        <v>21</v>
      </c>
      <c r="B56084">
        <v>917</v>
      </c>
      <c r="C56084">
        <v>589.10500000000002</v>
      </c>
      <c r="D56084">
        <v>1.204</v>
      </c>
    </row>
    <row r="56085" spans="1:4" hidden="1" x14ac:dyDescent="0.2">
      <c r="A56085" t="s">
        <v>21</v>
      </c>
      <c r="B56085">
        <v>918</v>
      </c>
      <c r="C56085">
        <v>589.322</v>
      </c>
      <c r="D56085">
        <v>1.208</v>
      </c>
    </row>
    <row r="56086" spans="1:4" hidden="1" x14ac:dyDescent="0.2">
      <c r="A56086" t="s">
        <v>21</v>
      </c>
      <c r="B56086">
        <v>919</v>
      </c>
      <c r="C56086">
        <v>589.54</v>
      </c>
      <c r="D56086">
        <v>1.212</v>
      </c>
    </row>
    <row r="56087" spans="1:4" hidden="1" x14ac:dyDescent="0.2">
      <c r="A56087" t="s">
        <v>21</v>
      </c>
      <c r="B56087">
        <v>920</v>
      </c>
      <c r="C56087">
        <v>589.75699999999995</v>
      </c>
      <c r="D56087">
        <v>1.216</v>
      </c>
    </row>
    <row r="56088" spans="1:4" hidden="1" x14ac:dyDescent="0.2">
      <c r="A56088" t="s">
        <v>21</v>
      </c>
      <c r="B56088">
        <v>921</v>
      </c>
      <c r="C56088">
        <v>589.97400000000005</v>
      </c>
      <c r="D56088">
        <v>1.22</v>
      </c>
    </row>
    <row r="56089" spans="1:4" hidden="1" x14ac:dyDescent="0.2">
      <c r="A56089" t="s">
        <v>21</v>
      </c>
      <c r="B56089">
        <v>922</v>
      </c>
      <c r="C56089">
        <v>590.19200000000001</v>
      </c>
      <c r="D56089">
        <v>1.224</v>
      </c>
    </row>
    <row r="56090" spans="1:4" hidden="1" x14ac:dyDescent="0.2">
      <c r="A56090" t="s">
        <v>21</v>
      </c>
      <c r="B56090">
        <v>923</v>
      </c>
      <c r="C56090">
        <v>590.40899999999999</v>
      </c>
      <c r="D56090">
        <v>1.2270000000000001</v>
      </c>
    </row>
    <row r="56091" spans="1:4" hidden="1" x14ac:dyDescent="0.2">
      <c r="A56091" t="s">
        <v>21</v>
      </c>
      <c r="B56091">
        <v>924</v>
      </c>
      <c r="C56091">
        <v>590.62699999999995</v>
      </c>
      <c r="D56091">
        <v>1.2290000000000001</v>
      </c>
    </row>
    <row r="56092" spans="1:4" hidden="1" x14ac:dyDescent="0.2">
      <c r="A56092" t="s">
        <v>21</v>
      </c>
      <c r="B56092">
        <v>925</v>
      </c>
      <c r="C56092">
        <v>590.84400000000005</v>
      </c>
      <c r="D56092">
        <v>1.2330000000000001</v>
      </c>
    </row>
    <row r="56093" spans="1:4" hidden="1" x14ac:dyDescent="0.2">
      <c r="A56093" t="s">
        <v>21</v>
      </c>
      <c r="B56093">
        <v>926</v>
      </c>
      <c r="C56093">
        <v>591.06100000000004</v>
      </c>
      <c r="D56093">
        <v>1.2370000000000001</v>
      </c>
    </row>
    <row r="56094" spans="1:4" hidden="1" x14ac:dyDescent="0.2">
      <c r="A56094" t="s">
        <v>21</v>
      </c>
      <c r="B56094">
        <v>927</v>
      </c>
      <c r="C56094">
        <v>591.279</v>
      </c>
      <c r="D56094">
        <v>1.242</v>
      </c>
    </row>
    <row r="56095" spans="1:4" hidden="1" x14ac:dyDescent="0.2">
      <c r="A56095" t="s">
        <v>21</v>
      </c>
      <c r="B56095">
        <v>928</v>
      </c>
      <c r="C56095">
        <v>591.49599999999998</v>
      </c>
      <c r="D56095">
        <v>1.2470000000000001</v>
      </c>
    </row>
    <row r="56096" spans="1:4" hidden="1" x14ac:dyDescent="0.2">
      <c r="A56096" t="s">
        <v>21</v>
      </c>
      <c r="B56096">
        <v>929</v>
      </c>
      <c r="C56096">
        <v>591.71299999999997</v>
      </c>
      <c r="D56096">
        <v>1.252</v>
      </c>
    </row>
    <row r="56097" spans="1:4" hidden="1" x14ac:dyDescent="0.2">
      <c r="A56097" t="s">
        <v>21</v>
      </c>
      <c r="B56097">
        <v>930</v>
      </c>
      <c r="C56097">
        <v>591.92999999999995</v>
      </c>
      <c r="D56097">
        <v>1.2549999999999999</v>
      </c>
    </row>
    <row r="56098" spans="1:4" hidden="1" x14ac:dyDescent="0.2">
      <c r="A56098" t="s">
        <v>21</v>
      </c>
      <c r="B56098">
        <v>931</v>
      </c>
      <c r="C56098">
        <v>592.14700000000005</v>
      </c>
      <c r="D56098">
        <v>1.258</v>
      </c>
    </row>
    <row r="56099" spans="1:4" hidden="1" x14ac:dyDescent="0.2">
      <c r="A56099" t="s">
        <v>21</v>
      </c>
      <c r="B56099">
        <v>932</v>
      </c>
      <c r="C56099">
        <v>592.36500000000001</v>
      </c>
      <c r="D56099">
        <v>1.262</v>
      </c>
    </row>
    <row r="56100" spans="1:4" hidden="1" x14ac:dyDescent="0.2">
      <c r="A56100" t="s">
        <v>21</v>
      </c>
      <c r="B56100">
        <v>933</v>
      </c>
      <c r="C56100">
        <v>592.58199999999999</v>
      </c>
      <c r="D56100">
        <v>1.266</v>
      </c>
    </row>
    <row r="56101" spans="1:4" hidden="1" x14ac:dyDescent="0.2">
      <c r="A56101" t="s">
        <v>21</v>
      </c>
      <c r="B56101">
        <v>934</v>
      </c>
      <c r="C56101">
        <v>592.79899999999998</v>
      </c>
      <c r="D56101">
        <v>1.27</v>
      </c>
    </row>
    <row r="56102" spans="1:4" hidden="1" x14ac:dyDescent="0.2">
      <c r="A56102" t="s">
        <v>21</v>
      </c>
      <c r="B56102">
        <v>935</v>
      </c>
      <c r="C56102">
        <v>593.01599999999996</v>
      </c>
      <c r="D56102">
        <v>1.2749999999999999</v>
      </c>
    </row>
    <row r="56103" spans="1:4" hidden="1" x14ac:dyDescent="0.2">
      <c r="A56103" t="s">
        <v>21</v>
      </c>
      <c r="B56103">
        <v>936</v>
      </c>
      <c r="C56103">
        <v>593.23299999999995</v>
      </c>
      <c r="D56103">
        <v>1.2789999999999999</v>
      </c>
    </row>
    <row r="56104" spans="1:4" hidden="1" x14ac:dyDescent="0.2">
      <c r="A56104" t="s">
        <v>21</v>
      </c>
      <c r="B56104">
        <v>937</v>
      </c>
      <c r="C56104">
        <v>593.45000000000005</v>
      </c>
      <c r="D56104">
        <v>1.282</v>
      </c>
    </row>
    <row r="56105" spans="1:4" hidden="1" x14ac:dyDescent="0.2">
      <c r="A56105" t="s">
        <v>21</v>
      </c>
      <c r="B56105">
        <v>938</v>
      </c>
      <c r="C56105">
        <v>593.66700000000003</v>
      </c>
      <c r="D56105">
        <v>1.286</v>
      </c>
    </row>
    <row r="56106" spans="1:4" hidden="1" x14ac:dyDescent="0.2">
      <c r="A56106" t="s">
        <v>21</v>
      </c>
      <c r="B56106">
        <v>939</v>
      </c>
      <c r="C56106">
        <v>593.88400000000001</v>
      </c>
      <c r="D56106">
        <v>1.29</v>
      </c>
    </row>
    <row r="56107" spans="1:4" hidden="1" x14ac:dyDescent="0.2">
      <c r="A56107" t="s">
        <v>21</v>
      </c>
      <c r="B56107">
        <v>940</v>
      </c>
      <c r="C56107">
        <v>594.101</v>
      </c>
      <c r="D56107">
        <v>1.2929999999999999</v>
      </c>
    </row>
    <row r="56108" spans="1:4" hidden="1" x14ac:dyDescent="0.2">
      <c r="A56108" t="s">
        <v>21</v>
      </c>
      <c r="B56108">
        <v>941</v>
      </c>
      <c r="C56108">
        <v>594.31799999999998</v>
      </c>
      <c r="D56108">
        <v>1.298</v>
      </c>
    </row>
    <row r="56109" spans="1:4" hidden="1" x14ac:dyDescent="0.2">
      <c r="A56109" t="s">
        <v>21</v>
      </c>
      <c r="B56109">
        <v>942</v>
      </c>
      <c r="C56109">
        <v>594.53499999999997</v>
      </c>
      <c r="D56109">
        <v>1.302</v>
      </c>
    </row>
    <row r="56110" spans="1:4" hidden="1" x14ac:dyDescent="0.2">
      <c r="A56110" t="s">
        <v>21</v>
      </c>
      <c r="B56110">
        <v>943</v>
      </c>
      <c r="C56110">
        <v>594.75099999999998</v>
      </c>
      <c r="D56110">
        <v>1.306</v>
      </c>
    </row>
    <row r="56111" spans="1:4" hidden="1" x14ac:dyDescent="0.2">
      <c r="A56111" t="s">
        <v>21</v>
      </c>
      <c r="B56111">
        <v>944</v>
      </c>
      <c r="C56111">
        <v>594.96799999999996</v>
      </c>
      <c r="D56111">
        <v>1.31</v>
      </c>
    </row>
    <row r="56112" spans="1:4" hidden="1" x14ac:dyDescent="0.2">
      <c r="A56112" t="s">
        <v>21</v>
      </c>
      <c r="B56112">
        <v>945</v>
      </c>
      <c r="C56112">
        <v>595.18499999999995</v>
      </c>
      <c r="D56112">
        <v>1.3149999999999999</v>
      </c>
    </row>
    <row r="56113" spans="1:4" hidden="1" x14ac:dyDescent="0.2">
      <c r="A56113" t="s">
        <v>21</v>
      </c>
      <c r="B56113">
        <v>946</v>
      </c>
      <c r="C56113">
        <v>595.40200000000004</v>
      </c>
      <c r="D56113">
        <v>1.319</v>
      </c>
    </row>
    <row r="56114" spans="1:4" hidden="1" x14ac:dyDescent="0.2">
      <c r="A56114" t="s">
        <v>21</v>
      </c>
      <c r="B56114">
        <v>947</v>
      </c>
      <c r="C56114">
        <v>595.61900000000003</v>
      </c>
      <c r="D56114">
        <v>1.3240000000000001</v>
      </c>
    </row>
    <row r="56115" spans="1:4" hidden="1" x14ac:dyDescent="0.2">
      <c r="A56115" t="s">
        <v>21</v>
      </c>
      <c r="B56115">
        <v>948</v>
      </c>
      <c r="C56115">
        <v>595.83500000000004</v>
      </c>
      <c r="D56115">
        <v>1.33</v>
      </c>
    </row>
    <row r="56116" spans="1:4" hidden="1" x14ac:dyDescent="0.2">
      <c r="A56116" t="s">
        <v>21</v>
      </c>
      <c r="B56116">
        <v>949</v>
      </c>
      <c r="C56116">
        <v>596.05200000000002</v>
      </c>
      <c r="D56116">
        <v>1.335</v>
      </c>
    </row>
    <row r="56117" spans="1:4" hidden="1" x14ac:dyDescent="0.2">
      <c r="A56117" t="s">
        <v>21</v>
      </c>
      <c r="B56117">
        <v>950</v>
      </c>
      <c r="C56117">
        <v>596.26900000000001</v>
      </c>
      <c r="D56117">
        <v>1.339</v>
      </c>
    </row>
    <row r="56118" spans="1:4" hidden="1" x14ac:dyDescent="0.2">
      <c r="A56118" t="s">
        <v>21</v>
      </c>
      <c r="B56118">
        <v>951</v>
      </c>
      <c r="C56118">
        <v>596.48500000000001</v>
      </c>
      <c r="D56118">
        <v>1.343</v>
      </c>
    </row>
    <row r="56119" spans="1:4" hidden="1" x14ac:dyDescent="0.2">
      <c r="A56119" t="s">
        <v>21</v>
      </c>
      <c r="B56119">
        <v>952</v>
      </c>
      <c r="C56119">
        <v>596.702</v>
      </c>
      <c r="D56119">
        <v>1.3480000000000001</v>
      </c>
    </row>
    <row r="56120" spans="1:4" hidden="1" x14ac:dyDescent="0.2">
      <c r="A56120" t="s">
        <v>21</v>
      </c>
      <c r="B56120">
        <v>953</v>
      </c>
      <c r="C56120">
        <v>596.91800000000001</v>
      </c>
      <c r="D56120">
        <v>1.351</v>
      </c>
    </row>
    <row r="56121" spans="1:4" hidden="1" x14ac:dyDescent="0.2">
      <c r="A56121" t="s">
        <v>21</v>
      </c>
      <c r="B56121">
        <v>954</v>
      </c>
      <c r="C56121">
        <v>597.13499999999999</v>
      </c>
      <c r="D56121">
        <v>1.3560000000000001</v>
      </c>
    </row>
    <row r="56122" spans="1:4" hidden="1" x14ac:dyDescent="0.2">
      <c r="A56122" t="s">
        <v>21</v>
      </c>
      <c r="B56122">
        <v>955</v>
      </c>
      <c r="C56122">
        <v>597.35199999999998</v>
      </c>
      <c r="D56122">
        <v>1.3620000000000001</v>
      </c>
    </row>
    <row r="56123" spans="1:4" hidden="1" x14ac:dyDescent="0.2">
      <c r="A56123" t="s">
        <v>21</v>
      </c>
      <c r="B56123">
        <v>956</v>
      </c>
      <c r="C56123">
        <v>597.56799999999998</v>
      </c>
      <c r="D56123">
        <v>1.367</v>
      </c>
    </row>
    <row r="56124" spans="1:4" hidden="1" x14ac:dyDescent="0.2">
      <c r="A56124" t="s">
        <v>21</v>
      </c>
      <c r="B56124">
        <v>957</v>
      </c>
      <c r="C56124">
        <v>597.78499999999997</v>
      </c>
      <c r="D56124">
        <v>1.371</v>
      </c>
    </row>
    <row r="56125" spans="1:4" hidden="1" x14ac:dyDescent="0.2">
      <c r="A56125" t="s">
        <v>21</v>
      </c>
      <c r="B56125">
        <v>958</v>
      </c>
      <c r="C56125">
        <v>598.00099999999998</v>
      </c>
      <c r="D56125">
        <v>1.375</v>
      </c>
    </row>
    <row r="56126" spans="1:4" hidden="1" x14ac:dyDescent="0.2">
      <c r="A56126" t="s">
        <v>21</v>
      </c>
      <c r="B56126">
        <v>959</v>
      </c>
      <c r="C56126">
        <v>598.21699999999998</v>
      </c>
      <c r="D56126">
        <v>1.379</v>
      </c>
    </row>
    <row r="56127" spans="1:4" hidden="1" x14ac:dyDescent="0.2">
      <c r="A56127" t="s">
        <v>21</v>
      </c>
      <c r="B56127">
        <v>960</v>
      </c>
      <c r="C56127">
        <v>598.43399999999997</v>
      </c>
      <c r="D56127">
        <v>1.383</v>
      </c>
    </row>
    <row r="56128" spans="1:4" hidden="1" x14ac:dyDescent="0.2">
      <c r="A56128" t="s">
        <v>21</v>
      </c>
      <c r="B56128">
        <v>961</v>
      </c>
      <c r="C56128">
        <v>598.65</v>
      </c>
      <c r="D56128">
        <v>1.3879999999999999</v>
      </c>
    </row>
    <row r="56129" spans="1:4" hidden="1" x14ac:dyDescent="0.2">
      <c r="A56129" t="s">
        <v>21</v>
      </c>
      <c r="B56129">
        <v>962</v>
      </c>
      <c r="C56129">
        <v>598.86599999999999</v>
      </c>
      <c r="D56129">
        <v>1.393</v>
      </c>
    </row>
    <row r="56130" spans="1:4" hidden="1" x14ac:dyDescent="0.2">
      <c r="A56130" t="s">
        <v>21</v>
      </c>
      <c r="B56130">
        <v>963</v>
      </c>
      <c r="C56130">
        <v>599.08299999999997</v>
      </c>
      <c r="D56130">
        <v>1.399</v>
      </c>
    </row>
    <row r="56131" spans="1:4" hidden="1" x14ac:dyDescent="0.2">
      <c r="A56131" t="s">
        <v>21</v>
      </c>
      <c r="B56131">
        <v>964</v>
      </c>
      <c r="C56131">
        <v>599.29899999999998</v>
      </c>
      <c r="D56131">
        <v>1.403</v>
      </c>
    </row>
    <row r="56132" spans="1:4" hidden="1" x14ac:dyDescent="0.2">
      <c r="A56132" t="s">
        <v>21</v>
      </c>
      <c r="B56132">
        <v>965</v>
      </c>
      <c r="C56132">
        <v>599.51499999999999</v>
      </c>
      <c r="D56132">
        <v>1.4079999999999999</v>
      </c>
    </row>
    <row r="56133" spans="1:4" hidden="1" x14ac:dyDescent="0.2">
      <c r="A56133" t="s">
        <v>21</v>
      </c>
      <c r="B56133">
        <v>966</v>
      </c>
      <c r="C56133">
        <v>599.73199999999997</v>
      </c>
      <c r="D56133">
        <v>1.4139999999999999</v>
      </c>
    </row>
    <row r="56134" spans="1:4" hidden="1" x14ac:dyDescent="0.2">
      <c r="A56134" t="s">
        <v>21</v>
      </c>
      <c r="B56134">
        <v>967</v>
      </c>
      <c r="C56134">
        <v>599.94799999999998</v>
      </c>
      <c r="D56134">
        <v>1.4179999999999999</v>
      </c>
    </row>
    <row r="56135" spans="1:4" hidden="1" x14ac:dyDescent="0.2">
      <c r="A56135" t="s">
        <v>21</v>
      </c>
      <c r="B56135">
        <v>968</v>
      </c>
      <c r="C56135">
        <v>600.16399999999999</v>
      </c>
      <c r="D56135">
        <v>1.4219999999999999</v>
      </c>
    </row>
    <row r="56136" spans="1:4" hidden="1" x14ac:dyDescent="0.2">
      <c r="A56136" t="s">
        <v>21</v>
      </c>
      <c r="B56136">
        <v>969</v>
      </c>
      <c r="C56136">
        <v>600.38</v>
      </c>
      <c r="D56136">
        <v>1.4279999999999999</v>
      </c>
    </row>
    <row r="56137" spans="1:4" hidden="1" x14ac:dyDescent="0.2">
      <c r="A56137" t="s">
        <v>21</v>
      </c>
      <c r="B56137">
        <v>970</v>
      </c>
      <c r="C56137">
        <v>600.596</v>
      </c>
      <c r="D56137">
        <v>1.4319999999999999</v>
      </c>
    </row>
    <row r="56138" spans="1:4" hidden="1" x14ac:dyDescent="0.2">
      <c r="A56138" t="s">
        <v>21</v>
      </c>
      <c r="B56138">
        <v>971</v>
      </c>
      <c r="C56138">
        <v>600.81200000000001</v>
      </c>
      <c r="D56138">
        <v>1.4350000000000001</v>
      </c>
    </row>
    <row r="56139" spans="1:4" hidden="1" x14ac:dyDescent="0.2">
      <c r="A56139" t="s">
        <v>21</v>
      </c>
      <c r="B56139">
        <v>972</v>
      </c>
      <c r="C56139">
        <v>601.02800000000002</v>
      </c>
      <c r="D56139">
        <v>1.4410000000000001</v>
      </c>
    </row>
    <row r="56140" spans="1:4" hidden="1" x14ac:dyDescent="0.2">
      <c r="A56140" t="s">
        <v>21</v>
      </c>
      <c r="B56140">
        <v>973</v>
      </c>
      <c r="C56140">
        <v>601.24400000000003</v>
      </c>
      <c r="D56140">
        <v>1.446</v>
      </c>
    </row>
    <row r="56141" spans="1:4" hidden="1" x14ac:dyDescent="0.2">
      <c r="A56141" t="s">
        <v>21</v>
      </c>
      <c r="B56141">
        <v>974</v>
      </c>
      <c r="C56141">
        <v>601.46</v>
      </c>
      <c r="D56141">
        <v>1.4510000000000001</v>
      </c>
    </row>
    <row r="56142" spans="1:4" hidden="1" x14ac:dyDescent="0.2">
      <c r="A56142" t="s">
        <v>21</v>
      </c>
      <c r="B56142">
        <v>975</v>
      </c>
      <c r="C56142">
        <v>601.67600000000004</v>
      </c>
      <c r="D56142">
        <v>1.456</v>
      </c>
    </row>
    <row r="56143" spans="1:4" hidden="1" x14ac:dyDescent="0.2">
      <c r="A56143" t="s">
        <v>21</v>
      </c>
      <c r="B56143">
        <v>976</v>
      </c>
      <c r="C56143">
        <v>601.89200000000005</v>
      </c>
      <c r="D56143">
        <v>1.4610000000000001</v>
      </c>
    </row>
    <row r="56144" spans="1:4" hidden="1" x14ac:dyDescent="0.2">
      <c r="A56144" t="s">
        <v>21</v>
      </c>
      <c r="B56144">
        <v>977</v>
      </c>
      <c r="C56144">
        <v>602.10799999999995</v>
      </c>
      <c r="D56144">
        <v>1.464</v>
      </c>
    </row>
    <row r="56145" spans="1:4" hidden="1" x14ac:dyDescent="0.2">
      <c r="A56145" t="s">
        <v>21</v>
      </c>
      <c r="B56145">
        <v>978</v>
      </c>
      <c r="C56145">
        <v>602.32399999999996</v>
      </c>
      <c r="D56145">
        <v>1.468</v>
      </c>
    </row>
    <row r="56146" spans="1:4" hidden="1" x14ac:dyDescent="0.2">
      <c r="A56146" t="s">
        <v>21</v>
      </c>
      <c r="B56146">
        <v>979</v>
      </c>
      <c r="C56146">
        <v>602.54</v>
      </c>
      <c r="D56146">
        <v>1.472</v>
      </c>
    </row>
    <row r="56147" spans="1:4" hidden="1" x14ac:dyDescent="0.2">
      <c r="A56147" t="s">
        <v>21</v>
      </c>
      <c r="B56147">
        <v>980</v>
      </c>
      <c r="C56147">
        <v>602.75599999999997</v>
      </c>
      <c r="D56147">
        <v>1.478</v>
      </c>
    </row>
    <row r="56148" spans="1:4" hidden="1" x14ac:dyDescent="0.2">
      <c r="A56148" t="s">
        <v>21</v>
      </c>
      <c r="B56148">
        <v>981</v>
      </c>
      <c r="C56148">
        <v>602.97199999999998</v>
      </c>
      <c r="D56148">
        <v>1.4810000000000001</v>
      </c>
    </row>
    <row r="56149" spans="1:4" hidden="1" x14ac:dyDescent="0.2">
      <c r="A56149" t="s">
        <v>21</v>
      </c>
      <c r="B56149">
        <v>982</v>
      </c>
      <c r="C56149">
        <v>603.18799999999999</v>
      </c>
      <c r="D56149">
        <v>1.4870000000000001</v>
      </c>
    </row>
    <row r="56150" spans="1:4" hidden="1" x14ac:dyDescent="0.2">
      <c r="A56150" t="s">
        <v>21</v>
      </c>
      <c r="B56150">
        <v>983</v>
      </c>
      <c r="C56150">
        <v>603.40300000000002</v>
      </c>
      <c r="D56150">
        <v>1.492</v>
      </c>
    </row>
    <row r="56151" spans="1:4" hidden="1" x14ac:dyDescent="0.2">
      <c r="A56151" t="s">
        <v>21</v>
      </c>
      <c r="B56151">
        <v>984</v>
      </c>
      <c r="C56151">
        <v>603.61900000000003</v>
      </c>
      <c r="D56151">
        <v>1.496</v>
      </c>
    </row>
    <row r="56152" spans="1:4" hidden="1" x14ac:dyDescent="0.2">
      <c r="A56152" t="s">
        <v>21</v>
      </c>
      <c r="B56152">
        <v>985</v>
      </c>
      <c r="C56152">
        <v>603.83500000000004</v>
      </c>
      <c r="D56152">
        <v>1.5</v>
      </c>
    </row>
    <row r="56153" spans="1:4" hidden="1" x14ac:dyDescent="0.2">
      <c r="A56153" t="s">
        <v>21</v>
      </c>
      <c r="B56153">
        <v>986</v>
      </c>
      <c r="C56153">
        <v>604.04999999999995</v>
      </c>
      <c r="D56153">
        <v>1.506</v>
      </c>
    </row>
    <row r="56154" spans="1:4" hidden="1" x14ac:dyDescent="0.2">
      <c r="A56154" t="s">
        <v>21</v>
      </c>
      <c r="B56154">
        <v>987</v>
      </c>
      <c r="C56154">
        <v>604.26599999999996</v>
      </c>
      <c r="D56154">
        <v>1.5089999999999999</v>
      </c>
    </row>
    <row r="56155" spans="1:4" hidden="1" x14ac:dyDescent="0.2">
      <c r="A56155" t="s">
        <v>21</v>
      </c>
      <c r="B56155">
        <v>988</v>
      </c>
      <c r="C56155">
        <v>604.48199999999997</v>
      </c>
      <c r="D56155">
        <v>1.5129999999999999</v>
      </c>
    </row>
    <row r="56156" spans="1:4" hidden="1" x14ac:dyDescent="0.2">
      <c r="A56156" t="s">
        <v>21</v>
      </c>
      <c r="B56156">
        <v>989</v>
      </c>
      <c r="C56156">
        <v>604.697</v>
      </c>
      <c r="D56156">
        <v>1.518</v>
      </c>
    </row>
    <row r="56157" spans="1:4" hidden="1" x14ac:dyDescent="0.2">
      <c r="A56157" t="s">
        <v>21</v>
      </c>
      <c r="B56157">
        <v>990</v>
      </c>
      <c r="C56157">
        <v>604.91300000000001</v>
      </c>
      <c r="D56157">
        <v>1.5249999999999999</v>
      </c>
    </row>
    <row r="56158" spans="1:4" hidden="1" x14ac:dyDescent="0.2">
      <c r="A56158" t="s">
        <v>21</v>
      </c>
      <c r="B56158">
        <v>991</v>
      </c>
      <c r="C56158">
        <v>605.12900000000002</v>
      </c>
      <c r="D56158">
        <v>1.53</v>
      </c>
    </row>
    <row r="56159" spans="1:4" hidden="1" x14ac:dyDescent="0.2">
      <c r="A56159" t="s">
        <v>21</v>
      </c>
      <c r="B56159">
        <v>992</v>
      </c>
      <c r="C56159">
        <v>605.34400000000005</v>
      </c>
      <c r="D56159">
        <v>1.5349999999999999</v>
      </c>
    </row>
    <row r="56160" spans="1:4" hidden="1" x14ac:dyDescent="0.2">
      <c r="A56160" t="s">
        <v>21</v>
      </c>
      <c r="B56160">
        <v>993</v>
      </c>
      <c r="C56160">
        <v>605.55999999999995</v>
      </c>
      <c r="D56160">
        <v>1.54</v>
      </c>
    </row>
    <row r="56161" spans="1:4" hidden="1" x14ac:dyDescent="0.2">
      <c r="A56161" t="s">
        <v>21</v>
      </c>
      <c r="B56161">
        <v>994</v>
      </c>
      <c r="C56161">
        <v>605.77499999999998</v>
      </c>
      <c r="D56161">
        <v>1.542</v>
      </c>
    </row>
    <row r="56162" spans="1:4" hidden="1" x14ac:dyDescent="0.2">
      <c r="A56162" t="s">
        <v>21</v>
      </c>
      <c r="B56162">
        <v>995</v>
      </c>
      <c r="C56162">
        <v>605.99</v>
      </c>
      <c r="D56162">
        <v>1.5449999999999999</v>
      </c>
    </row>
    <row r="56163" spans="1:4" hidden="1" x14ac:dyDescent="0.2">
      <c r="A56163" t="s">
        <v>21</v>
      </c>
      <c r="B56163">
        <v>996</v>
      </c>
      <c r="C56163">
        <v>606.20600000000002</v>
      </c>
      <c r="D56163">
        <v>1.552</v>
      </c>
    </row>
    <row r="56164" spans="1:4" hidden="1" x14ac:dyDescent="0.2">
      <c r="A56164" t="s">
        <v>21</v>
      </c>
      <c r="B56164">
        <v>997</v>
      </c>
      <c r="C56164">
        <v>606.42100000000005</v>
      </c>
      <c r="D56164">
        <v>1.556</v>
      </c>
    </row>
    <row r="56165" spans="1:4" hidden="1" x14ac:dyDescent="0.2">
      <c r="A56165" t="s">
        <v>21</v>
      </c>
      <c r="B56165">
        <v>998</v>
      </c>
      <c r="C56165">
        <v>606.63699999999994</v>
      </c>
      <c r="D56165">
        <v>1.5609999999999999</v>
      </c>
    </row>
    <row r="56166" spans="1:4" hidden="1" x14ac:dyDescent="0.2">
      <c r="A56166" t="s">
        <v>21</v>
      </c>
      <c r="B56166">
        <v>999</v>
      </c>
      <c r="C56166">
        <v>606.85199999999998</v>
      </c>
      <c r="D56166">
        <v>1.5649999999999999</v>
      </c>
    </row>
    <row r="56167" spans="1:4" hidden="1" x14ac:dyDescent="0.2">
      <c r="A56167" t="s">
        <v>21</v>
      </c>
      <c r="B56167">
        <v>1000</v>
      </c>
      <c r="C56167">
        <v>607.06700000000001</v>
      </c>
      <c r="D56167">
        <v>1.5680000000000001</v>
      </c>
    </row>
    <row r="56168" spans="1:4" hidden="1" x14ac:dyDescent="0.2">
      <c r="A56168" t="s">
        <v>21</v>
      </c>
      <c r="B56168">
        <v>1001</v>
      </c>
      <c r="C56168">
        <v>607.28300000000002</v>
      </c>
      <c r="D56168">
        <v>1.571</v>
      </c>
    </row>
    <row r="56169" spans="1:4" hidden="1" x14ac:dyDescent="0.2">
      <c r="A56169" t="s">
        <v>21</v>
      </c>
      <c r="B56169">
        <v>1002</v>
      </c>
      <c r="C56169">
        <v>607.49800000000005</v>
      </c>
      <c r="D56169">
        <v>1.577</v>
      </c>
    </row>
    <row r="56170" spans="1:4" hidden="1" x14ac:dyDescent="0.2">
      <c r="A56170" t="s">
        <v>21</v>
      </c>
      <c r="B56170">
        <v>1003</v>
      </c>
      <c r="C56170">
        <v>607.71299999999997</v>
      </c>
      <c r="D56170">
        <v>1.585</v>
      </c>
    </row>
    <row r="56171" spans="1:4" hidden="1" x14ac:dyDescent="0.2">
      <c r="A56171" t="s">
        <v>21</v>
      </c>
      <c r="B56171">
        <v>1004</v>
      </c>
      <c r="C56171">
        <v>607.928</v>
      </c>
      <c r="D56171">
        <v>1.589</v>
      </c>
    </row>
    <row r="56172" spans="1:4" hidden="1" x14ac:dyDescent="0.2">
      <c r="A56172" t="s">
        <v>21</v>
      </c>
      <c r="B56172">
        <v>1005</v>
      </c>
      <c r="C56172">
        <v>608.14300000000003</v>
      </c>
      <c r="D56172">
        <v>1.5940000000000001</v>
      </c>
    </row>
    <row r="56173" spans="1:4" hidden="1" x14ac:dyDescent="0.2">
      <c r="A56173" t="s">
        <v>21</v>
      </c>
      <c r="B56173">
        <v>1006</v>
      </c>
      <c r="C56173">
        <v>608.35900000000004</v>
      </c>
      <c r="D56173">
        <v>1.5960000000000001</v>
      </c>
    </row>
    <row r="56174" spans="1:4" hidden="1" x14ac:dyDescent="0.2">
      <c r="A56174" t="s">
        <v>21</v>
      </c>
      <c r="B56174">
        <v>1007</v>
      </c>
      <c r="C56174">
        <v>608.57399999999996</v>
      </c>
      <c r="D56174">
        <v>1.597</v>
      </c>
    </row>
    <row r="56175" spans="1:4" hidden="1" x14ac:dyDescent="0.2">
      <c r="A56175" t="s">
        <v>21</v>
      </c>
      <c r="B56175">
        <v>1008</v>
      </c>
      <c r="C56175">
        <v>608.78899999999999</v>
      </c>
      <c r="D56175">
        <v>1.599</v>
      </c>
    </row>
    <row r="56176" spans="1:4" hidden="1" x14ac:dyDescent="0.2">
      <c r="A56176" t="s">
        <v>21</v>
      </c>
      <c r="B56176">
        <v>1009</v>
      </c>
      <c r="C56176">
        <v>609.00400000000002</v>
      </c>
      <c r="D56176">
        <v>1.605</v>
      </c>
    </row>
    <row r="56177" spans="1:4" hidden="1" x14ac:dyDescent="0.2">
      <c r="A56177" t="s">
        <v>21</v>
      </c>
      <c r="B56177">
        <v>1010</v>
      </c>
      <c r="C56177">
        <v>609.21900000000005</v>
      </c>
      <c r="D56177">
        <v>1.61</v>
      </c>
    </row>
    <row r="56178" spans="1:4" hidden="1" x14ac:dyDescent="0.2">
      <c r="A56178" t="s">
        <v>21</v>
      </c>
      <c r="B56178">
        <v>1011</v>
      </c>
      <c r="C56178">
        <v>609.43399999999997</v>
      </c>
      <c r="D56178">
        <v>1.615</v>
      </c>
    </row>
    <row r="56179" spans="1:4" hidden="1" x14ac:dyDescent="0.2">
      <c r="A56179" t="s">
        <v>21</v>
      </c>
      <c r="B56179">
        <v>1012</v>
      </c>
      <c r="C56179">
        <v>609.649</v>
      </c>
      <c r="D56179">
        <v>1.6180000000000001</v>
      </c>
    </row>
    <row r="56180" spans="1:4" hidden="1" x14ac:dyDescent="0.2">
      <c r="A56180" t="s">
        <v>21</v>
      </c>
      <c r="B56180">
        <v>1013</v>
      </c>
      <c r="C56180">
        <v>609.86400000000003</v>
      </c>
      <c r="D56180">
        <v>1.62</v>
      </c>
    </row>
    <row r="56181" spans="1:4" hidden="1" x14ac:dyDescent="0.2">
      <c r="A56181" t="s">
        <v>21</v>
      </c>
      <c r="B56181">
        <v>1014</v>
      </c>
      <c r="C56181">
        <v>610.07899999999995</v>
      </c>
      <c r="D56181">
        <v>1.621</v>
      </c>
    </row>
    <row r="56182" spans="1:4" hidden="1" x14ac:dyDescent="0.2">
      <c r="A56182" t="s">
        <v>21</v>
      </c>
      <c r="B56182">
        <v>1015</v>
      </c>
      <c r="C56182">
        <v>610.29399999999998</v>
      </c>
      <c r="D56182">
        <v>1.625</v>
      </c>
    </row>
    <row r="56183" spans="1:4" hidden="1" x14ac:dyDescent="0.2">
      <c r="A56183" t="s">
        <v>21</v>
      </c>
      <c r="B56183">
        <v>1016</v>
      </c>
      <c r="C56183">
        <v>610.50800000000004</v>
      </c>
      <c r="D56183">
        <v>1.629</v>
      </c>
    </row>
    <row r="56184" spans="1:4" hidden="1" x14ac:dyDescent="0.2">
      <c r="A56184" t="s">
        <v>21</v>
      </c>
      <c r="B56184">
        <v>1017</v>
      </c>
      <c r="C56184">
        <v>610.72299999999996</v>
      </c>
      <c r="D56184">
        <v>1.6319999999999999</v>
      </c>
    </row>
    <row r="56185" spans="1:4" hidden="1" x14ac:dyDescent="0.2">
      <c r="A56185" t="s">
        <v>21</v>
      </c>
      <c r="B56185">
        <v>1018</v>
      </c>
      <c r="C56185">
        <v>610.93799999999999</v>
      </c>
      <c r="D56185">
        <v>1.635</v>
      </c>
    </row>
    <row r="56186" spans="1:4" hidden="1" x14ac:dyDescent="0.2">
      <c r="A56186" t="s">
        <v>21</v>
      </c>
      <c r="B56186">
        <v>1019</v>
      </c>
      <c r="C56186">
        <v>611.15300000000002</v>
      </c>
      <c r="D56186">
        <v>1.6379999999999999</v>
      </c>
    </row>
    <row r="56187" spans="1:4" hidden="1" x14ac:dyDescent="0.2">
      <c r="A56187" t="s">
        <v>21</v>
      </c>
      <c r="B56187">
        <v>1020</v>
      </c>
      <c r="C56187">
        <v>611.36800000000005</v>
      </c>
      <c r="D56187">
        <v>1.6379999999999999</v>
      </c>
    </row>
    <row r="56188" spans="1:4" hidden="1" x14ac:dyDescent="0.2">
      <c r="A56188" t="s">
        <v>21</v>
      </c>
      <c r="B56188">
        <v>1021</v>
      </c>
      <c r="C56188">
        <v>611.58199999999999</v>
      </c>
      <c r="D56188">
        <v>1.641</v>
      </c>
    </row>
    <row r="56189" spans="1:4" hidden="1" x14ac:dyDescent="0.2">
      <c r="A56189" t="s">
        <v>21</v>
      </c>
      <c r="B56189">
        <v>1022</v>
      </c>
      <c r="C56189">
        <v>611.79700000000003</v>
      </c>
      <c r="D56189">
        <v>1.6459999999999999</v>
      </c>
    </row>
    <row r="56190" spans="1:4" hidden="1" x14ac:dyDescent="0.2">
      <c r="A56190" t="s">
        <v>21</v>
      </c>
      <c r="B56190">
        <v>1023</v>
      </c>
      <c r="C56190">
        <v>612.01199999999994</v>
      </c>
      <c r="D56190">
        <v>1.647</v>
      </c>
    </row>
    <row r="56191" spans="1:4" hidden="1" x14ac:dyDescent="0.2">
      <c r="A56191" t="s">
        <v>21</v>
      </c>
      <c r="B56191">
        <v>1024</v>
      </c>
      <c r="C56191">
        <v>612.226</v>
      </c>
      <c r="D56191">
        <v>1.6479999999999999</v>
      </c>
    </row>
    <row r="56192" spans="1:4" hidden="1" x14ac:dyDescent="0.2">
      <c r="A56192" t="s">
        <v>21</v>
      </c>
      <c r="B56192">
        <v>1025</v>
      </c>
      <c r="C56192">
        <v>612.44100000000003</v>
      </c>
      <c r="D56192">
        <v>1.65</v>
      </c>
    </row>
    <row r="56193" spans="1:4" hidden="1" x14ac:dyDescent="0.2">
      <c r="A56193" t="s">
        <v>21</v>
      </c>
      <c r="B56193">
        <v>1026</v>
      </c>
      <c r="C56193">
        <v>612.65599999999995</v>
      </c>
      <c r="D56193">
        <v>1.65</v>
      </c>
    </row>
    <row r="56194" spans="1:4" hidden="1" x14ac:dyDescent="0.2">
      <c r="A56194" t="s">
        <v>21</v>
      </c>
      <c r="B56194">
        <v>1027</v>
      </c>
      <c r="C56194">
        <v>612.87</v>
      </c>
      <c r="D56194">
        <v>1.65</v>
      </c>
    </row>
    <row r="56195" spans="1:4" hidden="1" x14ac:dyDescent="0.2">
      <c r="A56195" t="s">
        <v>21</v>
      </c>
      <c r="B56195">
        <v>1028</v>
      </c>
      <c r="C56195">
        <v>613.08500000000004</v>
      </c>
      <c r="D56195">
        <v>1.6559999999999999</v>
      </c>
    </row>
    <row r="56196" spans="1:4" hidden="1" x14ac:dyDescent="0.2">
      <c r="A56196" t="s">
        <v>21</v>
      </c>
      <c r="B56196">
        <v>1029</v>
      </c>
      <c r="C56196">
        <v>613.29899999999998</v>
      </c>
      <c r="D56196">
        <v>1.66</v>
      </c>
    </row>
    <row r="56197" spans="1:4" hidden="1" x14ac:dyDescent="0.2">
      <c r="A56197" t="s">
        <v>21</v>
      </c>
      <c r="B56197">
        <v>1030</v>
      </c>
      <c r="C56197">
        <v>613.51400000000001</v>
      </c>
      <c r="D56197">
        <v>1.663</v>
      </c>
    </row>
    <row r="56198" spans="1:4" hidden="1" x14ac:dyDescent="0.2">
      <c r="A56198" t="s">
        <v>21</v>
      </c>
      <c r="B56198">
        <v>1031</v>
      </c>
      <c r="C56198">
        <v>613.72799999999995</v>
      </c>
      <c r="D56198">
        <v>1.665</v>
      </c>
    </row>
    <row r="56199" spans="1:4" hidden="1" x14ac:dyDescent="0.2">
      <c r="A56199" t="s">
        <v>21</v>
      </c>
      <c r="B56199">
        <v>1032</v>
      </c>
      <c r="C56199">
        <v>613.94200000000001</v>
      </c>
      <c r="D56199">
        <v>1.669</v>
      </c>
    </row>
    <row r="56200" spans="1:4" hidden="1" x14ac:dyDescent="0.2">
      <c r="A56200" t="s">
        <v>21</v>
      </c>
      <c r="B56200">
        <v>1033</v>
      </c>
      <c r="C56200">
        <v>614.15700000000004</v>
      </c>
      <c r="D56200">
        <v>1.6679999999999999</v>
      </c>
    </row>
    <row r="56201" spans="1:4" hidden="1" x14ac:dyDescent="0.2">
      <c r="A56201" t="s">
        <v>21</v>
      </c>
      <c r="B56201">
        <v>1034</v>
      </c>
      <c r="C56201">
        <v>614.37099999999998</v>
      </c>
      <c r="D56201">
        <v>1.67</v>
      </c>
    </row>
    <row r="56202" spans="1:4" hidden="1" x14ac:dyDescent="0.2">
      <c r="A56202" t="s">
        <v>21</v>
      </c>
      <c r="B56202">
        <v>1035</v>
      </c>
      <c r="C56202">
        <v>614.58600000000001</v>
      </c>
      <c r="D56202">
        <v>1.6719999999999999</v>
      </c>
    </row>
    <row r="56203" spans="1:4" hidden="1" x14ac:dyDescent="0.2">
      <c r="A56203" t="s">
        <v>21</v>
      </c>
      <c r="B56203">
        <v>1036</v>
      </c>
      <c r="C56203">
        <v>614.79999999999995</v>
      </c>
      <c r="D56203">
        <v>1.675</v>
      </c>
    </row>
    <row r="56204" spans="1:4" hidden="1" x14ac:dyDescent="0.2">
      <c r="A56204" t="s">
        <v>21</v>
      </c>
      <c r="B56204">
        <v>1037</v>
      </c>
      <c r="C56204">
        <v>615.01400000000001</v>
      </c>
      <c r="D56204">
        <v>1.675</v>
      </c>
    </row>
    <row r="56205" spans="1:4" hidden="1" x14ac:dyDescent="0.2">
      <c r="A56205" t="s">
        <v>21</v>
      </c>
      <c r="B56205">
        <v>1038</v>
      </c>
      <c r="C56205">
        <v>615.22799999999995</v>
      </c>
      <c r="D56205">
        <v>1.677</v>
      </c>
    </row>
    <row r="56206" spans="1:4" hidden="1" x14ac:dyDescent="0.2">
      <c r="A56206" t="s">
        <v>21</v>
      </c>
      <c r="B56206">
        <v>1039</v>
      </c>
      <c r="C56206">
        <v>615.44299999999998</v>
      </c>
      <c r="D56206">
        <v>1.679</v>
      </c>
    </row>
    <row r="56207" spans="1:4" hidden="1" x14ac:dyDescent="0.2">
      <c r="A56207" t="s">
        <v>21</v>
      </c>
      <c r="B56207">
        <v>1040</v>
      </c>
      <c r="C56207">
        <v>615.65700000000004</v>
      </c>
      <c r="D56207">
        <v>1.68</v>
      </c>
    </row>
    <row r="56208" spans="1:4" hidden="1" x14ac:dyDescent="0.2">
      <c r="A56208" t="s">
        <v>21</v>
      </c>
      <c r="B56208">
        <v>1041</v>
      </c>
      <c r="C56208">
        <v>615.87099999999998</v>
      </c>
      <c r="D56208">
        <v>1.68</v>
      </c>
    </row>
    <row r="56209" spans="1:4" hidden="1" x14ac:dyDescent="0.2">
      <c r="A56209" t="s">
        <v>21</v>
      </c>
      <c r="B56209">
        <v>1042</v>
      </c>
      <c r="C56209">
        <v>616.08500000000004</v>
      </c>
      <c r="D56209">
        <v>1.681</v>
      </c>
    </row>
    <row r="56210" spans="1:4" hidden="1" x14ac:dyDescent="0.2">
      <c r="A56210" t="s">
        <v>21</v>
      </c>
      <c r="B56210">
        <v>1043</v>
      </c>
      <c r="C56210">
        <v>616.29899999999998</v>
      </c>
      <c r="D56210">
        <v>1.6819999999999999</v>
      </c>
    </row>
    <row r="56211" spans="1:4" hidden="1" x14ac:dyDescent="0.2">
      <c r="A56211" t="s">
        <v>21</v>
      </c>
      <c r="B56211">
        <v>1044</v>
      </c>
      <c r="C56211">
        <v>616.51300000000003</v>
      </c>
      <c r="D56211">
        <v>1.6819999999999999</v>
      </c>
    </row>
    <row r="56212" spans="1:4" hidden="1" x14ac:dyDescent="0.2">
      <c r="A56212" t="s">
        <v>21</v>
      </c>
      <c r="B56212">
        <v>1045</v>
      </c>
      <c r="C56212">
        <v>616.72699999999998</v>
      </c>
      <c r="D56212">
        <v>1.6830000000000001</v>
      </c>
    </row>
    <row r="56213" spans="1:4" hidden="1" x14ac:dyDescent="0.2">
      <c r="A56213" t="s">
        <v>21</v>
      </c>
      <c r="B56213">
        <v>1046</v>
      </c>
      <c r="C56213">
        <v>616.94100000000003</v>
      </c>
      <c r="D56213">
        <v>1.6850000000000001</v>
      </c>
    </row>
    <row r="56214" spans="1:4" hidden="1" x14ac:dyDescent="0.2">
      <c r="A56214" t="s">
        <v>21</v>
      </c>
      <c r="B56214">
        <v>1047</v>
      </c>
      <c r="C56214">
        <v>617.15499999999997</v>
      </c>
      <c r="D56214">
        <v>1.6850000000000001</v>
      </c>
    </row>
    <row r="56215" spans="1:4" hidden="1" x14ac:dyDescent="0.2">
      <c r="A56215" t="s">
        <v>21</v>
      </c>
      <c r="B56215">
        <v>1048</v>
      </c>
      <c r="C56215">
        <v>617.36900000000003</v>
      </c>
      <c r="D56215">
        <v>1.6839999999999999</v>
      </c>
    </row>
    <row r="56216" spans="1:4" hidden="1" x14ac:dyDescent="0.2">
      <c r="A56216" t="s">
        <v>21</v>
      </c>
      <c r="B56216">
        <v>1049</v>
      </c>
      <c r="C56216">
        <v>617.58299999999997</v>
      </c>
      <c r="D56216">
        <v>1.6839999999999999</v>
      </c>
    </row>
    <row r="56217" spans="1:4" hidden="1" x14ac:dyDescent="0.2">
      <c r="A56217" t="s">
        <v>21</v>
      </c>
      <c r="B56217">
        <v>1050</v>
      </c>
      <c r="C56217">
        <v>617.79700000000003</v>
      </c>
      <c r="D56217">
        <v>1.6830000000000001</v>
      </c>
    </row>
    <row r="56218" spans="1:4" hidden="1" x14ac:dyDescent="0.2">
      <c r="A56218" t="s">
        <v>21</v>
      </c>
      <c r="B56218">
        <v>1051</v>
      </c>
      <c r="C56218">
        <v>618.01099999999997</v>
      </c>
      <c r="D56218">
        <v>1.68</v>
      </c>
    </row>
    <row r="56219" spans="1:4" hidden="1" x14ac:dyDescent="0.2">
      <c r="A56219" t="s">
        <v>21</v>
      </c>
      <c r="B56219">
        <v>1052</v>
      </c>
      <c r="C56219">
        <v>618.22500000000002</v>
      </c>
      <c r="D56219">
        <v>1.6819999999999999</v>
      </c>
    </row>
    <row r="56220" spans="1:4" hidden="1" x14ac:dyDescent="0.2">
      <c r="A56220" t="s">
        <v>21</v>
      </c>
      <c r="B56220">
        <v>1053</v>
      </c>
      <c r="C56220">
        <v>618.43899999999996</v>
      </c>
      <c r="D56220">
        <v>1.68</v>
      </c>
    </row>
    <row r="56221" spans="1:4" hidden="1" x14ac:dyDescent="0.2">
      <c r="A56221" t="s">
        <v>21</v>
      </c>
      <c r="B56221">
        <v>1054</v>
      </c>
      <c r="C56221">
        <v>618.65300000000002</v>
      </c>
      <c r="D56221">
        <v>1.677</v>
      </c>
    </row>
    <row r="56222" spans="1:4" hidden="1" x14ac:dyDescent="0.2">
      <c r="A56222" t="s">
        <v>21</v>
      </c>
      <c r="B56222">
        <v>1055</v>
      </c>
      <c r="C56222">
        <v>618.86599999999999</v>
      </c>
      <c r="D56222">
        <v>1.677</v>
      </c>
    </row>
    <row r="56223" spans="1:4" hidden="1" x14ac:dyDescent="0.2">
      <c r="A56223" t="s">
        <v>21</v>
      </c>
      <c r="B56223">
        <v>1056</v>
      </c>
      <c r="C56223">
        <v>619.08000000000004</v>
      </c>
      <c r="D56223">
        <v>1.677</v>
      </c>
    </row>
    <row r="56224" spans="1:4" hidden="1" x14ac:dyDescent="0.2">
      <c r="A56224" t="s">
        <v>21</v>
      </c>
      <c r="B56224">
        <v>1057</v>
      </c>
      <c r="C56224">
        <v>619.29399999999998</v>
      </c>
      <c r="D56224">
        <v>1.6739999999999999</v>
      </c>
    </row>
    <row r="56225" spans="1:4" hidden="1" x14ac:dyDescent="0.2">
      <c r="A56225" t="s">
        <v>21</v>
      </c>
      <c r="B56225">
        <v>1058</v>
      </c>
      <c r="C56225">
        <v>619.50800000000004</v>
      </c>
      <c r="D56225">
        <v>1.675</v>
      </c>
    </row>
    <row r="56226" spans="1:4" hidden="1" x14ac:dyDescent="0.2">
      <c r="A56226" t="s">
        <v>21</v>
      </c>
      <c r="B56226">
        <v>1059</v>
      </c>
      <c r="C56226">
        <v>619.721</v>
      </c>
      <c r="D56226">
        <v>1.6759999999999999</v>
      </c>
    </row>
    <row r="56227" spans="1:4" hidden="1" x14ac:dyDescent="0.2">
      <c r="A56227" t="s">
        <v>21</v>
      </c>
      <c r="B56227">
        <v>1060</v>
      </c>
      <c r="C56227">
        <v>619.93499999999995</v>
      </c>
      <c r="D56227">
        <v>1.6719999999999999</v>
      </c>
    </row>
    <row r="56228" spans="1:4" hidden="1" x14ac:dyDescent="0.2">
      <c r="A56228" t="s">
        <v>21</v>
      </c>
      <c r="B56228">
        <v>1061</v>
      </c>
      <c r="C56228">
        <v>620.14800000000002</v>
      </c>
      <c r="D56228">
        <v>1.673</v>
      </c>
    </row>
    <row r="56229" spans="1:4" hidden="1" x14ac:dyDescent="0.2">
      <c r="A56229" t="s">
        <v>21</v>
      </c>
      <c r="B56229">
        <v>1062</v>
      </c>
      <c r="C56229">
        <v>620.36199999999997</v>
      </c>
      <c r="D56229">
        <v>1.673</v>
      </c>
    </row>
    <row r="56230" spans="1:4" hidden="1" x14ac:dyDescent="0.2">
      <c r="A56230" t="s">
        <v>21</v>
      </c>
      <c r="B56230">
        <v>1063</v>
      </c>
      <c r="C56230">
        <v>620.57600000000002</v>
      </c>
      <c r="D56230">
        <v>1.67</v>
      </c>
    </row>
    <row r="56231" spans="1:4" hidden="1" x14ac:dyDescent="0.2">
      <c r="A56231" t="s">
        <v>21</v>
      </c>
      <c r="B56231">
        <v>1064</v>
      </c>
      <c r="C56231">
        <v>620.78899999999999</v>
      </c>
      <c r="D56231">
        <v>1.6679999999999999</v>
      </c>
    </row>
    <row r="56232" spans="1:4" hidden="1" x14ac:dyDescent="0.2">
      <c r="A56232" t="s">
        <v>21</v>
      </c>
      <c r="B56232">
        <v>1065</v>
      </c>
      <c r="C56232">
        <v>621.00300000000004</v>
      </c>
      <c r="D56232">
        <v>1.669</v>
      </c>
    </row>
    <row r="56233" spans="1:4" hidden="1" x14ac:dyDescent="0.2">
      <c r="A56233" t="s">
        <v>21</v>
      </c>
      <c r="B56233">
        <v>1066</v>
      </c>
      <c r="C56233">
        <v>621.21600000000001</v>
      </c>
      <c r="D56233">
        <v>1.665</v>
      </c>
    </row>
    <row r="56234" spans="1:4" hidden="1" x14ac:dyDescent="0.2">
      <c r="A56234" t="s">
        <v>21</v>
      </c>
      <c r="B56234">
        <v>1067</v>
      </c>
      <c r="C56234">
        <v>621.42999999999995</v>
      </c>
      <c r="D56234">
        <v>1.661</v>
      </c>
    </row>
    <row r="56235" spans="1:4" hidden="1" x14ac:dyDescent="0.2">
      <c r="A56235" t="s">
        <v>21</v>
      </c>
      <c r="B56235">
        <v>1068</v>
      </c>
      <c r="C56235">
        <v>621.64300000000003</v>
      </c>
      <c r="D56235">
        <v>1.661</v>
      </c>
    </row>
    <row r="56236" spans="1:4" hidden="1" x14ac:dyDescent="0.2">
      <c r="A56236" t="s">
        <v>21</v>
      </c>
      <c r="B56236">
        <v>1069</v>
      </c>
      <c r="C56236">
        <v>621.85599999999999</v>
      </c>
      <c r="D56236">
        <v>1.6579999999999999</v>
      </c>
    </row>
    <row r="56237" spans="1:4" hidden="1" x14ac:dyDescent="0.2">
      <c r="A56237" t="s">
        <v>21</v>
      </c>
      <c r="B56237">
        <v>1070</v>
      </c>
      <c r="C56237">
        <v>622.07000000000005</v>
      </c>
      <c r="D56237">
        <v>1.655</v>
      </c>
    </row>
    <row r="56238" spans="1:4" hidden="1" x14ac:dyDescent="0.2">
      <c r="A56238" t="s">
        <v>21</v>
      </c>
      <c r="B56238">
        <v>1071</v>
      </c>
      <c r="C56238">
        <v>622.28300000000002</v>
      </c>
      <c r="D56238">
        <v>1.6519999999999999</v>
      </c>
    </row>
    <row r="56239" spans="1:4" hidden="1" x14ac:dyDescent="0.2">
      <c r="A56239" t="s">
        <v>21</v>
      </c>
      <c r="B56239">
        <v>1072</v>
      </c>
      <c r="C56239">
        <v>622.49599999999998</v>
      </c>
      <c r="D56239">
        <v>1.651</v>
      </c>
    </row>
    <row r="56240" spans="1:4" hidden="1" x14ac:dyDescent="0.2">
      <c r="A56240" t="s">
        <v>21</v>
      </c>
      <c r="B56240">
        <v>1073</v>
      </c>
      <c r="C56240">
        <v>622.71</v>
      </c>
      <c r="D56240">
        <v>1.6439999999999999</v>
      </c>
    </row>
    <row r="56241" spans="1:4" hidden="1" x14ac:dyDescent="0.2">
      <c r="A56241" t="s">
        <v>21</v>
      </c>
      <c r="B56241">
        <v>1074</v>
      </c>
      <c r="C56241">
        <v>622.923</v>
      </c>
      <c r="D56241">
        <v>1.643</v>
      </c>
    </row>
    <row r="56242" spans="1:4" hidden="1" x14ac:dyDescent="0.2">
      <c r="A56242" t="s">
        <v>21</v>
      </c>
      <c r="B56242">
        <v>1075</v>
      </c>
      <c r="C56242">
        <v>623.13599999999997</v>
      </c>
      <c r="D56242">
        <v>1.639</v>
      </c>
    </row>
    <row r="56243" spans="1:4" hidden="1" x14ac:dyDescent="0.2">
      <c r="A56243" t="s">
        <v>21</v>
      </c>
      <c r="B56243">
        <v>1076</v>
      </c>
      <c r="C56243">
        <v>623.34900000000005</v>
      </c>
      <c r="D56243">
        <v>1.6359999999999999</v>
      </c>
    </row>
    <row r="56244" spans="1:4" hidden="1" x14ac:dyDescent="0.2">
      <c r="A56244" t="s">
        <v>21</v>
      </c>
      <c r="B56244">
        <v>1077</v>
      </c>
      <c r="C56244">
        <v>623.56200000000001</v>
      </c>
      <c r="D56244">
        <v>1.629</v>
      </c>
    </row>
    <row r="56245" spans="1:4" hidden="1" x14ac:dyDescent="0.2">
      <c r="A56245" t="s">
        <v>21</v>
      </c>
      <c r="B56245">
        <v>1078</v>
      </c>
      <c r="C56245">
        <v>623.77599999999995</v>
      </c>
      <c r="D56245">
        <v>1.625</v>
      </c>
    </row>
    <row r="56246" spans="1:4" hidden="1" x14ac:dyDescent="0.2">
      <c r="A56246" t="s">
        <v>21</v>
      </c>
      <c r="B56246">
        <v>1079</v>
      </c>
      <c r="C56246">
        <v>623.98900000000003</v>
      </c>
      <c r="D56246">
        <v>1.62</v>
      </c>
    </row>
    <row r="56247" spans="1:4" hidden="1" x14ac:dyDescent="0.2">
      <c r="A56247" t="s">
        <v>21</v>
      </c>
      <c r="B56247">
        <v>1080</v>
      </c>
      <c r="C56247">
        <v>624.202</v>
      </c>
      <c r="D56247">
        <v>1.6160000000000001</v>
      </c>
    </row>
    <row r="56248" spans="1:4" hidden="1" x14ac:dyDescent="0.2">
      <c r="A56248" t="s">
        <v>21</v>
      </c>
      <c r="B56248">
        <v>1081</v>
      </c>
      <c r="C56248">
        <v>624.41499999999996</v>
      </c>
      <c r="D56248">
        <v>1.6120000000000001</v>
      </c>
    </row>
    <row r="56249" spans="1:4" hidden="1" x14ac:dyDescent="0.2">
      <c r="A56249" t="s">
        <v>21</v>
      </c>
      <c r="B56249">
        <v>1082</v>
      </c>
      <c r="C56249">
        <v>624.62800000000004</v>
      </c>
      <c r="D56249">
        <v>1.6080000000000001</v>
      </c>
    </row>
    <row r="56250" spans="1:4" hidden="1" x14ac:dyDescent="0.2">
      <c r="A56250" t="s">
        <v>21</v>
      </c>
      <c r="B56250">
        <v>1083</v>
      </c>
      <c r="C56250">
        <v>624.84100000000001</v>
      </c>
      <c r="D56250">
        <v>1.603</v>
      </c>
    </row>
    <row r="56251" spans="1:4" hidden="1" x14ac:dyDescent="0.2">
      <c r="A56251" t="s">
        <v>21</v>
      </c>
      <c r="B56251">
        <v>1084</v>
      </c>
      <c r="C56251">
        <v>625.05399999999997</v>
      </c>
      <c r="D56251">
        <v>1.599</v>
      </c>
    </row>
    <row r="56252" spans="1:4" hidden="1" x14ac:dyDescent="0.2">
      <c r="A56252" t="s">
        <v>21</v>
      </c>
      <c r="B56252">
        <v>1085</v>
      </c>
      <c r="C56252">
        <v>625.26700000000005</v>
      </c>
      <c r="D56252">
        <v>1.5940000000000001</v>
      </c>
    </row>
    <row r="56253" spans="1:4" hidden="1" x14ac:dyDescent="0.2">
      <c r="A56253" t="s">
        <v>21</v>
      </c>
      <c r="B56253">
        <v>1086</v>
      </c>
      <c r="C56253">
        <v>625.48</v>
      </c>
      <c r="D56253">
        <v>1.59</v>
      </c>
    </row>
    <row r="56254" spans="1:4" hidden="1" x14ac:dyDescent="0.2">
      <c r="A56254" t="s">
        <v>21</v>
      </c>
      <c r="B56254">
        <v>1087</v>
      </c>
      <c r="C56254">
        <v>625.69200000000001</v>
      </c>
      <c r="D56254">
        <v>1.5860000000000001</v>
      </c>
    </row>
    <row r="56255" spans="1:4" hidden="1" x14ac:dyDescent="0.2">
      <c r="A56255" t="s">
        <v>21</v>
      </c>
      <c r="B56255">
        <v>1088</v>
      </c>
      <c r="C56255">
        <v>625.90499999999997</v>
      </c>
      <c r="D56255">
        <v>1.5820000000000001</v>
      </c>
    </row>
    <row r="56256" spans="1:4" hidden="1" x14ac:dyDescent="0.2">
      <c r="A56256" t="s">
        <v>21</v>
      </c>
      <c r="B56256">
        <v>1089</v>
      </c>
      <c r="C56256">
        <v>626.11800000000005</v>
      </c>
      <c r="D56256">
        <v>1.5780000000000001</v>
      </c>
    </row>
    <row r="56257" spans="1:4" hidden="1" x14ac:dyDescent="0.2">
      <c r="A56257" t="s">
        <v>21</v>
      </c>
      <c r="B56257">
        <v>1090</v>
      </c>
      <c r="C56257">
        <v>626.33100000000002</v>
      </c>
      <c r="D56257">
        <v>1.573</v>
      </c>
    </row>
    <row r="56258" spans="1:4" hidden="1" x14ac:dyDescent="0.2">
      <c r="A56258" t="s">
        <v>21</v>
      </c>
      <c r="B56258">
        <v>1091</v>
      </c>
      <c r="C56258">
        <v>626.54399999999998</v>
      </c>
      <c r="D56258">
        <v>1.5669999999999999</v>
      </c>
    </row>
    <row r="56259" spans="1:4" hidden="1" x14ac:dyDescent="0.2">
      <c r="A56259" t="s">
        <v>21</v>
      </c>
      <c r="B56259">
        <v>1092</v>
      </c>
      <c r="C56259">
        <v>626.75599999999997</v>
      </c>
      <c r="D56259">
        <v>1.5640000000000001</v>
      </c>
    </row>
    <row r="56260" spans="1:4" hidden="1" x14ac:dyDescent="0.2">
      <c r="A56260" t="s">
        <v>21</v>
      </c>
      <c r="B56260">
        <v>1093</v>
      </c>
      <c r="C56260">
        <v>626.96900000000005</v>
      </c>
      <c r="D56260">
        <v>1.5589999999999999</v>
      </c>
    </row>
    <row r="56261" spans="1:4" hidden="1" x14ac:dyDescent="0.2">
      <c r="A56261" t="s">
        <v>21</v>
      </c>
      <c r="B56261">
        <v>1094</v>
      </c>
      <c r="C56261">
        <v>627.18200000000002</v>
      </c>
      <c r="D56261">
        <v>1.554</v>
      </c>
    </row>
    <row r="56262" spans="1:4" hidden="1" x14ac:dyDescent="0.2">
      <c r="A56262" t="s">
        <v>21</v>
      </c>
      <c r="B56262">
        <v>1095</v>
      </c>
      <c r="C56262">
        <v>627.39400000000001</v>
      </c>
      <c r="D56262">
        <v>1.548</v>
      </c>
    </row>
    <row r="56263" spans="1:4" hidden="1" x14ac:dyDescent="0.2">
      <c r="A56263" t="s">
        <v>21</v>
      </c>
      <c r="B56263">
        <v>1096</v>
      </c>
      <c r="C56263">
        <v>627.60699999999997</v>
      </c>
      <c r="D56263">
        <v>1.5429999999999999</v>
      </c>
    </row>
    <row r="56264" spans="1:4" hidden="1" x14ac:dyDescent="0.2">
      <c r="A56264" t="s">
        <v>21</v>
      </c>
      <c r="B56264">
        <v>1097</v>
      </c>
      <c r="C56264">
        <v>627.82000000000005</v>
      </c>
      <c r="D56264">
        <v>1.5369999999999999</v>
      </c>
    </row>
    <row r="56265" spans="1:4" hidden="1" x14ac:dyDescent="0.2">
      <c r="A56265" t="s">
        <v>21</v>
      </c>
      <c r="B56265">
        <v>1098</v>
      </c>
      <c r="C56265">
        <v>628.03200000000004</v>
      </c>
      <c r="D56265">
        <v>1.532</v>
      </c>
    </row>
    <row r="56266" spans="1:4" hidden="1" x14ac:dyDescent="0.2">
      <c r="A56266" t="s">
        <v>21</v>
      </c>
      <c r="B56266">
        <v>1099</v>
      </c>
      <c r="C56266">
        <v>628.245</v>
      </c>
      <c r="D56266">
        <v>1.5249999999999999</v>
      </c>
    </row>
    <row r="56267" spans="1:4" hidden="1" x14ac:dyDescent="0.2">
      <c r="A56267" t="s">
        <v>21</v>
      </c>
      <c r="B56267">
        <v>1100</v>
      </c>
      <c r="C56267">
        <v>628.45699999999999</v>
      </c>
      <c r="D56267">
        <v>1.52</v>
      </c>
    </row>
    <row r="56268" spans="1:4" hidden="1" x14ac:dyDescent="0.2">
      <c r="A56268" t="s">
        <v>21</v>
      </c>
      <c r="B56268">
        <v>1101</v>
      </c>
      <c r="C56268">
        <v>628.66999999999996</v>
      </c>
      <c r="D56268">
        <v>1.5149999999999999</v>
      </c>
    </row>
    <row r="56269" spans="1:4" hidden="1" x14ac:dyDescent="0.2">
      <c r="A56269" t="s">
        <v>21</v>
      </c>
      <c r="B56269">
        <v>1102</v>
      </c>
      <c r="C56269">
        <v>628.88199999999995</v>
      </c>
      <c r="D56269">
        <v>1.508</v>
      </c>
    </row>
    <row r="56270" spans="1:4" hidden="1" x14ac:dyDescent="0.2">
      <c r="A56270" t="s">
        <v>21</v>
      </c>
      <c r="B56270">
        <v>1103</v>
      </c>
      <c r="C56270">
        <v>629.09500000000003</v>
      </c>
      <c r="D56270">
        <v>1.502</v>
      </c>
    </row>
    <row r="56271" spans="1:4" hidden="1" x14ac:dyDescent="0.2">
      <c r="A56271" t="s">
        <v>21</v>
      </c>
      <c r="B56271">
        <v>1104</v>
      </c>
      <c r="C56271">
        <v>629.30700000000002</v>
      </c>
      <c r="D56271">
        <v>1.4970000000000001</v>
      </c>
    </row>
    <row r="56272" spans="1:4" hidden="1" x14ac:dyDescent="0.2">
      <c r="A56272" t="s">
        <v>21</v>
      </c>
      <c r="B56272">
        <v>1105</v>
      </c>
      <c r="C56272">
        <v>629.51900000000001</v>
      </c>
      <c r="D56272">
        <v>1.49</v>
      </c>
    </row>
    <row r="56273" spans="1:4" hidden="1" x14ac:dyDescent="0.2">
      <c r="A56273" t="s">
        <v>21</v>
      </c>
      <c r="B56273">
        <v>1106</v>
      </c>
      <c r="C56273">
        <v>629.73199999999997</v>
      </c>
      <c r="D56273">
        <v>1.4830000000000001</v>
      </c>
    </row>
    <row r="56274" spans="1:4" hidden="1" x14ac:dyDescent="0.2">
      <c r="A56274" t="s">
        <v>21</v>
      </c>
      <c r="B56274">
        <v>1107</v>
      </c>
      <c r="C56274">
        <v>629.94399999999996</v>
      </c>
      <c r="D56274">
        <v>1.4770000000000001</v>
      </c>
    </row>
    <row r="56275" spans="1:4" hidden="1" x14ac:dyDescent="0.2">
      <c r="A56275" t="s">
        <v>21</v>
      </c>
      <c r="B56275">
        <v>1108</v>
      </c>
      <c r="C56275">
        <v>630.15599999999995</v>
      </c>
      <c r="D56275">
        <v>1.4690000000000001</v>
      </c>
    </row>
    <row r="56276" spans="1:4" hidden="1" x14ac:dyDescent="0.2">
      <c r="A56276" t="s">
        <v>21</v>
      </c>
      <c r="B56276">
        <v>1109</v>
      </c>
      <c r="C56276">
        <v>630.36800000000005</v>
      </c>
      <c r="D56276">
        <v>1.462</v>
      </c>
    </row>
    <row r="56277" spans="1:4" hidden="1" x14ac:dyDescent="0.2">
      <c r="A56277" t="s">
        <v>21</v>
      </c>
      <c r="B56277">
        <v>1110</v>
      </c>
      <c r="C56277">
        <v>630.58100000000002</v>
      </c>
      <c r="D56277">
        <v>1.4550000000000001</v>
      </c>
    </row>
    <row r="56278" spans="1:4" hidden="1" x14ac:dyDescent="0.2">
      <c r="A56278" t="s">
        <v>21</v>
      </c>
      <c r="B56278">
        <v>1111</v>
      </c>
      <c r="C56278">
        <v>630.79300000000001</v>
      </c>
      <c r="D56278">
        <v>1.448</v>
      </c>
    </row>
    <row r="56279" spans="1:4" hidden="1" x14ac:dyDescent="0.2">
      <c r="A56279" t="s">
        <v>21</v>
      </c>
      <c r="B56279">
        <v>1112</v>
      </c>
      <c r="C56279">
        <v>631.005</v>
      </c>
      <c r="D56279">
        <v>1.4419999999999999</v>
      </c>
    </row>
    <row r="56280" spans="1:4" hidden="1" x14ac:dyDescent="0.2">
      <c r="A56280" t="s">
        <v>21</v>
      </c>
      <c r="B56280">
        <v>1113</v>
      </c>
      <c r="C56280">
        <v>631.21699999999998</v>
      </c>
      <c r="D56280">
        <v>1.4379999999999999</v>
      </c>
    </row>
    <row r="56281" spans="1:4" hidden="1" x14ac:dyDescent="0.2">
      <c r="A56281" t="s">
        <v>21</v>
      </c>
      <c r="B56281">
        <v>1114</v>
      </c>
      <c r="C56281">
        <v>631.42899999999997</v>
      </c>
      <c r="D56281">
        <v>1.431</v>
      </c>
    </row>
    <row r="56282" spans="1:4" hidden="1" x14ac:dyDescent="0.2">
      <c r="A56282" t="s">
        <v>21</v>
      </c>
      <c r="B56282">
        <v>1115</v>
      </c>
      <c r="C56282">
        <v>631.64099999999996</v>
      </c>
      <c r="D56282">
        <v>1.4239999999999999</v>
      </c>
    </row>
    <row r="56283" spans="1:4" hidden="1" x14ac:dyDescent="0.2">
      <c r="A56283" t="s">
        <v>21</v>
      </c>
      <c r="B56283">
        <v>1116</v>
      </c>
      <c r="C56283">
        <v>631.85299999999995</v>
      </c>
      <c r="D56283">
        <v>1.4179999999999999</v>
      </c>
    </row>
    <row r="56284" spans="1:4" hidden="1" x14ac:dyDescent="0.2">
      <c r="A56284" t="s">
        <v>21</v>
      </c>
      <c r="B56284">
        <v>1117</v>
      </c>
      <c r="C56284">
        <v>632.06500000000005</v>
      </c>
      <c r="D56284">
        <v>1.41</v>
      </c>
    </row>
    <row r="56285" spans="1:4" hidden="1" x14ac:dyDescent="0.2">
      <c r="A56285" t="s">
        <v>21</v>
      </c>
      <c r="B56285">
        <v>1118</v>
      </c>
      <c r="C56285">
        <v>632.27700000000004</v>
      </c>
      <c r="D56285">
        <v>1.403</v>
      </c>
    </row>
    <row r="56286" spans="1:4" hidden="1" x14ac:dyDescent="0.2">
      <c r="A56286" t="s">
        <v>21</v>
      </c>
      <c r="B56286">
        <v>1119</v>
      </c>
      <c r="C56286">
        <v>632.48900000000003</v>
      </c>
      <c r="D56286">
        <v>1.3979999999999999</v>
      </c>
    </row>
    <row r="56287" spans="1:4" hidden="1" x14ac:dyDescent="0.2">
      <c r="A56287" t="s">
        <v>21</v>
      </c>
      <c r="B56287">
        <v>1120</v>
      </c>
      <c r="C56287">
        <v>632.70100000000002</v>
      </c>
      <c r="D56287">
        <v>1.391</v>
      </c>
    </row>
    <row r="56288" spans="1:4" hidden="1" x14ac:dyDescent="0.2">
      <c r="A56288" t="s">
        <v>21</v>
      </c>
      <c r="B56288">
        <v>1121</v>
      </c>
      <c r="C56288">
        <v>632.91300000000001</v>
      </c>
      <c r="D56288">
        <v>1.383</v>
      </c>
    </row>
    <row r="56289" spans="1:4" hidden="1" x14ac:dyDescent="0.2">
      <c r="A56289" t="s">
        <v>21</v>
      </c>
      <c r="B56289">
        <v>1122</v>
      </c>
      <c r="C56289">
        <v>633.125</v>
      </c>
      <c r="D56289">
        <v>1.3759999999999999</v>
      </c>
    </row>
    <row r="56290" spans="1:4" hidden="1" x14ac:dyDescent="0.2">
      <c r="A56290" t="s">
        <v>21</v>
      </c>
      <c r="B56290">
        <v>1123</v>
      </c>
      <c r="C56290">
        <v>633.33699999999999</v>
      </c>
      <c r="D56290">
        <v>1.3680000000000001</v>
      </c>
    </row>
    <row r="56291" spans="1:4" hidden="1" x14ac:dyDescent="0.2">
      <c r="A56291" t="s">
        <v>21</v>
      </c>
      <c r="B56291">
        <v>1124</v>
      </c>
      <c r="C56291">
        <v>633.54899999999998</v>
      </c>
      <c r="D56291">
        <v>1.359</v>
      </c>
    </row>
    <row r="56292" spans="1:4" hidden="1" x14ac:dyDescent="0.2">
      <c r="A56292" t="s">
        <v>21</v>
      </c>
      <c r="B56292">
        <v>1125</v>
      </c>
      <c r="C56292">
        <v>633.76</v>
      </c>
      <c r="D56292">
        <v>1.3520000000000001</v>
      </c>
    </row>
    <row r="56293" spans="1:4" hidden="1" x14ac:dyDescent="0.2">
      <c r="A56293" t="s">
        <v>21</v>
      </c>
      <c r="B56293">
        <v>1126</v>
      </c>
      <c r="C56293">
        <v>633.97199999999998</v>
      </c>
      <c r="D56293">
        <v>1.345</v>
      </c>
    </row>
    <row r="56294" spans="1:4" hidden="1" x14ac:dyDescent="0.2">
      <c r="A56294" t="s">
        <v>21</v>
      </c>
      <c r="B56294">
        <v>1127</v>
      </c>
      <c r="C56294">
        <v>634.18399999999997</v>
      </c>
      <c r="D56294">
        <v>1.337</v>
      </c>
    </row>
    <row r="56295" spans="1:4" hidden="1" x14ac:dyDescent="0.2">
      <c r="A56295" t="s">
        <v>21</v>
      </c>
      <c r="B56295">
        <v>1128</v>
      </c>
      <c r="C56295">
        <v>634.39599999999996</v>
      </c>
      <c r="D56295">
        <v>1.33</v>
      </c>
    </row>
    <row r="56296" spans="1:4" hidden="1" x14ac:dyDescent="0.2">
      <c r="A56296" t="s">
        <v>21</v>
      </c>
      <c r="B56296">
        <v>1129</v>
      </c>
      <c r="C56296">
        <v>634.60699999999997</v>
      </c>
      <c r="D56296">
        <v>1.323</v>
      </c>
    </row>
    <row r="56297" spans="1:4" hidden="1" x14ac:dyDescent="0.2">
      <c r="A56297" t="s">
        <v>21</v>
      </c>
      <c r="B56297">
        <v>1130</v>
      </c>
      <c r="C56297">
        <v>634.81899999999996</v>
      </c>
      <c r="D56297">
        <v>1.3160000000000001</v>
      </c>
    </row>
    <row r="56298" spans="1:4" hidden="1" x14ac:dyDescent="0.2">
      <c r="A56298" t="s">
        <v>21</v>
      </c>
      <c r="B56298">
        <v>1131</v>
      </c>
      <c r="C56298">
        <v>635.03099999999995</v>
      </c>
      <c r="D56298">
        <v>1.31</v>
      </c>
    </row>
    <row r="56299" spans="1:4" hidden="1" x14ac:dyDescent="0.2">
      <c r="A56299" t="s">
        <v>21</v>
      </c>
      <c r="B56299">
        <v>1132</v>
      </c>
      <c r="C56299">
        <v>635.24199999999996</v>
      </c>
      <c r="D56299">
        <v>1.3029999999999999</v>
      </c>
    </row>
    <row r="56300" spans="1:4" hidden="1" x14ac:dyDescent="0.2">
      <c r="A56300" t="s">
        <v>21</v>
      </c>
      <c r="B56300">
        <v>1133</v>
      </c>
      <c r="C56300">
        <v>635.45399999999995</v>
      </c>
      <c r="D56300">
        <v>1.296</v>
      </c>
    </row>
    <row r="56301" spans="1:4" hidden="1" x14ac:dyDescent="0.2">
      <c r="A56301" t="s">
        <v>21</v>
      </c>
      <c r="B56301">
        <v>1134</v>
      </c>
      <c r="C56301">
        <v>635.66499999999996</v>
      </c>
      <c r="D56301">
        <v>1.29</v>
      </c>
    </row>
    <row r="56302" spans="1:4" hidden="1" x14ac:dyDescent="0.2">
      <c r="A56302" t="s">
        <v>21</v>
      </c>
      <c r="B56302">
        <v>1135</v>
      </c>
      <c r="C56302">
        <v>635.87699999999995</v>
      </c>
      <c r="D56302">
        <v>1.2829999999999999</v>
      </c>
    </row>
    <row r="56303" spans="1:4" hidden="1" x14ac:dyDescent="0.2">
      <c r="A56303" t="s">
        <v>21</v>
      </c>
      <c r="B56303">
        <v>1136</v>
      </c>
      <c r="C56303">
        <v>636.08799999999997</v>
      </c>
      <c r="D56303">
        <v>1.2749999999999999</v>
      </c>
    </row>
    <row r="56304" spans="1:4" hidden="1" x14ac:dyDescent="0.2">
      <c r="A56304" t="s">
        <v>21</v>
      </c>
      <c r="B56304">
        <v>1137</v>
      </c>
      <c r="C56304">
        <v>636.29999999999995</v>
      </c>
      <c r="D56304">
        <v>1.268</v>
      </c>
    </row>
    <row r="56305" spans="1:4" hidden="1" x14ac:dyDescent="0.2">
      <c r="A56305" t="s">
        <v>21</v>
      </c>
      <c r="B56305">
        <v>1138</v>
      </c>
      <c r="C56305">
        <v>636.51099999999997</v>
      </c>
      <c r="D56305">
        <v>1.26</v>
      </c>
    </row>
    <row r="56306" spans="1:4" hidden="1" x14ac:dyDescent="0.2">
      <c r="A56306" t="s">
        <v>21</v>
      </c>
      <c r="B56306">
        <v>1139</v>
      </c>
      <c r="C56306">
        <v>636.72199999999998</v>
      </c>
      <c r="D56306">
        <v>1.252</v>
      </c>
    </row>
    <row r="56307" spans="1:4" hidden="1" x14ac:dyDescent="0.2">
      <c r="A56307" t="s">
        <v>21</v>
      </c>
      <c r="B56307">
        <v>1140</v>
      </c>
      <c r="C56307">
        <v>636.93399999999997</v>
      </c>
      <c r="D56307">
        <v>1.244</v>
      </c>
    </row>
    <row r="56308" spans="1:4" hidden="1" x14ac:dyDescent="0.2">
      <c r="A56308" t="s">
        <v>21</v>
      </c>
      <c r="B56308">
        <v>1141</v>
      </c>
      <c r="C56308">
        <v>637.14499999999998</v>
      </c>
      <c r="D56308">
        <v>1.2370000000000001</v>
      </c>
    </row>
    <row r="56309" spans="1:4" hidden="1" x14ac:dyDescent="0.2">
      <c r="A56309" t="s">
        <v>21</v>
      </c>
      <c r="B56309">
        <v>1142</v>
      </c>
      <c r="C56309">
        <v>637.35599999999999</v>
      </c>
      <c r="D56309">
        <v>1.2290000000000001</v>
      </c>
    </row>
    <row r="56310" spans="1:4" hidden="1" x14ac:dyDescent="0.2">
      <c r="A56310" t="s">
        <v>21</v>
      </c>
      <c r="B56310">
        <v>1143</v>
      </c>
      <c r="C56310">
        <v>637.56799999999998</v>
      </c>
      <c r="D56310">
        <v>1.2210000000000001</v>
      </c>
    </row>
    <row r="56311" spans="1:4" hidden="1" x14ac:dyDescent="0.2">
      <c r="A56311" t="s">
        <v>21</v>
      </c>
      <c r="B56311">
        <v>1144</v>
      </c>
      <c r="C56311">
        <v>637.779</v>
      </c>
      <c r="D56311">
        <v>1.214</v>
      </c>
    </row>
    <row r="56312" spans="1:4" hidden="1" x14ac:dyDescent="0.2">
      <c r="A56312" t="s">
        <v>21</v>
      </c>
      <c r="B56312">
        <v>1145</v>
      </c>
      <c r="C56312">
        <v>637.99</v>
      </c>
      <c r="D56312">
        <v>1.206</v>
      </c>
    </row>
    <row r="56313" spans="1:4" hidden="1" x14ac:dyDescent="0.2">
      <c r="A56313" t="s">
        <v>21</v>
      </c>
      <c r="B56313">
        <v>1146</v>
      </c>
      <c r="C56313">
        <v>638.20100000000002</v>
      </c>
      <c r="D56313">
        <v>1.1990000000000001</v>
      </c>
    </row>
    <row r="56314" spans="1:4" hidden="1" x14ac:dyDescent="0.2">
      <c r="A56314" t="s">
        <v>21</v>
      </c>
      <c r="B56314">
        <v>1147</v>
      </c>
      <c r="C56314">
        <v>638.41200000000003</v>
      </c>
      <c r="D56314">
        <v>1.1919999999999999</v>
      </c>
    </row>
    <row r="56315" spans="1:4" hidden="1" x14ac:dyDescent="0.2">
      <c r="A56315" t="s">
        <v>21</v>
      </c>
      <c r="B56315">
        <v>1148</v>
      </c>
      <c r="C56315">
        <v>638.62400000000002</v>
      </c>
      <c r="D56315">
        <v>1.1850000000000001</v>
      </c>
    </row>
    <row r="56316" spans="1:4" hidden="1" x14ac:dyDescent="0.2">
      <c r="A56316" t="s">
        <v>21</v>
      </c>
      <c r="B56316">
        <v>1149</v>
      </c>
      <c r="C56316">
        <v>638.83500000000004</v>
      </c>
      <c r="D56316">
        <v>1.1779999999999999</v>
      </c>
    </row>
    <row r="56317" spans="1:4" hidden="1" x14ac:dyDescent="0.2">
      <c r="A56317" t="s">
        <v>21</v>
      </c>
      <c r="B56317">
        <v>1150</v>
      </c>
      <c r="C56317">
        <v>639.04600000000005</v>
      </c>
      <c r="D56317">
        <v>1.1719999999999999</v>
      </c>
    </row>
    <row r="56318" spans="1:4" hidden="1" x14ac:dyDescent="0.2">
      <c r="A56318" t="s">
        <v>21</v>
      </c>
      <c r="B56318">
        <v>1151</v>
      </c>
      <c r="C56318">
        <v>639.25699999999995</v>
      </c>
      <c r="D56318">
        <v>1.165</v>
      </c>
    </row>
    <row r="56319" spans="1:4" hidden="1" x14ac:dyDescent="0.2">
      <c r="A56319" t="s">
        <v>21</v>
      </c>
      <c r="B56319">
        <v>1152</v>
      </c>
      <c r="C56319">
        <v>639.46799999999996</v>
      </c>
      <c r="D56319">
        <v>1.1579999999999999</v>
      </c>
    </row>
    <row r="56320" spans="1:4" hidden="1" x14ac:dyDescent="0.2">
      <c r="A56320" t="s">
        <v>21</v>
      </c>
      <c r="B56320">
        <v>1153</v>
      </c>
      <c r="C56320">
        <v>639.67899999999997</v>
      </c>
      <c r="D56320">
        <v>1.1519999999999999</v>
      </c>
    </row>
    <row r="56321" spans="1:4" hidden="1" x14ac:dyDescent="0.2">
      <c r="A56321" t="s">
        <v>21</v>
      </c>
      <c r="B56321">
        <v>1154</v>
      </c>
      <c r="C56321">
        <v>639.89</v>
      </c>
      <c r="D56321">
        <v>1.145</v>
      </c>
    </row>
    <row r="56322" spans="1:4" hidden="1" x14ac:dyDescent="0.2">
      <c r="A56322" t="s">
        <v>21</v>
      </c>
      <c r="B56322">
        <v>1155</v>
      </c>
      <c r="C56322">
        <v>640.101</v>
      </c>
      <c r="D56322">
        <v>1.1379999999999999</v>
      </c>
    </row>
    <row r="56323" spans="1:4" hidden="1" x14ac:dyDescent="0.2">
      <c r="A56323" t="s">
        <v>21</v>
      </c>
      <c r="B56323">
        <v>1156</v>
      </c>
      <c r="C56323">
        <v>640.31100000000004</v>
      </c>
      <c r="D56323">
        <v>1.131</v>
      </c>
    </row>
    <row r="56324" spans="1:4" hidden="1" x14ac:dyDescent="0.2">
      <c r="A56324" t="s">
        <v>21</v>
      </c>
      <c r="B56324">
        <v>1157</v>
      </c>
      <c r="C56324">
        <v>640.52200000000005</v>
      </c>
      <c r="D56324">
        <v>1.123</v>
      </c>
    </row>
    <row r="56325" spans="1:4" hidden="1" x14ac:dyDescent="0.2">
      <c r="A56325" t="s">
        <v>21</v>
      </c>
      <c r="B56325">
        <v>1158</v>
      </c>
      <c r="C56325">
        <v>640.73299999999995</v>
      </c>
      <c r="D56325">
        <v>1.1160000000000001</v>
      </c>
    </row>
    <row r="56326" spans="1:4" hidden="1" x14ac:dyDescent="0.2">
      <c r="A56326" t="s">
        <v>21</v>
      </c>
      <c r="B56326">
        <v>1159</v>
      </c>
      <c r="C56326">
        <v>640.94399999999996</v>
      </c>
      <c r="D56326">
        <v>1.109</v>
      </c>
    </row>
    <row r="56327" spans="1:4" hidden="1" x14ac:dyDescent="0.2">
      <c r="A56327" t="s">
        <v>21</v>
      </c>
      <c r="B56327">
        <v>1160</v>
      </c>
      <c r="C56327">
        <v>641.15499999999997</v>
      </c>
      <c r="D56327">
        <v>1.1020000000000001</v>
      </c>
    </row>
    <row r="56328" spans="1:4" hidden="1" x14ac:dyDescent="0.2">
      <c r="A56328" t="s">
        <v>21</v>
      </c>
      <c r="B56328">
        <v>1161</v>
      </c>
      <c r="C56328">
        <v>641.36500000000001</v>
      </c>
      <c r="D56328">
        <v>1.0960000000000001</v>
      </c>
    </row>
    <row r="56329" spans="1:4" hidden="1" x14ac:dyDescent="0.2">
      <c r="A56329" t="s">
        <v>21</v>
      </c>
      <c r="B56329">
        <v>1162</v>
      </c>
      <c r="C56329">
        <v>641.57600000000002</v>
      </c>
      <c r="D56329">
        <v>1.0900000000000001</v>
      </c>
    </row>
    <row r="56330" spans="1:4" hidden="1" x14ac:dyDescent="0.2">
      <c r="A56330" t="s">
        <v>21</v>
      </c>
      <c r="B56330">
        <v>1163</v>
      </c>
      <c r="C56330">
        <v>641.78700000000003</v>
      </c>
      <c r="D56330">
        <v>1.0840000000000001</v>
      </c>
    </row>
    <row r="56331" spans="1:4" hidden="1" x14ac:dyDescent="0.2">
      <c r="A56331" t="s">
        <v>21</v>
      </c>
      <c r="B56331">
        <v>1164</v>
      </c>
      <c r="C56331">
        <v>641.99699999999996</v>
      </c>
      <c r="D56331">
        <v>1.077</v>
      </c>
    </row>
    <row r="56332" spans="1:4" hidden="1" x14ac:dyDescent="0.2">
      <c r="A56332" t="s">
        <v>21</v>
      </c>
      <c r="B56332">
        <v>1165</v>
      </c>
      <c r="C56332">
        <v>642.20799999999997</v>
      </c>
      <c r="D56332">
        <v>1.071</v>
      </c>
    </row>
    <row r="56333" spans="1:4" hidden="1" x14ac:dyDescent="0.2">
      <c r="A56333" t="s">
        <v>21</v>
      </c>
      <c r="B56333">
        <v>1166</v>
      </c>
      <c r="C56333">
        <v>642.41899999999998</v>
      </c>
      <c r="D56333">
        <v>1.0649999999999999</v>
      </c>
    </row>
    <row r="56334" spans="1:4" hidden="1" x14ac:dyDescent="0.2">
      <c r="A56334" t="s">
        <v>21</v>
      </c>
      <c r="B56334">
        <v>1167</v>
      </c>
      <c r="C56334">
        <v>642.62900000000002</v>
      </c>
      <c r="D56334">
        <v>1.0589999999999999</v>
      </c>
    </row>
    <row r="56335" spans="1:4" hidden="1" x14ac:dyDescent="0.2">
      <c r="A56335" t="s">
        <v>21</v>
      </c>
      <c r="B56335">
        <v>1168</v>
      </c>
      <c r="C56335">
        <v>642.84</v>
      </c>
      <c r="D56335">
        <v>1.0529999999999999</v>
      </c>
    </row>
    <row r="56336" spans="1:4" hidden="1" x14ac:dyDescent="0.2">
      <c r="A56336" t="s">
        <v>21</v>
      </c>
      <c r="B56336">
        <v>1169</v>
      </c>
      <c r="C56336">
        <v>643.04999999999995</v>
      </c>
      <c r="D56336">
        <v>1.0469999999999999</v>
      </c>
    </row>
    <row r="56337" spans="1:4" hidden="1" x14ac:dyDescent="0.2">
      <c r="A56337" t="s">
        <v>21</v>
      </c>
      <c r="B56337">
        <v>1170</v>
      </c>
      <c r="C56337">
        <v>643.26099999999997</v>
      </c>
      <c r="D56337">
        <v>1.0409999999999999</v>
      </c>
    </row>
    <row r="56338" spans="1:4" hidden="1" x14ac:dyDescent="0.2">
      <c r="A56338" t="s">
        <v>21</v>
      </c>
      <c r="B56338">
        <v>1171</v>
      </c>
      <c r="C56338">
        <v>643.471</v>
      </c>
      <c r="D56338">
        <v>1.0349999999999999</v>
      </c>
    </row>
    <row r="56339" spans="1:4" hidden="1" x14ac:dyDescent="0.2">
      <c r="A56339" t="s">
        <v>21</v>
      </c>
      <c r="B56339">
        <v>1172</v>
      </c>
      <c r="C56339">
        <v>643.68200000000002</v>
      </c>
      <c r="D56339">
        <v>1.028</v>
      </c>
    </row>
    <row r="56340" spans="1:4" hidden="1" x14ac:dyDescent="0.2">
      <c r="A56340" t="s">
        <v>21</v>
      </c>
      <c r="B56340">
        <v>1173</v>
      </c>
      <c r="C56340">
        <v>643.89200000000005</v>
      </c>
      <c r="D56340">
        <v>1.022</v>
      </c>
    </row>
    <row r="56341" spans="1:4" hidden="1" x14ac:dyDescent="0.2">
      <c r="A56341" t="s">
        <v>21</v>
      </c>
      <c r="B56341">
        <v>1174</v>
      </c>
      <c r="C56341">
        <v>644.10199999999998</v>
      </c>
      <c r="D56341">
        <v>1.0169999999999999</v>
      </c>
    </row>
    <row r="56342" spans="1:4" hidden="1" x14ac:dyDescent="0.2">
      <c r="A56342" t="s">
        <v>21</v>
      </c>
      <c r="B56342">
        <v>1175</v>
      </c>
      <c r="C56342">
        <v>644.31299999999999</v>
      </c>
      <c r="D56342">
        <v>1.0109999999999999</v>
      </c>
    </row>
    <row r="56343" spans="1:4" hidden="1" x14ac:dyDescent="0.2">
      <c r="A56343" t="s">
        <v>21</v>
      </c>
      <c r="B56343">
        <v>1176</v>
      </c>
      <c r="C56343">
        <v>644.52300000000002</v>
      </c>
      <c r="D56343">
        <v>1.0049999999999999</v>
      </c>
    </row>
    <row r="56344" spans="1:4" hidden="1" x14ac:dyDescent="0.2">
      <c r="A56344" t="s">
        <v>21</v>
      </c>
      <c r="B56344">
        <v>1177</v>
      </c>
      <c r="C56344">
        <v>644.73299999999995</v>
      </c>
      <c r="D56344">
        <v>0.999</v>
      </c>
    </row>
    <row r="56345" spans="1:4" hidden="1" x14ac:dyDescent="0.2">
      <c r="A56345" t="s">
        <v>21</v>
      </c>
      <c r="B56345">
        <v>1178</v>
      </c>
      <c r="C56345">
        <v>644.94399999999996</v>
      </c>
      <c r="D56345">
        <v>0.99199999999999999</v>
      </c>
    </row>
    <row r="56346" spans="1:4" hidden="1" x14ac:dyDescent="0.2">
      <c r="A56346" t="s">
        <v>21</v>
      </c>
      <c r="B56346">
        <v>1179</v>
      </c>
      <c r="C56346">
        <v>645.154</v>
      </c>
      <c r="D56346">
        <v>0.98599999999999999</v>
      </c>
    </row>
    <row r="56347" spans="1:4" hidden="1" x14ac:dyDescent="0.2">
      <c r="A56347" t="s">
        <v>21</v>
      </c>
      <c r="B56347">
        <v>1180</v>
      </c>
      <c r="C56347">
        <v>645.36400000000003</v>
      </c>
      <c r="D56347">
        <v>0.98</v>
      </c>
    </row>
    <row r="56348" spans="1:4" hidden="1" x14ac:dyDescent="0.2">
      <c r="A56348" t="s">
        <v>21</v>
      </c>
      <c r="B56348">
        <v>1181</v>
      </c>
      <c r="C56348">
        <v>645.57399999999996</v>
      </c>
      <c r="D56348">
        <v>0.97499999999999998</v>
      </c>
    </row>
    <row r="56349" spans="1:4" hidden="1" x14ac:dyDescent="0.2">
      <c r="A56349" t="s">
        <v>21</v>
      </c>
      <c r="B56349">
        <v>1182</v>
      </c>
      <c r="C56349">
        <v>645.78399999999999</v>
      </c>
      <c r="D56349">
        <v>0.96899999999999997</v>
      </c>
    </row>
    <row r="56350" spans="1:4" hidden="1" x14ac:dyDescent="0.2">
      <c r="A56350" t="s">
        <v>21</v>
      </c>
      <c r="B56350">
        <v>1183</v>
      </c>
      <c r="C56350">
        <v>645.99400000000003</v>
      </c>
      <c r="D56350">
        <v>0.96399999999999997</v>
      </c>
    </row>
    <row r="56351" spans="1:4" hidden="1" x14ac:dyDescent="0.2">
      <c r="A56351" t="s">
        <v>21</v>
      </c>
      <c r="B56351">
        <v>1184</v>
      </c>
      <c r="C56351">
        <v>646.20399999999995</v>
      </c>
      <c r="D56351">
        <v>0.95599999999999996</v>
      </c>
    </row>
    <row r="56352" spans="1:4" hidden="1" x14ac:dyDescent="0.2">
      <c r="A56352" t="s">
        <v>21</v>
      </c>
      <c r="B56352">
        <v>1185</v>
      </c>
      <c r="C56352">
        <v>646.41399999999999</v>
      </c>
      <c r="D56352">
        <v>0.95</v>
      </c>
    </row>
    <row r="56353" spans="1:4" hidden="1" x14ac:dyDescent="0.2">
      <c r="A56353" t="s">
        <v>21</v>
      </c>
      <c r="B56353">
        <v>1186</v>
      </c>
      <c r="C56353">
        <v>646.62400000000002</v>
      </c>
      <c r="D56353">
        <v>0.94399999999999995</v>
      </c>
    </row>
    <row r="56354" spans="1:4" hidden="1" x14ac:dyDescent="0.2">
      <c r="A56354" t="s">
        <v>21</v>
      </c>
      <c r="B56354">
        <v>1187</v>
      </c>
      <c r="C56354">
        <v>646.83399999999995</v>
      </c>
      <c r="D56354">
        <v>0.93799999999999994</v>
      </c>
    </row>
    <row r="56355" spans="1:4" hidden="1" x14ac:dyDescent="0.2">
      <c r="A56355" t="s">
        <v>21</v>
      </c>
      <c r="B56355">
        <v>1188</v>
      </c>
      <c r="C56355">
        <v>647.04399999999998</v>
      </c>
      <c r="D56355">
        <v>0.93300000000000005</v>
      </c>
    </row>
    <row r="56356" spans="1:4" hidden="1" x14ac:dyDescent="0.2">
      <c r="A56356" t="s">
        <v>21</v>
      </c>
      <c r="B56356">
        <v>1189</v>
      </c>
      <c r="C56356">
        <v>647.25400000000002</v>
      </c>
      <c r="D56356">
        <v>0.92900000000000005</v>
      </c>
    </row>
    <row r="56357" spans="1:4" hidden="1" x14ac:dyDescent="0.2">
      <c r="A56357" t="s">
        <v>21</v>
      </c>
      <c r="B56357">
        <v>1190</v>
      </c>
      <c r="C56357">
        <v>647.46400000000006</v>
      </c>
      <c r="D56357">
        <v>0.92400000000000004</v>
      </c>
    </row>
    <row r="56358" spans="1:4" hidden="1" x14ac:dyDescent="0.2">
      <c r="A56358" t="s">
        <v>21</v>
      </c>
      <c r="B56358">
        <v>1191</v>
      </c>
      <c r="C56358">
        <v>647.67399999999998</v>
      </c>
      <c r="D56358">
        <v>0.91800000000000004</v>
      </c>
    </row>
    <row r="56359" spans="1:4" hidden="1" x14ac:dyDescent="0.2">
      <c r="A56359" t="s">
        <v>21</v>
      </c>
      <c r="B56359">
        <v>1192</v>
      </c>
      <c r="C56359">
        <v>647.88400000000001</v>
      </c>
      <c r="D56359">
        <v>0.91300000000000003</v>
      </c>
    </row>
    <row r="56360" spans="1:4" hidden="1" x14ac:dyDescent="0.2">
      <c r="A56360" t="s">
        <v>21</v>
      </c>
      <c r="B56360">
        <v>1193</v>
      </c>
      <c r="C56360">
        <v>648.09400000000005</v>
      </c>
      <c r="D56360">
        <v>0.90800000000000003</v>
      </c>
    </row>
    <row r="56361" spans="1:4" hidden="1" x14ac:dyDescent="0.2">
      <c r="A56361" t="s">
        <v>21</v>
      </c>
      <c r="B56361">
        <v>1194</v>
      </c>
      <c r="C56361">
        <v>648.303</v>
      </c>
      <c r="D56361">
        <v>0.90400000000000003</v>
      </c>
    </row>
    <row r="56362" spans="1:4" hidden="1" x14ac:dyDescent="0.2">
      <c r="A56362" t="s">
        <v>21</v>
      </c>
      <c r="B56362">
        <v>1195</v>
      </c>
      <c r="C56362">
        <v>648.51300000000003</v>
      </c>
      <c r="D56362">
        <v>0.9</v>
      </c>
    </row>
    <row r="56363" spans="1:4" hidden="1" x14ac:dyDescent="0.2">
      <c r="A56363" t="s">
        <v>21</v>
      </c>
      <c r="B56363">
        <v>1196</v>
      </c>
      <c r="C56363">
        <v>648.72299999999996</v>
      </c>
      <c r="D56363">
        <v>0.89600000000000002</v>
      </c>
    </row>
    <row r="56364" spans="1:4" hidden="1" x14ac:dyDescent="0.2">
      <c r="A56364" t="s">
        <v>21</v>
      </c>
      <c r="B56364">
        <v>1197</v>
      </c>
      <c r="C56364">
        <v>648.93200000000002</v>
      </c>
      <c r="D56364">
        <v>0.89100000000000001</v>
      </c>
    </row>
    <row r="56365" spans="1:4" hidden="1" x14ac:dyDescent="0.2">
      <c r="A56365" t="s">
        <v>21</v>
      </c>
      <c r="B56365">
        <v>1198</v>
      </c>
      <c r="C56365">
        <v>649.14200000000005</v>
      </c>
      <c r="D56365">
        <v>0.88700000000000001</v>
      </c>
    </row>
    <row r="56366" spans="1:4" hidden="1" x14ac:dyDescent="0.2">
      <c r="A56366" t="s">
        <v>21</v>
      </c>
      <c r="B56366">
        <v>1199</v>
      </c>
      <c r="C56366">
        <v>649.35199999999998</v>
      </c>
      <c r="D56366">
        <v>0.88200000000000001</v>
      </c>
    </row>
    <row r="56367" spans="1:4" hidden="1" x14ac:dyDescent="0.2">
      <c r="A56367" t="s">
        <v>21</v>
      </c>
      <c r="B56367">
        <v>1200</v>
      </c>
      <c r="C56367">
        <v>649.56100000000004</v>
      </c>
      <c r="D56367">
        <v>0.877</v>
      </c>
    </row>
    <row r="56368" spans="1:4" hidden="1" x14ac:dyDescent="0.2">
      <c r="A56368" t="s">
        <v>21</v>
      </c>
      <c r="B56368">
        <v>1201</v>
      </c>
      <c r="C56368">
        <v>649.77099999999996</v>
      </c>
      <c r="D56368">
        <v>0.872</v>
      </c>
    </row>
    <row r="56369" spans="1:4" hidden="1" x14ac:dyDescent="0.2">
      <c r="A56369" t="s">
        <v>21</v>
      </c>
      <c r="B56369">
        <v>1202</v>
      </c>
      <c r="C56369">
        <v>649.98</v>
      </c>
      <c r="D56369">
        <v>0.86699999999999999</v>
      </c>
    </row>
    <row r="56370" spans="1:4" hidden="1" x14ac:dyDescent="0.2">
      <c r="A56370" t="s">
        <v>21</v>
      </c>
      <c r="B56370">
        <v>1203</v>
      </c>
      <c r="C56370">
        <v>650.19000000000005</v>
      </c>
      <c r="D56370">
        <v>0.86199999999999999</v>
      </c>
    </row>
    <row r="56371" spans="1:4" hidden="1" x14ac:dyDescent="0.2">
      <c r="A56371" t="s">
        <v>21</v>
      </c>
      <c r="B56371">
        <v>1204</v>
      </c>
      <c r="C56371">
        <v>650.399</v>
      </c>
      <c r="D56371">
        <v>0.85699999999999998</v>
      </c>
    </row>
    <row r="56372" spans="1:4" hidden="1" x14ac:dyDescent="0.2">
      <c r="A56372" t="s">
        <v>21</v>
      </c>
      <c r="B56372">
        <v>1205</v>
      </c>
      <c r="C56372">
        <v>650.60900000000004</v>
      </c>
      <c r="D56372">
        <v>0.85399999999999998</v>
      </c>
    </row>
    <row r="56373" spans="1:4" hidden="1" x14ac:dyDescent="0.2">
      <c r="A56373" t="s">
        <v>21</v>
      </c>
      <c r="B56373">
        <v>1206</v>
      </c>
      <c r="C56373">
        <v>650.81799999999998</v>
      </c>
      <c r="D56373">
        <v>0.84899999999999998</v>
      </c>
    </row>
    <row r="56374" spans="1:4" hidden="1" x14ac:dyDescent="0.2">
      <c r="A56374" t="s">
        <v>21</v>
      </c>
      <c r="B56374">
        <v>1207</v>
      </c>
      <c r="C56374">
        <v>651.02800000000002</v>
      </c>
      <c r="D56374">
        <v>0.84499999999999997</v>
      </c>
    </row>
    <row r="56375" spans="1:4" hidden="1" x14ac:dyDescent="0.2">
      <c r="A56375" t="s">
        <v>21</v>
      </c>
      <c r="B56375">
        <v>1208</v>
      </c>
      <c r="C56375">
        <v>651.23699999999997</v>
      </c>
      <c r="D56375">
        <v>0.84099999999999997</v>
      </c>
    </row>
    <row r="56376" spans="1:4" hidden="1" x14ac:dyDescent="0.2">
      <c r="A56376" t="s">
        <v>21</v>
      </c>
      <c r="B56376">
        <v>1209</v>
      </c>
      <c r="C56376">
        <v>651.44600000000003</v>
      </c>
      <c r="D56376">
        <v>0.83599999999999997</v>
      </c>
    </row>
    <row r="56377" spans="1:4" hidden="1" x14ac:dyDescent="0.2">
      <c r="A56377" t="s">
        <v>21</v>
      </c>
      <c r="B56377">
        <v>1210</v>
      </c>
      <c r="C56377">
        <v>651.65599999999995</v>
      </c>
      <c r="D56377">
        <v>0.83099999999999996</v>
      </c>
    </row>
    <row r="56378" spans="1:4" hidden="1" x14ac:dyDescent="0.2">
      <c r="A56378" t="s">
        <v>21</v>
      </c>
      <c r="B56378">
        <v>1211</v>
      </c>
      <c r="C56378">
        <v>651.86500000000001</v>
      </c>
      <c r="D56378">
        <v>0.82699999999999996</v>
      </c>
    </row>
    <row r="56379" spans="1:4" hidden="1" x14ac:dyDescent="0.2">
      <c r="A56379" t="s">
        <v>21</v>
      </c>
      <c r="B56379">
        <v>1212</v>
      </c>
      <c r="C56379">
        <v>652.07399999999996</v>
      </c>
      <c r="D56379">
        <v>0.82399999999999995</v>
      </c>
    </row>
    <row r="56380" spans="1:4" hidden="1" x14ac:dyDescent="0.2">
      <c r="A56380" t="s">
        <v>21</v>
      </c>
      <c r="B56380">
        <v>1213</v>
      </c>
      <c r="C56380">
        <v>652.28300000000002</v>
      </c>
      <c r="D56380">
        <v>0.82099999999999995</v>
      </c>
    </row>
    <row r="56381" spans="1:4" hidden="1" x14ac:dyDescent="0.2">
      <c r="A56381" t="s">
        <v>21</v>
      </c>
      <c r="B56381">
        <v>1214</v>
      </c>
      <c r="C56381">
        <v>652.49199999999996</v>
      </c>
      <c r="D56381">
        <v>0.81699999999999995</v>
      </c>
    </row>
    <row r="56382" spans="1:4" hidden="1" x14ac:dyDescent="0.2">
      <c r="A56382" t="s">
        <v>21</v>
      </c>
      <c r="B56382">
        <v>1215</v>
      </c>
      <c r="C56382">
        <v>652.702</v>
      </c>
      <c r="D56382">
        <v>0.81399999999999995</v>
      </c>
    </row>
    <row r="56383" spans="1:4" hidden="1" x14ac:dyDescent="0.2">
      <c r="A56383" t="s">
        <v>21</v>
      </c>
      <c r="B56383">
        <v>1216</v>
      </c>
      <c r="C56383">
        <v>652.91099999999994</v>
      </c>
      <c r="D56383">
        <v>0.81</v>
      </c>
    </row>
    <row r="56384" spans="1:4" hidden="1" x14ac:dyDescent="0.2">
      <c r="A56384" t="s">
        <v>21</v>
      </c>
      <c r="B56384">
        <v>1217</v>
      </c>
      <c r="C56384">
        <v>653.12</v>
      </c>
      <c r="D56384">
        <v>0.80500000000000005</v>
      </c>
    </row>
    <row r="56385" spans="1:4" hidden="1" x14ac:dyDescent="0.2">
      <c r="A56385" t="s">
        <v>21</v>
      </c>
      <c r="B56385">
        <v>1218</v>
      </c>
      <c r="C56385">
        <v>653.32899999999995</v>
      </c>
      <c r="D56385">
        <v>0.80200000000000005</v>
      </c>
    </row>
    <row r="56386" spans="1:4" hidden="1" x14ac:dyDescent="0.2">
      <c r="A56386" t="s">
        <v>21</v>
      </c>
      <c r="B56386">
        <v>1219</v>
      </c>
      <c r="C56386">
        <v>653.53800000000001</v>
      </c>
      <c r="D56386">
        <v>0.79800000000000004</v>
      </c>
    </row>
    <row r="56387" spans="1:4" hidden="1" x14ac:dyDescent="0.2">
      <c r="A56387" t="s">
        <v>21</v>
      </c>
      <c r="B56387">
        <v>1220</v>
      </c>
      <c r="C56387">
        <v>653.74699999999996</v>
      </c>
      <c r="D56387">
        <v>0.79400000000000004</v>
      </c>
    </row>
    <row r="56388" spans="1:4" hidden="1" x14ac:dyDescent="0.2">
      <c r="A56388" t="s">
        <v>21</v>
      </c>
      <c r="B56388">
        <v>1221</v>
      </c>
      <c r="C56388">
        <v>653.95600000000002</v>
      </c>
      <c r="D56388">
        <v>0.79</v>
      </c>
    </row>
    <row r="56389" spans="1:4" hidden="1" x14ac:dyDescent="0.2">
      <c r="A56389" t="s">
        <v>21</v>
      </c>
      <c r="B56389">
        <v>1222</v>
      </c>
      <c r="C56389">
        <v>654.16499999999996</v>
      </c>
      <c r="D56389">
        <v>0.78700000000000003</v>
      </c>
    </row>
    <row r="56390" spans="1:4" hidden="1" x14ac:dyDescent="0.2">
      <c r="A56390" t="s">
        <v>21</v>
      </c>
      <c r="B56390">
        <v>1223</v>
      </c>
      <c r="C56390">
        <v>654.37400000000002</v>
      </c>
      <c r="D56390">
        <v>0.78300000000000003</v>
      </c>
    </row>
    <row r="56391" spans="1:4" hidden="1" x14ac:dyDescent="0.2">
      <c r="A56391" t="s">
        <v>21</v>
      </c>
      <c r="B56391">
        <v>1224</v>
      </c>
      <c r="C56391">
        <v>654.58299999999997</v>
      </c>
      <c r="D56391">
        <v>0.77900000000000003</v>
      </c>
    </row>
    <row r="56392" spans="1:4" hidden="1" x14ac:dyDescent="0.2">
      <c r="A56392" t="s">
        <v>21</v>
      </c>
      <c r="B56392">
        <v>1225</v>
      </c>
      <c r="C56392">
        <v>654.79100000000005</v>
      </c>
      <c r="D56392">
        <v>0.77500000000000002</v>
      </c>
    </row>
    <row r="56393" spans="1:4" hidden="1" x14ac:dyDescent="0.2">
      <c r="A56393" t="s">
        <v>21</v>
      </c>
      <c r="B56393">
        <v>1226</v>
      </c>
      <c r="C56393">
        <v>655</v>
      </c>
      <c r="D56393">
        <v>0.77200000000000002</v>
      </c>
    </row>
    <row r="56394" spans="1:4" hidden="1" x14ac:dyDescent="0.2">
      <c r="A56394" t="s">
        <v>21</v>
      </c>
      <c r="B56394">
        <v>1227</v>
      </c>
      <c r="C56394">
        <v>655.20899999999995</v>
      </c>
      <c r="D56394">
        <v>0.76900000000000002</v>
      </c>
    </row>
    <row r="56395" spans="1:4" hidden="1" x14ac:dyDescent="0.2">
      <c r="A56395" t="s">
        <v>21</v>
      </c>
      <c r="B56395">
        <v>1228</v>
      </c>
      <c r="C56395">
        <v>655.41800000000001</v>
      </c>
      <c r="D56395">
        <v>0.76600000000000001</v>
      </c>
    </row>
    <row r="56396" spans="1:4" hidden="1" x14ac:dyDescent="0.2">
      <c r="A56396" t="s">
        <v>21</v>
      </c>
      <c r="B56396">
        <v>1229</v>
      </c>
      <c r="C56396">
        <v>655.62599999999998</v>
      </c>
      <c r="D56396">
        <v>0.76300000000000001</v>
      </c>
    </row>
    <row r="56397" spans="1:4" hidden="1" x14ac:dyDescent="0.2">
      <c r="A56397" t="s">
        <v>21</v>
      </c>
      <c r="B56397">
        <v>1230</v>
      </c>
      <c r="C56397">
        <v>655.83500000000004</v>
      </c>
      <c r="D56397">
        <v>0.76</v>
      </c>
    </row>
    <row r="56398" spans="1:4" hidden="1" x14ac:dyDescent="0.2">
      <c r="A56398" t="s">
        <v>21</v>
      </c>
      <c r="B56398">
        <v>1231</v>
      </c>
      <c r="C56398">
        <v>656.04399999999998</v>
      </c>
      <c r="D56398">
        <v>0.75700000000000001</v>
      </c>
    </row>
    <row r="56399" spans="1:4" hidden="1" x14ac:dyDescent="0.2">
      <c r="A56399" t="s">
        <v>21</v>
      </c>
      <c r="B56399">
        <v>1232</v>
      </c>
      <c r="C56399">
        <v>656.25199999999995</v>
      </c>
      <c r="D56399">
        <v>0.754</v>
      </c>
    </row>
    <row r="56400" spans="1:4" hidden="1" x14ac:dyDescent="0.2">
      <c r="A56400" t="s">
        <v>21</v>
      </c>
      <c r="B56400">
        <v>1233</v>
      </c>
      <c r="C56400">
        <v>656.46100000000001</v>
      </c>
      <c r="D56400">
        <v>0.751</v>
      </c>
    </row>
    <row r="56401" spans="1:4" hidden="1" x14ac:dyDescent="0.2">
      <c r="A56401" t="s">
        <v>21</v>
      </c>
      <c r="B56401">
        <v>1234</v>
      </c>
      <c r="C56401">
        <v>656.67</v>
      </c>
      <c r="D56401">
        <v>0.749</v>
      </c>
    </row>
    <row r="56402" spans="1:4" hidden="1" x14ac:dyDescent="0.2">
      <c r="A56402" t="s">
        <v>21</v>
      </c>
      <c r="B56402">
        <v>1235</v>
      </c>
      <c r="C56402">
        <v>656.87800000000004</v>
      </c>
      <c r="D56402">
        <v>0.746</v>
      </c>
    </row>
    <row r="56403" spans="1:4" hidden="1" x14ac:dyDescent="0.2">
      <c r="A56403" t="s">
        <v>21</v>
      </c>
      <c r="B56403">
        <v>1236</v>
      </c>
      <c r="C56403">
        <v>657.08699999999999</v>
      </c>
      <c r="D56403">
        <v>0.74299999999999999</v>
      </c>
    </row>
    <row r="56404" spans="1:4" hidden="1" x14ac:dyDescent="0.2">
      <c r="A56404" t="s">
        <v>21</v>
      </c>
      <c r="B56404">
        <v>1237</v>
      </c>
      <c r="C56404">
        <v>657.29499999999996</v>
      </c>
      <c r="D56404">
        <v>0.74</v>
      </c>
    </row>
    <row r="56405" spans="1:4" hidden="1" x14ac:dyDescent="0.2">
      <c r="A56405" t="s">
        <v>21</v>
      </c>
      <c r="B56405">
        <v>1238</v>
      </c>
      <c r="C56405">
        <v>657.50400000000002</v>
      </c>
      <c r="D56405">
        <v>0.73799999999999999</v>
      </c>
    </row>
    <row r="56406" spans="1:4" hidden="1" x14ac:dyDescent="0.2">
      <c r="A56406" t="s">
        <v>21</v>
      </c>
      <c r="B56406">
        <v>1239</v>
      </c>
      <c r="C56406">
        <v>657.71199999999999</v>
      </c>
      <c r="D56406">
        <v>0.73399999999999999</v>
      </c>
    </row>
    <row r="56407" spans="1:4" hidden="1" x14ac:dyDescent="0.2">
      <c r="A56407" t="s">
        <v>21</v>
      </c>
      <c r="B56407">
        <v>1240</v>
      </c>
      <c r="C56407">
        <v>657.92</v>
      </c>
      <c r="D56407">
        <v>0.73099999999999998</v>
      </c>
    </row>
    <row r="56408" spans="1:4" hidden="1" x14ac:dyDescent="0.2">
      <c r="A56408" t="s">
        <v>21</v>
      </c>
      <c r="B56408">
        <v>1241</v>
      </c>
      <c r="C56408">
        <v>658.12900000000002</v>
      </c>
      <c r="D56408">
        <v>0.72899999999999998</v>
      </c>
    </row>
    <row r="56409" spans="1:4" hidden="1" x14ac:dyDescent="0.2">
      <c r="A56409" t="s">
        <v>21</v>
      </c>
      <c r="B56409">
        <v>1242</v>
      </c>
      <c r="C56409">
        <v>658.33699999999999</v>
      </c>
      <c r="D56409">
        <v>0.72499999999999998</v>
      </c>
    </row>
    <row r="56410" spans="1:4" hidden="1" x14ac:dyDescent="0.2">
      <c r="A56410" t="s">
        <v>21</v>
      </c>
      <c r="B56410">
        <v>1243</v>
      </c>
      <c r="C56410">
        <v>658.54499999999996</v>
      </c>
      <c r="D56410">
        <v>0.72199999999999998</v>
      </c>
    </row>
    <row r="56411" spans="1:4" hidden="1" x14ac:dyDescent="0.2">
      <c r="A56411" t="s">
        <v>21</v>
      </c>
      <c r="B56411">
        <v>1244</v>
      </c>
      <c r="C56411">
        <v>658.75400000000002</v>
      </c>
      <c r="D56411">
        <v>0.72</v>
      </c>
    </row>
    <row r="56412" spans="1:4" hidden="1" x14ac:dyDescent="0.2">
      <c r="A56412" t="s">
        <v>21</v>
      </c>
      <c r="B56412">
        <v>1245</v>
      </c>
      <c r="C56412">
        <v>658.96199999999999</v>
      </c>
      <c r="D56412">
        <v>0.71699999999999997</v>
      </c>
    </row>
    <row r="56413" spans="1:4" hidden="1" x14ac:dyDescent="0.2">
      <c r="A56413" t="s">
        <v>21</v>
      </c>
      <c r="B56413">
        <v>1246</v>
      </c>
      <c r="C56413">
        <v>659.17</v>
      </c>
      <c r="D56413">
        <v>0.71399999999999997</v>
      </c>
    </row>
    <row r="56414" spans="1:4" hidden="1" x14ac:dyDescent="0.2">
      <c r="A56414" t="s">
        <v>21</v>
      </c>
      <c r="B56414">
        <v>1247</v>
      </c>
      <c r="C56414">
        <v>659.37800000000004</v>
      </c>
      <c r="D56414">
        <v>0.71099999999999997</v>
      </c>
    </row>
    <row r="56415" spans="1:4" hidden="1" x14ac:dyDescent="0.2">
      <c r="A56415" t="s">
        <v>21</v>
      </c>
      <c r="B56415">
        <v>1248</v>
      </c>
      <c r="C56415">
        <v>659.58699999999999</v>
      </c>
      <c r="D56415">
        <v>0.70799999999999996</v>
      </c>
    </row>
    <row r="56416" spans="1:4" hidden="1" x14ac:dyDescent="0.2">
      <c r="A56416" t="s">
        <v>21</v>
      </c>
      <c r="B56416">
        <v>1249</v>
      </c>
      <c r="C56416">
        <v>659.79499999999996</v>
      </c>
      <c r="D56416">
        <v>0.70499999999999996</v>
      </c>
    </row>
    <row r="56417" spans="1:4" hidden="1" x14ac:dyDescent="0.2">
      <c r="A56417" t="s">
        <v>21</v>
      </c>
      <c r="B56417">
        <v>1250</v>
      </c>
      <c r="C56417">
        <v>660.00300000000004</v>
      </c>
      <c r="D56417">
        <v>0.70299999999999996</v>
      </c>
    </row>
    <row r="56418" spans="1:4" hidden="1" x14ac:dyDescent="0.2">
      <c r="A56418" t="s">
        <v>21</v>
      </c>
      <c r="B56418">
        <v>1251</v>
      </c>
      <c r="C56418">
        <v>660.21100000000001</v>
      </c>
      <c r="D56418">
        <v>0.7</v>
      </c>
    </row>
    <row r="56419" spans="1:4" hidden="1" x14ac:dyDescent="0.2">
      <c r="A56419" t="s">
        <v>21</v>
      </c>
      <c r="B56419">
        <v>1252</v>
      </c>
      <c r="C56419">
        <v>660.41899999999998</v>
      </c>
      <c r="D56419">
        <v>0.69799999999999995</v>
      </c>
    </row>
    <row r="56420" spans="1:4" hidden="1" x14ac:dyDescent="0.2">
      <c r="A56420" t="s">
        <v>21</v>
      </c>
      <c r="B56420">
        <v>1253</v>
      </c>
      <c r="C56420">
        <v>660.62699999999995</v>
      </c>
      <c r="D56420">
        <v>0.69599999999999995</v>
      </c>
    </row>
    <row r="56421" spans="1:4" hidden="1" x14ac:dyDescent="0.2">
      <c r="A56421" t="s">
        <v>21</v>
      </c>
      <c r="B56421">
        <v>1254</v>
      </c>
      <c r="C56421">
        <v>660.83500000000004</v>
      </c>
      <c r="D56421">
        <v>0.69299999999999995</v>
      </c>
    </row>
    <row r="56422" spans="1:4" hidden="1" x14ac:dyDescent="0.2">
      <c r="A56422" t="s">
        <v>21</v>
      </c>
      <c r="B56422">
        <v>1255</v>
      </c>
      <c r="C56422">
        <v>661.04300000000001</v>
      </c>
      <c r="D56422">
        <v>0.69099999999999995</v>
      </c>
    </row>
    <row r="56423" spans="1:4" hidden="1" x14ac:dyDescent="0.2">
      <c r="A56423" t="s">
        <v>21</v>
      </c>
      <c r="B56423">
        <v>1256</v>
      </c>
      <c r="C56423">
        <v>661.25099999999998</v>
      </c>
      <c r="D56423">
        <v>0.68899999999999995</v>
      </c>
    </row>
    <row r="56424" spans="1:4" hidden="1" x14ac:dyDescent="0.2">
      <c r="A56424" t="s">
        <v>21</v>
      </c>
      <c r="B56424">
        <v>1257</v>
      </c>
      <c r="C56424">
        <v>661.45899999999995</v>
      </c>
      <c r="D56424">
        <v>0.68700000000000006</v>
      </c>
    </row>
    <row r="56425" spans="1:4" hidden="1" x14ac:dyDescent="0.2">
      <c r="A56425" t="s">
        <v>21</v>
      </c>
      <c r="B56425">
        <v>1258</v>
      </c>
      <c r="C56425">
        <v>661.66600000000005</v>
      </c>
      <c r="D56425">
        <v>0.68500000000000005</v>
      </c>
    </row>
    <row r="56426" spans="1:4" hidden="1" x14ac:dyDescent="0.2">
      <c r="A56426" t="s">
        <v>21</v>
      </c>
      <c r="B56426">
        <v>1259</v>
      </c>
      <c r="C56426">
        <v>661.87400000000002</v>
      </c>
      <c r="D56426">
        <v>0.68300000000000005</v>
      </c>
    </row>
    <row r="56427" spans="1:4" hidden="1" x14ac:dyDescent="0.2">
      <c r="A56427" t="s">
        <v>21</v>
      </c>
      <c r="B56427">
        <v>1260</v>
      </c>
      <c r="C56427">
        <v>662.08199999999999</v>
      </c>
      <c r="D56427">
        <v>0.68100000000000005</v>
      </c>
    </row>
    <row r="56428" spans="1:4" hidden="1" x14ac:dyDescent="0.2">
      <c r="A56428" t="s">
        <v>21</v>
      </c>
      <c r="B56428">
        <v>1261</v>
      </c>
      <c r="C56428">
        <v>662.29</v>
      </c>
      <c r="D56428">
        <v>0.67900000000000005</v>
      </c>
    </row>
    <row r="56429" spans="1:4" hidden="1" x14ac:dyDescent="0.2">
      <c r="A56429" t="s">
        <v>21</v>
      </c>
      <c r="B56429">
        <v>1262</v>
      </c>
      <c r="C56429">
        <v>662.49699999999996</v>
      </c>
      <c r="D56429">
        <v>0.67700000000000005</v>
      </c>
    </row>
    <row r="56430" spans="1:4" hidden="1" x14ac:dyDescent="0.2">
      <c r="A56430" t="s">
        <v>21</v>
      </c>
      <c r="B56430">
        <v>1263</v>
      </c>
      <c r="C56430">
        <v>662.70500000000004</v>
      </c>
      <c r="D56430">
        <v>0.67500000000000004</v>
      </c>
    </row>
    <row r="56431" spans="1:4" hidden="1" x14ac:dyDescent="0.2">
      <c r="A56431" t="s">
        <v>21</v>
      </c>
      <c r="B56431">
        <v>1264</v>
      </c>
      <c r="C56431">
        <v>662.91300000000001</v>
      </c>
      <c r="D56431">
        <v>0.67400000000000004</v>
      </c>
    </row>
    <row r="56432" spans="1:4" hidden="1" x14ac:dyDescent="0.2">
      <c r="A56432" t="s">
        <v>21</v>
      </c>
      <c r="B56432">
        <v>1265</v>
      </c>
      <c r="C56432">
        <v>663.12</v>
      </c>
      <c r="D56432">
        <v>0.67200000000000004</v>
      </c>
    </row>
    <row r="56433" spans="1:4" hidden="1" x14ac:dyDescent="0.2">
      <c r="A56433" t="s">
        <v>21</v>
      </c>
      <c r="B56433">
        <v>1266</v>
      </c>
      <c r="C56433">
        <v>663.32799999999997</v>
      </c>
      <c r="D56433">
        <v>0.66900000000000004</v>
      </c>
    </row>
    <row r="56434" spans="1:4" hidden="1" x14ac:dyDescent="0.2">
      <c r="A56434" t="s">
        <v>21</v>
      </c>
      <c r="B56434">
        <v>1267</v>
      </c>
      <c r="C56434">
        <v>663.53599999999994</v>
      </c>
      <c r="D56434">
        <v>0.66600000000000004</v>
      </c>
    </row>
    <row r="56435" spans="1:4" hidden="1" x14ac:dyDescent="0.2">
      <c r="A56435" t="s">
        <v>21</v>
      </c>
      <c r="B56435">
        <v>1268</v>
      </c>
      <c r="C56435">
        <v>663.74300000000005</v>
      </c>
      <c r="D56435">
        <v>0.66400000000000003</v>
      </c>
    </row>
    <row r="56436" spans="1:4" hidden="1" x14ac:dyDescent="0.2">
      <c r="A56436" t="s">
        <v>21</v>
      </c>
      <c r="B56436">
        <v>1269</v>
      </c>
      <c r="C56436">
        <v>663.95100000000002</v>
      </c>
      <c r="D56436">
        <v>0.66200000000000003</v>
      </c>
    </row>
    <row r="56437" spans="1:4" hidden="1" x14ac:dyDescent="0.2">
      <c r="A56437" t="s">
        <v>21</v>
      </c>
      <c r="B56437">
        <v>1270</v>
      </c>
      <c r="C56437">
        <v>664.15800000000002</v>
      </c>
      <c r="D56437">
        <v>0.65900000000000003</v>
      </c>
    </row>
    <row r="56438" spans="1:4" hidden="1" x14ac:dyDescent="0.2">
      <c r="A56438" t="s">
        <v>21</v>
      </c>
      <c r="B56438">
        <v>1271</v>
      </c>
      <c r="C56438">
        <v>664.36599999999999</v>
      </c>
      <c r="D56438">
        <v>0.65800000000000003</v>
      </c>
    </row>
    <row r="56439" spans="1:4" hidden="1" x14ac:dyDescent="0.2">
      <c r="A56439" t="s">
        <v>21</v>
      </c>
      <c r="B56439">
        <v>1272</v>
      </c>
      <c r="C56439">
        <v>664.57299999999998</v>
      </c>
      <c r="D56439">
        <v>0.65600000000000003</v>
      </c>
    </row>
    <row r="56440" spans="1:4" hidden="1" x14ac:dyDescent="0.2">
      <c r="A56440" t="s">
        <v>21</v>
      </c>
      <c r="B56440">
        <v>1273</v>
      </c>
      <c r="C56440">
        <v>664.78</v>
      </c>
      <c r="D56440">
        <v>0.65300000000000002</v>
      </c>
    </row>
    <row r="56441" spans="1:4" hidden="1" x14ac:dyDescent="0.2">
      <c r="A56441" t="s">
        <v>21</v>
      </c>
      <c r="B56441">
        <v>1274</v>
      </c>
      <c r="C56441">
        <v>664.98800000000006</v>
      </c>
      <c r="D56441">
        <v>0.65200000000000002</v>
      </c>
    </row>
    <row r="56442" spans="1:4" hidden="1" x14ac:dyDescent="0.2">
      <c r="A56442" t="s">
        <v>21</v>
      </c>
      <c r="B56442">
        <v>1275</v>
      </c>
      <c r="C56442">
        <v>665.19500000000005</v>
      </c>
      <c r="D56442">
        <v>0.65</v>
      </c>
    </row>
    <row r="56443" spans="1:4" hidden="1" x14ac:dyDescent="0.2">
      <c r="A56443" t="s">
        <v>21</v>
      </c>
      <c r="B56443">
        <v>1276</v>
      </c>
      <c r="C56443">
        <v>665.40200000000004</v>
      </c>
      <c r="D56443">
        <v>0.64800000000000002</v>
      </c>
    </row>
    <row r="56444" spans="1:4" hidden="1" x14ac:dyDescent="0.2">
      <c r="A56444" t="s">
        <v>21</v>
      </c>
      <c r="B56444">
        <v>1277</v>
      </c>
      <c r="C56444">
        <v>665.61</v>
      </c>
      <c r="D56444">
        <v>0.64700000000000002</v>
      </c>
    </row>
    <row r="56445" spans="1:4" hidden="1" x14ac:dyDescent="0.2">
      <c r="A56445" t="s">
        <v>21</v>
      </c>
      <c r="B56445">
        <v>1278</v>
      </c>
      <c r="C56445">
        <v>665.81700000000001</v>
      </c>
      <c r="D56445">
        <v>0.64600000000000002</v>
      </c>
    </row>
    <row r="56446" spans="1:4" hidden="1" x14ac:dyDescent="0.2">
      <c r="A56446" t="s">
        <v>21</v>
      </c>
      <c r="B56446">
        <v>1279</v>
      </c>
      <c r="C56446">
        <v>666.024</v>
      </c>
      <c r="D56446">
        <v>0.64400000000000002</v>
      </c>
    </row>
    <row r="56447" spans="1:4" hidden="1" x14ac:dyDescent="0.2">
      <c r="A56447" t="s">
        <v>21</v>
      </c>
      <c r="B56447">
        <v>1280</v>
      </c>
      <c r="C56447">
        <v>666.23099999999999</v>
      </c>
      <c r="D56447">
        <v>0.64400000000000002</v>
      </c>
    </row>
    <row r="56448" spans="1:4" hidden="1" x14ac:dyDescent="0.2">
      <c r="A56448" t="s">
        <v>21</v>
      </c>
      <c r="B56448">
        <v>1281</v>
      </c>
      <c r="C56448">
        <v>666.43899999999996</v>
      </c>
      <c r="D56448">
        <v>0.64300000000000002</v>
      </c>
    </row>
    <row r="56449" spans="1:4" hidden="1" x14ac:dyDescent="0.2">
      <c r="A56449" t="s">
        <v>21</v>
      </c>
      <c r="B56449">
        <v>1282</v>
      </c>
      <c r="C56449">
        <v>666.64599999999996</v>
      </c>
      <c r="D56449">
        <v>0.64100000000000001</v>
      </c>
    </row>
    <row r="56450" spans="1:4" hidden="1" x14ac:dyDescent="0.2">
      <c r="A56450" t="s">
        <v>21</v>
      </c>
      <c r="B56450">
        <v>1283</v>
      </c>
      <c r="C56450">
        <v>666.85299999999995</v>
      </c>
      <c r="D56450">
        <v>0.64</v>
      </c>
    </row>
    <row r="56451" spans="1:4" hidden="1" x14ac:dyDescent="0.2">
      <c r="A56451" t="s">
        <v>21</v>
      </c>
      <c r="B56451">
        <v>1284</v>
      </c>
      <c r="C56451">
        <v>667.06</v>
      </c>
      <c r="D56451">
        <v>0.63900000000000001</v>
      </c>
    </row>
    <row r="56452" spans="1:4" hidden="1" x14ac:dyDescent="0.2">
      <c r="A56452" t="s">
        <v>21</v>
      </c>
      <c r="B56452">
        <v>1285</v>
      </c>
      <c r="C56452">
        <v>667.26700000000005</v>
      </c>
      <c r="D56452">
        <v>0.63800000000000001</v>
      </c>
    </row>
    <row r="56453" spans="1:4" hidden="1" x14ac:dyDescent="0.2">
      <c r="A56453" t="s">
        <v>21</v>
      </c>
      <c r="B56453">
        <v>1286</v>
      </c>
      <c r="C56453">
        <v>667.47400000000005</v>
      </c>
      <c r="D56453">
        <v>0.63600000000000001</v>
      </c>
    </row>
    <row r="56454" spans="1:4" hidden="1" x14ac:dyDescent="0.2">
      <c r="A56454" t="s">
        <v>21</v>
      </c>
      <c r="B56454">
        <v>1287</v>
      </c>
      <c r="C56454">
        <v>667.68100000000004</v>
      </c>
      <c r="D56454">
        <v>0.63500000000000001</v>
      </c>
    </row>
    <row r="56455" spans="1:4" hidden="1" x14ac:dyDescent="0.2">
      <c r="A56455" t="s">
        <v>21</v>
      </c>
      <c r="B56455">
        <v>1288</v>
      </c>
      <c r="C56455">
        <v>667.88800000000003</v>
      </c>
      <c r="D56455">
        <v>0.63300000000000001</v>
      </c>
    </row>
    <row r="56456" spans="1:4" hidden="1" x14ac:dyDescent="0.2">
      <c r="A56456" t="s">
        <v>21</v>
      </c>
      <c r="B56456">
        <v>1289</v>
      </c>
      <c r="C56456">
        <v>668.09500000000003</v>
      </c>
      <c r="D56456">
        <v>0.63200000000000001</v>
      </c>
    </row>
    <row r="56457" spans="1:4" hidden="1" x14ac:dyDescent="0.2">
      <c r="A56457" t="s">
        <v>21</v>
      </c>
      <c r="B56457">
        <v>1290</v>
      </c>
      <c r="C56457">
        <v>668.30100000000004</v>
      </c>
      <c r="D56457">
        <v>0.63</v>
      </c>
    </row>
    <row r="56458" spans="1:4" hidden="1" x14ac:dyDescent="0.2">
      <c r="A56458" t="s">
        <v>21</v>
      </c>
      <c r="B56458">
        <v>1291</v>
      </c>
      <c r="C56458">
        <v>668.50800000000004</v>
      </c>
      <c r="D56458">
        <v>0.629</v>
      </c>
    </row>
    <row r="56459" spans="1:4" hidden="1" x14ac:dyDescent="0.2">
      <c r="A56459" t="s">
        <v>21</v>
      </c>
      <c r="B56459">
        <v>1292</v>
      </c>
      <c r="C56459">
        <v>668.71500000000003</v>
      </c>
      <c r="D56459">
        <v>0.627</v>
      </c>
    </row>
    <row r="56460" spans="1:4" hidden="1" x14ac:dyDescent="0.2">
      <c r="A56460" t="s">
        <v>21</v>
      </c>
      <c r="B56460">
        <v>1293</v>
      </c>
      <c r="C56460">
        <v>668.92200000000003</v>
      </c>
      <c r="D56460">
        <v>0.626</v>
      </c>
    </row>
    <row r="56461" spans="1:4" hidden="1" x14ac:dyDescent="0.2">
      <c r="A56461" t="s">
        <v>21</v>
      </c>
      <c r="B56461">
        <v>1294</v>
      </c>
      <c r="C56461">
        <v>669.12900000000002</v>
      </c>
      <c r="D56461">
        <v>0.624</v>
      </c>
    </row>
    <row r="56462" spans="1:4" hidden="1" x14ac:dyDescent="0.2">
      <c r="A56462" t="s">
        <v>21</v>
      </c>
      <c r="B56462">
        <v>1295</v>
      </c>
      <c r="C56462">
        <v>669.33500000000004</v>
      </c>
      <c r="D56462">
        <v>0.622</v>
      </c>
    </row>
    <row r="56463" spans="1:4" hidden="1" x14ac:dyDescent="0.2">
      <c r="A56463" t="s">
        <v>21</v>
      </c>
      <c r="B56463">
        <v>1296</v>
      </c>
      <c r="C56463">
        <v>669.54200000000003</v>
      </c>
      <c r="D56463">
        <v>0.621</v>
      </c>
    </row>
    <row r="56464" spans="1:4" hidden="1" x14ac:dyDescent="0.2">
      <c r="A56464" t="s">
        <v>21</v>
      </c>
      <c r="B56464">
        <v>1297</v>
      </c>
      <c r="C56464">
        <v>669.74900000000002</v>
      </c>
      <c r="D56464">
        <v>0.61899999999999999</v>
      </c>
    </row>
    <row r="56465" spans="1:4" hidden="1" x14ac:dyDescent="0.2">
      <c r="A56465" t="s">
        <v>21</v>
      </c>
      <c r="B56465">
        <v>1298</v>
      </c>
      <c r="C56465">
        <v>669.95500000000004</v>
      </c>
      <c r="D56465">
        <v>0.61799999999999999</v>
      </c>
    </row>
    <row r="56466" spans="1:4" hidden="1" x14ac:dyDescent="0.2">
      <c r="A56466" t="s">
        <v>21</v>
      </c>
      <c r="B56466">
        <v>1299</v>
      </c>
      <c r="C56466">
        <v>670.16200000000003</v>
      </c>
      <c r="D56466">
        <v>0.61699999999999999</v>
      </c>
    </row>
    <row r="56467" spans="1:4" hidden="1" x14ac:dyDescent="0.2">
      <c r="A56467" t="s">
        <v>21</v>
      </c>
      <c r="B56467">
        <v>1300</v>
      </c>
      <c r="C56467">
        <v>670.36800000000005</v>
      </c>
      <c r="D56467">
        <v>0.61599999999999999</v>
      </c>
    </row>
    <row r="56468" spans="1:4" hidden="1" x14ac:dyDescent="0.2">
      <c r="A56468" t="s">
        <v>21</v>
      </c>
      <c r="B56468">
        <v>1301</v>
      </c>
      <c r="C56468">
        <v>670.57500000000005</v>
      </c>
      <c r="D56468">
        <v>0.61499999999999999</v>
      </c>
    </row>
    <row r="56469" spans="1:4" hidden="1" x14ac:dyDescent="0.2">
      <c r="A56469" t="s">
        <v>21</v>
      </c>
      <c r="B56469">
        <v>1302</v>
      </c>
      <c r="C56469">
        <v>670.78200000000004</v>
      </c>
      <c r="D56469">
        <v>0.61299999999999999</v>
      </c>
    </row>
    <row r="56470" spans="1:4" hidden="1" x14ac:dyDescent="0.2">
      <c r="A56470" t="s">
        <v>21</v>
      </c>
      <c r="B56470">
        <v>1303</v>
      </c>
      <c r="C56470">
        <v>670.98800000000006</v>
      </c>
      <c r="D56470">
        <v>0.61199999999999999</v>
      </c>
    </row>
    <row r="56471" spans="1:4" hidden="1" x14ac:dyDescent="0.2">
      <c r="A56471" t="s">
        <v>21</v>
      </c>
      <c r="B56471">
        <v>1304</v>
      </c>
      <c r="C56471">
        <v>671.19399999999996</v>
      </c>
      <c r="D56471">
        <v>0.61099999999999999</v>
      </c>
    </row>
    <row r="56472" spans="1:4" hidden="1" x14ac:dyDescent="0.2">
      <c r="A56472" t="s">
        <v>21</v>
      </c>
      <c r="B56472">
        <v>1305</v>
      </c>
      <c r="C56472">
        <v>671.40099999999995</v>
      </c>
      <c r="D56472">
        <v>0.61099999999999999</v>
      </c>
    </row>
    <row r="56473" spans="1:4" hidden="1" x14ac:dyDescent="0.2">
      <c r="A56473" t="s">
        <v>21</v>
      </c>
      <c r="B56473">
        <v>1306</v>
      </c>
      <c r="C56473">
        <v>671.60699999999997</v>
      </c>
      <c r="D56473">
        <v>0.61</v>
      </c>
    </row>
    <row r="56474" spans="1:4" hidden="1" x14ac:dyDescent="0.2">
      <c r="A56474" t="s">
        <v>21</v>
      </c>
      <c r="B56474">
        <v>1307</v>
      </c>
      <c r="C56474">
        <v>671.81399999999996</v>
      </c>
      <c r="D56474">
        <v>0.61</v>
      </c>
    </row>
    <row r="56475" spans="1:4" hidden="1" x14ac:dyDescent="0.2">
      <c r="A56475" t="s">
        <v>21</v>
      </c>
      <c r="B56475">
        <v>1308</v>
      </c>
      <c r="C56475">
        <v>672.02</v>
      </c>
      <c r="D56475">
        <v>0.60899999999999999</v>
      </c>
    </row>
    <row r="56476" spans="1:4" hidden="1" x14ac:dyDescent="0.2">
      <c r="A56476" t="s">
        <v>21</v>
      </c>
      <c r="B56476">
        <v>1309</v>
      </c>
      <c r="C56476">
        <v>672.226</v>
      </c>
      <c r="D56476">
        <v>0.60799999999999998</v>
      </c>
    </row>
    <row r="56477" spans="1:4" hidden="1" x14ac:dyDescent="0.2">
      <c r="A56477" t="s">
        <v>21</v>
      </c>
      <c r="B56477">
        <v>1310</v>
      </c>
      <c r="C56477">
        <v>672.43200000000002</v>
      </c>
      <c r="D56477">
        <v>0.60699999999999998</v>
      </c>
    </row>
    <row r="56478" spans="1:4" hidden="1" x14ac:dyDescent="0.2">
      <c r="A56478" t="s">
        <v>21</v>
      </c>
      <c r="B56478">
        <v>1311</v>
      </c>
      <c r="C56478">
        <v>672.63900000000001</v>
      </c>
      <c r="D56478">
        <v>0.60599999999999998</v>
      </c>
    </row>
    <row r="56479" spans="1:4" hidden="1" x14ac:dyDescent="0.2">
      <c r="A56479" t="s">
        <v>21</v>
      </c>
      <c r="B56479">
        <v>1312</v>
      </c>
      <c r="C56479">
        <v>672.84500000000003</v>
      </c>
      <c r="D56479">
        <v>0.60499999999999998</v>
      </c>
    </row>
    <row r="56480" spans="1:4" hidden="1" x14ac:dyDescent="0.2">
      <c r="A56480" t="s">
        <v>21</v>
      </c>
      <c r="B56480">
        <v>1313</v>
      </c>
      <c r="C56480">
        <v>673.05100000000004</v>
      </c>
      <c r="D56480">
        <v>0.60399999999999998</v>
      </c>
    </row>
    <row r="56481" spans="1:4" hidden="1" x14ac:dyDescent="0.2">
      <c r="A56481" t="s">
        <v>21</v>
      </c>
      <c r="B56481">
        <v>1314</v>
      </c>
      <c r="C56481">
        <v>673.25699999999995</v>
      </c>
      <c r="D56481">
        <v>0.60399999999999998</v>
      </c>
    </row>
    <row r="56482" spans="1:4" hidden="1" x14ac:dyDescent="0.2">
      <c r="A56482" t="s">
        <v>21</v>
      </c>
      <c r="B56482">
        <v>1315</v>
      </c>
      <c r="C56482">
        <v>673.46299999999997</v>
      </c>
      <c r="D56482">
        <v>0.60299999999999998</v>
      </c>
    </row>
    <row r="56483" spans="1:4" hidden="1" x14ac:dyDescent="0.2">
      <c r="A56483" t="s">
        <v>21</v>
      </c>
      <c r="B56483">
        <v>1316</v>
      </c>
      <c r="C56483">
        <v>673.66899999999998</v>
      </c>
      <c r="D56483">
        <v>0.60199999999999998</v>
      </c>
    </row>
    <row r="56484" spans="1:4" hidden="1" x14ac:dyDescent="0.2">
      <c r="A56484" t="s">
        <v>21</v>
      </c>
      <c r="B56484">
        <v>1317</v>
      </c>
      <c r="C56484">
        <v>673.875</v>
      </c>
      <c r="D56484">
        <v>0.60099999999999998</v>
      </c>
    </row>
    <row r="56485" spans="1:4" hidden="1" x14ac:dyDescent="0.2">
      <c r="A56485" t="s">
        <v>21</v>
      </c>
      <c r="B56485">
        <v>1318</v>
      </c>
      <c r="C56485">
        <v>674.08100000000002</v>
      </c>
      <c r="D56485">
        <v>0.60099999999999998</v>
      </c>
    </row>
    <row r="56486" spans="1:4" hidden="1" x14ac:dyDescent="0.2">
      <c r="A56486" t="s">
        <v>21</v>
      </c>
      <c r="B56486">
        <v>1319</v>
      </c>
      <c r="C56486">
        <v>674.28700000000003</v>
      </c>
      <c r="D56486">
        <v>0.6</v>
      </c>
    </row>
    <row r="56487" spans="1:4" hidden="1" x14ac:dyDescent="0.2">
      <c r="A56487" t="s">
        <v>21</v>
      </c>
      <c r="B56487">
        <v>1320</v>
      </c>
      <c r="C56487">
        <v>674.49300000000005</v>
      </c>
      <c r="D56487">
        <v>0.6</v>
      </c>
    </row>
    <row r="56488" spans="1:4" hidden="1" x14ac:dyDescent="0.2">
      <c r="A56488" t="s">
        <v>21</v>
      </c>
      <c r="B56488">
        <v>1321</v>
      </c>
      <c r="C56488">
        <v>674.69899999999996</v>
      </c>
      <c r="D56488">
        <v>0.59899999999999998</v>
      </c>
    </row>
    <row r="56489" spans="1:4" hidden="1" x14ac:dyDescent="0.2">
      <c r="A56489" t="s">
        <v>21</v>
      </c>
      <c r="B56489">
        <v>1322</v>
      </c>
      <c r="C56489">
        <v>674.90499999999997</v>
      </c>
      <c r="D56489">
        <v>0.59799999999999998</v>
      </c>
    </row>
    <row r="56490" spans="1:4" hidden="1" x14ac:dyDescent="0.2">
      <c r="A56490" t="s">
        <v>21</v>
      </c>
      <c r="B56490">
        <v>1323</v>
      </c>
      <c r="C56490">
        <v>675.11099999999999</v>
      </c>
      <c r="D56490">
        <v>0.59699999999999998</v>
      </c>
    </row>
    <row r="56491" spans="1:4" hidden="1" x14ac:dyDescent="0.2">
      <c r="A56491" t="s">
        <v>21</v>
      </c>
      <c r="B56491">
        <v>1324</v>
      </c>
      <c r="C56491">
        <v>675.31700000000001</v>
      </c>
      <c r="D56491">
        <v>0.59599999999999997</v>
      </c>
    </row>
    <row r="56492" spans="1:4" hidden="1" x14ac:dyDescent="0.2">
      <c r="A56492" t="s">
        <v>21</v>
      </c>
      <c r="B56492">
        <v>1325</v>
      </c>
      <c r="C56492">
        <v>675.52300000000002</v>
      </c>
      <c r="D56492">
        <v>0.59499999999999997</v>
      </c>
    </row>
    <row r="56493" spans="1:4" hidden="1" x14ac:dyDescent="0.2">
      <c r="A56493" t="s">
        <v>21</v>
      </c>
      <c r="B56493">
        <v>1326</v>
      </c>
      <c r="C56493">
        <v>675.72799999999995</v>
      </c>
      <c r="D56493">
        <v>0.59399999999999997</v>
      </c>
    </row>
    <row r="56494" spans="1:4" hidden="1" x14ac:dyDescent="0.2">
      <c r="A56494" t="s">
        <v>21</v>
      </c>
      <c r="B56494">
        <v>1327</v>
      </c>
      <c r="C56494">
        <v>675.93399999999997</v>
      </c>
      <c r="D56494">
        <v>0.59399999999999997</v>
      </c>
    </row>
    <row r="56495" spans="1:4" hidden="1" x14ac:dyDescent="0.2">
      <c r="A56495" t="s">
        <v>21</v>
      </c>
      <c r="B56495">
        <v>1328</v>
      </c>
      <c r="C56495">
        <v>676.14</v>
      </c>
      <c r="D56495">
        <v>0.59299999999999997</v>
      </c>
    </row>
    <row r="56496" spans="1:4" hidden="1" x14ac:dyDescent="0.2">
      <c r="A56496" t="s">
        <v>21</v>
      </c>
      <c r="B56496">
        <v>1329</v>
      </c>
      <c r="C56496">
        <v>676.34500000000003</v>
      </c>
      <c r="D56496">
        <v>0.59199999999999997</v>
      </c>
    </row>
    <row r="56497" spans="1:4" hidden="1" x14ac:dyDescent="0.2">
      <c r="A56497" t="s">
        <v>21</v>
      </c>
      <c r="B56497">
        <v>1330</v>
      </c>
      <c r="C56497">
        <v>676.55100000000004</v>
      </c>
      <c r="D56497">
        <v>0.59099999999999997</v>
      </c>
    </row>
    <row r="56498" spans="1:4" hidden="1" x14ac:dyDescent="0.2">
      <c r="A56498" t="s">
        <v>21</v>
      </c>
      <c r="B56498">
        <v>1331</v>
      </c>
      <c r="C56498">
        <v>676.75699999999995</v>
      </c>
      <c r="D56498">
        <v>0.58899999999999997</v>
      </c>
    </row>
    <row r="56499" spans="1:4" hidden="1" x14ac:dyDescent="0.2">
      <c r="A56499" t="s">
        <v>21</v>
      </c>
      <c r="B56499">
        <v>1332</v>
      </c>
      <c r="C56499">
        <v>676.96199999999999</v>
      </c>
      <c r="D56499">
        <v>0.58899999999999997</v>
      </c>
    </row>
    <row r="56500" spans="1:4" hidden="1" x14ac:dyDescent="0.2">
      <c r="A56500" t="s">
        <v>21</v>
      </c>
      <c r="B56500">
        <v>1333</v>
      </c>
      <c r="C56500">
        <v>677.16800000000001</v>
      </c>
      <c r="D56500">
        <v>0.58799999999999997</v>
      </c>
    </row>
    <row r="56501" spans="1:4" hidden="1" x14ac:dyDescent="0.2">
      <c r="A56501" t="s">
        <v>21</v>
      </c>
      <c r="B56501">
        <v>1334</v>
      </c>
      <c r="C56501">
        <v>677.37300000000005</v>
      </c>
      <c r="D56501">
        <v>0.58799999999999997</v>
      </c>
    </row>
    <row r="56502" spans="1:4" hidden="1" x14ac:dyDescent="0.2">
      <c r="A56502" t="s">
        <v>21</v>
      </c>
      <c r="B56502">
        <v>1335</v>
      </c>
      <c r="C56502">
        <v>677.57899999999995</v>
      </c>
      <c r="D56502">
        <v>0.58799999999999997</v>
      </c>
    </row>
    <row r="56503" spans="1:4" hidden="1" x14ac:dyDescent="0.2">
      <c r="A56503" t="s">
        <v>21</v>
      </c>
      <c r="B56503">
        <v>1336</v>
      </c>
      <c r="C56503">
        <v>677.78399999999999</v>
      </c>
      <c r="D56503">
        <v>0.58699999999999997</v>
      </c>
    </row>
    <row r="56504" spans="1:4" hidden="1" x14ac:dyDescent="0.2">
      <c r="A56504" t="s">
        <v>21</v>
      </c>
      <c r="B56504">
        <v>1337</v>
      </c>
      <c r="C56504">
        <v>677.99</v>
      </c>
      <c r="D56504">
        <v>0.58599999999999997</v>
      </c>
    </row>
    <row r="56505" spans="1:4" hidden="1" x14ac:dyDescent="0.2">
      <c r="A56505" t="s">
        <v>21</v>
      </c>
      <c r="B56505">
        <v>1338</v>
      </c>
      <c r="C56505">
        <v>678.19500000000005</v>
      </c>
      <c r="D56505">
        <v>0.58599999999999997</v>
      </c>
    </row>
    <row r="56506" spans="1:4" hidden="1" x14ac:dyDescent="0.2">
      <c r="A56506" t="s">
        <v>21</v>
      </c>
      <c r="B56506">
        <v>1339</v>
      </c>
      <c r="C56506">
        <v>678.4</v>
      </c>
      <c r="D56506">
        <v>0.58499999999999996</v>
      </c>
    </row>
    <row r="56507" spans="1:4" hidden="1" x14ac:dyDescent="0.2">
      <c r="A56507" t="s">
        <v>21</v>
      </c>
      <c r="B56507">
        <v>1340</v>
      </c>
      <c r="C56507">
        <v>678.60599999999999</v>
      </c>
      <c r="D56507">
        <v>0.58499999999999996</v>
      </c>
    </row>
    <row r="56508" spans="1:4" hidden="1" x14ac:dyDescent="0.2">
      <c r="A56508" t="s">
        <v>21</v>
      </c>
      <c r="B56508">
        <v>1341</v>
      </c>
      <c r="C56508">
        <v>678.81100000000004</v>
      </c>
      <c r="D56508">
        <v>0.58499999999999996</v>
      </c>
    </row>
    <row r="56509" spans="1:4" hidden="1" x14ac:dyDescent="0.2">
      <c r="A56509" t="s">
        <v>21</v>
      </c>
      <c r="B56509">
        <v>1342</v>
      </c>
      <c r="C56509">
        <v>679.01599999999996</v>
      </c>
      <c r="D56509">
        <v>0.58599999999999997</v>
      </c>
    </row>
    <row r="56510" spans="1:4" hidden="1" x14ac:dyDescent="0.2">
      <c r="A56510" t="s">
        <v>21</v>
      </c>
      <c r="B56510">
        <v>1343</v>
      </c>
      <c r="C56510">
        <v>679.22199999999998</v>
      </c>
      <c r="D56510">
        <v>0.58599999999999997</v>
      </c>
    </row>
    <row r="56511" spans="1:4" hidden="1" x14ac:dyDescent="0.2">
      <c r="A56511" t="s">
        <v>21</v>
      </c>
      <c r="B56511">
        <v>1344</v>
      </c>
      <c r="C56511">
        <v>679.42700000000002</v>
      </c>
      <c r="D56511">
        <v>0.58499999999999996</v>
      </c>
    </row>
    <row r="56512" spans="1:4" hidden="1" x14ac:dyDescent="0.2">
      <c r="A56512" t="s">
        <v>21</v>
      </c>
      <c r="B56512">
        <v>1345</v>
      </c>
      <c r="C56512">
        <v>679.63199999999995</v>
      </c>
      <c r="D56512">
        <v>0.58499999999999996</v>
      </c>
    </row>
    <row r="56513" spans="1:4" hidden="1" x14ac:dyDescent="0.2">
      <c r="A56513" t="s">
        <v>21</v>
      </c>
      <c r="B56513">
        <v>1346</v>
      </c>
      <c r="C56513">
        <v>679.83699999999999</v>
      </c>
      <c r="D56513">
        <v>0.58399999999999996</v>
      </c>
    </row>
    <row r="56514" spans="1:4" hidden="1" x14ac:dyDescent="0.2">
      <c r="A56514" t="s">
        <v>21</v>
      </c>
      <c r="B56514">
        <v>1347</v>
      </c>
      <c r="C56514">
        <v>680.04200000000003</v>
      </c>
      <c r="D56514">
        <v>0.58299999999999996</v>
      </c>
    </row>
    <row r="56515" spans="1:4" hidden="1" x14ac:dyDescent="0.2">
      <c r="A56515" t="s">
        <v>21</v>
      </c>
      <c r="B56515">
        <v>1348</v>
      </c>
      <c r="C56515">
        <v>680.24699999999996</v>
      </c>
      <c r="D56515">
        <v>0.58299999999999996</v>
      </c>
    </row>
    <row r="56516" spans="1:4" hidden="1" x14ac:dyDescent="0.2">
      <c r="A56516" t="s">
        <v>21</v>
      </c>
      <c r="B56516">
        <v>1349</v>
      </c>
      <c r="C56516">
        <v>680.452</v>
      </c>
      <c r="D56516">
        <v>0.58199999999999996</v>
      </c>
    </row>
    <row r="56517" spans="1:4" hidden="1" x14ac:dyDescent="0.2">
      <c r="A56517" t="s">
        <v>21</v>
      </c>
      <c r="B56517">
        <v>1350</v>
      </c>
      <c r="C56517">
        <v>680.65700000000004</v>
      </c>
      <c r="D56517">
        <v>0.58099999999999996</v>
      </c>
    </row>
    <row r="56518" spans="1:4" hidden="1" x14ac:dyDescent="0.2">
      <c r="A56518" t="s">
        <v>21</v>
      </c>
      <c r="B56518">
        <v>1351</v>
      </c>
      <c r="C56518">
        <v>680.86199999999997</v>
      </c>
      <c r="D56518">
        <v>0.57899999999999996</v>
      </c>
    </row>
    <row r="56519" spans="1:4" hidden="1" x14ac:dyDescent="0.2">
      <c r="A56519" t="s">
        <v>21</v>
      </c>
      <c r="B56519">
        <v>1352</v>
      </c>
      <c r="C56519">
        <v>681.06700000000001</v>
      </c>
      <c r="D56519">
        <v>0.57799999999999996</v>
      </c>
    </row>
    <row r="56520" spans="1:4" hidden="1" x14ac:dyDescent="0.2">
      <c r="A56520" t="s">
        <v>21</v>
      </c>
      <c r="B56520">
        <v>1353</v>
      </c>
      <c r="C56520">
        <v>681.27200000000005</v>
      </c>
      <c r="D56520">
        <v>0.57699999999999996</v>
      </c>
    </row>
    <row r="56521" spans="1:4" hidden="1" x14ac:dyDescent="0.2">
      <c r="A56521" t="s">
        <v>21</v>
      </c>
      <c r="B56521">
        <v>1354</v>
      </c>
      <c r="C56521">
        <v>681.47699999999998</v>
      </c>
      <c r="D56521">
        <v>0.57699999999999996</v>
      </c>
    </row>
    <row r="56522" spans="1:4" hidden="1" x14ac:dyDescent="0.2">
      <c r="A56522" t="s">
        <v>21</v>
      </c>
      <c r="B56522">
        <v>1355</v>
      </c>
      <c r="C56522">
        <v>681.68200000000002</v>
      </c>
      <c r="D56522">
        <v>0.57599999999999996</v>
      </c>
    </row>
    <row r="56523" spans="1:4" hidden="1" x14ac:dyDescent="0.2">
      <c r="A56523" t="s">
        <v>21</v>
      </c>
      <c r="B56523">
        <v>1356</v>
      </c>
      <c r="C56523">
        <v>681.88699999999994</v>
      </c>
      <c r="D56523">
        <v>0.57599999999999996</v>
      </c>
    </row>
    <row r="56524" spans="1:4" hidden="1" x14ac:dyDescent="0.2">
      <c r="A56524" t="s">
        <v>21</v>
      </c>
      <c r="B56524">
        <v>1357</v>
      </c>
      <c r="C56524">
        <v>682.09100000000001</v>
      </c>
      <c r="D56524">
        <v>0.57499999999999996</v>
      </c>
    </row>
    <row r="56525" spans="1:4" hidden="1" x14ac:dyDescent="0.2">
      <c r="A56525" t="s">
        <v>21</v>
      </c>
      <c r="B56525">
        <v>1358</v>
      </c>
      <c r="C56525">
        <v>682.29600000000005</v>
      </c>
      <c r="D56525">
        <v>0.57499999999999996</v>
      </c>
    </row>
    <row r="56526" spans="1:4" hidden="1" x14ac:dyDescent="0.2">
      <c r="A56526" t="s">
        <v>21</v>
      </c>
      <c r="B56526">
        <v>1359</v>
      </c>
      <c r="C56526">
        <v>682.50099999999998</v>
      </c>
      <c r="D56526">
        <v>0.57399999999999995</v>
      </c>
    </row>
    <row r="56527" spans="1:4" hidden="1" x14ac:dyDescent="0.2">
      <c r="A56527" t="s">
        <v>21</v>
      </c>
      <c r="B56527">
        <v>1360</v>
      </c>
      <c r="C56527">
        <v>682.70600000000002</v>
      </c>
      <c r="D56527">
        <v>0.57399999999999995</v>
      </c>
    </row>
    <row r="56528" spans="1:4" hidden="1" x14ac:dyDescent="0.2">
      <c r="A56528" t="s">
        <v>21</v>
      </c>
      <c r="B56528">
        <v>1361</v>
      </c>
      <c r="C56528">
        <v>682.91</v>
      </c>
      <c r="D56528">
        <v>0.57399999999999995</v>
      </c>
    </row>
    <row r="56529" spans="1:4" hidden="1" x14ac:dyDescent="0.2">
      <c r="A56529" t="s">
        <v>21</v>
      </c>
      <c r="B56529">
        <v>1362</v>
      </c>
      <c r="C56529">
        <v>683.11500000000001</v>
      </c>
      <c r="D56529">
        <v>0.57399999999999995</v>
      </c>
    </row>
    <row r="56530" spans="1:4" hidden="1" x14ac:dyDescent="0.2">
      <c r="A56530" t="s">
        <v>21</v>
      </c>
      <c r="B56530">
        <v>1363</v>
      </c>
      <c r="C56530">
        <v>683.32</v>
      </c>
      <c r="D56530">
        <v>0.57399999999999995</v>
      </c>
    </row>
    <row r="56531" spans="1:4" hidden="1" x14ac:dyDescent="0.2">
      <c r="A56531" t="s">
        <v>21</v>
      </c>
      <c r="B56531">
        <v>1364</v>
      </c>
      <c r="C56531">
        <v>683.524</v>
      </c>
      <c r="D56531">
        <v>0.57399999999999995</v>
      </c>
    </row>
    <row r="56532" spans="1:4" hidden="1" x14ac:dyDescent="0.2">
      <c r="A56532" t="s">
        <v>21</v>
      </c>
      <c r="B56532">
        <v>1365</v>
      </c>
      <c r="C56532">
        <v>683.72900000000004</v>
      </c>
      <c r="D56532">
        <v>0.57299999999999995</v>
      </c>
    </row>
    <row r="56533" spans="1:4" hidden="1" x14ac:dyDescent="0.2">
      <c r="A56533" t="s">
        <v>21</v>
      </c>
      <c r="B56533">
        <v>1366</v>
      </c>
      <c r="C56533">
        <v>683.93299999999999</v>
      </c>
      <c r="D56533">
        <v>0.57199999999999995</v>
      </c>
    </row>
    <row r="56534" spans="1:4" hidden="1" x14ac:dyDescent="0.2">
      <c r="A56534" t="s">
        <v>21</v>
      </c>
      <c r="B56534">
        <v>1367</v>
      </c>
      <c r="C56534">
        <v>684.13800000000003</v>
      </c>
      <c r="D56534">
        <v>0.57099999999999995</v>
      </c>
    </row>
    <row r="56535" spans="1:4" hidden="1" x14ac:dyDescent="0.2">
      <c r="A56535" t="s">
        <v>21</v>
      </c>
      <c r="B56535">
        <v>1368</v>
      </c>
      <c r="C56535">
        <v>684.34199999999998</v>
      </c>
      <c r="D56535">
        <v>0.56999999999999995</v>
      </c>
    </row>
    <row r="56536" spans="1:4" hidden="1" x14ac:dyDescent="0.2">
      <c r="A56536" t="s">
        <v>21</v>
      </c>
      <c r="B56536">
        <v>1369</v>
      </c>
      <c r="C56536">
        <v>684.54600000000005</v>
      </c>
      <c r="D56536">
        <v>0.56999999999999995</v>
      </c>
    </row>
    <row r="56537" spans="1:4" hidden="1" x14ac:dyDescent="0.2">
      <c r="A56537" t="s">
        <v>21</v>
      </c>
      <c r="B56537">
        <v>1370</v>
      </c>
      <c r="C56537">
        <v>684.75099999999998</v>
      </c>
      <c r="D56537">
        <v>0.56899999999999995</v>
      </c>
    </row>
    <row r="56538" spans="1:4" hidden="1" x14ac:dyDescent="0.2">
      <c r="A56538" t="s">
        <v>21</v>
      </c>
      <c r="B56538">
        <v>1371</v>
      </c>
      <c r="C56538">
        <v>684.95500000000004</v>
      </c>
      <c r="D56538">
        <v>0.56899999999999995</v>
      </c>
    </row>
    <row r="56539" spans="1:4" hidden="1" x14ac:dyDescent="0.2">
      <c r="A56539" t="s">
        <v>21</v>
      </c>
      <c r="B56539">
        <v>1372</v>
      </c>
      <c r="C56539">
        <v>685.16</v>
      </c>
      <c r="D56539">
        <v>0.56899999999999995</v>
      </c>
    </row>
    <row r="56540" spans="1:4" hidden="1" x14ac:dyDescent="0.2">
      <c r="A56540" t="s">
        <v>21</v>
      </c>
      <c r="B56540">
        <v>1373</v>
      </c>
      <c r="C56540">
        <v>685.36400000000003</v>
      </c>
      <c r="D56540">
        <v>0.56799999999999995</v>
      </c>
    </row>
    <row r="56541" spans="1:4" hidden="1" x14ac:dyDescent="0.2">
      <c r="A56541" t="s">
        <v>21</v>
      </c>
      <c r="B56541">
        <v>1374</v>
      </c>
      <c r="C56541">
        <v>685.56799999999998</v>
      </c>
      <c r="D56541">
        <v>0.56799999999999995</v>
      </c>
    </row>
    <row r="56542" spans="1:4" hidden="1" x14ac:dyDescent="0.2">
      <c r="A56542" t="s">
        <v>21</v>
      </c>
      <c r="B56542">
        <v>1375</v>
      </c>
      <c r="C56542">
        <v>685.77200000000005</v>
      </c>
      <c r="D56542">
        <v>0.56799999999999995</v>
      </c>
    </row>
    <row r="56543" spans="1:4" hidden="1" x14ac:dyDescent="0.2">
      <c r="A56543" t="s">
        <v>21</v>
      </c>
      <c r="B56543">
        <v>1376</v>
      </c>
      <c r="C56543">
        <v>685.976</v>
      </c>
      <c r="D56543">
        <v>0.56699999999999995</v>
      </c>
    </row>
    <row r="56544" spans="1:4" hidden="1" x14ac:dyDescent="0.2">
      <c r="A56544" t="s">
        <v>21</v>
      </c>
      <c r="B56544">
        <v>1377</v>
      </c>
      <c r="C56544">
        <v>686.18100000000004</v>
      </c>
      <c r="D56544">
        <v>0.56699999999999995</v>
      </c>
    </row>
    <row r="56545" spans="1:4" hidden="1" x14ac:dyDescent="0.2">
      <c r="A56545" t="s">
        <v>21</v>
      </c>
      <c r="B56545">
        <v>1378</v>
      </c>
      <c r="C56545">
        <v>686.38499999999999</v>
      </c>
      <c r="D56545">
        <v>0.56699999999999995</v>
      </c>
    </row>
    <row r="56546" spans="1:4" hidden="1" x14ac:dyDescent="0.2">
      <c r="A56546" t="s">
        <v>21</v>
      </c>
      <c r="B56546">
        <v>1379</v>
      </c>
      <c r="C56546">
        <v>686.58900000000006</v>
      </c>
      <c r="D56546">
        <v>0.56699999999999995</v>
      </c>
    </row>
    <row r="56547" spans="1:4" hidden="1" x14ac:dyDescent="0.2">
      <c r="A56547" t="s">
        <v>21</v>
      </c>
      <c r="B56547">
        <v>1380</v>
      </c>
      <c r="C56547">
        <v>686.79300000000001</v>
      </c>
      <c r="D56547">
        <v>0.56599999999999995</v>
      </c>
    </row>
    <row r="56548" spans="1:4" hidden="1" x14ac:dyDescent="0.2">
      <c r="A56548" t="s">
        <v>21</v>
      </c>
      <c r="B56548">
        <v>1381</v>
      </c>
      <c r="C56548">
        <v>686.99699999999996</v>
      </c>
      <c r="D56548">
        <v>0.56599999999999995</v>
      </c>
    </row>
    <row r="56549" spans="1:4" hidden="1" x14ac:dyDescent="0.2">
      <c r="A56549" t="s">
        <v>21</v>
      </c>
      <c r="B56549">
        <v>1382</v>
      </c>
      <c r="C56549">
        <v>687.20100000000002</v>
      </c>
      <c r="D56549">
        <v>0.56599999999999995</v>
      </c>
    </row>
    <row r="56550" spans="1:4" hidden="1" x14ac:dyDescent="0.2">
      <c r="A56550" t="s">
        <v>21</v>
      </c>
      <c r="B56550">
        <v>1383</v>
      </c>
      <c r="C56550">
        <v>687.40499999999997</v>
      </c>
      <c r="D56550">
        <v>0.56499999999999995</v>
      </c>
    </row>
    <row r="56551" spans="1:4" hidden="1" x14ac:dyDescent="0.2">
      <c r="A56551" t="s">
        <v>21</v>
      </c>
      <c r="B56551">
        <v>1384</v>
      </c>
      <c r="C56551">
        <v>687.60900000000004</v>
      </c>
      <c r="D56551">
        <v>0.56499999999999995</v>
      </c>
    </row>
    <row r="56552" spans="1:4" hidden="1" x14ac:dyDescent="0.2">
      <c r="A56552" t="s">
        <v>21</v>
      </c>
      <c r="B56552">
        <v>1385</v>
      </c>
      <c r="C56552">
        <v>687.81299999999999</v>
      </c>
      <c r="D56552">
        <v>0.56399999999999995</v>
      </c>
    </row>
    <row r="56553" spans="1:4" hidden="1" x14ac:dyDescent="0.2">
      <c r="A56553" t="s">
        <v>21</v>
      </c>
      <c r="B56553">
        <v>1386</v>
      </c>
      <c r="C56553">
        <v>688.01700000000005</v>
      </c>
      <c r="D56553">
        <v>0.56399999999999995</v>
      </c>
    </row>
    <row r="56554" spans="1:4" hidden="1" x14ac:dyDescent="0.2">
      <c r="A56554" t="s">
        <v>21</v>
      </c>
      <c r="B56554">
        <v>1387</v>
      </c>
      <c r="C56554">
        <v>688.22</v>
      </c>
      <c r="D56554">
        <v>0.56399999999999995</v>
      </c>
    </row>
    <row r="56555" spans="1:4" hidden="1" x14ac:dyDescent="0.2">
      <c r="A56555" t="s">
        <v>21</v>
      </c>
      <c r="B56555">
        <v>1388</v>
      </c>
      <c r="C56555">
        <v>688.42399999999998</v>
      </c>
      <c r="D56555">
        <v>0.56299999999999994</v>
      </c>
    </row>
    <row r="56556" spans="1:4" hidden="1" x14ac:dyDescent="0.2">
      <c r="A56556" t="s">
        <v>21</v>
      </c>
      <c r="B56556">
        <v>1389</v>
      </c>
      <c r="C56556">
        <v>688.62800000000004</v>
      </c>
      <c r="D56556">
        <v>0.56399999999999995</v>
      </c>
    </row>
    <row r="56557" spans="1:4" hidden="1" x14ac:dyDescent="0.2">
      <c r="A56557" t="s">
        <v>21</v>
      </c>
      <c r="B56557">
        <v>1390</v>
      </c>
      <c r="C56557">
        <v>688.83199999999999</v>
      </c>
      <c r="D56557">
        <v>0.56399999999999995</v>
      </c>
    </row>
    <row r="56558" spans="1:4" hidden="1" x14ac:dyDescent="0.2">
      <c r="A56558" t="s">
        <v>21</v>
      </c>
      <c r="B56558">
        <v>1391</v>
      </c>
      <c r="C56558">
        <v>689.03599999999994</v>
      </c>
      <c r="D56558">
        <v>0.56399999999999995</v>
      </c>
    </row>
    <row r="56559" spans="1:4" hidden="1" x14ac:dyDescent="0.2">
      <c r="A56559" t="s">
        <v>21</v>
      </c>
      <c r="B56559">
        <v>1392</v>
      </c>
      <c r="C56559">
        <v>689.23900000000003</v>
      </c>
      <c r="D56559">
        <v>0.56399999999999995</v>
      </c>
    </row>
    <row r="56560" spans="1:4" hidden="1" x14ac:dyDescent="0.2">
      <c r="A56560" t="s">
        <v>21</v>
      </c>
      <c r="B56560">
        <v>1393</v>
      </c>
      <c r="C56560">
        <v>689.44299999999998</v>
      </c>
      <c r="D56560">
        <v>0.56399999999999995</v>
      </c>
    </row>
    <row r="56561" spans="1:4" hidden="1" x14ac:dyDescent="0.2">
      <c r="A56561" t="s">
        <v>21</v>
      </c>
      <c r="B56561">
        <v>1394</v>
      </c>
      <c r="C56561">
        <v>689.64599999999996</v>
      </c>
      <c r="D56561">
        <v>0.56399999999999995</v>
      </c>
    </row>
    <row r="56562" spans="1:4" hidden="1" x14ac:dyDescent="0.2">
      <c r="A56562" t="s">
        <v>21</v>
      </c>
      <c r="B56562">
        <v>1395</v>
      </c>
      <c r="C56562">
        <v>689.85</v>
      </c>
      <c r="D56562">
        <v>0.56399999999999995</v>
      </c>
    </row>
    <row r="56563" spans="1:4" hidden="1" x14ac:dyDescent="0.2">
      <c r="A56563" t="s">
        <v>21</v>
      </c>
      <c r="B56563">
        <v>1396</v>
      </c>
      <c r="C56563">
        <v>690.05399999999997</v>
      </c>
      <c r="D56563">
        <v>0.56399999999999995</v>
      </c>
    </row>
    <row r="56564" spans="1:4" hidden="1" x14ac:dyDescent="0.2">
      <c r="A56564" t="s">
        <v>21</v>
      </c>
      <c r="B56564">
        <v>1397</v>
      </c>
      <c r="C56564">
        <v>690.25699999999995</v>
      </c>
      <c r="D56564">
        <v>0.56399999999999995</v>
      </c>
    </row>
    <row r="56565" spans="1:4" hidden="1" x14ac:dyDescent="0.2">
      <c r="A56565" t="s">
        <v>21</v>
      </c>
      <c r="B56565">
        <v>1398</v>
      </c>
      <c r="C56565">
        <v>690.46100000000001</v>
      </c>
      <c r="D56565">
        <v>0.56299999999999994</v>
      </c>
    </row>
    <row r="56566" spans="1:4" hidden="1" x14ac:dyDescent="0.2">
      <c r="A56566" t="s">
        <v>21</v>
      </c>
      <c r="B56566">
        <v>1399</v>
      </c>
      <c r="C56566">
        <v>690.66399999999999</v>
      </c>
      <c r="D56566">
        <v>0.56299999999999994</v>
      </c>
    </row>
    <row r="56567" spans="1:4" hidden="1" x14ac:dyDescent="0.2">
      <c r="A56567" t="s">
        <v>21</v>
      </c>
      <c r="B56567">
        <v>1400</v>
      </c>
      <c r="C56567">
        <v>690.86800000000005</v>
      </c>
      <c r="D56567">
        <v>0.56200000000000006</v>
      </c>
    </row>
    <row r="56568" spans="1:4" hidden="1" x14ac:dyDescent="0.2">
      <c r="A56568" t="s">
        <v>21</v>
      </c>
      <c r="B56568">
        <v>1401</v>
      </c>
      <c r="C56568">
        <v>691.07100000000003</v>
      </c>
      <c r="D56568">
        <v>0.56100000000000005</v>
      </c>
    </row>
    <row r="56569" spans="1:4" hidden="1" x14ac:dyDescent="0.2">
      <c r="A56569" t="s">
        <v>21</v>
      </c>
      <c r="B56569">
        <v>1402</v>
      </c>
      <c r="C56569">
        <v>691.274</v>
      </c>
      <c r="D56569">
        <v>0.56000000000000005</v>
      </c>
    </row>
    <row r="56570" spans="1:4" hidden="1" x14ac:dyDescent="0.2">
      <c r="A56570" t="s">
        <v>21</v>
      </c>
      <c r="B56570">
        <v>1403</v>
      </c>
      <c r="C56570">
        <v>691.47799999999995</v>
      </c>
      <c r="D56570">
        <v>0.56000000000000005</v>
      </c>
    </row>
    <row r="56571" spans="1:4" hidden="1" x14ac:dyDescent="0.2">
      <c r="A56571" t="s">
        <v>21</v>
      </c>
      <c r="B56571">
        <v>1404</v>
      </c>
      <c r="C56571">
        <v>691.68100000000004</v>
      </c>
      <c r="D56571">
        <v>0.55900000000000005</v>
      </c>
    </row>
    <row r="56572" spans="1:4" hidden="1" x14ac:dyDescent="0.2">
      <c r="A56572" t="s">
        <v>21</v>
      </c>
      <c r="B56572">
        <v>1405</v>
      </c>
      <c r="C56572">
        <v>691.88400000000001</v>
      </c>
      <c r="D56572">
        <v>0.55900000000000005</v>
      </c>
    </row>
    <row r="56573" spans="1:4" hidden="1" x14ac:dyDescent="0.2">
      <c r="A56573" t="s">
        <v>21</v>
      </c>
      <c r="B56573">
        <v>1406</v>
      </c>
      <c r="C56573">
        <v>692.08699999999999</v>
      </c>
      <c r="D56573">
        <v>0.55900000000000005</v>
      </c>
    </row>
    <row r="56574" spans="1:4" hidden="1" x14ac:dyDescent="0.2">
      <c r="A56574" t="s">
        <v>21</v>
      </c>
      <c r="B56574">
        <v>1407</v>
      </c>
      <c r="C56574">
        <v>692.29100000000005</v>
      </c>
      <c r="D56574">
        <v>0.55900000000000005</v>
      </c>
    </row>
    <row r="56575" spans="1:4" hidden="1" x14ac:dyDescent="0.2">
      <c r="A56575" t="s">
        <v>21</v>
      </c>
      <c r="B56575">
        <v>1408</v>
      </c>
      <c r="C56575">
        <v>692.49400000000003</v>
      </c>
      <c r="D56575">
        <v>0.56000000000000005</v>
      </c>
    </row>
    <row r="56576" spans="1:4" hidden="1" x14ac:dyDescent="0.2">
      <c r="A56576" t="s">
        <v>21</v>
      </c>
      <c r="B56576">
        <v>1409</v>
      </c>
      <c r="C56576">
        <v>692.697</v>
      </c>
      <c r="D56576">
        <v>0.56000000000000005</v>
      </c>
    </row>
    <row r="56577" spans="1:4" hidden="1" x14ac:dyDescent="0.2">
      <c r="A56577" t="s">
        <v>21</v>
      </c>
      <c r="B56577">
        <v>1410</v>
      </c>
      <c r="C56577">
        <v>692.9</v>
      </c>
      <c r="D56577">
        <v>0.56100000000000005</v>
      </c>
    </row>
    <row r="56578" spans="1:4" hidden="1" x14ac:dyDescent="0.2">
      <c r="A56578" t="s">
        <v>21</v>
      </c>
      <c r="B56578">
        <v>1411</v>
      </c>
      <c r="C56578">
        <v>693.10299999999995</v>
      </c>
      <c r="D56578">
        <v>0.56200000000000006</v>
      </c>
    </row>
    <row r="56579" spans="1:4" hidden="1" x14ac:dyDescent="0.2">
      <c r="A56579" t="s">
        <v>21</v>
      </c>
      <c r="B56579">
        <v>1412</v>
      </c>
      <c r="C56579">
        <v>693.30600000000004</v>
      </c>
      <c r="D56579">
        <v>0.56200000000000006</v>
      </c>
    </row>
    <row r="56580" spans="1:4" hidden="1" x14ac:dyDescent="0.2">
      <c r="A56580" t="s">
        <v>21</v>
      </c>
      <c r="B56580">
        <v>1413</v>
      </c>
      <c r="C56580">
        <v>693.50900000000001</v>
      </c>
      <c r="D56580">
        <v>0.56299999999999994</v>
      </c>
    </row>
    <row r="56581" spans="1:4" hidden="1" x14ac:dyDescent="0.2">
      <c r="A56581" t="s">
        <v>21</v>
      </c>
      <c r="B56581">
        <v>1414</v>
      </c>
      <c r="C56581">
        <v>693.71199999999999</v>
      </c>
      <c r="D56581">
        <v>0.56299999999999994</v>
      </c>
    </row>
    <row r="56582" spans="1:4" hidden="1" x14ac:dyDescent="0.2">
      <c r="A56582" t="s">
        <v>21</v>
      </c>
      <c r="B56582">
        <v>1415</v>
      </c>
      <c r="C56582">
        <v>693.91499999999996</v>
      </c>
      <c r="D56582">
        <v>0.56299999999999994</v>
      </c>
    </row>
    <row r="56583" spans="1:4" hidden="1" x14ac:dyDescent="0.2">
      <c r="A56583" t="s">
        <v>21</v>
      </c>
      <c r="B56583">
        <v>1416</v>
      </c>
      <c r="C56583">
        <v>694.11800000000005</v>
      </c>
      <c r="D56583">
        <v>0.56200000000000006</v>
      </c>
    </row>
    <row r="56584" spans="1:4" hidden="1" x14ac:dyDescent="0.2">
      <c r="A56584" t="s">
        <v>21</v>
      </c>
      <c r="B56584">
        <v>1417</v>
      </c>
      <c r="C56584">
        <v>694.32100000000003</v>
      </c>
      <c r="D56584">
        <v>0.56100000000000005</v>
      </c>
    </row>
    <row r="56585" spans="1:4" hidden="1" x14ac:dyDescent="0.2">
      <c r="A56585" t="s">
        <v>21</v>
      </c>
      <c r="B56585">
        <v>1418</v>
      </c>
      <c r="C56585">
        <v>694.524</v>
      </c>
      <c r="D56585">
        <v>0.56100000000000005</v>
      </c>
    </row>
    <row r="56586" spans="1:4" hidden="1" x14ac:dyDescent="0.2">
      <c r="A56586" t="s">
        <v>21</v>
      </c>
      <c r="B56586">
        <v>1419</v>
      </c>
      <c r="C56586">
        <v>694.72699999999998</v>
      </c>
      <c r="D56586">
        <v>0.56000000000000005</v>
      </c>
    </row>
    <row r="56587" spans="1:4" hidden="1" x14ac:dyDescent="0.2">
      <c r="A56587" t="s">
        <v>21</v>
      </c>
      <c r="B56587">
        <v>1420</v>
      </c>
      <c r="C56587">
        <v>694.92899999999997</v>
      </c>
      <c r="D56587">
        <v>0.55900000000000005</v>
      </c>
    </row>
    <row r="56588" spans="1:4" hidden="1" x14ac:dyDescent="0.2">
      <c r="A56588" t="s">
        <v>21</v>
      </c>
      <c r="B56588">
        <v>1421</v>
      </c>
      <c r="C56588">
        <v>695.13199999999995</v>
      </c>
      <c r="D56588">
        <v>0.55800000000000005</v>
      </c>
    </row>
    <row r="56589" spans="1:4" hidden="1" x14ac:dyDescent="0.2">
      <c r="A56589" t="s">
        <v>21</v>
      </c>
      <c r="B56589">
        <v>1422</v>
      </c>
      <c r="C56589">
        <v>695.33500000000004</v>
      </c>
      <c r="D56589">
        <v>0.55700000000000005</v>
      </c>
    </row>
    <row r="56590" spans="1:4" hidden="1" x14ac:dyDescent="0.2">
      <c r="A56590" t="s">
        <v>21</v>
      </c>
      <c r="B56590">
        <v>1423</v>
      </c>
      <c r="C56590">
        <v>695.53800000000001</v>
      </c>
      <c r="D56590">
        <v>0.55700000000000005</v>
      </c>
    </row>
    <row r="56591" spans="1:4" hidden="1" x14ac:dyDescent="0.2">
      <c r="A56591" t="s">
        <v>21</v>
      </c>
      <c r="B56591">
        <v>1424</v>
      </c>
      <c r="C56591">
        <v>695.74</v>
      </c>
      <c r="D56591">
        <v>0.55700000000000005</v>
      </c>
    </row>
    <row r="56592" spans="1:4" hidden="1" x14ac:dyDescent="0.2">
      <c r="A56592" t="s">
        <v>21</v>
      </c>
      <c r="B56592">
        <v>1425</v>
      </c>
      <c r="C56592">
        <v>695.94299999999998</v>
      </c>
      <c r="D56592">
        <v>0.55700000000000005</v>
      </c>
    </row>
    <row r="56593" spans="1:4" hidden="1" x14ac:dyDescent="0.2">
      <c r="A56593" t="s">
        <v>21</v>
      </c>
      <c r="B56593">
        <v>1426</v>
      </c>
      <c r="C56593">
        <v>696.14499999999998</v>
      </c>
      <c r="D56593">
        <v>0.55700000000000005</v>
      </c>
    </row>
    <row r="56594" spans="1:4" hidden="1" x14ac:dyDescent="0.2">
      <c r="A56594" t="s">
        <v>21</v>
      </c>
      <c r="B56594">
        <v>1427</v>
      </c>
      <c r="C56594">
        <v>696.34799999999996</v>
      </c>
      <c r="D56594">
        <v>0.55700000000000005</v>
      </c>
    </row>
    <row r="56595" spans="1:4" hidden="1" x14ac:dyDescent="0.2">
      <c r="A56595" t="s">
        <v>21</v>
      </c>
      <c r="B56595">
        <v>1428</v>
      </c>
      <c r="C56595">
        <v>696.55100000000004</v>
      </c>
      <c r="D56595">
        <v>0.55800000000000005</v>
      </c>
    </row>
    <row r="56596" spans="1:4" hidden="1" x14ac:dyDescent="0.2">
      <c r="A56596" t="s">
        <v>21</v>
      </c>
      <c r="B56596">
        <v>1429</v>
      </c>
      <c r="C56596">
        <v>696.75300000000004</v>
      </c>
      <c r="D56596">
        <v>0.55800000000000005</v>
      </c>
    </row>
    <row r="56597" spans="1:4" hidden="1" x14ac:dyDescent="0.2">
      <c r="A56597" t="s">
        <v>21</v>
      </c>
      <c r="B56597">
        <v>1430</v>
      </c>
      <c r="C56597">
        <v>696.95600000000002</v>
      </c>
      <c r="D56597">
        <v>0.55800000000000005</v>
      </c>
    </row>
    <row r="56598" spans="1:4" hidden="1" x14ac:dyDescent="0.2">
      <c r="A56598" t="s">
        <v>21</v>
      </c>
      <c r="B56598">
        <v>1431</v>
      </c>
      <c r="C56598">
        <v>697.15800000000002</v>
      </c>
      <c r="D56598">
        <v>0.55900000000000005</v>
      </c>
    </row>
    <row r="56599" spans="1:4" hidden="1" x14ac:dyDescent="0.2">
      <c r="A56599" t="s">
        <v>21</v>
      </c>
      <c r="B56599">
        <v>1432</v>
      </c>
      <c r="C56599">
        <v>697.36</v>
      </c>
      <c r="D56599">
        <v>0.55900000000000005</v>
      </c>
    </row>
    <row r="56600" spans="1:4" hidden="1" x14ac:dyDescent="0.2">
      <c r="A56600" t="s">
        <v>21</v>
      </c>
      <c r="B56600">
        <v>1433</v>
      </c>
      <c r="C56600">
        <v>697.56299999999999</v>
      </c>
      <c r="D56600">
        <v>0.55900000000000005</v>
      </c>
    </row>
    <row r="56601" spans="1:4" hidden="1" x14ac:dyDescent="0.2">
      <c r="A56601" t="s">
        <v>21</v>
      </c>
      <c r="B56601">
        <v>1434</v>
      </c>
      <c r="C56601">
        <v>697.76499999999999</v>
      </c>
      <c r="D56601">
        <v>0.55900000000000005</v>
      </c>
    </row>
    <row r="56602" spans="1:4" hidden="1" x14ac:dyDescent="0.2">
      <c r="A56602" t="s">
        <v>21</v>
      </c>
      <c r="B56602">
        <v>1435</v>
      </c>
      <c r="C56602">
        <v>697.96699999999998</v>
      </c>
      <c r="D56602">
        <v>0.55900000000000005</v>
      </c>
    </row>
    <row r="56603" spans="1:4" hidden="1" x14ac:dyDescent="0.2">
      <c r="A56603" t="s">
        <v>21</v>
      </c>
      <c r="B56603">
        <v>1436</v>
      </c>
      <c r="C56603">
        <v>698.17</v>
      </c>
      <c r="D56603">
        <v>0.55900000000000005</v>
      </c>
    </row>
    <row r="56604" spans="1:4" hidden="1" x14ac:dyDescent="0.2">
      <c r="A56604" t="s">
        <v>21</v>
      </c>
      <c r="B56604">
        <v>1437</v>
      </c>
      <c r="C56604">
        <v>698.37199999999996</v>
      </c>
      <c r="D56604">
        <v>0.56000000000000005</v>
      </c>
    </row>
    <row r="56605" spans="1:4" hidden="1" x14ac:dyDescent="0.2">
      <c r="A56605" t="s">
        <v>21</v>
      </c>
      <c r="B56605">
        <v>1438</v>
      </c>
      <c r="C56605">
        <v>698.57399999999996</v>
      </c>
      <c r="D56605">
        <v>0.56000000000000005</v>
      </c>
    </row>
    <row r="56606" spans="1:4" hidden="1" x14ac:dyDescent="0.2">
      <c r="A56606" t="s">
        <v>21</v>
      </c>
      <c r="B56606">
        <v>1439</v>
      </c>
      <c r="C56606">
        <v>698.77599999999995</v>
      </c>
      <c r="D56606">
        <v>0.56000000000000005</v>
      </c>
    </row>
    <row r="56607" spans="1:4" hidden="1" x14ac:dyDescent="0.2">
      <c r="A56607" t="s">
        <v>21</v>
      </c>
      <c r="B56607">
        <v>1440</v>
      </c>
      <c r="C56607">
        <v>698.97799999999995</v>
      </c>
      <c r="D56607">
        <v>0.56000000000000005</v>
      </c>
    </row>
    <row r="56608" spans="1:4" hidden="1" x14ac:dyDescent="0.2">
      <c r="A56608" t="s">
        <v>21</v>
      </c>
      <c r="B56608">
        <v>1441</v>
      </c>
      <c r="C56608">
        <v>699.18</v>
      </c>
      <c r="D56608">
        <v>0.56000000000000005</v>
      </c>
    </row>
    <row r="56609" spans="1:4" hidden="1" x14ac:dyDescent="0.2">
      <c r="A56609" t="s">
        <v>21</v>
      </c>
      <c r="B56609">
        <v>1442</v>
      </c>
      <c r="C56609">
        <v>699.38300000000004</v>
      </c>
      <c r="D56609">
        <v>0.56000000000000005</v>
      </c>
    </row>
    <row r="56610" spans="1:4" hidden="1" x14ac:dyDescent="0.2">
      <c r="A56610" t="s">
        <v>21</v>
      </c>
      <c r="B56610">
        <v>1443</v>
      </c>
      <c r="C56610">
        <v>699.58500000000004</v>
      </c>
      <c r="D56610">
        <v>0.56100000000000005</v>
      </c>
    </row>
    <row r="56611" spans="1:4" hidden="1" x14ac:dyDescent="0.2">
      <c r="A56611" t="s">
        <v>21</v>
      </c>
      <c r="B56611">
        <v>1444</v>
      </c>
      <c r="C56611">
        <v>699.78700000000003</v>
      </c>
      <c r="D56611">
        <v>0.56100000000000005</v>
      </c>
    </row>
    <row r="56612" spans="1:4" hidden="1" x14ac:dyDescent="0.2">
      <c r="A56612" t="s">
        <v>21</v>
      </c>
      <c r="B56612">
        <v>1445</v>
      </c>
      <c r="C56612">
        <v>699.98900000000003</v>
      </c>
      <c r="D56612">
        <v>0.56100000000000005</v>
      </c>
    </row>
    <row r="56613" spans="1:4" hidden="1" x14ac:dyDescent="0.2">
      <c r="A56613" t="s">
        <v>21</v>
      </c>
      <c r="B56613">
        <v>1446</v>
      </c>
      <c r="C56613">
        <v>700.19100000000003</v>
      </c>
      <c r="D56613">
        <v>0.56000000000000005</v>
      </c>
    </row>
    <row r="56614" spans="1:4" hidden="1" x14ac:dyDescent="0.2">
      <c r="A56614" t="s">
        <v>21</v>
      </c>
      <c r="B56614">
        <v>1447</v>
      </c>
      <c r="C56614">
        <v>700.39200000000005</v>
      </c>
      <c r="D56614">
        <v>0.56000000000000005</v>
      </c>
    </row>
    <row r="56615" spans="1:4" hidden="1" x14ac:dyDescent="0.2">
      <c r="A56615" t="s">
        <v>21</v>
      </c>
      <c r="B56615">
        <v>1448</v>
      </c>
      <c r="C56615">
        <v>700.59400000000005</v>
      </c>
      <c r="D56615">
        <v>0.56000000000000005</v>
      </c>
    </row>
    <row r="56616" spans="1:4" hidden="1" x14ac:dyDescent="0.2">
      <c r="A56616" t="s">
        <v>21</v>
      </c>
      <c r="B56616">
        <v>1449</v>
      </c>
      <c r="C56616">
        <v>700.79600000000005</v>
      </c>
      <c r="D56616">
        <v>0.56000000000000005</v>
      </c>
    </row>
    <row r="56617" spans="1:4" hidden="1" x14ac:dyDescent="0.2">
      <c r="A56617" t="s">
        <v>21</v>
      </c>
      <c r="B56617">
        <v>1450</v>
      </c>
      <c r="C56617">
        <v>700.99800000000005</v>
      </c>
      <c r="D56617">
        <v>0.56000000000000005</v>
      </c>
    </row>
    <row r="56618" spans="1:4" hidden="1" x14ac:dyDescent="0.2">
      <c r="A56618" t="s">
        <v>21</v>
      </c>
      <c r="B56618">
        <v>1451</v>
      </c>
      <c r="C56618">
        <v>701.2</v>
      </c>
      <c r="D56618">
        <v>0.56000000000000005</v>
      </c>
    </row>
    <row r="56619" spans="1:4" hidden="1" x14ac:dyDescent="0.2">
      <c r="A56619" t="s">
        <v>21</v>
      </c>
      <c r="B56619">
        <v>1452</v>
      </c>
      <c r="C56619">
        <v>701.40200000000004</v>
      </c>
      <c r="D56619">
        <v>0.56000000000000005</v>
      </c>
    </row>
    <row r="56620" spans="1:4" hidden="1" x14ac:dyDescent="0.2">
      <c r="A56620" t="s">
        <v>21</v>
      </c>
      <c r="B56620">
        <v>1453</v>
      </c>
      <c r="C56620">
        <v>701.60299999999995</v>
      </c>
      <c r="D56620">
        <v>0.56000000000000005</v>
      </c>
    </row>
    <row r="56621" spans="1:4" hidden="1" x14ac:dyDescent="0.2">
      <c r="A56621" t="s">
        <v>21</v>
      </c>
      <c r="B56621">
        <v>1454</v>
      </c>
      <c r="C56621">
        <v>701.80499999999995</v>
      </c>
      <c r="D56621">
        <v>0.56000000000000005</v>
      </c>
    </row>
    <row r="56622" spans="1:4" hidden="1" x14ac:dyDescent="0.2">
      <c r="A56622" t="s">
        <v>21</v>
      </c>
      <c r="B56622">
        <v>1455</v>
      </c>
      <c r="C56622">
        <v>702.00699999999995</v>
      </c>
      <c r="D56622">
        <v>0.56100000000000005</v>
      </c>
    </row>
    <row r="56623" spans="1:4" hidden="1" x14ac:dyDescent="0.2">
      <c r="A56623" t="s">
        <v>21</v>
      </c>
      <c r="B56623">
        <v>1456</v>
      </c>
      <c r="C56623">
        <v>702.20799999999997</v>
      </c>
      <c r="D56623">
        <v>0.56100000000000005</v>
      </c>
    </row>
    <row r="56624" spans="1:4" hidden="1" x14ac:dyDescent="0.2">
      <c r="A56624" t="s">
        <v>21</v>
      </c>
      <c r="B56624">
        <v>1457</v>
      </c>
      <c r="C56624">
        <v>702.41</v>
      </c>
      <c r="D56624">
        <v>0.56200000000000006</v>
      </c>
    </row>
    <row r="56625" spans="1:4" hidden="1" x14ac:dyDescent="0.2">
      <c r="A56625" t="s">
        <v>21</v>
      </c>
      <c r="B56625">
        <v>1458</v>
      </c>
      <c r="C56625">
        <v>702.61099999999999</v>
      </c>
      <c r="D56625">
        <v>0.56200000000000006</v>
      </c>
    </row>
    <row r="56626" spans="1:4" hidden="1" x14ac:dyDescent="0.2">
      <c r="A56626" t="s">
        <v>21</v>
      </c>
      <c r="B56626">
        <v>1459</v>
      </c>
      <c r="C56626">
        <v>702.81299999999999</v>
      </c>
      <c r="D56626">
        <v>0.56100000000000005</v>
      </c>
    </row>
    <row r="56627" spans="1:4" hidden="1" x14ac:dyDescent="0.2">
      <c r="A56627" t="s">
        <v>21</v>
      </c>
      <c r="B56627">
        <v>1460</v>
      </c>
      <c r="C56627">
        <v>703.01400000000001</v>
      </c>
      <c r="D56627">
        <v>0.56100000000000005</v>
      </c>
    </row>
    <row r="56628" spans="1:4" hidden="1" x14ac:dyDescent="0.2">
      <c r="A56628" t="s">
        <v>21</v>
      </c>
      <c r="B56628">
        <v>1461</v>
      </c>
      <c r="C56628">
        <v>703.21600000000001</v>
      </c>
      <c r="D56628">
        <v>0.56200000000000006</v>
      </c>
    </row>
    <row r="56629" spans="1:4" hidden="1" x14ac:dyDescent="0.2">
      <c r="A56629" t="s">
        <v>21</v>
      </c>
      <c r="B56629">
        <v>1462</v>
      </c>
      <c r="C56629">
        <v>703.41700000000003</v>
      </c>
      <c r="D56629">
        <v>0.56200000000000006</v>
      </c>
    </row>
    <row r="56630" spans="1:4" hidden="1" x14ac:dyDescent="0.2">
      <c r="A56630" t="s">
        <v>21</v>
      </c>
      <c r="B56630">
        <v>1463</v>
      </c>
      <c r="C56630">
        <v>703.61900000000003</v>
      </c>
      <c r="D56630">
        <v>0.56200000000000006</v>
      </c>
    </row>
    <row r="56631" spans="1:4" hidden="1" x14ac:dyDescent="0.2">
      <c r="A56631" t="s">
        <v>21</v>
      </c>
      <c r="B56631">
        <v>1464</v>
      </c>
      <c r="C56631">
        <v>703.82</v>
      </c>
      <c r="D56631">
        <v>0.56200000000000006</v>
      </c>
    </row>
    <row r="56632" spans="1:4" hidden="1" x14ac:dyDescent="0.2">
      <c r="A56632" t="s">
        <v>21</v>
      </c>
      <c r="B56632">
        <v>1465</v>
      </c>
      <c r="C56632">
        <v>704.02099999999996</v>
      </c>
      <c r="D56632">
        <v>0.56200000000000006</v>
      </c>
    </row>
    <row r="56633" spans="1:4" hidden="1" x14ac:dyDescent="0.2">
      <c r="A56633" t="s">
        <v>21</v>
      </c>
      <c r="B56633">
        <v>1466</v>
      </c>
      <c r="C56633">
        <v>704.22299999999996</v>
      </c>
      <c r="D56633">
        <v>0.56100000000000005</v>
      </c>
    </row>
    <row r="56634" spans="1:4" hidden="1" x14ac:dyDescent="0.2">
      <c r="A56634" t="s">
        <v>21</v>
      </c>
      <c r="B56634">
        <v>1467</v>
      </c>
      <c r="C56634">
        <v>704.42399999999998</v>
      </c>
      <c r="D56634">
        <v>0.56100000000000005</v>
      </c>
    </row>
    <row r="56635" spans="1:4" hidden="1" x14ac:dyDescent="0.2">
      <c r="A56635" t="s">
        <v>21</v>
      </c>
      <c r="B56635">
        <v>1468</v>
      </c>
      <c r="C56635">
        <v>704.625</v>
      </c>
      <c r="D56635">
        <v>0.56100000000000005</v>
      </c>
    </row>
    <row r="56636" spans="1:4" hidden="1" x14ac:dyDescent="0.2">
      <c r="A56636" t="s">
        <v>21</v>
      </c>
      <c r="B56636">
        <v>1469</v>
      </c>
      <c r="C56636">
        <v>704.82600000000002</v>
      </c>
      <c r="D56636">
        <v>0.56100000000000005</v>
      </c>
    </row>
    <row r="56637" spans="1:4" hidden="1" x14ac:dyDescent="0.2">
      <c r="A56637" t="s">
        <v>21</v>
      </c>
      <c r="B56637">
        <v>1470</v>
      </c>
      <c r="C56637">
        <v>705.02800000000002</v>
      </c>
      <c r="D56637">
        <v>0.56200000000000006</v>
      </c>
    </row>
    <row r="56638" spans="1:4" hidden="1" x14ac:dyDescent="0.2">
      <c r="A56638" t="s">
        <v>21</v>
      </c>
      <c r="B56638">
        <v>1471</v>
      </c>
      <c r="C56638">
        <v>705.22900000000004</v>
      </c>
      <c r="D56638">
        <v>0.56200000000000006</v>
      </c>
    </row>
    <row r="56639" spans="1:4" hidden="1" x14ac:dyDescent="0.2">
      <c r="A56639" t="s">
        <v>21</v>
      </c>
      <c r="B56639">
        <v>1472</v>
      </c>
      <c r="C56639">
        <v>705.43</v>
      </c>
      <c r="D56639">
        <v>0.56100000000000005</v>
      </c>
    </row>
    <row r="56640" spans="1:4" hidden="1" x14ac:dyDescent="0.2">
      <c r="A56640" t="s">
        <v>21</v>
      </c>
      <c r="B56640">
        <v>1473</v>
      </c>
      <c r="C56640">
        <v>705.63099999999997</v>
      </c>
      <c r="D56640">
        <v>0.56100000000000005</v>
      </c>
    </row>
    <row r="56641" spans="1:4" hidden="1" x14ac:dyDescent="0.2">
      <c r="A56641" t="s">
        <v>21</v>
      </c>
      <c r="B56641">
        <v>1474</v>
      </c>
      <c r="C56641">
        <v>705.83199999999999</v>
      </c>
      <c r="D56641">
        <v>0.56100000000000005</v>
      </c>
    </row>
    <row r="56642" spans="1:4" hidden="1" x14ac:dyDescent="0.2">
      <c r="A56642" t="s">
        <v>21</v>
      </c>
      <c r="B56642">
        <v>1475</v>
      </c>
      <c r="C56642">
        <v>706.03300000000002</v>
      </c>
      <c r="D56642">
        <v>0.56100000000000005</v>
      </c>
    </row>
    <row r="56643" spans="1:4" hidden="1" x14ac:dyDescent="0.2">
      <c r="A56643" t="s">
        <v>21</v>
      </c>
      <c r="B56643">
        <v>1476</v>
      </c>
      <c r="C56643">
        <v>706.23400000000004</v>
      </c>
      <c r="D56643">
        <v>0.56100000000000005</v>
      </c>
    </row>
    <row r="56644" spans="1:4" hidden="1" x14ac:dyDescent="0.2">
      <c r="A56644" t="s">
        <v>21</v>
      </c>
      <c r="B56644">
        <v>1477</v>
      </c>
      <c r="C56644">
        <v>706.43499999999995</v>
      </c>
      <c r="D56644">
        <v>0.56100000000000005</v>
      </c>
    </row>
    <row r="56645" spans="1:4" hidden="1" x14ac:dyDescent="0.2">
      <c r="A56645" t="s">
        <v>21</v>
      </c>
      <c r="B56645">
        <v>1478</v>
      </c>
      <c r="C56645">
        <v>706.63599999999997</v>
      </c>
      <c r="D56645">
        <v>0.56100000000000005</v>
      </c>
    </row>
    <row r="56646" spans="1:4" hidden="1" x14ac:dyDescent="0.2">
      <c r="A56646" t="s">
        <v>21</v>
      </c>
      <c r="B56646">
        <v>1479</v>
      </c>
      <c r="C56646">
        <v>706.83699999999999</v>
      </c>
      <c r="D56646">
        <v>0.56100000000000005</v>
      </c>
    </row>
    <row r="56647" spans="1:4" hidden="1" x14ac:dyDescent="0.2">
      <c r="A56647" t="s">
        <v>21</v>
      </c>
      <c r="B56647">
        <v>1480</v>
      </c>
      <c r="C56647">
        <v>707.03700000000003</v>
      </c>
      <c r="D56647">
        <v>0.56200000000000006</v>
      </c>
    </row>
    <row r="56648" spans="1:4" hidden="1" x14ac:dyDescent="0.2">
      <c r="A56648" t="s">
        <v>21</v>
      </c>
      <c r="B56648">
        <v>1481</v>
      </c>
      <c r="C56648">
        <v>707.23800000000006</v>
      </c>
      <c r="D56648">
        <v>0.56200000000000006</v>
      </c>
    </row>
    <row r="56649" spans="1:4" hidden="1" x14ac:dyDescent="0.2">
      <c r="A56649" t="s">
        <v>21</v>
      </c>
      <c r="B56649">
        <v>1482</v>
      </c>
      <c r="C56649">
        <v>707.43899999999996</v>
      </c>
      <c r="D56649">
        <v>0.56200000000000006</v>
      </c>
    </row>
    <row r="56650" spans="1:4" hidden="1" x14ac:dyDescent="0.2">
      <c r="A56650" t="s">
        <v>21</v>
      </c>
      <c r="B56650">
        <v>1483</v>
      </c>
      <c r="C56650">
        <v>707.64</v>
      </c>
      <c r="D56650">
        <v>0.56200000000000006</v>
      </c>
    </row>
    <row r="56651" spans="1:4" hidden="1" x14ac:dyDescent="0.2">
      <c r="A56651" t="s">
        <v>21</v>
      </c>
      <c r="B56651">
        <v>1484</v>
      </c>
      <c r="C56651">
        <v>707.84</v>
      </c>
      <c r="D56651">
        <v>0.56299999999999994</v>
      </c>
    </row>
    <row r="56652" spans="1:4" hidden="1" x14ac:dyDescent="0.2">
      <c r="A56652" t="s">
        <v>21</v>
      </c>
      <c r="B56652">
        <v>1485</v>
      </c>
      <c r="C56652">
        <v>708.04100000000005</v>
      </c>
      <c r="D56652">
        <v>0.56299999999999994</v>
      </c>
    </row>
    <row r="56653" spans="1:4" hidden="1" x14ac:dyDescent="0.2">
      <c r="A56653" t="s">
        <v>21</v>
      </c>
      <c r="B56653">
        <v>1486</v>
      </c>
      <c r="C56653">
        <v>708.24199999999996</v>
      </c>
      <c r="D56653">
        <v>0.56299999999999994</v>
      </c>
    </row>
    <row r="56654" spans="1:4" hidden="1" x14ac:dyDescent="0.2">
      <c r="A56654" t="s">
        <v>21</v>
      </c>
      <c r="B56654">
        <v>1487</v>
      </c>
      <c r="C56654">
        <v>708.44200000000001</v>
      </c>
      <c r="D56654">
        <v>0.56299999999999994</v>
      </c>
    </row>
    <row r="56655" spans="1:4" hidden="1" x14ac:dyDescent="0.2">
      <c r="A56655" t="s">
        <v>21</v>
      </c>
      <c r="B56655">
        <v>1488</v>
      </c>
      <c r="C56655">
        <v>708.64300000000003</v>
      </c>
      <c r="D56655">
        <v>0.56399999999999995</v>
      </c>
    </row>
    <row r="56656" spans="1:4" hidden="1" x14ac:dyDescent="0.2">
      <c r="A56656" t="s">
        <v>21</v>
      </c>
      <c r="B56656">
        <v>1489</v>
      </c>
      <c r="C56656">
        <v>708.84299999999996</v>
      </c>
      <c r="D56656">
        <v>0.56399999999999995</v>
      </c>
    </row>
    <row r="56657" spans="1:4" hidden="1" x14ac:dyDescent="0.2">
      <c r="A56657" t="s">
        <v>21</v>
      </c>
      <c r="B56657">
        <v>1490</v>
      </c>
      <c r="C56657">
        <v>709.04399999999998</v>
      </c>
      <c r="D56657">
        <v>0.56299999999999994</v>
      </c>
    </row>
    <row r="56658" spans="1:4" hidden="1" x14ac:dyDescent="0.2">
      <c r="A56658" t="s">
        <v>21</v>
      </c>
      <c r="B56658">
        <v>1491</v>
      </c>
      <c r="C56658">
        <v>709.24400000000003</v>
      </c>
      <c r="D56658">
        <v>0.56200000000000006</v>
      </c>
    </row>
    <row r="56659" spans="1:4" hidden="1" x14ac:dyDescent="0.2">
      <c r="A56659" t="s">
        <v>21</v>
      </c>
      <c r="B56659">
        <v>1492</v>
      </c>
      <c r="C56659">
        <v>709.44500000000005</v>
      </c>
      <c r="D56659">
        <v>0.56200000000000006</v>
      </c>
    </row>
    <row r="56660" spans="1:4" hidden="1" x14ac:dyDescent="0.2">
      <c r="A56660" t="s">
        <v>21</v>
      </c>
      <c r="B56660">
        <v>1493</v>
      </c>
      <c r="C56660">
        <v>709.64499999999998</v>
      </c>
      <c r="D56660">
        <v>0.56100000000000005</v>
      </c>
    </row>
    <row r="56661" spans="1:4" hidden="1" x14ac:dyDescent="0.2">
      <c r="A56661" t="s">
        <v>21</v>
      </c>
      <c r="B56661">
        <v>1494</v>
      </c>
      <c r="C56661">
        <v>709.846</v>
      </c>
      <c r="D56661">
        <v>0.56200000000000006</v>
      </c>
    </row>
    <row r="56662" spans="1:4" hidden="1" x14ac:dyDescent="0.2">
      <c r="A56662" t="s">
        <v>21</v>
      </c>
      <c r="B56662">
        <v>1495</v>
      </c>
      <c r="C56662">
        <v>710.04600000000005</v>
      </c>
      <c r="D56662">
        <v>0.56200000000000006</v>
      </c>
    </row>
    <row r="56663" spans="1:4" hidden="1" x14ac:dyDescent="0.2">
      <c r="A56663" t="s">
        <v>21</v>
      </c>
      <c r="B56663">
        <v>1496</v>
      </c>
      <c r="C56663">
        <v>710.24599999999998</v>
      </c>
      <c r="D56663">
        <v>0.56299999999999994</v>
      </c>
    </row>
    <row r="56664" spans="1:4" hidden="1" x14ac:dyDescent="0.2">
      <c r="A56664" t="s">
        <v>21</v>
      </c>
      <c r="B56664">
        <v>1497</v>
      </c>
      <c r="C56664">
        <v>710.447</v>
      </c>
      <c r="D56664">
        <v>0.56299999999999994</v>
      </c>
    </row>
    <row r="56665" spans="1:4" hidden="1" x14ac:dyDescent="0.2">
      <c r="A56665" t="s">
        <v>21</v>
      </c>
      <c r="B56665">
        <v>1498</v>
      </c>
      <c r="C56665">
        <v>710.64700000000005</v>
      </c>
      <c r="D56665">
        <v>0.56299999999999994</v>
      </c>
    </row>
    <row r="56666" spans="1:4" hidden="1" x14ac:dyDescent="0.2">
      <c r="A56666" t="s">
        <v>21</v>
      </c>
      <c r="B56666">
        <v>1499</v>
      </c>
      <c r="C56666">
        <v>710.84699999999998</v>
      </c>
      <c r="D56666">
        <v>0.56299999999999994</v>
      </c>
    </row>
    <row r="56667" spans="1:4" hidden="1" x14ac:dyDescent="0.2">
      <c r="A56667" t="s">
        <v>21</v>
      </c>
      <c r="B56667">
        <v>1500</v>
      </c>
      <c r="C56667">
        <v>711.04700000000003</v>
      </c>
      <c r="D56667">
        <v>0.56299999999999994</v>
      </c>
    </row>
    <row r="56668" spans="1:4" hidden="1" x14ac:dyDescent="0.2">
      <c r="A56668" t="s">
        <v>21</v>
      </c>
      <c r="B56668">
        <v>1501</v>
      </c>
      <c r="C56668">
        <v>711.24699999999996</v>
      </c>
      <c r="D56668">
        <v>0.56299999999999994</v>
      </c>
    </row>
    <row r="56669" spans="1:4" hidden="1" x14ac:dyDescent="0.2">
      <c r="A56669" t="s">
        <v>21</v>
      </c>
      <c r="B56669">
        <v>1502</v>
      </c>
      <c r="C56669">
        <v>711.44799999999998</v>
      </c>
      <c r="D56669">
        <v>0.56299999999999994</v>
      </c>
    </row>
    <row r="56670" spans="1:4" hidden="1" x14ac:dyDescent="0.2">
      <c r="A56670" t="s">
        <v>21</v>
      </c>
      <c r="B56670">
        <v>1503</v>
      </c>
      <c r="C56670">
        <v>711.64800000000002</v>
      </c>
      <c r="D56670">
        <v>0.56299999999999994</v>
      </c>
    </row>
    <row r="56671" spans="1:4" hidden="1" x14ac:dyDescent="0.2">
      <c r="A56671" t="s">
        <v>21</v>
      </c>
      <c r="B56671">
        <v>1504</v>
      </c>
      <c r="C56671">
        <v>711.84799999999996</v>
      </c>
      <c r="D56671">
        <v>0.56299999999999994</v>
      </c>
    </row>
    <row r="56672" spans="1:4" hidden="1" x14ac:dyDescent="0.2">
      <c r="A56672" t="s">
        <v>21</v>
      </c>
      <c r="B56672">
        <v>1505</v>
      </c>
      <c r="C56672">
        <v>712.048</v>
      </c>
      <c r="D56672">
        <v>0.56200000000000006</v>
      </c>
    </row>
    <row r="56673" spans="1:4" hidden="1" x14ac:dyDescent="0.2">
      <c r="A56673" t="s">
        <v>21</v>
      </c>
      <c r="B56673">
        <v>1506</v>
      </c>
      <c r="C56673">
        <v>712.24800000000005</v>
      </c>
      <c r="D56673">
        <v>0.56200000000000006</v>
      </c>
    </row>
    <row r="56674" spans="1:4" hidden="1" x14ac:dyDescent="0.2">
      <c r="A56674" t="s">
        <v>21</v>
      </c>
      <c r="B56674">
        <v>1507</v>
      </c>
      <c r="C56674">
        <v>712.44799999999998</v>
      </c>
      <c r="D56674">
        <v>0.56200000000000006</v>
      </c>
    </row>
    <row r="56675" spans="1:4" hidden="1" x14ac:dyDescent="0.2">
      <c r="A56675" t="s">
        <v>21</v>
      </c>
      <c r="B56675">
        <v>1508</v>
      </c>
      <c r="C56675">
        <v>712.64800000000002</v>
      </c>
      <c r="D56675">
        <v>0.56100000000000005</v>
      </c>
    </row>
    <row r="56676" spans="1:4" hidden="1" x14ac:dyDescent="0.2">
      <c r="A56676" t="s">
        <v>21</v>
      </c>
      <c r="B56676">
        <v>1509</v>
      </c>
      <c r="C56676">
        <v>712.84699999999998</v>
      </c>
      <c r="D56676">
        <v>0.56100000000000005</v>
      </c>
    </row>
    <row r="56677" spans="1:4" hidden="1" x14ac:dyDescent="0.2">
      <c r="A56677" t="s">
        <v>21</v>
      </c>
      <c r="B56677">
        <v>1510</v>
      </c>
      <c r="C56677">
        <v>713.04700000000003</v>
      </c>
      <c r="D56677">
        <v>0.56100000000000005</v>
      </c>
    </row>
    <row r="56678" spans="1:4" hidden="1" x14ac:dyDescent="0.2">
      <c r="A56678" t="s">
        <v>21</v>
      </c>
      <c r="B56678">
        <v>1511</v>
      </c>
      <c r="C56678">
        <v>713.24699999999996</v>
      </c>
      <c r="D56678">
        <v>0.56100000000000005</v>
      </c>
    </row>
    <row r="56679" spans="1:4" hidden="1" x14ac:dyDescent="0.2">
      <c r="A56679" t="s">
        <v>21</v>
      </c>
      <c r="B56679">
        <v>1512</v>
      </c>
      <c r="C56679">
        <v>713.447</v>
      </c>
      <c r="D56679">
        <v>0.56100000000000005</v>
      </c>
    </row>
    <row r="56680" spans="1:4" hidden="1" x14ac:dyDescent="0.2">
      <c r="A56680" t="s">
        <v>21</v>
      </c>
      <c r="B56680">
        <v>1513</v>
      </c>
      <c r="C56680">
        <v>713.64700000000005</v>
      </c>
      <c r="D56680">
        <v>0.56100000000000005</v>
      </c>
    </row>
    <row r="56681" spans="1:4" hidden="1" x14ac:dyDescent="0.2">
      <c r="A56681" t="s">
        <v>21</v>
      </c>
      <c r="B56681">
        <v>1514</v>
      </c>
      <c r="C56681">
        <v>713.846</v>
      </c>
      <c r="D56681">
        <v>0.56100000000000005</v>
      </c>
    </row>
    <row r="56682" spans="1:4" hidden="1" x14ac:dyDescent="0.2">
      <c r="A56682" t="s">
        <v>21</v>
      </c>
      <c r="B56682">
        <v>1515</v>
      </c>
      <c r="C56682">
        <v>714.04600000000005</v>
      </c>
      <c r="D56682">
        <v>0.56200000000000006</v>
      </c>
    </row>
    <row r="56683" spans="1:4" hidden="1" x14ac:dyDescent="0.2">
      <c r="A56683" t="s">
        <v>21</v>
      </c>
      <c r="B56683">
        <v>1516</v>
      </c>
      <c r="C56683">
        <v>714.24599999999998</v>
      </c>
      <c r="D56683">
        <v>0.56299999999999994</v>
      </c>
    </row>
    <row r="56684" spans="1:4" hidden="1" x14ac:dyDescent="0.2">
      <c r="A56684" t="s">
        <v>21</v>
      </c>
      <c r="B56684">
        <v>1517</v>
      </c>
      <c r="C56684">
        <v>714.44500000000005</v>
      </c>
      <c r="D56684">
        <v>0.56299999999999994</v>
      </c>
    </row>
    <row r="56685" spans="1:4" hidden="1" x14ac:dyDescent="0.2">
      <c r="A56685" t="s">
        <v>21</v>
      </c>
      <c r="B56685">
        <v>1518</v>
      </c>
      <c r="C56685">
        <v>714.64499999999998</v>
      </c>
      <c r="D56685">
        <v>0.56299999999999994</v>
      </c>
    </row>
    <row r="56686" spans="1:4" hidden="1" x14ac:dyDescent="0.2">
      <c r="A56686" t="s">
        <v>21</v>
      </c>
      <c r="B56686">
        <v>1519</v>
      </c>
      <c r="C56686">
        <v>714.84400000000005</v>
      </c>
      <c r="D56686">
        <v>0.56299999999999994</v>
      </c>
    </row>
    <row r="56687" spans="1:4" hidden="1" x14ac:dyDescent="0.2">
      <c r="A56687" t="s">
        <v>21</v>
      </c>
      <c r="B56687">
        <v>1520</v>
      </c>
      <c r="C56687">
        <v>715.04399999999998</v>
      </c>
      <c r="D56687">
        <v>0.56299999999999994</v>
      </c>
    </row>
    <row r="56688" spans="1:4" hidden="1" x14ac:dyDescent="0.2">
      <c r="A56688" t="s">
        <v>21</v>
      </c>
      <c r="B56688">
        <v>1521</v>
      </c>
      <c r="C56688">
        <v>715.24300000000005</v>
      </c>
      <c r="D56688">
        <v>0.56299999999999994</v>
      </c>
    </row>
    <row r="56689" spans="1:4" hidden="1" x14ac:dyDescent="0.2">
      <c r="A56689" t="s">
        <v>21</v>
      </c>
      <c r="B56689">
        <v>1522</v>
      </c>
      <c r="C56689">
        <v>715.44299999999998</v>
      </c>
      <c r="D56689">
        <v>0.56299999999999994</v>
      </c>
    </row>
    <row r="56690" spans="1:4" hidden="1" x14ac:dyDescent="0.2">
      <c r="A56690" t="s">
        <v>21</v>
      </c>
      <c r="B56690">
        <v>1523</v>
      </c>
      <c r="C56690">
        <v>715.64200000000005</v>
      </c>
      <c r="D56690">
        <v>0.56299999999999994</v>
      </c>
    </row>
    <row r="56691" spans="1:4" hidden="1" x14ac:dyDescent="0.2">
      <c r="A56691" t="s">
        <v>21</v>
      </c>
      <c r="B56691">
        <v>1524</v>
      </c>
      <c r="C56691">
        <v>715.84199999999998</v>
      </c>
      <c r="D56691">
        <v>0.56299999999999994</v>
      </c>
    </row>
    <row r="56692" spans="1:4" hidden="1" x14ac:dyDescent="0.2">
      <c r="A56692" t="s">
        <v>21</v>
      </c>
      <c r="B56692">
        <v>1525</v>
      </c>
      <c r="C56692">
        <v>716.04100000000005</v>
      </c>
      <c r="D56692">
        <v>0.56299999999999994</v>
      </c>
    </row>
    <row r="56693" spans="1:4" hidden="1" x14ac:dyDescent="0.2">
      <c r="A56693" t="s">
        <v>21</v>
      </c>
      <c r="B56693">
        <v>1526</v>
      </c>
      <c r="C56693">
        <v>716.24</v>
      </c>
      <c r="D56693">
        <v>0.56299999999999994</v>
      </c>
    </row>
    <row r="56694" spans="1:4" hidden="1" x14ac:dyDescent="0.2">
      <c r="A56694" t="s">
        <v>21</v>
      </c>
      <c r="B56694">
        <v>1527</v>
      </c>
      <c r="C56694">
        <v>716.44</v>
      </c>
      <c r="D56694">
        <v>0.56299999999999994</v>
      </c>
    </row>
    <row r="56695" spans="1:4" hidden="1" x14ac:dyDescent="0.2">
      <c r="A56695" t="s">
        <v>21</v>
      </c>
      <c r="B56695">
        <v>1528</v>
      </c>
      <c r="C56695">
        <v>716.63900000000001</v>
      </c>
      <c r="D56695">
        <v>0.56299999999999994</v>
      </c>
    </row>
    <row r="56696" spans="1:4" hidden="1" x14ac:dyDescent="0.2">
      <c r="A56696" t="s">
        <v>21</v>
      </c>
      <c r="B56696">
        <v>1529</v>
      </c>
      <c r="C56696">
        <v>716.83799999999997</v>
      </c>
      <c r="D56696">
        <v>0.56200000000000006</v>
      </c>
    </row>
    <row r="56697" spans="1:4" hidden="1" x14ac:dyDescent="0.2">
      <c r="A56697" t="s">
        <v>21</v>
      </c>
      <c r="B56697">
        <v>1530</v>
      </c>
      <c r="C56697">
        <v>717.03700000000003</v>
      </c>
      <c r="D56697">
        <v>0.56200000000000006</v>
      </c>
    </row>
    <row r="56698" spans="1:4" hidden="1" x14ac:dyDescent="0.2">
      <c r="A56698" t="s">
        <v>21</v>
      </c>
      <c r="B56698">
        <v>1531</v>
      </c>
      <c r="C56698">
        <v>717.23599999999999</v>
      </c>
      <c r="D56698">
        <v>0.56200000000000006</v>
      </c>
    </row>
    <row r="56699" spans="1:4" hidden="1" x14ac:dyDescent="0.2">
      <c r="A56699" t="s">
        <v>21</v>
      </c>
      <c r="B56699">
        <v>1532</v>
      </c>
      <c r="C56699">
        <v>717.43600000000004</v>
      </c>
      <c r="D56699">
        <v>0.56200000000000006</v>
      </c>
    </row>
    <row r="56700" spans="1:4" hidden="1" x14ac:dyDescent="0.2">
      <c r="A56700" t="s">
        <v>21</v>
      </c>
      <c r="B56700">
        <v>1533</v>
      </c>
      <c r="C56700">
        <v>717.63499999999999</v>
      </c>
      <c r="D56700">
        <v>0.56100000000000005</v>
      </c>
    </row>
    <row r="56701" spans="1:4" hidden="1" x14ac:dyDescent="0.2">
      <c r="A56701" t="s">
        <v>21</v>
      </c>
      <c r="B56701">
        <v>1534</v>
      </c>
      <c r="C56701">
        <v>717.83399999999995</v>
      </c>
      <c r="D56701">
        <v>0.56100000000000005</v>
      </c>
    </row>
    <row r="56702" spans="1:4" hidden="1" x14ac:dyDescent="0.2">
      <c r="A56702" t="s">
        <v>21</v>
      </c>
      <c r="B56702">
        <v>1535</v>
      </c>
      <c r="C56702">
        <v>718.03300000000002</v>
      </c>
      <c r="D56702">
        <v>0.56100000000000005</v>
      </c>
    </row>
    <row r="56703" spans="1:4" hidden="1" x14ac:dyDescent="0.2">
      <c r="A56703" t="s">
        <v>21</v>
      </c>
      <c r="B56703">
        <v>1536</v>
      </c>
      <c r="C56703">
        <v>718.23199999999997</v>
      </c>
      <c r="D56703">
        <v>0.56100000000000005</v>
      </c>
    </row>
    <row r="56704" spans="1:4" hidden="1" x14ac:dyDescent="0.2">
      <c r="A56704" t="s">
        <v>21</v>
      </c>
      <c r="B56704">
        <v>1537</v>
      </c>
      <c r="C56704">
        <v>718.43100000000004</v>
      </c>
      <c r="D56704">
        <v>0.56100000000000005</v>
      </c>
    </row>
    <row r="56705" spans="1:4" hidden="1" x14ac:dyDescent="0.2">
      <c r="A56705" t="s">
        <v>21</v>
      </c>
      <c r="B56705">
        <v>1538</v>
      </c>
      <c r="C56705">
        <v>718.63</v>
      </c>
      <c r="D56705">
        <v>0.56100000000000005</v>
      </c>
    </row>
    <row r="56706" spans="1:4" hidden="1" x14ac:dyDescent="0.2">
      <c r="A56706" t="s">
        <v>21</v>
      </c>
      <c r="B56706">
        <v>1539</v>
      </c>
      <c r="C56706">
        <v>718.82799999999997</v>
      </c>
      <c r="D56706">
        <v>0.56200000000000006</v>
      </c>
    </row>
    <row r="56707" spans="1:4" hidden="1" x14ac:dyDescent="0.2">
      <c r="A56707" t="s">
        <v>21</v>
      </c>
      <c r="B56707">
        <v>1540</v>
      </c>
      <c r="C56707">
        <v>719.02700000000004</v>
      </c>
      <c r="D56707">
        <v>0.56200000000000006</v>
      </c>
    </row>
    <row r="56708" spans="1:4" hidden="1" x14ac:dyDescent="0.2">
      <c r="A56708" t="s">
        <v>21</v>
      </c>
      <c r="B56708">
        <v>1541</v>
      </c>
      <c r="C56708">
        <v>719.226</v>
      </c>
      <c r="D56708">
        <v>0.56299999999999994</v>
      </c>
    </row>
    <row r="56709" spans="1:4" hidden="1" x14ac:dyDescent="0.2">
      <c r="A56709" t="s">
        <v>21</v>
      </c>
      <c r="B56709">
        <v>1542</v>
      </c>
      <c r="C56709">
        <v>719.42499999999995</v>
      </c>
      <c r="D56709">
        <v>0.56399999999999995</v>
      </c>
    </row>
    <row r="56710" spans="1:4" hidden="1" x14ac:dyDescent="0.2">
      <c r="A56710" t="s">
        <v>21</v>
      </c>
      <c r="B56710">
        <v>1543</v>
      </c>
      <c r="C56710">
        <v>719.62400000000002</v>
      </c>
      <c r="D56710">
        <v>0.56399999999999995</v>
      </c>
    </row>
    <row r="56711" spans="1:4" hidden="1" x14ac:dyDescent="0.2">
      <c r="A56711" t="s">
        <v>21</v>
      </c>
      <c r="B56711">
        <v>1544</v>
      </c>
      <c r="C56711">
        <v>719.822</v>
      </c>
      <c r="D56711">
        <v>0.56499999999999995</v>
      </c>
    </row>
    <row r="56712" spans="1:4" hidden="1" x14ac:dyDescent="0.2">
      <c r="A56712" t="s">
        <v>21</v>
      </c>
      <c r="B56712">
        <v>1545</v>
      </c>
      <c r="C56712">
        <v>720.02099999999996</v>
      </c>
      <c r="D56712">
        <v>0.56499999999999995</v>
      </c>
    </row>
    <row r="56713" spans="1:4" hidden="1" x14ac:dyDescent="0.2">
      <c r="A56713" t="s">
        <v>21</v>
      </c>
      <c r="B56713">
        <v>1546</v>
      </c>
      <c r="C56713">
        <v>720.22</v>
      </c>
      <c r="D56713">
        <v>0.56599999999999995</v>
      </c>
    </row>
    <row r="56714" spans="1:4" hidden="1" x14ac:dyDescent="0.2">
      <c r="A56714" t="s">
        <v>21</v>
      </c>
      <c r="B56714">
        <v>1547</v>
      </c>
      <c r="C56714">
        <v>720.41800000000001</v>
      </c>
      <c r="D56714">
        <v>0.56499999999999995</v>
      </c>
    </row>
    <row r="56715" spans="1:4" hidden="1" x14ac:dyDescent="0.2">
      <c r="A56715" t="s">
        <v>21</v>
      </c>
      <c r="B56715">
        <v>1548</v>
      </c>
      <c r="C56715">
        <v>720.61699999999996</v>
      </c>
      <c r="D56715">
        <v>0.56599999999999995</v>
      </c>
    </row>
    <row r="56716" spans="1:4" hidden="1" x14ac:dyDescent="0.2">
      <c r="A56716" t="s">
        <v>21</v>
      </c>
      <c r="B56716">
        <v>1549</v>
      </c>
      <c r="C56716">
        <v>720.81500000000005</v>
      </c>
      <c r="D56716">
        <v>0.56599999999999995</v>
      </c>
    </row>
    <row r="56717" spans="1:4" hidden="1" x14ac:dyDescent="0.2">
      <c r="A56717" t="s">
        <v>21</v>
      </c>
      <c r="B56717">
        <v>1550</v>
      </c>
      <c r="C56717">
        <v>721.01400000000001</v>
      </c>
      <c r="D56717">
        <v>0.56599999999999995</v>
      </c>
    </row>
    <row r="56718" spans="1:4" hidden="1" x14ac:dyDescent="0.2">
      <c r="A56718" t="s">
        <v>21</v>
      </c>
      <c r="B56718">
        <v>1551</v>
      </c>
      <c r="C56718">
        <v>721.21199999999999</v>
      </c>
      <c r="D56718">
        <v>0.56599999999999995</v>
      </c>
    </row>
    <row r="56719" spans="1:4" hidden="1" x14ac:dyDescent="0.2">
      <c r="A56719" t="s">
        <v>21</v>
      </c>
      <c r="B56719">
        <v>1552</v>
      </c>
      <c r="C56719">
        <v>721.41099999999994</v>
      </c>
      <c r="D56719">
        <v>0.56599999999999995</v>
      </c>
    </row>
    <row r="56720" spans="1:4" hidden="1" x14ac:dyDescent="0.2">
      <c r="A56720" t="s">
        <v>21</v>
      </c>
      <c r="B56720">
        <v>1553</v>
      </c>
      <c r="C56720">
        <v>721.60900000000004</v>
      </c>
      <c r="D56720">
        <v>0.56499999999999995</v>
      </c>
    </row>
    <row r="56721" spans="1:4" hidden="1" x14ac:dyDescent="0.2">
      <c r="A56721" t="s">
        <v>21</v>
      </c>
      <c r="B56721">
        <v>1554</v>
      </c>
      <c r="C56721">
        <v>721.80799999999999</v>
      </c>
      <c r="D56721">
        <v>0.56499999999999995</v>
      </c>
    </row>
    <row r="56722" spans="1:4" hidden="1" x14ac:dyDescent="0.2">
      <c r="A56722" t="s">
        <v>21</v>
      </c>
      <c r="B56722">
        <v>1555</v>
      </c>
      <c r="C56722">
        <v>722.00599999999997</v>
      </c>
      <c r="D56722">
        <v>0.56499999999999995</v>
      </c>
    </row>
    <row r="56723" spans="1:4" hidden="1" x14ac:dyDescent="0.2">
      <c r="A56723" t="s">
        <v>21</v>
      </c>
      <c r="B56723">
        <v>1556</v>
      </c>
      <c r="C56723">
        <v>722.20399999999995</v>
      </c>
      <c r="D56723">
        <v>0.56399999999999995</v>
      </c>
    </row>
    <row r="56724" spans="1:4" hidden="1" x14ac:dyDescent="0.2">
      <c r="A56724" t="s">
        <v>21</v>
      </c>
      <c r="B56724">
        <v>1557</v>
      </c>
      <c r="C56724">
        <v>722.40300000000002</v>
      </c>
      <c r="D56724">
        <v>0.56399999999999995</v>
      </c>
    </row>
    <row r="56725" spans="1:4" hidden="1" x14ac:dyDescent="0.2">
      <c r="A56725" t="s">
        <v>21</v>
      </c>
      <c r="B56725">
        <v>1558</v>
      </c>
      <c r="C56725">
        <v>722.601</v>
      </c>
      <c r="D56725">
        <v>0.56299999999999994</v>
      </c>
    </row>
    <row r="56726" spans="1:4" hidden="1" x14ac:dyDescent="0.2">
      <c r="A56726" t="s">
        <v>21</v>
      </c>
      <c r="B56726">
        <v>1559</v>
      </c>
      <c r="C56726">
        <v>722.79899999999998</v>
      </c>
      <c r="D56726">
        <v>0.56200000000000006</v>
      </c>
    </row>
    <row r="56727" spans="1:4" hidden="1" x14ac:dyDescent="0.2">
      <c r="A56727" t="s">
        <v>21</v>
      </c>
      <c r="B56727">
        <v>1560</v>
      </c>
      <c r="C56727">
        <v>722.99699999999996</v>
      </c>
      <c r="D56727">
        <v>0.56100000000000005</v>
      </c>
    </row>
    <row r="56728" spans="1:4" hidden="1" x14ac:dyDescent="0.2">
      <c r="A56728" t="s">
        <v>21</v>
      </c>
      <c r="B56728">
        <v>1561</v>
      </c>
      <c r="C56728">
        <v>723.19500000000005</v>
      </c>
      <c r="D56728">
        <v>0.56100000000000005</v>
      </c>
    </row>
    <row r="56729" spans="1:4" hidden="1" x14ac:dyDescent="0.2">
      <c r="A56729" t="s">
        <v>21</v>
      </c>
      <c r="B56729">
        <v>1562</v>
      </c>
      <c r="C56729">
        <v>723.39300000000003</v>
      </c>
      <c r="D56729">
        <v>0.56100000000000005</v>
      </c>
    </row>
    <row r="56730" spans="1:4" hidden="1" x14ac:dyDescent="0.2">
      <c r="A56730" t="s">
        <v>21</v>
      </c>
      <c r="B56730">
        <v>1563</v>
      </c>
      <c r="C56730">
        <v>723.59199999999998</v>
      </c>
      <c r="D56730">
        <v>0.56100000000000005</v>
      </c>
    </row>
    <row r="56731" spans="1:4" hidden="1" x14ac:dyDescent="0.2">
      <c r="A56731" t="s">
        <v>21</v>
      </c>
      <c r="B56731">
        <v>1564</v>
      </c>
      <c r="C56731">
        <v>723.79</v>
      </c>
      <c r="D56731">
        <v>0.56200000000000006</v>
      </c>
    </row>
    <row r="56732" spans="1:4" hidden="1" x14ac:dyDescent="0.2">
      <c r="A56732" t="s">
        <v>21</v>
      </c>
      <c r="B56732">
        <v>1565</v>
      </c>
      <c r="C56732">
        <v>723.98800000000006</v>
      </c>
      <c r="D56732">
        <v>0.56200000000000006</v>
      </c>
    </row>
    <row r="56733" spans="1:4" hidden="1" x14ac:dyDescent="0.2">
      <c r="A56733" t="s">
        <v>21</v>
      </c>
      <c r="B56733">
        <v>1566</v>
      </c>
      <c r="C56733">
        <v>724.18600000000004</v>
      </c>
      <c r="D56733">
        <v>0.56200000000000006</v>
      </c>
    </row>
    <row r="56734" spans="1:4" hidden="1" x14ac:dyDescent="0.2">
      <c r="A56734" t="s">
        <v>21</v>
      </c>
      <c r="B56734">
        <v>1567</v>
      </c>
      <c r="C56734">
        <v>724.38400000000001</v>
      </c>
      <c r="D56734">
        <v>0.56200000000000006</v>
      </c>
    </row>
    <row r="56735" spans="1:4" hidden="1" x14ac:dyDescent="0.2">
      <c r="A56735" t="s">
        <v>21</v>
      </c>
      <c r="B56735">
        <v>1568</v>
      </c>
      <c r="C56735">
        <v>724.58100000000002</v>
      </c>
      <c r="D56735">
        <v>0.56200000000000006</v>
      </c>
    </row>
    <row r="56736" spans="1:4" hidden="1" x14ac:dyDescent="0.2">
      <c r="A56736" t="s">
        <v>21</v>
      </c>
      <c r="B56736">
        <v>1569</v>
      </c>
      <c r="C56736">
        <v>724.779</v>
      </c>
      <c r="D56736">
        <v>0.56200000000000006</v>
      </c>
    </row>
    <row r="56737" spans="1:4" hidden="1" x14ac:dyDescent="0.2">
      <c r="A56737" t="s">
        <v>21</v>
      </c>
      <c r="B56737">
        <v>1570</v>
      </c>
      <c r="C56737">
        <v>724.97699999999998</v>
      </c>
      <c r="D56737">
        <v>0.56299999999999994</v>
      </c>
    </row>
    <row r="56738" spans="1:4" hidden="1" x14ac:dyDescent="0.2">
      <c r="A56738" t="s">
        <v>21</v>
      </c>
      <c r="B56738">
        <v>1571</v>
      </c>
      <c r="C56738">
        <v>725.17499999999995</v>
      </c>
      <c r="D56738">
        <v>0.56299999999999994</v>
      </c>
    </row>
    <row r="56739" spans="1:4" hidden="1" x14ac:dyDescent="0.2">
      <c r="A56739" t="s">
        <v>21</v>
      </c>
      <c r="B56739">
        <v>1572</v>
      </c>
      <c r="C56739">
        <v>725.37300000000005</v>
      </c>
      <c r="D56739">
        <v>0.56399999999999995</v>
      </c>
    </row>
    <row r="56740" spans="1:4" hidden="1" x14ac:dyDescent="0.2">
      <c r="A56740" t="s">
        <v>21</v>
      </c>
      <c r="B56740">
        <v>1573</v>
      </c>
      <c r="C56740">
        <v>725.57</v>
      </c>
      <c r="D56740">
        <v>0.56399999999999995</v>
      </c>
    </row>
    <row r="56741" spans="1:4" hidden="1" x14ac:dyDescent="0.2">
      <c r="A56741" t="s">
        <v>21</v>
      </c>
      <c r="B56741">
        <v>1574</v>
      </c>
      <c r="C56741">
        <v>725.76800000000003</v>
      </c>
      <c r="D56741">
        <v>0.56399999999999995</v>
      </c>
    </row>
    <row r="56742" spans="1:4" hidden="1" x14ac:dyDescent="0.2">
      <c r="A56742" t="s">
        <v>21</v>
      </c>
      <c r="B56742">
        <v>1575</v>
      </c>
      <c r="C56742">
        <v>725.96600000000001</v>
      </c>
      <c r="D56742">
        <v>0.56399999999999995</v>
      </c>
    </row>
    <row r="56743" spans="1:4" hidden="1" x14ac:dyDescent="0.2">
      <c r="A56743" t="s">
        <v>21</v>
      </c>
      <c r="B56743">
        <v>1576</v>
      </c>
      <c r="C56743">
        <v>726.16300000000001</v>
      </c>
      <c r="D56743">
        <v>0.56299999999999994</v>
      </c>
    </row>
    <row r="56744" spans="1:4" hidden="1" x14ac:dyDescent="0.2">
      <c r="A56744" t="s">
        <v>21</v>
      </c>
      <c r="B56744">
        <v>1577</v>
      </c>
      <c r="C56744">
        <v>726.36099999999999</v>
      </c>
      <c r="D56744">
        <v>0.56299999999999994</v>
      </c>
    </row>
    <row r="56745" spans="1:4" hidden="1" x14ac:dyDescent="0.2">
      <c r="A56745" t="s">
        <v>21</v>
      </c>
      <c r="B56745">
        <v>1578</v>
      </c>
      <c r="C56745">
        <v>726.55899999999997</v>
      </c>
      <c r="D56745">
        <v>0.56299999999999994</v>
      </c>
    </row>
    <row r="56746" spans="1:4" hidden="1" x14ac:dyDescent="0.2">
      <c r="A56746" t="s">
        <v>21</v>
      </c>
      <c r="B56746">
        <v>1579</v>
      </c>
      <c r="C56746">
        <v>726.75599999999997</v>
      </c>
      <c r="D56746">
        <v>0.56299999999999994</v>
      </c>
    </row>
    <row r="56747" spans="1:4" hidden="1" x14ac:dyDescent="0.2">
      <c r="A56747" t="s">
        <v>21</v>
      </c>
      <c r="B56747">
        <v>1580</v>
      </c>
      <c r="C56747">
        <v>726.95399999999995</v>
      </c>
      <c r="D56747">
        <v>0.56399999999999995</v>
      </c>
    </row>
    <row r="56748" spans="1:4" hidden="1" x14ac:dyDescent="0.2">
      <c r="A56748" t="s">
        <v>21</v>
      </c>
      <c r="B56748">
        <v>1581</v>
      </c>
      <c r="C56748">
        <v>727.15099999999995</v>
      </c>
      <c r="D56748">
        <v>0.56399999999999995</v>
      </c>
    </row>
    <row r="56749" spans="1:4" hidden="1" x14ac:dyDescent="0.2">
      <c r="A56749" t="s">
        <v>21</v>
      </c>
      <c r="B56749">
        <v>1582</v>
      </c>
      <c r="C56749">
        <v>727.34900000000005</v>
      </c>
      <c r="D56749">
        <v>0.56399999999999995</v>
      </c>
    </row>
    <row r="56750" spans="1:4" hidden="1" x14ac:dyDescent="0.2">
      <c r="A56750" t="s">
        <v>21</v>
      </c>
      <c r="B56750">
        <v>1583</v>
      </c>
      <c r="C56750">
        <v>727.54600000000005</v>
      </c>
      <c r="D56750">
        <v>0.56399999999999995</v>
      </c>
    </row>
    <row r="56751" spans="1:4" hidden="1" x14ac:dyDescent="0.2">
      <c r="A56751" t="s">
        <v>21</v>
      </c>
      <c r="B56751">
        <v>1584</v>
      </c>
      <c r="C56751">
        <v>727.74300000000005</v>
      </c>
      <c r="D56751">
        <v>0.56399999999999995</v>
      </c>
    </row>
    <row r="56752" spans="1:4" hidden="1" x14ac:dyDescent="0.2">
      <c r="A56752" t="s">
        <v>21</v>
      </c>
      <c r="B56752">
        <v>1585</v>
      </c>
      <c r="C56752">
        <v>727.94100000000003</v>
      </c>
      <c r="D56752">
        <v>0.56399999999999995</v>
      </c>
    </row>
    <row r="56753" spans="1:4" hidden="1" x14ac:dyDescent="0.2">
      <c r="A56753" t="s">
        <v>21</v>
      </c>
      <c r="B56753">
        <v>1586</v>
      </c>
      <c r="C56753">
        <v>728.13800000000003</v>
      </c>
      <c r="D56753">
        <v>0.56399999999999995</v>
      </c>
    </row>
    <row r="56754" spans="1:4" hidden="1" x14ac:dyDescent="0.2">
      <c r="A56754" t="s">
        <v>21</v>
      </c>
      <c r="B56754">
        <v>1587</v>
      </c>
      <c r="C56754">
        <v>728.33500000000004</v>
      </c>
      <c r="D56754">
        <v>0.56299999999999994</v>
      </c>
    </row>
    <row r="56755" spans="1:4" hidden="1" x14ac:dyDescent="0.2">
      <c r="A56755" t="s">
        <v>21</v>
      </c>
      <c r="B56755">
        <v>1588</v>
      </c>
      <c r="C56755">
        <v>728.53200000000004</v>
      </c>
      <c r="D56755">
        <v>0.56299999999999994</v>
      </c>
    </row>
    <row r="56756" spans="1:4" hidden="1" x14ac:dyDescent="0.2">
      <c r="A56756" t="s">
        <v>21</v>
      </c>
      <c r="B56756">
        <v>1589</v>
      </c>
      <c r="C56756">
        <v>728.73</v>
      </c>
      <c r="D56756">
        <v>0.56200000000000006</v>
      </c>
    </row>
    <row r="56757" spans="1:4" hidden="1" x14ac:dyDescent="0.2">
      <c r="A56757" t="s">
        <v>21</v>
      </c>
      <c r="B56757">
        <v>1590</v>
      </c>
      <c r="C56757">
        <v>728.92700000000002</v>
      </c>
      <c r="D56757">
        <v>0.56200000000000006</v>
      </c>
    </row>
    <row r="56758" spans="1:4" hidden="1" x14ac:dyDescent="0.2">
      <c r="A56758" t="s">
        <v>21</v>
      </c>
      <c r="B56758">
        <v>1591</v>
      </c>
      <c r="C56758">
        <v>729.12400000000002</v>
      </c>
      <c r="D56758">
        <v>0.56200000000000006</v>
      </c>
    </row>
    <row r="56759" spans="1:4" hidden="1" x14ac:dyDescent="0.2">
      <c r="A56759" t="s">
        <v>21</v>
      </c>
      <c r="B56759">
        <v>1592</v>
      </c>
      <c r="C56759">
        <v>729.32100000000003</v>
      </c>
      <c r="D56759">
        <v>0.56200000000000006</v>
      </c>
    </row>
    <row r="56760" spans="1:4" hidden="1" x14ac:dyDescent="0.2">
      <c r="A56760" t="s">
        <v>21</v>
      </c>
      <c r="B56760">
        <v>1593</v>
      </c>
      <c r="C56760">
        <v>729.51800000000003</v>
      </c>
      <c r="D56760">
        <v>0.56200000000000006</v>
      </c>
    </row>
    <row r="56761" spans="1:4" hidden="1" x14ac:dyDescent="0.2">
      <c r="A56761" t="s">
        <v>21</v>
      </c>
      <c r="B56761">
        <v>1594</v>
      </c>
      <c r="C56761">
        <v>729.71500000000003</v>
      </c>
      <c r="D56761">
        <v>0.56299999999999994</v>
      </c>
    </row>
    <row r="56762" spans="1:4" hidden="1" x14ac:dyDescent="0.2">
      <c r="A56762" t="s">
        <v>21</v>
      </c>
      <c r="B56762">
        <v>1595</v>
      </c>
      <c r="C56762">
        <v>729.91200000000003</v>
      </c>
      <c r="D56762">
        <v>0.56299999999999994</v>
      </c>
    </row>
    <row r="56763" spans="1:4" hidden="1" x14ac:dyDescent="0.2">
      <c r="A56763" t="s">
        <v>21</v>
      </c>
      <c r="B56763">
        <v>1596</v>
      </c>
      <c r="C56763">
        <v>730.10900000000004</v>
      </c>
      <c r="D56763">
        <v>0.56299999999999994</v>
      </c>
    </row>
    <row r="56764" spans="1:4" hidden="1" x14ac:dyDescent="0.2">
      <c r="A56764" t="s">
        <v>21</v>
      </c>
      <c r="B56764">
        <v>1597</v>
      </c>
      <c r="C56764">
        <v>730.30600000000004</v>
      </c>
      <c r="D56764">
        <v>0.56299999999999994</v>
      </c>
    </row>
    <row r="56765" spans="1:4" hidden="1" x14ac:dyDescent="0.2">
      <c r="A56765" t="s">
        <v>21</v>
      </c>
      <c r="B56765">
        <v>1598</v>
      </c>
      <c r="C56765">
        <v>730.50300000000004</v>
      </c>
      <c r="D56765">
        <v>0.56200000000000006</v>
      </c>
    </row>
    <row r="56766" spans="1:4" hidden="1" x14ac:dyDescent="0.2">
      <c r="A56766" t="s">
        <v>21</v>
      </c>
      <c r="B56766">
        <v>1599</v>
      </c>
      <c r="C56766">
        <v>730.7</v>
      </c>
      <c r="D56766">
        <v>0.56200000000000006</v>
      </c>
    </row>
    <row r="56767" spans="1:4" hidden="1" x14ac:dyDescent="0.2">
      <c r="A56767" t="s">
        <v>21</v>
      </c>
      <c r="B56767">
        <v>1600</v>
      </c>
      <c r="C56767">
        <v>730.89700000000005</v>
      </c>
      <c r="D56767">
        <v>0.56100000000000005</v>
      </c>
    </row>
    <row r="56768" spans="1:4" hidden="1" x14ac:dyDescent="0.2">
      <c r="A56768" t="s">
        <v>21</v>
      </c>
      <c r="B56768">
        <v>1601</v>
      </c>
      <c r="C56768">
        <v>731.09299999999996</v>
      </c>
      <c r="D56768">
        <v>0.56100000000000005</v>
      </c>
    </row>
    <row r="56769" spans="1:4" hidden="1" x14ac:dyDescent="0.2">
      <c r="A56769" t="s">
        <v>21</v>
      </c>
      <c r="B56769">
        <v>1602</v>
      </c>
      <c r="C56769">
        <v>731.29</v>
      </c>
      <c r="D56769">
        <v>0.56000000000000005</v>
      </c>
    </row>
    <row r="56770" spans="1:4" hidden="1" x14ac:dyDescent="0.2">
      <c r="A56770" t="s">
        <v>21</v>
      </c>
      <c r="B56770">
        <v>1603</v>
      </c>
      <c r="C56770">
        <v>731.48699999999997</v>
      </c>
      <c r="D56770">
        <v>0.56000000000000005</v>
      </c>
    </row>
    <row r="56771" spans="1:4" hidden="1" x14ac:dyDescent="0.2">
      <c r="A56771" t="s">
        <v>21</v>
      </c>
      <c r="B56771">
        <v>1604</v>
      </c>
      <c r="C56771">
        <v>731.68399999999997</v>
      </c>
      <c r="D56771">
        <v>0.55900000000000005</v>
      </c>
    </row>
    <row r="56772" spans="1:4" hidden="1" x14ac:dyDescent="0.2">
      <c r="A56772" t="s">
        <v>21</v>
      </c>
      <c r="B56772">
        <v>1605</v>
      </c>
      <c r="C56772">
        <v>731.88</v>
      </c>
      <c r="D56772">
        <v>0.55800000000000005</v>
      </c>
    </row>
    <row r="56773" spans="1:4" hidden="1" x14ac:dyDescent="0.2">
      <c r="A56773" t="s">
        <v>21</v>
      </c>
      <c r="B56773">
        <v>1606</v>
      </c>
      <c r="C56773">
        <v>732.077</v>
      </c>
      <c r="D56773">
        <v>0.55800000000000005</v>
      </c>
    </row>
    <row r="56774" spans="1:4" hidden="1" x14ac:dyDescent="0.2">
      <c r="A56774" t="s">
        <v>21</v>
      </c>
      <c r="B56774">
        <v>1607</v>
      </c>
      <c r="C56774">
        <v>732.27300000000002</v>
      </c>
      <c r="D56774">
        <v>0.55800000000000005</v>
      </c>
    </row>
    <row r="56775" spans="1:4" hidden="1" x14ac:dyDescent="0.2">
      <c r="A56775" t="s">
        <v>21</v>
      </c>
      <c r="B56775">
        <v>1608</v>
      </c>
      <c r="C56775">
        <v>732.47</v>
      </c>
      <c r="D56775">
        <v>0.55900000000000005</v>
      </c>
    </row>
    <row r="56776" spans="1:4" hidden="1" x14ac:dyDescent="0.2">
      <c r="A56776" t="s">
        <v>21</v>
      </c>
      <c r="B56776">
        <v>1609</v>
      </c>
      <c r="C56776">
        <v>732.66600000000005</v>
      </c>
      <c r="D56776">
        <v>0.56000000000000005</v>
      </c>
    </row>
    <row r="56777" spans="1:4" hidden="1" x14ac:dyDescent="0.2">
      <c r="A56777" t="s">
        <v>21</v>
      </c>
      <c r="B56777">
        <v>1610</v>
      </c>
      <c r="C56777">
        <v>732.86300000000006</v>
      </c>
      <c r="D56777">
        <v>0.56000000000000005</v>
      </c>
    </row>
    <row r="56778" spans="1:4" hidden="1" x14ac:dyDescent="0.2">
      <c r="A56778" t="s">
        <v>21</v>
      </c>
      <c r="B56778">
        <v>1611</v>
      </c>
      <c r="C56778">
        <v>733.05899999999997</v>
      </c>
      <c r="D56778">
        <v>0.56000000000000005</v>
      </c>
    </row>
    <row r="56779" spans="1:4" hidden="1" x14ac:dyDescent="0.2">
      <c r="A56779" t="s">
        <v>21</v>
      </c>
      <c r="B56779">
        <v>1612</v>
      </c>
      <c r="C56779">
        <v>733.25599999999997</v>
      </c>
      <c r="D56779">
        <v>0.56000000000000005</v>
      </c>
    </row>
    <row r="56780" spans="1:4" hidden="1" x14ac:dyDescent="0.2">
      <c r="A56780" t="s">
        <v>21</v>
      </c>
      <c r="B56780">
        <v>1613</v>
      </c>
      <c r="C56780">
        <v>733.452</v>
      </c>
      <c r="D56780">
        <v>0.56100000000000005</v>
      </c>
    </row>
    <row r="56781" spans="1:4" hidden="1" x14ac:dyDescent="0.2">
      <c r="A56781" t="s">
        <v>21</v>
      </c>
      <c r="B56781">
        <v>1614</v>
      </c>
      <c r="C56781">
        <v>733.64800000000002</v>
      </c>
      <c r="D56781">
        <v>0.56200000000000006</v>
      </c>
    </row>
    <row r="56782" spans="1:4" hidden="1" x14ac:dyDescent="0.2">
      <c r="A56782" t="s">
        <v>21</v>
      </c>
      <c r="B56782">
        <v>1615</v>
      </c>
      <c r="C56782">
        <v>733.84500000000003</v>
      </c>
      <c r="D56782">
        <v>0.56299999999999994</v>
      </c>
    </row>
    <row r="56783" spans="1:4" hidden="1" x14ac:dyDescent="0.2">
      <c r="A56783" t="s">
        <v>21</v>
      </c>
      <c r="B56783">
        <v>1616</v>
      </c>
      <c r="C56783">
        <v>734.04100000000005</v>
      </c>
      <c r="D56783">
        <v>0.56399999999999995</v>
      </c>
    </row>
    <row r="56784" spans="1:4" hidden="1" x14ac:dyDescent="0.2">
      <c r="A56784" t="s">
        <v>21</v>
      </c>
      <c r="B56784">
        <v>1617</v>
      </c>
      <c r="C56784">
        <v>734.23699999999997</v>
      </c>
      <c r="D56784">
        <v>0.56399999999999995</v>
      </c>
    </row>
    <row r="56785" spans="1:4" hidden="1" x14ac:dyDescent="0.2">
      <c r="A56785" t="s">
        <v>21</v>
      </c>
      <c r="B56785">
        <v>1618</v>
      </c>
      <c r="C56785">
        <v>734.43299999999999</v>
      </c>
      <c r="D56785">
        <v>0.56399999999999995</v>
      </c>
    </row>
    <row r="56786" spans="1:4" hidden="1" x14ac:dyDescent="0.2">
      <c r="A56786" t="s">
        <v>21</v>
      </c>
      <c r="B56786">
        <v>1619</v>
      </c>
      <c r="C56786">
        <v>734.63</v>
      </c>
      <c r="D56786">
        <v>0.56299999999999994</v>
      </c>
    </row>
    <row r="56787" spans="1:4" hidden="1" x14ac:dyDescent="0.2">
      <c r="A56787" t="s">
        <v>21</v>
      </c>
      <c r="B56787">
        <v>1620</v>
      </c>
      <c r="C56787">
        <v>734.82600000000002</v>
      </c>
      <c r="D56787">
        <v>0.56200000000000006</v>
      </c>
    </row>
    <row r="56788" spans="1:4" hidden="1" x14ac:dyDescent="0.2">
      <c r="A56788" t="s">
        <v>21</v>
      </c>
      <c r="B56788">
        <v>1621</v>
      </c>
      <c r="C56788">
        <v>735.02200000000005</v>
      </c>
      <c r="D56788">
        <v>0.56200000000000006</v>
      </c>
    </row>
    <row r="56789" spans="1:4" hidden="1" x14ac:dyDescent="0.2">
      <c r="A56789" t="s">
        <v>21</v>
      </c>
      <c r="B56789">
        <v>1622</v>
      </c>
      <c r="C56789">
        <v>735.21799999999996</v>
      </c>
      <c r="D56789">
        <v>0.56299999999999994</v>
      </c>
    </row>
    <row r="56790" spans="1:4" hidden="1" x14ac:dyDescent="0.2">
      <c r="A56790" t="s">
        <v>21</v>
      </c>
      <c r="B56790">
        <v>1623</v>
      </c>
      <c r="C56790">
        <v>735.41399999999999</v>
      </c>
      <c r="D56790">
        <v>0.56299999999999994</v>
      </c>
    </row>
    <row r="56791" spans="1:4" hidden="1" x14ac:dyDescent="0.2">
      <c r="A56791" t="s">
        <v>21</v>
      </c>
      <c r="B56791">
        <v>1624</v>
      </c>
      <c r="C56791">
        <v>735.61</v>
      </c>
      <c r="D56791">
        <v>0.56299999999999994</v>
      </c>
    </row>
    <row r="56792" spans="1:4" hidden="1" x14ac:dyDescent="0.2">
      <c r="A56792" t="s">
        <v>21</v>
      </c>
      <c r="B56792">
        <v>1625</v>
      </c>
      <c r="C56792">
        <v>735.80600000000004</v>
      </c>
      <c r="D56792">
        <v>0.56299999999999994</v>
      </c>
    </row>
    <row r="56793" spans="1:4" hidden="1" x14ac:dyDescent="0.2">
      <c r="A56793" t="s">
        <v>21</v>
      </c>
      <c r="B56793">
        <v>1626</v>
      </c>
      <c r="C56793">
        <v>736.00199999999995</v>
      </c>
      <c r="D56793">
        <v>0.56299999999999994</v>
      </c>
    </row>
    <row r="56794" spans="1:4" hidden="1" x14ac:dyDescent="0.2">
      <c r="A56794" t="s">
        <v>21</v>
      </c>
      <c r="B56794">
        <v>1627</v>
      </c>
      <c r="C56794">
        <v>736.19799999999998</v>
      </c>
      <c r="D56794">
        <v>0.56299999999999994</v>
      </c>
    </row>
    <row r="56795" spans="1:4" hidden="1" x14ac:dyDescent="0.2">
      <c r="A56795" t="s">
        <v>21</v>
      </c>
      <c r="B56795">
        <v>1628</v>
      </c>
      <c r="C56795">
        <v>736.39400000000001</v>
      </c>
      <c r="D56795">
        <v>0.56299999999999994</v>
      </c>
    </row>
    <row r="56796" spans="1:4" hidden="1" x14ac:dyDescent="0.2">
      <c r="A56796" t="s">
        <v>21</v>
      </c>
      <c r="B56796">
        <v>1629</v>
      </c>
      <c r="C56796">
        <v>736.58900000000006</v>
      </c>
      <c r="D56796">
        <v>0.56299999999999994</v>
      </c>
    </row>
    <row r="56797" spans="1:4" hidden="1" x14ac:dyDescent="0.2">
      <c r="A56797" t="s">
        <v>21</v>
      </c>
      <c r="B56797">
        <v>1630</v>
      </c>
      <c r="C56797">
        <v>736.78499999999997</v>
      </c>
      <c r="D56797">
        <v>0.56399999999999995</v>
      </c>
    </row>
    <row r="56798" spans="1:4" hidden="1" x14ac:dyDescent="0.2">
      <c r="A56798" t="s">
        <v>21</v>
      </c>
      <c r="B56798">
        <v>1631</v>
      </c>
      <c r="C56798">
        <v>736.98099999999999</v>
      </c>
      <c r="D56798">
        <v>0.56399999999999995</v>
      </c>
    </row>
    <row r="56799" spans="1:4" hidden="1" x14ac:dyDescent="0.2">
      <c r="A56799" t="s">
        <v>21</v>
      </c>
      <c r="B56799">
        <v>1632</v>
      </c>
      <c r="C56799">
        <v>737.17700000000002</v>
      </c>
      <c r="D56799">
        <v>0.56399999999999995</v>
      </c>
    </row>
    <row r="56800" spans="1:4" hidden="1" x14ac:dyDescent="0.2">
      <c r="A56800" t="s">
        <v>21</v>
      </c>
      <c r="B56800">
        <v>1633</v>
      </c>
      <c r="C56800">
        <v>737.37199999999996</v>
      </c>
      <c r="D56800">
        <v>0.56399999999999995</v>
      </c>
    </row>
    <row r="56801" spans="1:4" hidden="1" x14ac:dyDescent="0.2">
      <c r="A56801" t="s">
        <v>21</v>
      </c>
      <c r="B56801">
        <v>1634</v>
      </c>
      <c r="C56801">
        <v>737.56799999999998</v>
      </c>
      <c r="D56801">
        <v>0.56499999999999995</v>
      </c>
    </row>
    <row r="56802" spans="1:4" hidden="1" x14ac:dyDescent="0.2">
      <c r="A56802" t="s">
        <v>21</v>
      </c>
      <c r="B56802">
        <v>1635</v>
      </c>
      <c r="C56802">
        <v>737.76400000000001</v>
      </c>
      <c r="D56802">
        <v>0.56399999999999995</v>
      </c>
    </row>
    <row r="56803" spans="1:4" hidden="1" x14ac:dyDescent="0.2">
      <c r="A56803" t="s">
        <v>21</v>
      </c>
      <c r="B56803">
        <v>1636</v>
      </c>
      <c r="C56803">
        <v>737.95899999999995</v>
      </c>
      <c r="D56803">
        <v>0.56399999999999995</v>
      </c>
    </row>
    <row r="56804" spans="1:4" hidden="1" x14ac:dyDescent="0.2">
      <c r="A56804" t="s">
        <v>21</v>
      </c>
      <c r="B56804">
        <v>1637</v>
      </c>
      <c r="C56804">
        <v>738.15499999999997</v>
      </c>
      <c r="D56804">
        <v>0.56399999999999995</v>
      </c>
    </row>
    <row r="56805" spans="1:4" hidden="1" x14ac:dyDescent="0.2">
      <c r="A56805" t="s">
        <v>21</v>
      </c>
      <c r="B56805">
        <v>1638</v>
      </c>
      <c r="C56805">
        <v>738.35</v>
      </c>
      <c r="D56805">
        <v>0.56399999999999995</v>
      </c>
    </row>
    <row r="56806" spans="1:4" hidden="1" x14ac:dyDescent="0.2">
      <c r="A56806" t="s">
        <v>21</v>
      </c>
      <c r="B56806">
        <v>1639</v>
      </c>
      <c r="C56806">
        <v>738.54600000000005</v>
      </c>
      <c r="D56806">
        <v>0.56399999999999995</v>
      </c>
    </row>
    <row r="56807" spans="1:4" hidden="1" x14ac:dyDescent="0.2">
      <c r="A56807" t="s">
        <v>21</v>
      </c>
      <c r="B56807">
        <v>1640</v>
      </c>
      <c r="C56807">
        <v>738.74099999999999</v>
      </c>
      <c r="D56807">
        <v>0.56399999999999995</v>
      </c>
    </row>
    <row r="56808" spans="1:4" hidden="1" x14ac:dyDescent="0.2">
      <c r="A56808" t="s">
        <v>21</v>
      </c>
      <c r="B56808">
        <v>1641</v>
      </c>
      <c r="C56808">
        <v>738.93700000000001</v>
      </c>
      <c r="D56808">
        <v>0.56399999999999995</v>
      </c>
    </row>
    <row r="56809" spans="1:4" hidden="1" x14ac:dyDescent="0.2">
      <c r="A56809" t="s">
        <v>21</v>
      </c>
      <c r="B56809">
        <v>1642</v>
      </c>
      <c r="C56809">
        <v>739.13199999999995</v>
      </c>
      <c r="D56809">
        <v>0.56299999999999994</v>
      </c>
    </row>
    <row r="56810" spans="1:4" hidden="1" x14ac:dyDescent="0.2">
      <c r="A56810" t="s">
        <v>21</v>
      </c>
      <c r="B56810">
        <v>1643</v>
      </c>
      <c r="C56810">
        <v>739.327</v>
      </c>
      <c r="D56810">
        <v>0.56299999999999994</v>
      </c>
    </row>
    <row r="56811" spans="1:4" hidden="1" x14ac:dyDescent="0.2">
      <c r="A56811" t="s">
        <v>21</v>
      </c>
      <c r="B56811">
        <v>1644</v>
      </c>
      <c r="C56811">
        <v>739.52300000000002</v>
      </c>
      <c r="D56811">
        <v>0.56399999999999995</v>
      </c>
    </row>
    <row r="56812" spans="1:4" hidden="1" x14ac:dyDescent="0.2">
      <c r="A56812" t="s">
        <v>21</v>
      </c>
      <c r="B56812">
        <v>1645</v>
      </c>
      <c r="C56812">
        <v>739.71799999999996</v>
      </c>
      <c r="D56812">
        <v>0.56299999999999994</v>
      </c>
    </row>
    <row r="56813" spans="1:4" hidden="1" x14ac:dyDescent="0.2">
      <c r="A56813" t="s">
        <v>21</v>
      </c>
      <c r="B56813">
        <v>1646</v>
      </c>
      <c r="C56813">
        <v>739.91300000000001</v>
      </c>
      <c r="D56813">
        <v>0.56399999999999995</v>
      </c>
    </row>
    <row r="56814" spans="1:4" hidden="1" x14ac:dyDescent="0.2">
      <c r="A56814" t="s">
        <v>21</v>
      </c>
      <c r="B56814">
        <v>1647</v>
      </c>
      <c r="C56814">
        <v>740.10799999999995</v>
      </c>
      <c r="D56814">
        <v>0.56399999999999995</v>
      </c>
    </row>
    <row r="56815" spans="1:4" hidden="1" x14ac:dyDescent="0.2">
      <c r="A56815" t="s">
        <v>21</v>
      </c>
      <c r="B56815">
        <v>1648</v>
      </c>
      <c r="C56815">
        <v>740.30399999999997</v>
      </c>
      <c r="D56815">
        <v>0.56399999999999995</v>
      </c>
    </row>
    <row r="56816" spans="1:4" hidden="1" x14ac:dyDescent="0.2">
      <c r="A56816" t="s">
        <v>21</v>
      </c>
      <c r="B56816">
        <v>1649</v>
      </c>
      <c r="C56816">
        <v>740.49900000000002</v>
      </c>
      <c r="D56816">
        <v>0.56399999999999995</v>
      </c>
    </row>
    <row r="56817" spans="1:4" hidden="1" x14ac:dyDescent="0.2">
      <c r="A56817" t="s">
        <v>21</v>
      </c>
      <c r="B56817">
        <v>1650</v>
      </c>
      <c r="C56817">
        <v>740.69399999999996</v>
      </c>
      <c r="D56817">
        <v>0.56399999999999995</v>
      </c>
    </row>
    <row r="56818" spans="1:4" hidden="1" x14ac:dyDescent="0.2">
      <c r="A56818" t="s">
        <v>21</v>
      </c>
      <c r="B56818">
        <v>1651</v>
      </c>
      <c r="C56818">
        <v>740.88900000000001</v>
      </c>
      <c r="D56818">
        <v>0.56399999999999995</v>
      </c>
    </row>
    <row r="56819" spans="1:4" hidden="1" x14ac:dyDescent="0.2">
      <c r="A56819" t="s">
        <v>21</v>
      </c>
      <c r="B56819">
        <v>1652</v>
      </c>
      <c r="C56819">
        <v>741.08399999999995</v>
      </c>
      <c r="D56819">
        <v>0.56399999999999995</v>
      </c>
    </row>
    <row r="56820" spans="1:4" hidden="1" x14ac:dyDescent="0.2">
      <c r="A56820" t="s">
        <v>21</v>
      </c>
      <c r="B56820">
        <v>1653</v>
      </c>
      <c r="C56820">
        <v>741.279</v>
      </c>
      <c r="D56820">
        <v>0.56499999999999995</v>
      </c>
    </row>
    <row r="56821" spans="1:4" hidden="1" x14ac:dyDescent="0.2">
      <c r="A56821" t="s">
        <v>21</v>
      </c>
      <c r="B56821">
        <v>1654</v>
      </c>
      <c r="C56821">
        <v>741.47400000000005</v>
      </c>
      <c r="D56821">
        <v>0.56399999999999995</v>
      </c>
    </row>
    <row r="56822" spans="1:4" hidden="1" x14ac:dyDescent="0.2">
      <c r="A56822" t="s">
        <v>21</v>
      </c>
      <c r="B56822">
        <v>1655</v>
      </c>
      <c r="C56822">
        <v>741.66899999999998</v>
      </c>
      <c r="D56822">
        <v>0.56399999999999995</v>
      </c>
    </row>
    <row r="56823" spans="1:4" hidden="1" x14ac:dyDescent="0.2">
      <c r="A56823" t="s">
        <v>21</v>
      </c>
      <c r="B56823">
        <v>1656</v>
      </c>
      <c r="C56823">
        <v>741.86400000000003</v>
      </c>
      <c r="D56823">
        <v>0.56399999999999995</v>
      </c>
    </row>
    <row r="56824" spans="1:4" hidden="1" x14ac:dyDescent="0.2">
      <c r="A56824" t="s">
        <v>21</v>
      </c>
      <c r="B56824">
        <v>1657</v>
      </c>
      <c r="C56824">
        <v>742.05899999999997</v>
      </c>
      <c r="D56824">
        <v>0.56399999999999995</v>
      </c>
    </row>
    <row r="56825" spans="1:4" hidden="1" x14ac:dyDescent="0.2">
      <c r="A56825" t="s">
        <v>21</v>
      </c>
      <c r="B56825">
        <v>1658</v>
      </c>
      <c r="C56825">
        <v>742.25300000000004</v>
      </c>
      <c r="D56825">
        <v>0.56399999999999995</v>
      </c>
    </row>
    <row r="56826" spans="1:4" hidden="1" x14ac:dyDescent="0.2">
      <c r="A56826" t="s">
        <v>21</v>
      </c>
      <c r="B56826">
        <v>1659</v>
      </c>
      <c r="C56826">
        <v>742.44799999999998</v>
      </c>
      <c r="D56826">
        <v>0.56499999999999995</v>
      </c>
    </row>
    <row r="56827" spans="1:4" hidden="1" x14ac:dyDescent="0.2">
      <c r="A56827" t="s">
        <v>21</v>
      </c>
      <c r="B56827">
        <v>1660</v>
      </c>
      <c r="C56827">
        <v>742.64300000000003</v>
      </c>
      <c r="D56827">
        <v>0.56499999999999995</v>
      </c>
    </row>
    <row r="56828" spans="1:4" hidden="1" x14ac:dyDescent="0.2">
      <c r="A56828" t="s">
        <v>21</v>
      </c>
      <c r="B56828">
        <v>1661</v>
      </c>
      <c r="C56828">
        <v>742.83799999999997</v>
      </c>
      <c r="D56828">
        <v>0.56499999999999995</v>
      </c>
    </row>
    <row r="56829" spans="1:4" hidden="1" x14ac:dyDescent="0.2">
      <c r="A56829" t="s">
        <v>21</v>
      </c>
      <c r="B56829">
        <v>1662</v>
      </c>
      <c r="C56829">
        <v>743.03200000000004</v>
      </c>
      <c r="D56829">
        <v>0.56499999999999995</v>
      </c>
    </row>
    <row r="56830" spans="1:4" hidden="1" x14ac:dyDescent="0.2">
      <c r="A56830" t="s">
        <v>21</v>
      </c>
      <c r="B56830">
        <v>1663</v>
      </c>
      <c r="C56830">
        <v>743.22699999999998</v>
      </c>
      <c r="D56830">
        <v>0.56499999999999995</v>
      </c>
    </row>
    <row r="56831" spans="1:4" hidden="1" x14ac:dyDescent="0.2">
      <c r="A56831" t="s">
        <v>21</v>
      </c>
      <c r="B56831">
        <v>1664</v>
      </c>
      <c r="C56831">
        <v>743.42200000000003</v>
      </c>
      <c r="D56831">
        <v>0.56499999999999995</v>
      </c>
    </row>
    <row r="56832" spans="1:4" hidden="1" x14ac:dyDescent="0.2">
      <c r="A56832" t="s">
        <v>21</v>
      </c>
      <c r="B56832">
        <v>1665</v>
      </c>
      <c r="C56832">
        <v>743.61599999999999</v>
      </c>
      <c r="D56832">
        <v>0.56499999999999995</v>
      </c>
    </row>
    <row r="56833" spans="1:4" hidden="1" x14ac:dyDescent="0.2">
      <c r="A56833" t="s">
        <v>21</v>
      </c>
      <c r="B56833">
        <v>1666</v>
      </c>
      <c r="C56833">
        <v>743.81100000000004</v>
      </c>
      <c r="D56833">
        <v>0.56499999999999995</v>
      </c>
    </row>
    <row r="56834" spans="1:4" hidden="1" x14ac:dyDescent="0.2">
      <c r="A56834" t="s">
        <v>21</v>
      </c>
      <c r="B56834">
        <v>1667</v>
      </c>
      <c r="C56834">
        <v>744.005</v>
      </c>
      <c r="D56834">
        <v>0.56499999999999995</v>
      </c>
    </row>
    <row r="56835" spans="1:4" hidden="1" x14ac:dyDescent="0.2">
      <c r="A56835" t="s">
        <v>21</v>
      </c>
      <c r="B56835">
        <v>1668</v>
      </c>
      <c r="C56835">
        <v>744.2</v>
      </c>
      <c r="D56835">
        <v>0.56599999999999995</v>
      </c>
    </row>
    <row r="56836" spans="1:4" hidden="1" x14ac:dyDescent="0.2">
      <c r="A56836" t="s">
        <v>21</v>
      </c>
      <c r="B56836">
        <v>1669</v>
      </c>
      <c r="C56836">
        <v>744.39400000000001</v>
      </c>
      <c r="D56836">
        <v>0.56599999999999995</v>
      </c>
    </row>
    <row r="56837" spans="1:4" hidden="1" x14ac:dyDescent="0.2">
      <c r="A56837" t="s">
        <v>21</v>
      </c>
      <c r="B56837">
        <v>1670</v>
      </c>
      <c r="C56837">
        <v>744.58799999999997</v>
      </c>
      <c r="D56837">
        <v>0.56499999999999995</v>
      </c>
    </row>
    <row r="56838" spans="1:4" hidden="1" x14ac:dyDescent="0.2">
      <c r="A56838" t="s">
        <v>21</v>
      </c>
      <c r="B56838">
        <v>1671</v>
      </c>
      <c r="C56838">
        <v>744.78300000000002</v>
      </c>
      <c r="D56838">
        <v>0.56499999999999995</v>
      </c>
    </row>
    <row r="56839" spans="1:4" hidden="1" x14ac:dyDescent="0.2">
      <c r="A56839" t="s">
        <v>21</v>
      </c>
      <c r="B56839">
        <v>1672</v>
      </c>
      <c r="C56839">
        <v>744.97699999999998</v>
      </c>
      <c r="D56839">
        <v>0.56499999999999995</v>
      </c>
    </row>
    <row r="56840" spans="1:4" hidden="1" x14ac:dyDescent="0.2">
      <c r="A56840" t="s">
        <v>21</v>
      </c>
      <c r="B56840">
        <v>1673</v>
      </c>
      <c r="C56840">
        <v>745.17100000000005</v>
      </c>
      <c r="D56840">
        <v>0.56399999999999995</v>
      </c>
    </row>
    <row r="56841" spans="1:4" hidden="1" x14ac:dyDescent="0.2">
      <c r="A56841" t="s">
        <v>21</v>
      </c>
      <c r="B56841">
        <v>1674</v>
      </c>
      <c r="C56841">
        <v>745.36599999999999</v>
      </c>
      <c r="D56841">
        <v>0.56399999999999995</v>
      </c>
    </row>
    <row r="56842" spans="1:4" hidden="1" x14ac:dyDescent="0.2">
      <c r="A56842" t="s">
        <v>21</v>
      </c>
      <c r="B56842">
        <v>1675</v>
      </c>
      <c r="C56842">
        <v>745.56</v>
      </c>
      <c r="D56842">
        <v>0.56299999999999994</v>
      </c>
    </row>
    <row r="56843" spans="1:4" hidden="1" x14ac:dyDescent="0.2">
      <c r="A56843" t="s">
        <v>21</v>
      </c>
      <c r="B56843">
        <v>1676</v>
      </c>
      <c r="C56843">
        <v>745.75400000000002</v>
      </c>
      <c r="D56843">
        <v>0.56299999999999994</v>
      </c>
    </row>
    <row r="56844" spans="1:4" hidden="1" x14ac:dyDescent="0.2">
      <c r="A56844" t="s">
        <v>21</v>
      </c>
      <c r="B56844">
        <v>1677</v>
      </c>
      <c r="C56844">
        <v>745.94799999999998</v>
      </c>
      <c r="D56844">
        <v>0.56299999999999994</v>
      </c>
    </row>
    <row r="56845" spans="1:4" hidden="1" x14ac:dyDescent="0.2">
      <c r="A56845" t="s">
        <v>21</v>
      </c>
      <c r="B56845">
        <v>1678</v>
      </c>
      <c r="C56845">
        <v>746.14200000000005</v>
      </c>
      <c r="D56845">
        <v>0.56200000000000006</v>
      </c>
    </row>
    <row r="56846" spans="1:4" hidden="1" x14ac:dyDescent="0.2">
      <c r="A56846" t="s">
        <v>21</v>
      </c>
      <c r="B56846">
        <v>1679</v>
      </c>
      <c r="C56846">
        <v>746.33699999999999</v>
      </c>
      <c r="D56846">
        <v>0.56200000000000006</v>
      </c>
    </row>
    <row r="56847" spans="1:4" hidden="1" x14ac:dyDescent="0.2">
      <c r="A56847" t="s">
        <v>21</v>
      </c>
      <c r="B56847">
        <v>1680</v>
      </c>
      <c r="C56847">
        <v>746.53099999999995</v>
      </c>
      <c r="D56847">
        <v>0.56100000000000005</v>
      </c>
    </row>
    <row r="56848" spans="1:4" hidden="1" x14ac:dyDescent="0.2">
      <c r="A56848" t="s">
        <v>21</v>
      </c>
      <c r="B56848">
        <v>1681</v>
      </c>
      <c r="C56848">
        <v>746.72500000000002</v>
      </c>
      <c r="D56848">
        <v>0.56200000000000006</v>
      </c>
    </row>
    <row r="56849" spans="1:4" hidden="1" x14ac:dyDescent="0.2">
      <c r="A56849" t="s">
        <v>21</v>
      </c>
      <c r="B56849">
        <v>1682</v>
      </c>
      <c r="C56849">
        <v>746.91899999999998</v>
      </c>
      <c r="D56849">
        <v>0.56200000000000006</v>
      </c>
    </row>
    <row r="56850" spans="1:4" hidden="1" x14ac:dyDescent="0.2">
      <c r="A56850" t="s">
        <v>21</v>
      </c>
      <c r="B56850">
        <v>1683</v>
      </c>
      <c r="C56850">
        <v>747.11300000000006</v>
      </c>
      <c r="D56850">
        <v>0.56200000000000006</v>
      </c>
    </row>
    <row r="56851" spans="1:4" hidden="1" x14ac:dyDescent="0.2">
      <c r="A56851" t="s">
        <v>21</v>
      </c>
      <c r="B56851">
        <v>1684</v>
      </c>
      <c r="C56851">
        <v>747.30600000000004</v>
      </c>
      <c r="D56851">
        <v>0.56200000000000006</v>
      </c>
    </row>
    <row r="56852" spans="1:4" hidden="1" x14ac:dyDescent="0.2">
      <c r="A56852" t="s">
        <v>21</v>
      </c>
      <c r="B56852">
        <v>1685</v>
      </c>
      <c r="C56852">
        <v>747.5</v>
      </c>
      <c r="D56852">
        <v>0.56299999999999994</v>
      </c>
    </row>
    <row r="56853" spans="1:4" hidden="1" x14ac:dyDescent="0.2">
      <c r="A56853" t="s">
        <v>21</v>
      </c>
      <c r="B56853">
        <v>1686</v>
      </c>
      <c r="C56853">
        <v>747.69399999999996</v>
      </c>
      <c r="D56853">
        <v>0.56299999999999994</v>
      </c>
    </row>
    <row r="56854" spans="1:4" hidden="1" x14ac:dyDescent="0.2">
      <c r="A56854" t="s">
        <v>21</v>
      </c>
      <c r="B56854">
        <v>1687</v>
      </c>
      <c r="C56854">
        <v>747.88800000000003</v>
      </c>
      <c r="D56854">
        <v>0.56399999999999995</v>
      </c>
    </row>
    <row r="56855" spans="1:4" hidden="1" x14ac:dyDescent="0.2">
      <c r="A56855" t="s">
        <v>21</v>
      </c>
      <c r="B56855">
        <v>1688</v>
      </c>
      <c r="C56855">
        <v>748.08199999999999</v>
      </c>
      <c r="D56855">
        <v>0.56399999999999995</v>
      </c>
    </row>
    <row r="56856" spans="1:4" hidden="1" x14ac:dyDescent="0.2">
      <c r="A56856" t="s">
        <v>21</v>
      </c>
      <c r="B56856">
        <v>1689</v>
      </c>
      <c r="C56856">
        <v>748.27499999999998</v>
      </c>
      <c r="D56856">
        <v>0.56499999999999995</v>
      </c>
    </row>
    <row r="56857" spans="1:4" hidden="1" x14ac:dyDescent="0.2">
      <c r="A56857" t="s">
        <v>21</v>
      </c>
      <c r="B56857">
        <v>1690</v>
      </c>
      <c r="C56857">
        <v>748.46900000000005</v>
      </c>
      <c r="D56857">
        <v>0.56499999999999995</v>
      </c>
    </row>
    <row r="56858" spans="1:4" hidden="1" x14ac:dyDescent="0.2">
      <c r="A56858" t="s">
        <v>21</v>
      </c>
      <c r="B56858">
        <v>1691</v>
      </c>
      <c r="C56858">
        <v>748.66300000000001</v>
      </c>
      <c r="D56858">
        <v>0.56599999999999995</v>
      </c>
    </row>
    <row r="56859" spans="1:4" hidden="1" x14ac:dyDescent="0.2">
      <c r="A56859" t="s">
        <v>21</v>
      </c>
      <c r="B56859">
        <v>1692</v>
      </c>
      <c r="C56859">
        <v>748.85599999999999</v>
      </c>
      <c r="D56859">
        <v>0.56599999999999995</v>
      </c>
    </row>
    <row r="56860" spans="1:4" hidden="1" x14ac:dyDescent="0.2">
      <c r="A56860" t="s">
        <v>21</v>
      </c>
      <c r="B56860">
        <v>1693</v>
      </c>
      <c r="C56860">
        <v>749.05</v>
      </c>
      <c r="D56860">
        <v>0.56599999999999995</v>
      </c>
    </row>
    <row r="56861" spans="1:4" hidden="1" x14ac:dyDescent="0.2">
      <c r="A56861" t="s">
        <v>21</v>
      </c>
      <c r="B56861">
        <v>1694</v>
      </c>
      <c r="C56861">
        <v>749.24400000000003</v>
      </c>
      <c r="D56861">
        <v>0.56599999999999995</v>
      </c>
    </row>
    <row r="56862" spans="1:4" hidden="1" x14ac:dyDescent="0.2">
      <c r="A56862" t="s">
        <v>21</v>
      </c>
      <c r="B56862">
        <v>1695</v>
      </c>
      <c r="C56862">
        <v>749.43700000000001</v>
      </c>
      <c r="D56862">
        <v>0.56599999999999995</v>
      </c>
    </row>
    <row r="56863" spans="1:4" hidden="1" x14ac:dyDescent="0.2">
      <c r="A56863" t="s">
        <v>21</v>
      </c>
      <c r="B56863">
        <v>1696</v>
      </c>
      <c r="C56863">
        <v>749.63099999999997</v>
      </c>
      <c r="D56863">
        <v>0.56599999999999995</v>
      </c>
    </row>
    <row r="56864" spans="1:4" hidden="1" x14ac:dyDescent="0.2">
      <c r="A56864" t="s">
        <v>21</v>
      </c>
      <c r="B56864">
        <v>1697</v>
      </c>
      <c r="C56864">
        <v>749.82399999999996</v>
      </c>
      <c r="D56864">
        <v>0.56499999999999995</v>
      </c>
    </row>
    <row r="56865" spans="1:4" hidden="1" x14ac:dyDescent="0.2">
      <c r="A56865" t="s">
        <v>21</v>
      </c>
      <c r="B56865">
        <v>1698</v>
      </c>
      <c r="C56865">
        <v>750.01700000000005</v>
      </c>
      <c r="D56865">
        <v>0.56499999999999995</v>
      </c>
    </row>
    <row r="56866" spans="1:4" hidden="1" x14ac:dyDescent="0.2">
      <c r="A56866" t="s">
        <v>21</v>
      </c>
      <c r="B56866">
        <v>1699</v>
      </c>
      <c r="C56866">
        <v>750.21100000000001</v>
      </c>
      <c r="D56866">
        <v>0.56399999999999995</v>
      </c>
    </row>
    <row r="56867" spans="1:4" hidden="1" x14ac:dyDescent="0.2">
      <c r="A56867" t="s">
        <v>21</v>
      </c>
      <c r="B56867">
        <v>1700</v>
      </c>
      <c r="C56867">
        <v>750.404</v>
      </c>
      <c r="D56867">
        <v>0.56399999999999995</v>
      </c>
    </row>
    <row r="56868" spans="1:4" hidden="1" x14ac:dyDescent="0.2">
      <c r="A56868" t="s">
        <v>21</v>
      </c>
      <c r="B56868">
        <v>1701</v>
      </c>
      <c r="C56868">
        <v>750.59799999999996</v>
      </c>
      <c r="D56868">
        <v>0.56399999999999995</v>
      </c>
    </row>
    <row r="56869" spans="1:4" hidden="1" x14ac:dyDescent="0.2">
      <c r="A56869" t="s">
        <v>21</v>
      </c>
      <c r="B56869">
        <v>1702</v>
      </c>
      <c r="C56869">
        <v>750.79100000000005</v>
      </c>
      <c r="D56869">
        <v>0.56299999999999994</v>
      </c>
    </row>
    <row r="56870" spans="1:4" hidden="1" x14ac:dyDescent="0.2">
      <c r="A56870" t="s">
        <v>21</v>
      </c>
      <c r="B56870">
        <v>1703</v>
      </c>
      <c r="C56870">
        <v>750.98400000000004</v>
      </c>
      <c r="D56870">
        <v>0.56299999999999994</v>
      </c>
    </row>
    <row r="56871" spans="1:4" hidden="1" x14ac:dyDescent="0.2">
      <c r="A56871" t="s">
        <v>21</v>
      </c>
      <c r="B56871">
        <v>1704</v>
      </c>
      <c r="C56871">
        <v>751.17700000000002</v>
      </c>
      <c r="D56871">
        <v>0.56399999999999995</v>
      </c>
    </row>
    <row r="56872" spans="1:4" hidden="1" x14ac:dyDescent="0.2">
      <c r="A56872" t="s">
        <v>21</v>
      </c>
      <c r="B56872">
        <v>1705</v>
      </c>
      <c r="C56872">
        <v>751.37</v>
      </c>
      <c r="D56872">
        <v>0.56299999999999994</v>
      </c>
    </row>
    <row r="56873" spans="1:4" hidden="1" x14ac:dyDescent="0.2">
      <c r="A56873" t="s">
        <v>21</v>
      </c>
      <c r="B56873">
        <v>1706</v>
      </c>
      <c r="C56873">
        <v>751.56399999999996</v>
      </c>
      <c r="D56873">
        <v>0.56299999999999994</v>
      </c>
    </row>
    <row r="56874" spans="1:4" hidden="1" x14ac:dyDescent="0.2">
      <c r="A56874" t="s">
        <v>21</v>
      </c>
      <c r="B56874">
        <v>1707</v>
      </c>
      <c r="C56874">
        <v>751.75699999999995</v>
      </c>
      <c r="D56874">
        <v>0.56399999999999995</v>
      </c>
    </row>
    <row r="56875" spans="1:4" hidden="1" x14ac:dyDescent="0.2">
      <c r="A56875" t="s">
        <v>21</v>
      </c>
      <c r="B56875">
        <v>1708</v>
      </c>
      <c r="C56875">
        <v>751.95</v>
      </c>
      <c r="D56875">
        <v>0.56499999999999995</v>
      </c>
    </row>
    <row r="56876" spans="1:4" hidden="1" x14ac:dyDescent="0.2">
      <c r="A56876" t="s">
        <v>21</v>
      </c>
      <c r="B56876">
        <v>1709</v>
      </c>
      <c r="C56876">
        <v>752.14300000000003</v>
      </c>
      <c r="D56876">
        <v>0.56499999999999995</v>
      </c>
    </row>
    <row r="56877" spans="1:4" hidden="1" x14ac:dyDescent="0.2">
      <c r="A56877" t="s">
        <v>21</v>
      </c>
      <c r="B56877">
        <v>1710</v>
      </c>
      <c r="C56877">
        <v>752.33600000000001</v>
      </c>
      <c r="D56877">
        <v>0.56599999999999995</v>
      </c>
    </row>
    <row r="56878" spans="1:4" hidden="1" x14ac:dyDescent="0.2">
      <c r="A56878" t="s">
        <v>21</v>
      </c>
      <c r="B56878">
        <v>1711</v>
      </c>
      <c r="C56878">
        <v>752.529</v>
      </c>
      <c r="D56878">
        <v>0.56599999999999995</v>
      </c>
    </row>
    <row r="56879" spans="1:4" hidden="1" x14ac:dyDescent="0.2">
      <c r="A56879" t="s">
        <v>21</v>
      </c>
      <c r="B56879">
        <v>1712</v>
      </c>
      <c r="C56879">
        <v>752.72199999999998</v>
      </c>
      <c r="D56879">
        <v>0.56599999999999995</v>
      </c>
    </row>
    <row r="56880" spans="1:4" hidden="1" x14ac:dyDescent="0.2">
      <c r="A56880" t="s">
        <v>21</v>
      </c>
      <c r="B56880">
        <v>1713</v>
      </c>
      <c r="C56880">
        <v>752.91499999999996</v>
      </c>
      <c r="D56880">
        <v>0.56599999999999995</v>
      </c>
    </row>
    <row r="56881" spans="1:4" hidden="1" x14ac:dyDescent="0.2">
      <c r="A56881" t="s">
        <v>21</v>
      </c>
      <c r="B56881">
        <v>1714</v>
      </c>
      <c r="C56881">
        <v>753.10699999999997</v>
      </c>
      <c r="D56881">
        <v>0.56699999999999995</v>
      </c>
    </row>
    <row r="56882" spans="1:4" hidden="1" x14ac:dyDescent="0.2">
      <c r="A56882" t="s">
        <v>21</v>
      </c>
      <c r="B56882">
        <v>1715</v>
      </c>
      <c r="C56882">
        <v>753.3</v>
      </c>
      <c r="D56882">
        <v>0.56699999999999995</v>
      </c>
    </row>
    <row r="56883" spans="1:4" hidden="1" x14ac:dyDescent="0.2">
      <c r="A56883" t="s">
        <v>21</v>
      </c>
      <c r="B56883">
        <v>1716</v>
      </c>
      <c r="C56883">
        <v>753.49300000000005</v>
      </c>
      <c r="D56883">
        <v>0.56699999999999995</v>
      </c>
    </row>
    <row r="56884" spans="1:4" hidden="1" x14ac:dyDescent="0.2">
      <c r="A56884" t="s">
        <v>21</v>
      </c>
      <c r="B56884">
        <v>1717</v>
      </c>
      <c r="C56884">
        <v>753.68600000000004</v>
      </c>
      <c r="D56884">
        <v>0.56799999999999995</v>
      </c>
    </row>
    <row r="56885" spans="1:4" hidden="1" x14ac:dyDescent="0.2">
      <c r="A56885" t="s">
        <v>21</v>
      </c>
      <c r="B56885">
        <v>1718</v>
      </c>
      <c r="C56885">
        <v>753.87800000000004</v>
      </c>
      <c r="D56885">
        <v>0.56699999999999995</v>
      </c>
    </row>
    <row r="56886" spans="1:4" hidden="1" x14ac:dyDescent="0.2">
      <c r="A56886" t="s">
        <v>21</v>
      </c>
      <c r="B56886">
        <v>1719</v>
      </c>
      <c r="C56886">
        <v>754.07100000000003</v>
      </c>
      <c r="D56886">
        <v>0.56699999999999995</v>
      </c>
    </row>
    <row r="56887" spans="1:4" hidden="1" x14ac:dyDescent="0.2">
      <c r="A56887" t="s">
        <v>21</v>
      </c>
      <c r="B56887">
        <v>1720</v>
      </c>
      <c r="C56887">
        <v>754.26400000000001</v>
      </c>
      <c r="D56887">
        <v>0.56699999999999995</v>
      </c>
    </row>
    <row r="56888" spans="1:4" hidden="1" x14ac:dyDescent="0.2">
      <c r="A56888" t="s">
        <v>21</v>
      </c>
      <c r="B56888">
        <v>1721</v>
      </c>
      <c r="C56888">
        <v>754.45600000000002</v>
      </c>
      <c r="D56888">
        <v>0.56699999999999995</v>
      </c>
    </row>
    <row r="56889" spans="1:4" hidden="1" x14ac:dyDescent="0.2">
      <c r="A56889" t="s">
        <v>21</v>
      </c>
      <c r="B56889">
        <v>1722</v>
      </c>
      <c r="C56889">
        <v>754.649</v>
      </c>
      <c r="D56889">
        <v>0.56699999999999995</v>
      </c>
    </row>
    <row r="56890" spans="1:4" hidden="1" x14ac:dyDescent="0.2">
      <c r="A56890" t="s">
        <v>21</v>
      </c>
      <c r="B56890">
        <v>1723</v>
      </c>
      <c r="C56890">
        <v>754.84100000000001</v>
      </c>
      <c r="D56890">
        <v>0.56699999999999995</v>
      </c>
    </row>
    <row r="56891" spans="1:4" hidden="1" x14ac:dyDescent="0.2">
      <c r="A56891" t="s">
        <v>21</v>
      </c>
      <c r="B56891">
        <v>1724</v>
      </c>
      <c r="C56891">
        <v>755.03399999999999</v>
      </c>
      <c r="D56891">
        <v>0.56699999999999995</v>
      </c>
    </row>
    <row r="56892" spans="1:4" hidden="1" x14ac:dyDescent="0.2">
      <c r="A56892" t="s">
        <v>21</v>
      </c>
      <c r="B56892">
        <v>1725</v>
      </c>
      <c r="C56892">
        <v>755.226</v>
      </c>
      <c r="D56892">
        <v>0.56699999999999995</v>
      </c>
    </row>
    <row r="56893" spans="1:4" hidden="1" x14ac:dyDescent="0.2">
      <c r="A56893" t="s">
        <v>21</v>
      </c>
      <c r="B56893">
        <v>1726</v>
      </c>
      <c r="C56893">
        <v>755.41899999999998</v>
      </c>
      <c r="D56893">
        <v>0.56699999999999995</v>
      </c>
    </row>
    <row r="56894" spans="1:4" hidden="1" x14ac:dyDescent="0.2">
      <c r="A56894" t="s">
        <v>21</v>
      </c>
      <c r="B56894">
        <v>1727</v>
      </c>
      <c r="C56894">
        <v>755.61099999999999</v>
      </c>
      <c r="D56894">
        <v>0.56699999999999995</v>
      </c>
    </row>
    <row r="56895" spans="1:4" hidden="1" x14ac:dyDescent="0.2">
      <c r="A56895" t="s">
        <v>21</v>
      </c>
      <c r="B56895">
        <v>1728</v>
      </c>
      <c r="C56895">
        <v>755.80399999999997</v>
      </c>
      <c r="D56895">
        <v>0.56699999999999995</v>
      </c>
    </row>
    <row r="56896" spans="1:4" hidden="1" x14ac:dyDescent="0.2">
      <c r="A56896" t="s">
        <v>21</v>
      </c>
      <c r="B56896">
        <v>1729</v>
      </c>
      <c r="C56896">
        <v>755.99599999999998</v>
      </c>
      <c r="D56896">
        <v>0.56699999999999995</v>
      </c>
    </row>
    <row r="56897" spans="1:4" hidden="1" x14ac:dyDescent="0.2">
      <c r="A56897" t="s">
        <v>21</v>
      </c>
      <c r="B56897">
        <v>1730</v>
      </c>
      <c r="C56897">
        <v>756.18799999999999</v>
      </c>
      <c r="D56897">
        <v>0.56699999999999995</v>
      </c>
    </row>
    <row r="56898" spans="1:4" hidden="1" x14ac:dyDescent="0.2">
      <c r="A56898" t="s">
        <v>21</v>
      </c>
      <c r="B56898">
        <v>1731</v>
      </c>
      <c r="C56898">
        <v>756.38</v>
      </c>
      <c r="D56898">
        <v>0.56699999999999995</v>
      </c>
    </row>
    <row r="56899" spans="1:4" hidden="1" x14ac:dyDescent="0.2">
      <c r="A56899" t="s">
        <v>21</v>
      </c>
      <c r="B56899">
        <v>1732</v>
      </c>
      <c r="C56899">
        <v>756.57299999999998</v>
      </c>
      <c r="D56899">
        <v>0.56699999999999995</v>
      </c>
    </row>
    <row r="56900" spans="1:4" hidden="1" x14ac:dyDescent="0.2">
      <c r="A56900" t="s">
        <v>21</v>
      </c>
      <c r="B56900">
        <v>1733</v>
      </c>
      <c r="C56900">
        <v>756.76499999999999</v>
      </c>
      <c r="D56900">
        <v>0.56799999999999995</v>
      </c>
    </row>
    <row r="56901" spans="1:4" hidden="1" x14ac:dyDescent="0.2">
      <c r="A56901" t="s">
        <v>21</v>
      </c>
      <c r="B56901">
        <v>1734</v>
      </c>
      <c r="C56901">
        <v>756.95699999999999</v>
      </c>
      <c r="D56901">
        <v>0.56899999999999995</v>
      </c>
    </row>
    <row r="56902" spans="1:4" hidden="1" x14ac:dyDescent="0.2">
      <c r="A56902" t="s">
        <v>21</v>
      </c>
      <c r="B56902">
        <v>1735</v>
      </c>
      <c r="C56902">
        <v>757.149</v>
      </c>
      <c r="D56902">
        <v>0.56899999999999995</v>
      </c>
    </row>
    <row r="56903" spans="1:4" hidden="1" x14ac:dyDescent="0.2">
      <c r="A56903" t="s">
        <v>21</v>
      </c>
      <c r="B56903">
        <v>1736</v>
      </c>
      <c r="C56903">
        <v>757.34100000000001</v>
      </c>
      <c r="D56903">
        <v>0.56999999999999995</v>
      </c>
    </row>
    <row r="56904" spans="1:4" hidden="1" x14ac:dyDescent="0.2">
      <c r="A56904" t="s">
        <v>21</v>
      </c>
      <c r="B56904">
        <v>1737</v>
      </c>
      <c r="C56904">
        <v>757.53300000000002</v>
      </c>
      <c r="D56904">
        <v>0.56999999999999995</v>
      </c>
    </row>
    <row r="56905" spans="1:4" hidden="1" x14ac:dyDescent="0.2">
      <c r="A56905" t="s">
        <v>21</v>
      </c>
      <c r="B56905">
        <v>1738</v>
      </c>
      <c r="C56905">
        <v>757.72500000000002</v>
      </c>
      <c r="D56905">
        <v>0.56999999999999995</v>
      </c>
    </row>
    <row r="56906" spans="1:4" hidden="1" x14ac:dyDescent="0.2">
      <c r="A56906" t="s">
        <v>21</v>
      </c>
      <c r="B56906">
        <v>1739</v>
      </c>
      <c r="C56906">
        <v>757.91700000000003</v>
      </c>
      <c r="D56906">
        <v>0.56999999999999995</v>
      </c>
    </row>
    <row r="56907" spans="1:4" hidden="1" x14ac:dyDescent="0.2">
      <c r="A56907" t="s">
        <v>21</v>
      </c>
      <c r="B56907">
        <v>1740</v>
      </c>
      <c r="C56907">
        <v>758.10900000000004</v>
      </c>
      <c r="D56907">
        <v>0.57099999999999995</v>
      </c>
    </row>
    <row r="56908" spans="1:4" hidden="1" x14ac:dyDescent="0.2">
      <c r="A56908" t="s">
        <v>21</v>
      </c>
      <c r="B56908">
        <v>1741</v>
      </c>
      <c r="C56908">
        <v>758.30100000000004</v>
      </c>
      <c r="D56908">
        <v>0.57099999999999995</v>
      </c>
    </row>
    <row r="56909" spans="1:4" hidden="1" x14ac:dyDescent="0.2">
      <c r="A56909" t="s">
        <v>21</v>
      </c>
      <c r="B56909">
        <v>1742</v>
      </c>
      <c r="C56909">
        <v>758.49300000000005</v>
      </c>
      <c r="D56909">
        <v>0.57199999999999995</v>
      </c>
    </row>
    <row r="56910" spans="1:4" hidden="1" x14ac:dyDescent="0.2">
      <c r="A56910" t="s">
        <v>21</v>
      </c>
      <c r="B56910">
        <v>1743</v>
      </c>
      <c r="C56910">
        <v>758.68499999999995</v>
      </c>
      <c r="D56910">
        <v>0.57199999999999995</v>
      </c>
    </row>
    <row r="56911" spans="1:4" hidden="1" x14ac:dyDescent="0.2">
      <c r="A56911" t="s">
        <v>21</v>
      </c>
      <c r="B56911">
        <v>1744</v>
      </c>
      <c r="C56911">
        <v>758.87599999999998</v>
      </c>
      <c r="D56911">
        <v>0.57099999999999995</v>
      </c>
    </row>
    <row r="56912" spans="1:4" hidden="1" x14ac:dyDescent="0.2">
      <c r="A56912" t="s">
        <v>21</v>
      </c>
      <c r="B56912">
        <v>1745</v>
      </c>
      <c r="C56912">
        <v>759.06799999999998</v>
      </c>
      <c r="D56912">
        <v>0.57099999999999995</v>
      </c>
    </row>
    <row r="56913" spans="1:4" hidden="1" x14ac:dyDescent="0.2">
      <c r="A56913" t="s">
        <v>21</v>
      </c>
      <c r="B56913">
        <v>1746</v>
      </c>
      <c r="C56913">
        <v>759.26</v>
      </c>
      <c r="D56913">
        <v>0.57099999999999995</v>
      </c>
    </row>
    <row r="56914" spans="1:4" hidden="1" x14ac:dyDescent="0.2">
      <c r="A56914" t="s">
        <v>21</v>
      </c>
      <c r="B56914">
        <v>1747</v>
      </c>
      <c r="C56914">
        <v>759.452</v>
      </c>
      <c r="D56914">
        <v>0.57099999999999995</v>
      </c>
    </row>
    <row r="56915" spans="1:4" hidden="1" x14ac:dyDescent="0.2">
      <c r="A56915" t="s">
        <v>21</v>
      </c>
      <c r="B56915">
        <v>1748</v>
      </c>
      <c r="C56915">
        <v>759.64300000000003</v>
      </c>
      <c r="D56915">
        <v>0.57099999999999995</v>
      </c>
    </row>
    <row r="56916" spans="1:4" hidden="1" x14ac:dyDescent="0.2">
      <c r="A56916" t="s">
        <v>21</v>
      </c>
      <c r="B56916">
        <v>1749</v>
      </c>
      <c r="C56916">
        <v>759.83500000000004</v>
      </c>
      <c r="D56916">
        <v>0.57099999999999995</v>
      </c>
    </row>
    <row r="56917" spans="1:4" hidden="1" x14ac:dyDescent="0.2">
      <c r="A56917" t="s">
        <v>21</v>
      </c>
      <c r="B56917">
        <v>1750</v>
      </c>
      <c r="C56917">
        <v>760.02599999999995</v>
      </c>
      <c r="D56917">
        <v>0.57099999999999995</v>
      </c>
    </row>
    <row r="56918" spans="1:4" hidden="1" x14ac:dyDescent="0.2">
      <c r="A56918" t="s">
        <v>21</v>
      </c>
      <c r="B56918">
        <v>1751</v>
      </c>
      <c r="C56918">
        <v>760.21799999999996</v>
      </c>
      <c r="D56918">
        <v>0.57099999999999995</v>
      </c>
    </row>
    <row r="56919" spans="1:4" hidden="1" x14ac:dyDescent="0.2">
      <c r="A56919" t="s">
        <v>21</v>
      </c>
      <c r="B56919">
        <v>1752</v>
      </c>
      <c r="C56919">
        <v>760.40899999999999</v>
      </c>
      <c r="D56919">
        <v>0.57099999999999995</v>
      </c>
    </row>
    <row r="56920" spans="1:4" hidden="1" x14ac:dyDescent="0.2">
      <c r="A56920" t="s">
        <v>21</v>
      </c>
      <c r="B56920">
        <v>1753</v>
      </c>
      <c r="C56920">
        <v>760.601</v>
      </c>
      <c r="D56920">
        <v>0.57099999999999995</v>
      </c>
    </row>
    <row r="56921" spans="1:4" hidden="1" x14ac:dyDescent="0.2">
      <c r="A56921" t="s">
        <v>21</v>
      </c>
      <c r="B56921">
        <v>1754</v>
      </c>
      <c r="C56921">
        <v>760.79200000000003</v>
      </c>
      <c r="D56921">
        <v>0.57099999999999995</v>
      </c>
    </row>
    <row r="56922" spans="1:4" hidden="1" x14ac:dyDescent="0.2">
      <c r="A56922" t="s">
        <v>21</v>
      </c>
      <c r="B56922">
        <v>1755</v>
      </c>
      <c r="C56922">
        <v>760.98400000000004</v>
      </c>
      <c r="D56922">
        <v>0.57199999999999995</v>
      </c>
    </row>
    <row r="56923" spans="1:4" hidden="1" x14ac:dyDescent="0.2">
      <c r="A56923" t="s">
        <v>21</v>
      </c>
      <c r="B56923">
        <v>1756</v>
      </c>
      <c r="C56923">
        <v>761.17499999999995</v>
      </c>
      <c r="D56923">
        <v>0.57199999999999995</v>
      </c>
    </row>
    <row r="56924" spans="1:4" hidden="1" x14ac:dyDescent="0.2">
      <c r="A56924" t="s">
        <v>21</v>
      </c>
      <c r="B56924">
        <v>1757</v>
      </c>
      <c r="C56924">
        <v>761.36599999999999</v>
      </c>
      <c r="D56924">
        <v>0.57199999999999995</v>
      </c>
    </row>
    <row r="56925" spans="1:4" hidden="1" x14ac:dyDescent="0.2">
      <c r="A56925" t="s">
        <v>21</v>
      </c>
      <c r="B56925">
        <v>1758</v>
      </c>
      <c r="C56925">
        <v>761.55799999999999</v>
      </c>
      <c r="D56925">
        <v>0.57199999999999995</v>
      </c>
    </row>
    <row r="56926" spans="1:4" hidden="1" x14ac:dyDescent="0.2">
      <c r="A56926" t="s">
        <v>21</v>
      </c>
      <c r="B56926">
        <v>1759</v>
      </c>
      <c r="C56926">
        <v>761.74900000000002</v>
      </c>
      <c r="D56926">
        <v>0.57299999999999995</v>
      </c>
    </row>
    <row r="56927" spans="1:4" hidden="1" x14ac:dyDescent="0.2">
      <c r="A56927" t="s">
        <v>21</v>
      </c>
      <c r="B56927">
        <v>1760</v>
      </c>
      <c r="C56927">
        <v>761.94</v>
      </c>
      <c r="D56927">
        <v>0.57299999999999995</v>
      </c>
    </row>
    <row r="56928" spans="1:4" hidden="1" x14ac:dyDescent="0.2">
      <c r="A56928" t="s">
        <v>21</v>
      </c>
      <c r="B56928">
        <v>1761</v>
      </c>
      <c r="C56928">
        <v>762.13099999999997</v>
      </c>
      <c r="D56928">
        <v>0.57399999999999995</v>
      </c>
    </row>
    <row r="56929" spans="1:4" hidden="1" x14ac:dyDescent="0.2">
      <c r="A56929" t="s">
        <v>21</v>
      </c>
      <c r="B56929">
        <v>1762</v>
      </c>
      <c r="C56929">
        <v>762.322</v>
      </c>
      <c r="D56929">
        <v>0.57399999999999995</v>
      </c>
    </row>
    <row r="56930" spans="1:4" hidden="1" x14ac:dyDescent="0.2">
      <c r="A56930" t="s">
        <v>21</v>
      </c>
      <c r="B56930">
        <v>1763</v>
      </c>
      <c r="C56930">
        <v>762.51400000000001</v>
      </c>
      <c r="D56930">
        <v>0.57399999999999995</v>
      </c>
    </row>
    <row r="56931" spans="1:4" hidden="1" x14ac:dyDescent="0.2">
      <c r="A56931" t="s">
        <v>21</v>
      </c>
      <c r="B56931">
        <v>1764</v>
      </c>
      <c r="C56931">
        <v>762.70500000000004</v>
      </c>
      <c r="D56931">
        <v>0.57399999999999995</v>
      </c>
    </row>
    <row r="56932" spans="1:4" hidden="1" x14ac:dyDescent="0.2">
      <c r="A56932" t="s">
        <v>21</v>
      </c>
      <c r="B56932">
        <v>1765</v>
      </c>
      <c r="C56932">
        <v>762.89599999999996</v>
      </c>
      <c r="D56932">
        <v>0.57499999999999996</v>
      </c>
    </row>
    <row r="56933" spans="1:4" hidden="1" x14ac:dyDescent="0.2">
      <c r="A56933" t="s">
        <v>21</v>
      </c>
      <c r="B56933">
        <v>1766</v>
      </c>
      <c r="C56933">
        <v>763.08699999999999</v>
      </c>
      <c r="D56933">
        <v>0.57499999999999996</v>
      </c>
    </row>
    <row r="56934" spans="1:4" hidden="1" x14ac:dyDescent="0.2">
      <c r="A56934" t="s">
        <v>21</v>
      </c>
      <c r="B56934">
        <v>1767</v>
      </c>
      <c r="C56934">
        <v>763.27800000000002</v>
      </c>
      <c r="D56934">
        <v>0.57599999999999996</v>
      </c>
    </row>
    <row r="56935" spans="1:4" hidden="1" x14ac:dyDescent="0.2">
      <c r="A56935" t="s">
        <v>21</v>
      </c>
      <c r="B56935">
        <v>1768</v>
      </c>
      <c r="C56935">
        <v>763.46900000000005</v>
      </c>
      <c r="D56935">
        <v>0.57599999999999996</v>
      </c>
    </row>
    <row r="56936" spans="1:4" hidden="1" x14ac:dyDescent="0.2">
      <c r="A56936" t="s">
        <v>21</v>
      </c>
      <c r="B56936">
        <v>1769</v>
      </c>
      <c r="C56936">
        <v>763.65899999999999</v>
      </c>
      <c r="D56936">
        <v>0.57599999999999996</v>
      </c>
    </row>
    <row r="56937" spans="1:4" hidden="1" x14ac:dyDescent="0.2">
      <c r="A56937" t="s">
        <v>21</v>
      </c>
      <c r="B56937">
        <v>1770</v>
      </c>
      <c r="C56937">
        <v>763.85</v>
      </c>
      <c r="D56937">
        <v>0.57599999999999996</v>
      </c>
    </row>
    <row r="56938" spans="1:4" hidden="1" x14ac:dyDescent="0.2">
      <c r="A56938" t="s">
        <v>21</v>
      </c>
      <c r="B56938">
        <v>1771</v>
      </c>
      <c r="C56938">
        <v>764.04100000000005</v>
      </c>
      <c r="D56938">
        <v>0.57599999999999996</v>
      </c>
    </row>
    <row r="56939" spans="1:4" hidden="1" x14ac:dyDescent="0.2">
      <c r="A56939" t="s">
        <v>21</v>
      </c>
      <c r="B56939">
        <v>1772</v>
      </c>
      <c r="C56939">
        <v>764.23199999999997</v>
      </c>
      <c r="D56939">
        <v>0.57599999999999996</v>
      </c>
    </row>
    <row r="56940" spans="1:4" hidden="1" x14ac:dyDescent="0.2">
      <c r="A56940" t="s">
        <v>21</v>
      </c>
      <c r="B56940">
        <v>1773</v>
      </c>
      <c r="C56940">
        <v>764.423</v>
      </c>
      <c r="D56940">
        <v>0.57599999999999996</v>
      </c>
    </row>
    <row r="56941" spans="1:4" hidden="1" x14ac:dyDescent="0.2">
      <c r="A56941" t="s">
        <v>21</v>
      </c>
      <c r="B56941">
        <v>1774</v>
      </c>
      <c r="C56941">
        <v>764.61300000000006</v>
      </c>
      <c r="D56941">
        <v>0.57599999999999996</v>
      </c>
    </row>
    <row r="56942" spans="1:4" hidden="1" x14ac:dyDescent="0.2">
      <c r="A56942" t="s">
        <v>21</v>
      </c>
      <c r="B56942">
        <v>1775</v>
      </c>
      <c r="C56942">
        <v>764.80399999999997</v>
      </c>
      <c r="D56942">
        <v>0.57599999999999996</v>
      </c>
    </row>
    <row r="56943" spans="1:4" hidden="1" x14ac:dyDescent="0.2">
      <c r="A56943" t="s">
        <v>21</v>
      </c>
      <c r="B56943">
        <v>1776</v>
      </c>
      <c r="C56943">
        <v>764.995</v>
      </c>
      <c r="D56943">
        <v>0.57499999999999996</v>
      </c>
    </row>
    <row r="56944" spans="1:4" hidden="1" x14ac:dyDescent="0.2">
      <c r="A56944" t="s">
        <v>21</v>
      </c>
      <c r="B56944">
        <v>1777</v>
      </c>
      <c r="C56944">
        <v>765.18499999999995</v>
      </c>
      <c r="D56944">
        <v>0.57499999999999996</v>
      </c>
    </row>
    <row r="56945" spans="1:4" hidden="1" x14ac:dyDescent="0.2">
      <c r="A56945" t="s">
        <v>21</v>
      </c>
      <c r="B56945">
        <v>1778</v>
      </c>
      <c r="C56945">
        <v>765.37599999999998</v>
      </c>
      <c r="D56945">
        <v>0.57499999999999996</v>
      </c>
    </row>
    <row r="56946" spans="1:4" hidden="1" x14ac:dyDescent="0.2">
      <c r="A56946" t="s">
        <v>21</v>
      </c>
      <c r="B56946">
        <v>1779</v>
      </c>
      <c r="C56946">
        <v>765.56600000000003</v>
      </c>
      <c r="D56946">
        <v>0.57399999999999995</v>
      </c>
    </row>
    <row r="56947" spans="1:4" hidden="1" x14ac:dyDescent="0.2">
      <c r="A56947" t="s">
        <v>21</v>
      </c>
      <c r="B56947">
        <v>1780</v>
      </c>
      <c r="C56947">
        <v>765.75699999999995</v>
      </c>
      <c r="D56947">
        <v>0.57399999999999995</v>
      </c>
    </row>
    <row r="56948" spans="1:4" hidden="1" x14ac:dyDescent="0.2">
      <c r="A56948" t="s">
        <v>21</v>
      </c>
      <c r="B56948">
        <v>1781</v>
      </c>
      <c r="C56948">
        <v>765.947</v>
      </c>
      <c r="D56948">
        <v>0.57399999999999995</v>
      </c>
    </row>
    <row r="56949" spans="1:4" hidden="1" x14ac:dyDescent="0.2">
      <c r="A56949" t="s">
        <v>21</v>
      </c>
      <c r="B56949">
        <v>1782</v>
      </c>
      <c r="C56949">
        <v>766.13800000000003</v>
      </c>
      <c r="D56949">
        <v>0.57399999999999995</v>
      </c>
    </row>
    <row r="56950" spans="1:4" hidden="1" x14ac:dyDescent="0.2">
      <c r="A56950" t="s">
        <v>21</v>
      </c>
      <c r="B56950">
        <v>1783</v>
      </c>
      <c r="C56950">
        <v>766.32799999999997</v>
      </c>
      <c r="D56950">
        <v>0.57399999999999995</v>
      </c>
    </row>
    <row r="56951" spans="1:4" hidden="1" x14ac:dyDescent="0.2">
      <c r="A56951" t="s">
        <v>21</v>
      </c>
      <c r="B56951">
        <v>1784</v>
      </c>
      <c r="C56951">
        <v>766.51800000000003</v>
      </c>
      <c r="D56951">
        <v>0.57399999999999995</v>
      </c>
    </row>
    <row r="56952" spans="1:4" hidden="1" x14ac:dyDescent="0.2">
      <c r="A56952" t="s">
        <v>21</v>
      </c>
      <c r="B56952">
        <v>1785</v>
      </c>
      <c r="C56952">
        <v>766.70899999999995</v>
      </c>
      <c r="D56952">
        <v>0.57399999999999995</v>
      </c>
    </row>
    <row r="56953" spans="1:4" hidden="1" x14ac:dyDescent="0.2">
      <c r="A56953" t="s">
        <v>21</v>
      </c>
      <c r="B56953">
        <v>1786</v>
      </c>
      <c r="C56953">
        <v>766.899</v>
      </c>
      <c r="D56953">
        <v>0.57399999999999995</v>
      </c>
    </row>
    <row r="56954" spans="1:4" hidden="1" x14ac:dyDescent="0.2">
      <c r="A56954" t="s">
        <v>21</v>
      </c>
      <c r="B56954">
        <v>1787</v>
      </c>
      <c r="C56954">
        <v>767.08900000000006</v>
      </c>
      <c r="D56954">
        <v>0.57499999999999996</v>
      </c>
    </row>
    <row r="56955" spans="1:4" hidden="1" x14ac:dyDescent="0.2">
      <c r="A56955" t="s">
        <v>21</v>
      </c>
      <c r="B56955">
        <v>1788</v>
      </c>
      <c r="C56955">
        <v>767.279</v>
      </c>
      <c r="D56955">
        <v>0.57499999999999996</v>
      </c>
    </row>
    <row r="56956" spans="1:4" hidden="1" x14ac:dyDescent="0.2">
      <c r="A56956" t="s">
        <v>21</v>
      </c>
      <c r="B56956">
        <v>1789</v>
      </c>
      <c r="C56956">
        <v>767.47</v>
      </c>
      <c r="D56956">
        <v>0.57599999999999996</v>
      </c>
    </row>
    <row r="56957" spans="1:4" hidden="1" x14ac:dyDescent="0.2">
      <c r="A56957" t="s">
        <v>21</v>
      </c>
      <c r="B56957">
        <v>1790</v>
      </c>
      <c r="C56957">
        <v>767.66</v>
      </c>
      <c r="D56957">
        <v>0.57599999999999996</v>
      </c>
    </row>
    <row r="56958" spans="1:4" hidden="1" x14ac:dyDescent="0.2">
      <c r="A56958" t="s">
        <v>21</v>
      </c>
      <c r="B56958">
        <v>1791</v>
      </c>
      <c r="C56958">
        <v>767.85</v>
      </c>
      <c r="D56958">
        <v>0.57599999999999996</v>
      </c>
    </row>
    <row r="56959" spans="1:4" hidden="1" x14ac:dyDescent="0.2">
      <c r="A56959" t="s">
        <v>21</v>
      </c>
      <c r="B56959">
        <v>1792</v>
      </c>
      <c r="C56959">
        <v>768.04</v>
      </c>
      <c r="D56959">
        <v>0.57499999999999996</v>
      </c>
    </row>
    <row r="56960" spans="1:4" hidden="1" x14ac:dyDescent="0.2">
      <c r="A56960" t="s">
        <v>21</v>
      </c>
      <c r="B56960">
        <v>1793</v>
      </c>
      <c r="C56960">
        <v>768.23</v>
      </c>
      <c r="D56960">
        <v>0.57499999999999996</v>
      </c>
    </row>
    <row r="56961" spans="1:4" hidden="1" x14ac:dyDescent="0.2">
      <c r="A56961" t="s">
        <v>21</v>
      </c>
      <c r="B56961">
        <v>1794</v>
      </c>
      <c r="C56961">
        <v>768.42</v>
      </c>
      <c r="D56961">
        <v>0.57499999999999996</v>
      </c>
    </row>
    <row r="56962" spans="1:4" hidden="1" x14ac:dyDescent="0.2">
      <c r="A56962" t="s">
        <v>21</v>
      </c>
      <c r="B56962">
        <v>1795</v>
      </c>
      <c r="C56962">
        <v>768.61</v>
      </c>
      <c r="D56962">
        <v>0.57499999999999996</v>
      </c>
    </row>
    <row r="56963" spans="1:4" hidden="1" x14ac:dyDescent="0.2">
      <c r="A56963" t="s">
        <v>21</v>
      </c>
      <c r="B56963">
        <v>1796</v>
      </c>
      <c r="C56963">
        <v>768.8</v>
      </c>
      <c r="D56963">
        <v>0.57399999999999995</v>
      </c>
    </row>
    <row r="56964" spans="1:4" hidden="1" x14ac:dyDescent="0.2">
      <c r="A56964" t="s">
        <v>21</v>
      </c>
      <c r="B56964">
        <v>1797</v>
      </c>
      <c r="C56964">
        <v>768.99</v>
      </c>
      <c r="D56964">
        <v>0.57399999999999995</v>
      </c>
    </row>
    <row r="56965" spans="1:4" hidden="1" x14ac:dyDescent="0.2">
      <c r="A56965" t="s">
        <v>21</v>
      </c>
      <c r="B56965">
        <v>1798</v>
      </c>
      <c r="C56965">
        <v>769.18</v>
      </c>
      <c r="D56965">
        <v>0.57499999999999996</v>
      </c>
    </row>
    <row r="56966" spans="1:4" hidden="1" x14ac:dyDescent="0.2">
      <c r="A56966" t="s">
        <v>21</v>
      </c>
      <c r="B56966">
        <v>1799</v>
      </c>
      <c r="C56966">
        <v>769.36900000000003</v>
      </c>
      <c r="D56966">
        <v>0.57499999999999996</v>
      </c>
    </row>
    <row r="56967" spans="1:4" hidden="1" x14ac:dyDescent="0.2">
      <c r="A56967" t="s">
        <v>21</v>
      </c>
      <c r="B56967">
        <v>1800</v>
      </c>
      <c r="C56967">
        <v>769.55899999999997</v>
      </c>
      <c r="D56967">
        <v>0.57599999999999996</v>
      </c>
    </row>
    <row r="56968" spans="1:4" hidden="1" x14ac:dyDescent="0.2">
      <c r="A56968" t="s">
        <v>21</v>
      </c>
      <c r="B56968">
        <v>1801</v>
      </c>
      <c r="C56968">
        <v>769.74900000000002</v>
      </c>
      <c r="D56968">
        <v>0.57699999999999996</v>
      </c>
    </row>
    <row r="56969" spans="1:4" hidden="1" x14ac:dyDescent="0.2">
      <c r="A56969" t="s">
        <v>21</v>
      </c>
      <c r="B56969">
        <v>1802</v>
      </c>
      <c r="C56969">
        <v>769.93799999999999</v>
      </c>
      <c r="D56969">
        <v>0.57699999999999996</v>
      </c>
    </row>
    <row r="56970" spans="1:4" hidden="1" x14ac:dyDescent="0.2">
      <c r="A56970" t="s">
        <v>21</v>
      </c>
      <c r="B56970">
        <v>1803</v>
      </c>
      <c r="C56970">
        <v>770.12800000000004</v>
      </c>
      <c r="D56970">
        <v>0.57699999999999996</v>
      </c>
    </row>
    <row r="56971" spans="1:4" hidden="1" x14ac:dyDescent="0.2">
      <c r="A56971" t="s">
        <v>21</v>
      </c>
      <c r="B56971">
        <v>1804</v>
      </c>
      <c r="C56971">
        <v>770.31799999999998</v>
      </c>
      <c r="D56971">
        <v>0.57799999999999996</v>
      </c>
    </row>
    <row r="56972" spans="1:4" hidden="1" x14ac:dyDescent="0.2">
      <c r="A56972" t="s">
        <v>21</v>
      </c>
      <c r="B56972">
        <v>1805</v>
      </c>
      <c r="C56972">
        <v>770.50699999999995</v>
      </c>
      <c r="D56972">
        <v>0.57899999999999996</v>
      </c>
    </row>
    <row r="56973" spans="1:4" hidden="1" x14ac:dyDescent="0.2">
      <c r="A56973" t="s">
        <v>21</v>
      </c>
      <c r="B56973">
        <v>1806</v>
      </c>
      <c r="C56973">
        <v>770.697</v>
      </c>
      <c r="D56973">
        <v>0.57899999999999996</v>
      </c>
    </row>
    <row r="56974" spans="1:4" hidden="1" x14ac:dyDescent="0.2">
      <c r="A56974" t="s">
        <v>21</v>
      </c>
      <c r="B56974">
        <v>1807</v>
      </c>
      <c r="C56974">
        <v>770.88599999999997</v>
      </c>
      <c r="D56974">
        <v>0.57999999999999996</v>
      </c>
    </row>
    <row r="56975" spans="1:4" hidden="1" x14ac:dyDescent="0.2">
      <c r="A56975" t="s">
        <v>21</v>
      </c>
      <c r="B56975">
        <v>1808</v>
      </c>
      <c r="C56975">
        <v>771.07600000000002</v>
      </c>
      <c r="D56975">
        <v>0.57999999999999996</v>
      </c>
    </row>
    <row r="56976" spans="1:4" hidden="1" x14ac:dyDescent="0.2">
      <c r="A56976" t="s">
        <v>21</v>
      </c>
      <c r="B56976">
        <v>1809</v>
      </c>
      <c r="C56976">
        <v>771.26499999999999</v>
      </c>
      <c r="D56976">
        <v>0.57899999999999996</v>
      </c>
    </row>
    <row r="56977" spans="1:4" hidden="1" x14ac:dyDescent="0.2">
      <c r="A56977" t="s">
        <v>21</v>
      </c>
      <c r="B56977">
        <v>1810</v>
      </c>
      <c r="C56977">
        <v>771.45500000000004</v>
      </c>
      <c r="D56977">
        <v>0.57899999999999996</v>
      </c>
    </row>
    <row r="56978" spans="1:4" hidden="1" x14ac:dyDescent="0.2">
      <c r="A56978" t="s">
        <v>21</v>
      </c>
      <c r="B56978">
        <v>1811</v>
      </c>
      <c r="C56978">
        <v>771.64400000000001</v>
      </c>
      <c r="D56978">
        <v>0.57799999999999996</v>
      </c>
    </row>
    <row r="56979" spans="1:4" hidden="1" x14ac:dyDescent="0.2">
      <c r="A56979" t="s">
        <v>21</v>
      </c>
      <c r="B56979">
        <v>1812</v>
      </c>
      <c r="C56979">
        <v>771.83299999999997</v>
      </c>
      <c r="D56979">
        <v>0.57699999999999996</v>
      </c>
    </row>
    <row r="56980" spans="1:4" hidden="1" x14ac:dyDescent="0.2">
      <c r="A56980" t="s">
        <v>21</v>
      </c>
      <c r="B56980">
        <v>1813</v>
      </c>
      <c r="C56980">
        <v>772.02300000000002</v>
      </c>
      <c r="D56980">
        <v>0.57699999999999996</v>
      </c>
    </row>
    <row r="56981" spans="1:4" hidden="1" x14ac:dyDescent="0.2">
      <c r="A56981" t="s">
        <v>21</v>
      </c>
      <c r="B56981">
        <v>1814</v>
      </c>
      <c r="C56981">
        <v>772.21199999999999</v>
      </c>
      <c r="D56981">
        <v>0.57699999999999996</v>
      </c>
    </row>
    <row r="56982" spans="1:4" hidden="1" x14ac:dyDescent="0.2">
      <c r="A56982" t="s">
        <v>21</v>
      </c>
      <c r="B56982">
        <v>1815</v>
      </c>
      <c r="C56982">
        <v>772.40099999999995</v>
      </c>
      <c r="D56982">
        <v>0.57699999999999996</v>
      </c>
    </row>
    <row r="56983" spans="1:4" hidden="1" x14ac:dyDescent="0.2">
      <c r="A56983" t="s">
        <v>21</v>
      </c>
      <c r="B56983">
        <v>1816</v>
      </c>
      <c r="C56983">
        <v>772.59</v>
      </c>
      <c r="D56983">
        <v>0.57699999999999996</v>
      </c>
    </row>
    <row r="56984" spans="1:4" hidden="1" x14ac:dyDescent="0.2">
      <c r="A56984" t="s">
        <v>21</v>
      </c>
      <c r="B56984">
        <v>1817</v>
      </c>
      <c r="C56984">
        <v>772.78</v>
      </c>
      <c r="D56984">
        <v>0.57699999999999996</v>
      </c>
    </row>
    <row r="56985" spans="1:4" hidden="1" x14ac:dyDescent="0.2">
      <c r="A56985" t="s">
        <v>21</v>
      </c>
      <c r="B56985">
        <v>1818</v>
      </c>
      <c r="C56985">
        <v>772.96900000000005</v>
      </c>
      <c r="D56985">
        <v>0.57599999999999996</v>
      </c>
    </row>
    <row r="56986" spans="1:4" hidden="1" x14ac:dyDescent="0.2">
      <c r="A56986" t="s">
        <v>21</v>
      </c>
      <c r="B56986">
        <v>1819</v>
      </c>
      <c r="C56986">
        <v>773.15800000000002</v>
      </c>
      <c r="D56986">
        <v>0.57599999999999996</v>
      </c>
    </row>
    <row r="56987" spans="1:4" hidden="1" x14ac:dyDescent="0.2">
      <c r="A56987" t="s">
        <v>21</v>
      </c>
      <c r="B56987">
        <v>1820</v>
      </c>
      <c r="C56987">
        <v>773.34699999999998</v>
      </c>
      <c r="D56987">
        <v>0.57599999999999996</v>
      </c>
    </row>
    <row r="56988" spans="1:4" hidden="1" x14ac:dyDescent="0.2">
      <c r="A56988" t="s">
        <v>21</v>
      </c>
      <c r="B56988">
        <v>1821</v>
      </c>
      <c r="C56988">
        <v>773.53599999999994</v>
      </c>
      <c r="D56988">
        <v>0.57599999999999996</v>
      </c>
    </row>
    <row r="56989" spans="1:4" hidden="1" x14ac:dyDescent="0.2">
      <c r="A56989" t="s">
        <v>21</v>
      </c>
      <c r="B56989">
        <v>1822</v>
      </c>
      <c r="C56989">
        <v>773.72500000000002</v>
      </c>
      <c r="D56989">
        <v>0.57699999999999996</v>
      </c>
    </row>
    <row r="56990" spans="1:4" hidden="1" x14ac:dyDescent="0.2">
      <c r="A56990" t="s">
        <v>21</v>
      </c>
      <c r="B56990">
        <v>1823</v>
      </c>
      <c r="C56990">
        <v>773.91399999999999</v>
      </c>
      <c r="D56990">
        <v>0.57699999999999996</v>
      </c>
    </row>
    <row r="56991" spans="1:4" hidden="1" x14ac:dyDescent="0.2">
      <c r="A56991" t="s">
        <v>21</v>
      </c>
      <c r="B56991">
        <v>1824</v>
      </c>
      <c r="C56991">
        <v>774.10199999999998</v>
      </c>
      <c r="D56991">
        <v>0.57699999999999996</v>
      </c>
    </row>
    <row r="56992" spans="1:4" hidden="1" x14ac:dyDescent="0.2">
      <c r="A56992" t="s">
        <v>21</v>
      </c>
      <c r="B56992">
        <v>1825</v>
      </c>
      <c r="C56992">
        <v>774.29100000000005</v>
      </c>
      <c r="D56992">
        <v>0.57699999999999996</v>
      </c>
    </row>
    <row r="56993" spans="1:4" hidden="1" x14ac:dyDescent="0.2">
      <c r="A56993" t="s">
        <v>21</v>
      </c>
      <c r="B56993">
        <v>1826</v>
      </c>
      <c r="C56993">
        <v>774.48</v>
      </c>
      <c r="D56993">
        <v>0.57699999999999996</v>
      </c>
    </row>
    <row r="56994" spans="1:4" hidden="1" x14ac:dyDescent="0.2">
      <c r="A56994" t="s">
        <v>21</v>
      </c>
      <c r="B56994">
        <v>1827</v>
      </c>
      <c r="C56994">
        <v>774.66899999999998</v>
      </c>
      <c r="D56994">
        <v>0.57699999999999996</v>
      </c>
    </row>
    <row r="56995" spans="1:4" hidden="1" x14ac:dyDescent="0.2">
      <c r="A56995" t="s">
        <v>21</v>
      </c>
      <c r="B56995">
        <v>1828</v>
      </c>
      <c r="C56995">
        <v>774.85799999999995</v>
      </c>
      <c r="D56995">
        <v>0.57699999999999996</v>
      </c>
    </row>
    <row r="56996" spans="1:4" hidden="1" x14ac:dyDescent="0.2">
      <c r="A56996" t="s">
        <v>21</v>
      </c>
      <c r="B56996">
        <v>1829</v>
      </c>
      <c r="C56996">
        <v>775.04600000000005</v>
      </c>
      <c r="D56996">
        <v>0.57699999999999996</v>
      </c>
    </row>
    <row r="56997" spans="1:4" hidden="1" x14ac:dyDescent="0.2">
      <c r="A56997" t="s">
        <v>21</v>
      </c>
      <c r="B56997">
        <v>1830</v>
      </c>
      <c r="C56997">
        <v>775.23500000000001</v>
      </c>
      <c r="D56997">
        <v>0.57699999999999996</v>
      </c>
    </row>
    <row r="56998" spans="1:4" hidden="1" x14ac:dyDescent="0.2">
      <c r="A56998" t="s">
        <v>21</v>
      </c>
      <c r="B56998">
        <v>1831</v>
      </c>
      <c r="C56998">
        <v>775.42399999999998</v>
      </c>
      <c r="D56998">
        <v>0.57699999999999996</v>
      </c>
    </row>
    <row r="56999" spans="1:4" hidden="1" x14ac:dyDescent="0.2">
      <c r="A56999" t="s">
        <v>21</v>
      </c>
      <c r="B56999">
        <v>1832</v>
      </c>
      <c r="C56999">
        <v>775.61199999999997</v>
      </c>
      <c r="D56999">
        <v>0.57799999999999996</v>
      </c>
    </row>
    <row r="57000" spans="1:4" hidden="1" x14ac:dyDescent="0.2">
      <c r="A57000" t="s">
        <v>21</v>
      </c>
      <c r="B57000">
        <v>1833</v>
      </c>
      <c r="C57000">
        <v>775.80100000000004</v>
      </c>
      <c r="D57000">
        <v>0.57799999999999996</v>
      </c>
    </row>
    <row r="57001" spans="1:4" hidden="1" x14ac:dyDescent="0.2">
      <c r="A57001" t="s">
        <v>21</v>
      </c>
      <c r="B57001">
        <v>1834</v>
      </c>
      <c r="C57001">
        <v>775.98900000000003</v>
      </c>
      <c r="D57001">
        <v>0.57799999999999996</v>
      </c>
    </row>
    <row r="57002" spans="1:4" hidden="1" x14ac:dyDescent="0.2">
      <c r="A57002" t="s">
        <v>21</v>
      </c>
      <c r="B57002">
        <v>1835</v>
      </c>
      <c r="C57002">
        <v>776.178</v>
      </c>
      <c r="D57002">
        <v>0.57899999999999996</v>
      </c>
    </row>
    <row r="57003" spans="1:4" hidden="1" x14ac:dyDescent="0.2">
      <c r="A57003" t="s">
        <v>21</v>
      </c>
      <c r="B57003">
        <v>1836</v>
      </c>
      <c r="C57003">
        <v>776.36599999999999</v>
      </c>
      <c r="D57003">
        <v>0.57899999999999996</v>
      </c>
    </row>
    <row r="57004" spans="1:4" hidden="1" x14ac:dyDescent="0.2">
      <c r="A57004" t="s">
        <v>21</v>
      </c>
      <c r="B57004">
        <v>1837</v>
      </c>
      <c r="C57004">
        <v>776.55499999999995</v>
      </c>
      <c r="D57004">
        <v>0.57799999999999996</v>
      </c>
    </row>
    <row r="57005" spans="1:4" hidden="1" x14ac:dyDescent="0.2">
      <c r="A57005" t="s">
        <v>21</v>
      </c>
      <c r="B57005">
        <v>1838</v>
      </c>
      <c r="C57005">
        <v>776.74300000000005</v>
      </c>
      <c r="D57005">
        <v>0.57899999999999996</v>
      </c>
    </row>
    <row r="57006" spans="1:4" hidden="1" x14ac:dyDescent="0.2">
      <c r="A57006" t="s">
        <v>21</v>
      </c>
      <c r="B57006">
        <v>1839</v>
      </c>
      <c r="C57006">
        <v>776.93100000000004</v>
      </c>
      <c r="D57006">
        <v>0.57899999999999996</v>
      </c>
    </row>
    <row r="57007" spans="1:4" hidden="1" x14ac:dyDescent="0.2">
      <c r="A57007" t="s">
        <v>21</v>
      </c>
      <c r="B57007">
        <v>1840</v>
      </c>
      <c r="C57007">
        <v>777.12</v>
      </c>
      <c r="D57007">
        <v>0.57999999999999996</v>
      </c>
    </row>
    <row r="57008" spans="1:4" hidden="1" x14ac:dyDescent="0.2">
      <c r="A57008" t="s">
        <v>21</v>
      </c>
      <c r="B57008">
        <v>1841</v>
      </c>
      <c r="C57008">
        <v>777.30799999999999</v>
      </c>
      <c r="D57008">
        <v>0.57999999999999996</v>
      </c>
    </row>
    <row r="57009" spans="1:4" hidden="1" x14ac:dyDescent="0.2">
      <c r="A57009" t="s">
        <v>21</v>
      </c>
      <c r="B57009">
        <v>1842</v>
      </c>
      <c r="C57009">
        <v>777.49599999999998</v>
      </c>
      <c r="D57009">
        <v>0.57999999999999996</v>
      </c>
    </row>
    <row r="57010" spans="1:4" hidden="1" x14ac:dyDescent="0.2">
      <c r="A57010" t="s">
        <v>21</v>
      </c>
      <c r="B57010">
        <v>1843</v>
      </c>
      <c r="C57010">
        <v>777.68399999999997</v>
      </c>
      <c r="D57010">
        <v>0.57999999999999996</v>
      </c>
    </row>
    <row r="57011" spans="1:4" hidden="1" x14ac:dyDescent="0.2">
      <c r="A57011" t="s">
        <v>21</v>
      </c>
      <c r="B57011">
        <v>1844</v>
      </c>
      <c r="C57011">
        <v>777.87300000000005</v>
      </c>
      <c r="D57011">
        <v>0.57899999999999996</v>
      </c>
    </row>
    <row r="57012" spans="1:4" hidden="1" x14ac:dyDescent="0.2">
      <c r="A57012" t="s">
        <v>21</v>
      </c>
      <c r="B57012">
        <v>1845</v>
      </c>
      <c r="C57012">
        <v>778.06100000000004</v>
      </c>
      <c r="D57012">
        <v>0.57899999999999996</v>
      </c>
    </row>
    <row r="57013" spans="1:4" hidden="1" x14ac:dyDescent="0.2">
      <c r="A57013" t="s">
        <v>21</v>
      </c>
      <c r="B57013">
        <v>1846</v>
      </c>
      <c r="C57013">
        <v>778.24900000000002</v>
      </c>
      <c r="D57013">
        <v>0.57999999999999996</v>
      </c>
    </row>
    <row r="57014" spans="1:4" hidden="1" x14ac:dyDescent="0.2">
      <c r="A57014" t="s">
        <v>21</v>
      </c>
      <c r="B57014">
        <v>1847</v>
      </c>
      <c r="C57014">
        <v>778.43700000000001</v>
      </c>
      <c r="D57014">
        <v>0.57999999999999996</v>
      </c>
    </row>
    <row r="57015" spans="1:4" hidden="1" x14ac:dyDescent="0.2">
      <c r="A57015" t="s">
        <v>21</v>
      </c>
      <c r="B57015">
        <v>1848</v>
      </c>
      <c r="C57015">
        <v>778.625</v>
      </c>
      <c r="D57015">
        <v>0.57999999999999996</v>
      </c>
    </row>
    <row r="57016" spans="1:4" hidden="1" x14ac:dyDescent="0.2">
      <c r="A57016" t="s">
        <v>21</v>
      </c>
      <c r="B57016">
        <v>1849</v>
      </c>
      <c r="C57016">
        <v>778.81299999999999</v>
      </c>
      <c r="D57016">
        <v>0.57999999999999996</v>
      </c>
    </row>
    <row r="57017" spans="1:4" hidden="1" x14ac:dyDescent="0.2">
      <c r="A57017" t="s">
        <v>21</v>
      </c>
      <c r="B57017">
        <v>1850</v>
      </c>
      <c r="C57017">
        <v>779.00099999999998</v>
      </c>
      <c r="D57017">
        <v>0.57999999999999996</v>
      </c>
    </row>
    <row r="57018" spans="1:4" hidden="1" x14ac:dyDescent="0.2">
      <c r="A57018" t="s">
        <v>21</v>
      </c>
      <c r="B57018">
        <v>1851</v>
      </c>
      <c r="C57018">
        <v>779.18899999999996</v>
      </c>
      <c r="D57018">
        <v>0.57999999999999996</v>
      </c>
    </row>
    <row r="57019" spans="1:4" hidden="1" x14ac:dyDescent="0.2">
      <c r="A57019" t="s">
        <v>21</v>
      </c>
      <c r="B57019">
        <v>1852</v>
      </c>
      <c r="C57019">
        <v>779.37599999999998</v>
      </c>
      <c r="D57019">
        <v>0.57999999999999996</v>
      </c>
    </row>
    <row r="57020" spans="1:4" hidden="1" x14ac:dyDescent="0.2">
      <c r="A57020" t="s">
        <v>21</v>
      </c>
      <c r="B57020">
        <v>1853</v>
      </c>
      <c r="C57020">
        <v>779.56399999999996</v>
      </c>
      <c r="D57020">
        <v>0.57999999999999996</v>
      </c>
    </row>
    <row r="57021" spans="1:4" hidden="1" x14ac:dyDescent="0.2">
      <c r="A57021" t="s">
        <v>21</v>
      </c>
      <c r="B57021">
        <v>1854</v>
      </c>
      <c r="C57021">
        <v>779.75199999999995</v>
      </c>
      <c r="D57021">
        <v>0.57899999999999996</v>
      </c>
    </row>
    <row r="57022" spans="1:4" hidden="1" x14ac:dyDescent="0.2">
      <c r="A57022" t="s">
        <v>21</v>
      </c>
      <c r="B57022">
        <v>1855</v>
      </c>
      <c r="C57022">
        <v>779.94</v>
      </c>
      <c r="D57022">
        <v>0.57999999999999996</v>
      </c>
    </row>
    <row r="57023" spans="1:4" hidden="1" x14ac:dyDescent="0.2">
      <c r="A57023" t="s">
        <v>21</v>
      </c>
      <c r="B57023">
        <v>1856</v>
      </c>
      <c r="C57023">
        <v>780.12800000000004</v>
      </c>
      <c r="D57023">
        <v>0.57999999999999996</v>
      </c>
    </row>
    <row r="57024" spans="1:4" hidden="1" x14ac:dyDescent="0.2">
      <c r="A57024" t="s">
        <v>21</v>
      </c>
      <c r="B57024">
        <v>1857</v>
      </c>
      <c r="C57024">
        <v>780.31500000000005</v>
      </c>
      <c r="D57024">
        <v>0.57899999999999996</v>
      </c>
    </row>
    <row r="57025" spans="1:4" hidden="1" x14ac:dyDescent="0.2">
      <c r="A57025" t="s">
        <v>21</v>
      </c>
      <c r="B57025">
        <v>1858</v>
      </c>
      <c r="C57025">
        <v>780.50300000000004</v>
      </c>
      <c r="D57025">
        <v>0.57899999999999996</v>
      </c>
    </row>
    <row r="57026" spans="1:4" hidden="1" x14ac:dyDescent="0.2">
      <c r="A57026" t="s">
        <v>21</v>
      </c>
      <c r="B57026">
        <v>1859</v>
      </c>
      <c r="C57026">
        <v>780.69</v>
      </c>
      <c r="D57026">
        <v>0.57899999999999996</v>
      </c>
    </row>
    <row r="57027" spans="1:4" hidden="1" x14ac:dyDescent="0.2">
      <c r="A57027" t="s">
        <v>21</v>
      </c>
      <c r="B57027">
        <v>1860</v>
      </c>
      <c r="C57027">
        <v>780.87800000000004</v>
      </c>
      <c r="D57027">
        <v>0.57899999999999996</v>
      </c>
    </row>
    <row r="57028" spans="1:4" hidden="1" x14ac:dyDescent="0.2">
      <c r="A57028" t="s">
        <v>21</v>
      </c>
      <c r="B57028">
        <v>1861</v>
      </c>
      <c r="C57028">
        <v>781.06600000000003</v>
      </c>
      <c r="D57028">
        <v>0.57999999999999996</v>
      </c>
    </row>
    <row r="57029" spans="1:4" hidden="1" x14ac:dyDescent="0.2">
      <c r="A57029" t="s">
        <v>21</v>
      </c>
      <c r="B57029">
        <v>1862</v>
      </c>
      <c r="C57029">
        <v>781.25300000000004</v>
      </c>
      <c r="D57029">
        <v>0.57999999999999996</v>
      </c>
    </row>
    <row r="57030" spans="1:4" hidden="1" x14ac:dyDescent="0.2">
      <c r="A57030" t="s">
        <v>21</v>
      </c>
      <c r="B57030">
        <v>1863</v>
      </c>
      <c r="C57030">
        <v>781.44</v>
      </c>
      <c r="D57030">
        <v>0.58099999999999996</v>
      </c>
    </row>
    <row r="57031" spans="1:4" hidden="1" x14ac:dyDescent="0.2">
      <c r="A57031" t="s">
        <v>21</v>
      </c>
      <c r="B57031">
        <v>1864</v>
      </c>
      <c r="C57031">
        <v>781.62800000000004</v>
      </c>
      <c r="D57031">
        <v>0.58099999999999996</v>
      </c>
    </row>
    <row r="57032" spans="1:4" hidden="1" x14ac:dyDescent="0.2">
      <c r="A57032" t="s">
        <v>21</v>
      </c>
      <c r="B57032">
        <v>1865</v>
      </c>
      <c r="C57032">
        <v>781.81500000000005</v>
      </c>
      <c r="D57032">
        <v>0.58099999999999996</v>
      </c>
    </row>
    <row r="57033" spans="1:4" hidden="1" x14ac:dyDescent="0.2">
      <c r="A57033" t="s">
        <v>21</v>
      </c>
      <c r="B57033">
        <v>1866</v>
      </c>
      <c r="C57033">
        <v>782.00300000000004</v>
      </c>
      <c r="D57033">
        <v>0.58099999999999996</v>
      </c>
    </row>
    <row r="57034" spans="1:4" hidden="1" x14ac:dyDescent="0.2">
      <c r="A57034" t="s">
        <v>21</v>
      </c>
      <c r="B57034">
        <v>1867</v>
      </c>
      <c r="C57034">
        <v>782.19</v>
      </c>
      <c r="D57034">
        <v>0.58199999999999996</v>
      </c>
    </row>
    <row r="57035" spans="1:4" hidden="1" x14ac:dyDescent="0.2">
      <c r="A57035" t="s">
        <v>21</v>
      </c>
      <c r="B57035">
        <v>1868</v>
      </c>
      <c r="C57035">
        <v>782.37699999999995</v>
      </c>
      <c r="D57035">
        <v>0.58199999999999996</v>
      </c>
    </row>
    <row r="57036" spans="1:4" hidden="1" x14ac:dyDescent="0.2">
      <c r="A57036" t="s">
        <v>21</v>
      </c>
      <c r="B57036">
        <v>1869</v>
      </c>
      <c r="C57036">
        <v>782.56399999999996</v>
      </c>
      <c r="D57036">
        <v>0.58199999999999996</v>
      </c>
    </row>
    <row r="57037" spans="1:4" hidden="1" x14ac:dyDescent="0.2">
      <c r="A57037" t="s">
        <v>21</v>
      </c>
      <c r="B57037">
        <v>1870</v>
      </c>
      <c r="C57037">
        <v>782.75199999999995</v>
      </c>
      <c r="D57037">
        <v>0.58199999999999996</v>
      </c>
    </row>
    <row r="57038" spans="1:4" hidden="1" x14ac:dyDescent="0.2">
      <c r="A57038" t="s">
        <v>21</v>
      </c>
      <c r="B57038">
        <v>1871</v>
      </c>
      <c r="C57038">
        <v>782.93899999999996</v>
      </c>
      <c r="D57038">
        <v>0.58199999999999996</v>
      </c>
    </row>
    <row r="57039" spans="1:4" hidden="1" x14ac:dyDescent="0.2">
      <c r="A57039" t="s">
        <v>21</v>
      </c>
      <c r="B57039">
        <v>1872</v>
      </c>
      <c r="C57039">
        <v>783.12599999999998</v>
      </c>
      <c r="D57039">
        <v>0.58199999999999996</v>
      </c>
    </row>
    <row r="57040" spans="1:4" hidden="1" x14ac:dyDescent="0.2">
      <c r="A57040" t="s">
        <v>21</v>
      </c>
      <c r="B57040">
        <v>1873</v>
      </c>
      <c r="C57040">
        <v>783.31299999999999</v>
      </c>
      <c r="D57040">
        <v>0.58199999999999996</v>
      </c>
    </row>
    <row r="57041" spans="1:4" hidden="1" x14ac:dyDescent="0.2">
      <c r="A57041" t="s">
        <v>21</v>
      </c>
      <c r="B57041">
        <v>1874</v>
      </c>
      <c r="C57041">
        <v>783.5</v>
      </c>
      <c r="D57041">
        <v>0.58099999999999996</v>
      </c>
    </row>
    <row r="57042" spans="1:4" hidden="1" x14ac:dyDescent="0.2">
      <c r="A57042" t="s">
        <v>21</v>
      </c>
      <c r="B57042">
        <v>1875</v>
      </c>
      <c r="C57042">
        <v>783.68700000000001</v>
      </c>
      <c r="D57042">
        <v>0.58099999999999996</v>
      </c>
    </row>
    <row r="57043" spans="1:4" hidden="1" x14ac:dyDescent="0.2">
      <c r="A57043" t="s">
        <v>21</v>
      </c>
      <c r="B57043">
        <v>1876</v>
      </c>
      <c r="C57043">
        <v>783.87400000000002</v>
      </c>
      <c r="D57043">
        <v>0.57999999999999996</v>
      </c>
    </row>
    <row r="57044" spans="1:4" hidden="1" x14ac:dyDescent="0.2">
      <c r="A57044" t="s">
        <v>21</v>
      </c>
      <c r="B57044">
        <v>1877</v>
      </c>
      <c r="C57044">
        <v>784.06100000000004</v>
      </c>
      <c r="D57044">
        <v>0.57999999999999996</v>
      </c>
    </row>
    <row r="57045" spans="1:4" hidden="1" x14ac:dyDescent="0.2">
      <c r="A57045" t="s">
        <v>21</v>
      </c>
      <c r="B57045">
        <v>1878</v>
      </c>
      <c r="C57045">
        <v>784.24800000000005</v>
      </c>
      <c r="D57045">
        <v>0.57999999999999996</v>
      </c>
    </row>
    <row r="57046" spans="1:4" hidden="1" x14ac:dyDescent="0.2">
      <c r="A57046" t="s">
        <v>21</v>
      </c>
      <c r="B57046">
        <v>1879</v>
      </c>
      <c r="C57046">
        <v>784.43499999999995</v>
      </c>
      <c r="D57046">
        <v>0.58099999999999996</v>
      </c>
    </row>
    <row r="57047" spans="1:4" hidden="1" x14ac:dyDescent="0.2">
      <c r="A57047" t="s">
        <v>21</v>
      </c>
      <c r="B57047">
        <v>1880</v>
      </c>
      <c r="C57047">
        <v>784.62099999999998</v>
      </c>
      <c r="D57047">
        <v>0.58199999999999996</v>
      </c>
    </row>
    <row r="57048" spans="1:4" hidden="1" x14ac:dyDescent="0.2">
      <c r="A57048" t="s">
        <v>21</v>
      </c>
      <c r="B57048">
        <v>1881</v>
      </c>
      <c r="C57048">
        <v>784.80799999999999</v>
      </c>
      <c r="D57048">
        <v>0.58199999999999996</v>
      </c>
    </row>
    <row r="57049" spans="1:4" hidden="1" x14ac:dyDescent="0.2">
      <c r="A57049" t="s">
        <v>21</v>
      </c>
      <c r="B57049">
        <v>1882</v>
      </c>
      <c r="C57049">
        <v>784.995</v>
      </c>
      <c r="D57049">
        <v>0.58199999999999996</v>
      </c>
    </row>
    <row r="57050" spans="1:4" hidden="1" x14ac:dyDescent="0.2">
      <c r="A57050" t="s">
        <v>21</v>
      </c>
      <c r="B57050">
        <v>1883</v>
      </c>
      <c r="C57050">
        <v>785.18200000000002</v>
      </c>
      <c r="D57050">
        <v>0.58099999999999996</v>
      </c>
    </row>
    <row r="57051" spans="1:4" hidden="1" x14ac:dyDescent="0.2">
      <c r="A57051" t="s">
        <v>21</v>
      </c>
      <c r="B57051">
        <v>1884</v>
      </c>
      <c r="C57051">
        <v>785.36800000000005</v>
      </c>
      <c r="D57051">
        <v>0.58099999999999996</v>
      </c>
    </row>
    <row r="57052" spans="1:4" hidden="1" x14ac:dyDescent="0.2">
      <c r="A57052" t="s">
        <v>21</v>
      </c>
      <c r="B57052">
        <v>1885</v>
      </c>
      <c r="C57052">
        <v>785.55499999999995</v>
      </c>
      <c r="D57052">
        <v>0.58099999999999996</v>
      </c>
    </row>
    <row r="57053" spans="1:4" hidden="1" x14ac:dyDescent="0.2">
      <c r="A57053" t="s">
        <v>21</v>
      </c>
      <c r="B57053">
        <v>1886</v>
      </c>
      <c r="C57053">
        <v>785.74199999999996</v>
      </c>
      <c r="D57053">
        <v>0.58199999999999996</v>
      </c>
    </row>
    <row r="57054" spans="1:4" hidden="1" x14ac:dyDescent="0.2">
      <c r="A57054" t="s">
        <v>21</v>
      </c>
      <c r="B57054">
        <v>1887</v>
      </c>
      <c r="C57054">
        <v>785.928</v>
      </c>
      <c r="D57054">
        <v>0.58199999999999996</v>
      </c>
    </row>
    <row r="57055" spans="1:4" hidden="1" x14ac:dyDescent="0.2">
      <c r="A57055" t="s">
        <v>21</v>
      </c>
      <c r="B57055">
        <v>1888</v>
      </c>
      <c r="C57055">
        <v>786.11500000000001</v>
      </c>
      <c r="D57055">
        <v>0.58199999999999996</v>
      </c>
    </row>
    <row r="57056" spans="1:4" hidden="1" x14ac:dyDescent="0.2">
      <c r="A57056" t="s">
        <v>21</v>
      </c>
      <c r="B57056">
        <v>1889</v>
      </c>
      <c r="C57056">
        <v>786.30100000000004</v>
      </c>
      <c r="D57056">
        <v>0.58199999999999996</v>
      </c>
    </row>
    <row r="57057" spans="1:4" hidden="1" x14ac:dyDescent="0.2">
      <c r="A57057" t="s">
        <v>21</v>
      </c>
      <c r="B57057">
        <v>1890</v>
      </c>
      <c r="C57057">
        <v>786.48800000000006</v>
      </c>
      <c r="D57057">
        <v>0.58099999999999996</v>
      </c>
    </row>
    <row r="57058" spans="1:4" hidden="1" x14ac:dyDescent="0.2">
      <c r="A57058" t="s">
        <v>21</v>
      </c>
      <c r="B57058">
        <v>1891</v>
      </c>
      <c r="C57058">
        <v>786.67399999999998</v>
      </c>
      <c r="D57058">
        <v>0.58099999999999996</v>
      </c>
    </row>
    <row r="57059" spans="1:4" hidden="1" x14ac:dyDescent="0.2">
      <c r="A57059" t="s">
        <v>21</v>
      </c>
      <c r="B57059">
        <v>1892</v>
      </c>
      <c r="C57059">
        <v>786.86</v>
      </c>
      <c r="D57059">
        <v>0.58099999999999996</v>
      </c>
    </row>
    <row r="57060" spans="1:4" hidden="1" x14ac:dyDescent="0.2">
      <c r="A57060" t="s">
        <v>21</v>
      </c>
      <c r="B57060">
        <v>1893</v>
      </c>
      <c r="C57060">
        <v>787.04700000000003</v>
      </c>
      <c r="D57060">
        <v>0.58099999999999996</v>
      </c>
    </row>
    <row r="57061" spans="1:4" hidden="1" x14ac:dyDescent="0.2">
      <c r="A57061" t="s">
        <v>21</v>
      </c>
      <c r="B57061">
        <v>1894</v>
      </c>
      <c r="C57061">
        <v>787.23299999999995</v>
      </c>
      <c r="D57061">
        <v>0.58099999999999996</v>
      </c>
    </row>
    <row r="57062" spans="1:4" hidden="1" x14ac:dyDescent="0.2">
      <c r="A57062" t="s">
        <v>21</v>
      </c>
      <c r="B57062">
        <v>1895</v>
      </c>
      <c r="C57062">
        <v>787.41899999999998</v>
      </c>
      <c r="D57062">
        <v>0.58099999999999996</v>
      </c>
    </row>
    <row r="57063" spans="1:4" hidden="1" x14ac:dyDescent="0.2">
      <c r="A57063" t="s">
        <v>21</v>
      </c>
      <c r="B57063">
        <v>1896</v>
      </c>
      <c r="C57063">
        <v>787.60500000000002</v>
      </c>
      <c r="D57063">
        <v>0.58099999999999996</v>
      </c>
    </row>
    <row r="57064" spans="1:4" hidden="1" x14ac:dyDescent="0.2">
      <c r="A57064" t="s">
        <v>21</v>
      </c>
      <c r="B57064">
        <v>1897</v>
      </c>
      <c r="C57064">
        <v>787.79200000000003</v>
      </c>
      <c r="D57064">
        <v>0.58099999999999996</v>
      </c>
    </row>
    <row r="57065" spans="1:4" hidden="1" x14ac:dyDescent="0.2">
      <c r="A57065" t="s">
        <v>21</v>
      </c>
      <c r="B57065">
        <v>1898</v>
      </c>
      <c r="C57065">
        <v>787.97799999999995</v>
      </c>
      <c r="D57065">
        <v>0.58199999999999996</v>
      </c>
    </row>
    <row r="57066" spans="1:4" hidden="1" x14ac:dyDescent="0.2">
      <c r="A57066" t="s">
        <v>21</v>
      </c>
      <c r="B57066">
        <v>1899</v>
      </c>
      <c r="C57066">
        <v>788.16399999999999</v>
      </c>
      <c r="D57066">
        <v>0.58199999999999996</v>
      </c>
    </row>
    <row r="57067" spans="1:4" hidden="1" x14ac:dyDescent="0.2">
      <c r="A57067" t="s">
        <v>21</v>
      </c>
      <c r="B57067">
        <v>1900</v>
      </c>
      <c r="C57067">
        <v>788.35</v>
      </c>
      <c r="D57067">
        <v>0.58199999999999996</v>
      </c>
    </row>
    <row r="57068" spans="1:4" hidden="1" x14ac:dyDescent="0.2">
      <c r="A57068" t="s">
        <v>21</v>
      </c>
      <c r="B57068">
        <v>1901</v>
      </c>
      <c r="C57068">
        <v>788.53599999999994</v>
      </c>
      <c r="D57068">
        <v>0.58199999999999996</v>
      </c>
    </row>
    <row r="57069" spans="1:4" hidden="1" x14ac:dyDescent="0.2">
      <c r="A57069" t="s">
        <v>21</v>
      </c>
      <c r="B57069">
        <v>1902</v>
      </c>
      <c r="C57069">
        <v>788.72199999999998</v>
      </c>
      <c r="D57069">
        <v>0.58099999999999996</v>
      </c>
    </row>
    <row r="57070" spans="1:4" hidden="1" x14ac:dyDescent="0.2">
      <c r="A57070" t="s">
        <v>21</v>
      </c>
      <c r="B57070">
        <v>1903</v>
      </c>
      <c r="C57070">
        <v>788.90800000000002</v>
      </c>
      <c r="D57070">
        <v>0.58099999999999996</v>
      </c>
    </row>
    <row r="57071" spans="1:4" hidden="1" x14ac:dyDescent="0.2">
      <c r="A57071" t="s">
        <v>21</v>
      </c>
      <c r="B57071">
        <v>1904</v>
      </c>
      <c r="C57071">
        <v>789.09400000000005</v>
      </c>
      <c r="D57071">
        <v>0.58199999999999996</v>
      </c>
    </row>
    <row r="57072" spans="1:4" hidden="1" x14ac:dyDescent="0.2">
      <c r="A57072" t="s">
        <v>21</v>
      </c>
      <c r="B57072">
        <v>1905</v>
      </c>
      <c r="C57072">
        <v>789.28</v>
      </c>
      <c r="D57072">
        <v>0.58199999999999996</v>
      </c>
    </row>
    <row r="57073" spans="1:4" hidden="1" x14ac:dyDescent="0.2">
      <c r="A57073" t="s">
        <v>21</v>
      </c>
      <c r="B57073">
        <v>1906</v>
      </c>
      <c r="C57073">
        <v>789.46600000000001</v>
      </c>
      <c r="D57073">
        <v>0.58299999999999996</v>
      </c>
    </row>
    <row r="57074" spans="1:4" hidden="1" x14ac:dyDescent="0.2">
      <c r="A57074" t="s">
        <v>21</v>
      </c>
      <c r="B57074">
        <v>1907</v>
      </c>
      <c r="C57074">
        <v>789.65099999999995</v>
      </c>
      <c r="D57074">
        <v>0.58299999999999996</v>
      </c>
    </row>
    <row r="57075" spans="1:4" hidden="1" x14ac:dyDescent="0.2">
      <c r="A57075" t="s">
        <v>21</v>
      </c>
      <c r="B57075">
        <v>1908</v>
      </c>
      <c r="C57075">
        <v>789.83699999999999</v>
      </c>
      <c r="D57075">
        <v>0.58299999999999996</v>
      </c>
    </row>
    <row r="57076" spans="1:4" hidden="1" x14ac:dyDescent="0.2">
      <c r="A57076" t="s">
        <v>21</v>
      </c>
      <c r="B57076">
        <v>1909</v>
      </c>
      <c r="C57076">
        <v>790.02300000000002</v>
      </c>
      <c r="D57076">
        <v>0.58299999999999996</v>
      </c>
    </row>
    <row r="57077" spans="1:4" hidden="1" x14ac:dyDescent="0.2">
      <c r="A57077" t="s">
        <v>21</v>
      </c>
      <c r="B57077">
        <v>1910</v>
      </c>
      <c r="C57077">
        <v>790.20899999999995</v>
      </c>
      <c r="D57077">
        <v>0.58399999999999996</v>
      </c>
    </row>
    <row r="57078" spans="1:4" hidden="1" x14ac:dyDescent="0.2">
      <c r="A57078" t="s">
        <v>21</v>
      </c>
      <c r="B57078">
        <v>1911</v>
      </c>
      <c r="C57078">
        <v>790.39400000000001</v>
      </c>
      <c r="D57078">
        <v>0.58399999999999996</v>
      </c>
    </row>
    <row r="57079" spans="1:4" hidden="1" x14ac:dyDescent="0.2">
      <c r="A57079" t="s">
        <v>21</v>
      </c>
      <c r="B57079">
        <v>1912</v>
      </c>
      <c r="C57079">
        <v>790.58</v>
      </c>
      <c r="D57079">
        <v>0.58399999999999996</v>
      </c>
    </row>
    <row r="57080" spans="1:4" hidden="1" x14ac:dyDescent="0.2">
      <c r="A57080" t="s">
        <v>21</v>
      </c>
      <c r="B57080">
        <v>1913</v>
      </c>
      <c r="C57080">
        <v>790.76499999999999</v>
      </c>
      <c r="D57080">
        <v>0.58499999999999996</v>
      </c>
    </row>
    <row r="57081" spans="1:4" hidden="1" x14ac:dyDescent="0.2">
      <c r="A57081" t="s">
        <v>21</v>
      </c>
      <c r="B57081">
        <v>1914</v>
      </c>
      <c r="C57081">
        <v>790.95100000000002</v>
      </c>
      <c r="D57081">
        <v>0.58499999999999996</v>
      </c>
    </row>
    <row r="57082" spans="1:4" hidden="1" x14ac:dyDescent="0.2">
      <c r="A57082" t="s">
        <v>21</v>
      </c>
      <c r="B57082">
        <v>1915</v>
      </c>
      <c r="C57082">
        <v>791.13599999999997</v>
      </c>
      <c r="D57082">
        <v>0.58499999999999996</v>
      </c>
    </row>
    <row r="57083" spans="1:4" hidden="1" x14ac:dyDescent="0.2">
      <c r="A57083" t="s">
        <v>21</v>
      </c>
      <c r="B57083">
        <v>1916</v>
      </c>
      <c r="C57083">
        <v>791.322</v>
      </c>
      <c r="D57083">
        <v>0.58499999999999996</v>
      </c>
    </row>
    <row r="57084" spans="1:4" hidden="1" x14ac:dyDescent="0.2">
      <c r="A57084" t="s">
        <v>21</v>
      </c>
      <c r="B57084">
        <v>1917</v>
      </c>
      <c r="C57084">
        <v>791.50699999999995</v>
      </c>
      <c r="D57084">
        <v>0.58499999999999996</v>
      </c>
    </row>
    <row r="57085" spans="1:4" hidden="1" x14ac:dyDescent="0.2">
      <c r="A57085" t="s">
        <v>21</v>
      </c>
      <c r="B57085">
        <v>1918</v>
      </c>
      <c r="C57085">
        <v>791.69299999999998</v>
      </c>
      <c r="D57085">
        <v>0.58399999999999996</v>
      </c>
    </row>
    <row r="57086" spans="1:4" hidden="1" x14ac:dyDescent="0.2">
      <c r="A57086" t="s">
        <v>21</v>
      </c>
      <c r="B57086">
        <v>1919</v>
      </c>
      <c r="C57086">
        <v>791.87800000000004</v>
      </c>
      <c r="D57086">
        <v>0.58399999999999996</v>
      </c>
    </row>
    <row r="57087" spans="1:4" hidden="1" x14ac:dyDescent="0.2">
      <c r="A57087" t="s">
        <v>21</v>
      </c>
      <c r="B57087">
        <v>1920</v>
      </c>
      <c r="C57087">
        <v>792.06299999999999</v>
      </c>
      <c r="D57087">
        <v>0.58399999999999996</v>
      </c>
    </row>
    <row r="57088" spans="1:4" hidden="1" x14ac:dyDescent="0.2">
      <c r="A57088" t="s">
        <v>21</v>
      </c>
      <c r="B57088">
        <v>1921</v>
      </c>
      <c r="C57088">
        <v>792.24900000000002</v>
      </c>
      <c r="D57088">
        <v>0.58399999999999996</v>
      </c>
    </row>
    <row r="57089" spans="1:4" hidden="1" x14ac:dyDescent="0.2">
      <c r="A57089" t="s">
        <v>21</v>
      </c>
      <c r="B57089">
        <v>1922</v>
      </c>
      <c r="C57089">
        <v>792.43399999999997</v>
      </c>
      <c r="D57089">
        <v>0.58399999999999996</v>
      </c>
    </row>
    <row r="57090" spans="1:4" hidden="1" x14ac:dyDescent="0.2">
      <c r="A57090" t="s">
        <v>21</v>
      </c>
      <c r="B57090">
        <v>1923</v>
      </c>
      <c r="C57090">
        <v>792.61900000000003</v>
      </c>
      <c r="D57090">
        <v>0.58399999999999996</v>
      </c>
    </row>
    <row r="57091" spans="1:4" hidden="1" x14ac:dyDescent="0.2">
      <c r="A57091" t="s">
        <v>21</v>
      </c>
      <c r="B57091">
        <v>1924</v>
      </c>
      <c r="C57091">
        <v>792.80399999999997</v>
      </c>
      <c r="D57091">
        <v>0.58399999999999996</v>
      </c>
    </row>
    <row r="57092" spans="1:4" hidden="1" x14ac:dyDescent="0.2">
      <c r="A57092" t="s">
        <v>21</v>
      </c>
      <c r="B57092">
        <v>1925</v>
      </c>
      <c r="C57092">
        <v>792.98900000000003</v>
      </c>
      <c r="D57092">
        <v>0.58399999999999996</v>
      </c>
    </row>
    <row r="57093" spans="1:4" hidden="1" x14ac:dyDescent="0.2">
      <c r="A57093" t="s">
        <v>21</v>
      </c>
      <c r="B57093">
        <v>1926</v>
      </c>
      <c r="C57093">
        <v>793.17499999999995</v>
      </c>
      <c r="D57093">
        <v>0.58399999999999996</v>
      </c>
    </row>
    <row r="57094" spans="1:4" hidden="1" x14ac:dyDescent="0.2">
      <c r="A57094" t="s">
        <v>21</v>
      </c>
      <c r="B57094">
        <v>1927</v>
      </c>
      <c r="C57094">
        <v>793.36</v>
      </c>
      <c r="D57094">
        <v>0.58399999999999996</v>
      </c>
    </row>
    <row r="57095" spans="1:4" hidden="1" x14ac:dyDescent="0.2">
      <c r="A57095" t="s">
        <v>21</v>
      </c>
      <c r="B57095">
        <v>1928</v>
      </c>
      <c r="C57095">
        <v>793.54499999999996</v>
      </c>
      <c r="D57095">
        <v>0.58399999999999996</v>
      </c>
    </row>
    <row r="57096" spans="1:4" hidden="1" x14ac:dyDescent="0.2">
      <c r="A57096" t="s">
        <v>21</v>
      </c>
      <c r="B57096">
        <v>1929</v>
      </c>
      <c r="C57096">
        <v>793.73</v>
      </c>
      <c r="D57096">
        <v>0.58399999999999996</v>
      </c>
    </row>
    <row r="57097" spans="1:4" hidden="1" x14ac:dyDescent="0.2">
      <c r="A57097" t="s">
        <v>21</v>
      </c>
      <c r="B57097">
        <v>1930</v>
      </c>
      <c r="C57097">
        <v>793.91499999999996</v>
      </c>
      <c r="D57097">
        <v>0.58299999999999996</v>
      </c>
    </row>
    <row r="57098" spans="1:4" hidden="1" x14ac:dyDescent="0.2">
      <c r="A57098" t="s">
        <v>21</v>
      </c>
      <c r="B57098">
        <v>1931</v>
      </c>
      <c r="C57098">
        <v>794.09900000000005</v>
      </c>
      <c r="D57098">
        <v>0.58299999999999996</v>
      </c>
    </row>
    <row r="57099" spans="1:4" hidden="1" x14ac:dyDescent="0.2">
      <c r="A57099" t="s">
        <v>21</v>
      </c>
      <c r="B57099">
        <v>1932</v>
      </c>
      <c r="C57099">
        <v>794.28399999999999</v>
      </c>
      <c r="D57099">
        <v>0.58299999999999996</v>
      </c>
    </row>
    <row r="57100" spans="1:4" hidden="1" x14ac:dyDescent="0.2">
      <c r="A57100" t="s">
        <v>21</v>
      </c>
      <c r="B57100">
        <v>1933</v>
      </c>
      <c r="C57100">
        <v>794.46900000000005</v>
      </c>
      <c r="D57100">
        <v>0.58299999999999996</v>
      </c>
    </row>
    <row r="57101" spans="1:4" hidden="1" x14ac:dyDescent="0.2">
      <c r="A57101" t="s">
        <v>21</v>
      </c>
      <c r="B57101">
        <v>1934</v>
      </c>
      <c r="C57101">
        <v>794.654</v>
      </c>
      <c r="D57101">
        <v>0.58299999999999996</v>
      </c>
    </row>
    <row r="57102" spans="1:4" hidden="1" x14ac:dyDescent="0.2">
      <c r="A57102" t="s">
        <v>21</v>
      </c>
      <c r="B57102">
        <v>1935</v>
      </c>
      <c r="C57102">
        <v>794.83900000000006</v>
      </c>
      <c r="D57102">
        <v>0.58299999999999996</v>
      </c>
    </row>
    <row r="57103" spans="1:4" hidden="1" x14ac:dyDescent="0.2">
      <c r="A57103" t="s">
        <v>21</v>
      </c>
      <c r="B57103">
        <v>1936</v>
      </c>
      <c r="C57103">
        <v>795.02300000000002</v>
      </c>
      <c r="D57103">
        <v>0.58299999999999996</v>
      </c>
    </row>
    <row r="57104" spans="1:4" hidden="1" x14ac:dyDescent="0.2">
      <c r="A57104" t="s">
        <v>21</v>
      </c>
      <c r="B57104">
        <v>1937</v>
      </c>
      <c r="C57104">
        <v>795.20799999999997</v>
      </c>
      <c r="D57104">
        <v>0.58299999999999996</v>
      </c>
    </row>
    <row r="57105" spans="1:4" hidden="1" x14ac:dyDescent="0.2">
      <c r="A57105" t="s">
        <v>21</v>
      </c>
      <c r="B57105">
        <v>1938</v>
      </c>
      <c r="C57105">
        <v>795.39300000000003</v>
      </c>
      <c r="D57105">
        <v>0.58299999999999996</v>
      </c>
    </row>
    <row r="57106" spans="1:4" hidden="1" x14ac:dyDescent="0.2">
      <c r="A57106" t="s">
        <v>21</v>
      </c>
      <c r="B57106">
        <v>1939</v>
      </c>
      <c r="C57106">
        <v>795.577</v>
      </c>
      <c r="D57106">
        <v>0.58299999999999996</v>
      </c>
    </row>
    <row r="57107" spans="1:4" hidden="1" x14ac:dyDescent="0.2">
      <c r="A57107" t="s">
        <v>21</v>
      </c>
      <c r="B57107">
        <v>1940</v>
      </c>
      <c r="C57107">
        <v>795.76199999999994</v>
      </c>
      <c r="D57107">
        <v>0.58399999999999996</v>
      </c>
    </row>
    <row r="57108" spans="1:4" hidden="1" x14ac:dyDescent="0.2">
      <c r="A57108" t="s">
        <v>21</v>
      </c>
      <c r="B57108">
        <v>1941</v>
      </c>
      <c r="C57108">
        <v>795.94600000000003</v>
      </c>
      <c r="D57108">
        <v>0.58399999999999996</v>
      </c>
    </row>
    <row r="57109" spans="1:4" hidden="1" x14ac:dyDescent="0.2">
      <c r="A57109" t="s">
        <v>21</v>
      </c>
      <c r="B57109">
        <v>1942</v>
      </c>
      <c r="C57109">
        <v>796.13099999999997</v>
      </c>
      <c r="D57109">
        <v>0.58399999999999996</v>
      </c>
    </row>
    <row r="57110" spans="1:4" hidden="1" x14ac:dyDescent="0.2">
      <c r="A57110" t="s">
        <v>21</v>
      </c>
      <c r="B57110">
        <v>1943</v>
      </c>
      <c r="C57110">
        <v>796.31500000000005</v>
      </c>
      <c r="D57110">
        <v>0.58499999999999996</v>
      </c>
    </row>
    <row r="57111" spans="1:4" hidden="1" x14ac:dyDescent="0.2">
      <c r="A57111" t="s">
        <v>21</v>
      </c>
      <c r="B57111">
        <v>1944</v>
      </c>
      <c r="C57111">
        <v>796.5</v>
      </c>
      <c r="D57111">
        <v>0.58499999999999996</v>
      </c>
    </row>
    <row r="57112" spans="1:4" hidden="1" x14ac:dyDescent="0.2">
      <c r="A57112" t="s">
        <v>21</v>
      </c>
      <c r="B57112">
        <v>1945</v>
      </c>
      <c r="C57112">
        <v>796.68399999999997</v>
      </c>
      <c r="D57112">
        <v>0.58499999999999996</v>
      </c>
    </row>
    <row r="57113" spans="1:4" hidden="1" x14ac:dyDescent="0.2">
      <c r="A57113" t="s">
        <v>21</v>
      </c>
      <c r="B57113">
        <v>1946</v>
      </c>
      <c r="C57113">
        <v>796.86800000000005</v>
      </c>
      <c r="D57113">
        <v>0.58499999999999996</v>
      </c>
    </row>
    <row r="57114" spans="1:4" hidden="1" x14ac:dyDescent="0.2">
      <c r="A57114" t="s">
        <v>21</v>
      </c>
      <c r="B57114">
        <v>1947</v>
      </c>
      <c r="C57114">
        <v>797.053</v>
      </c>
      <c r="D57114">
        <v>0.58599999999999997</v>
      </c>
    </row>
    <row r="57115" spans="1:4" hidden="1" x14ac:dyDescent="0.2">
      <c r="A57115" t="s">
        <v>21</v>
      </c>
      <c r="B57115">
        <v>1948</v>
      </c>
      <c r="C57115">
        <v>797.23699999999997</v>
      </c>
      <c r="D57115">
        <v>0.58499999999999996</v>
      </c>
    </row>
    <row r="57116" spans="1:4" hidden="1" x14ac:dyDescent="0.2">
      <c r="A57116" t="s">
        <v>21</v>
      </c>
      <c r="B57116">
        <v>1949</v>
      </c>
      <c r="C57116">
        <v>797.42100000000005</v>
      </c>
      <c r="D57116">
        <v>0.58599999999999997</v>
      </c>
    </row>
    <row r="57117" spans="1:4" hidden="1" x14ac:dyDescent="0.2">
      <c r="A57117" t="s">
        <v>21</v>
      </c>
      <c r="B57117">
        <v>1950</v>
      </c>
      <c r="C57117">
        <v>797.60500000000002</v>
      </c>
      <c r="D57117">
        <v>0.58599999999999997</v>
      </c>
    </row>
    <row r="57118" spans="1:4" hidden="1" x14ac:dyDescent="0.2">
      <c r="A57118" t="s">
        <v>21</v>
      </c>
      <c r="B57118">
        <v>1951</v>
      </c>
      <c r="C57118">
        <v>797.79</v>
      </c>
      <c r="D57118">
        <v>0.58599999999999997</v>
      </c>
    </row>
    <row r="57119" spans="1:4" hidden="1" x14ac:dyDescent="0.2">
      <c r="A57119" t="s">
        <v>21</v>
      </c>
      <c r="B57119">
        <v>1952</v>
      </c>
      <c r="C57119">
        <v>797.97400000000005</v>
      </c>
      <c r="D57119">
        <v>0.58699999999999997</v>
      </c>
    </row>
    <row r="57120" spans="1:4" hidden="1" x14ac:dyDescent="0.2">
      <c r="A57120" t="s">
        <v>21</v>
      </c>
      <c r="B57120">
        <v>1953</v>
      </c>
      <c r="C57120">
        <v>798.15800000000002</v>
      </c>
      <c r="D57120">
        <v>0.58699999999999997</v>
      </c>
    </row>
    <row r="57121" spans="1:4" hidden="1" x14ac:dyDescent="0.2">
      <c r="A57121" t="s">
        <v>21</v>
      </c>
      <c r="B57121">
        <v>1954</v>
      </c>
      <c r="C57121">
        <v>798.34199999999998</v>
      </c>
      <c r="D57121">
        <v>0.58699999999999997</v>
      </c>
    </row>
    <row r="57122" spans="1:4" hidden="1" x14ac:dyDescent="0.2">
      <c r="A57122" t="s">
        <v>21</v>
      </c>
      <c r="B57122">
        <v>1955</v>
      </c>
      <c r="C57122">
        <v>798.52599999999995</v>
      </c>
      <c r="D57122">
        <v>0.58699999999999997</v>
      </c>
    </row>
    <row r="57123" spans="1:4" hidden="1" x14ac:dyDescent="0.2">
      <c r="A57123" t="s">
        <v>21</v>
      </c>
      <c r="B57123">
        <v>1956</v>
      </c>
      <c r="C57123">
        <v>798.71</v>
      </c>
      <c r="D57123">
        <v>0.58799999999999997</v>
      </c>
    </row>
    <row r="57124" spans="1:4" hidden="1" x14ac:dyDescent="0.2">
      <c r="A57124" t="s">
        <v>21</v>
      </c>
      <c r="B57124">
        <v>1957</v>
      </c>
      <c r="C57124">
        <v>798.89400000000001</v>
      </c>
      <c r="D57124">
        <v>0.58799999999999997</v>
      </c>
    </row>
    <row r="57125" spans="1:4" hidden="1" x14ac:dyDescent="0.2">
      <c r="A57125" t="s">
        <v>21</v>
      </c>
      <c r="B57125">
        <v>1958</v>
      </c>
      <c r="C57125">
        <v>799.077</v>
      </c>
      <c r="D57125">
        <v>0.58799999999999997</v>
      </c>
    </row>
    <row r="57126" spans="1:4" hidden="1" x14ac:dyDescent="0.2">
      <c r="A57126" t="s">
        <v>21</v>
      </c>
      <c r="B57126">
        <v>1959</v>
      </c>
      <c r="C57126">
        <v>799.26099999999997</v>
      </c>
      <c r="D57126">
        <v>0.58699999999999997</v>
      </c>
    </row>
    <row r="57127" spans="1:4" hidden="1" x14ac:dyDescent="0.2">
      <c r="A57127" t="s">
        <v>21</v>
      </c>
      <c r="B57127">
        <v>1960</v>
      </c>
      <c r="C57127">
        <v>799.44500000000005</v>
      </c>
      <c r="D57127">
        <v>0.58699999999999997</v>
      </c>
    </row>
    <row r="57128" spans="1:4" hidden="1" x14ac:dyDescent="0.2">
      <c r="A57128" t="s">
        <v>21</v>
      </c>
      <c r="B57128">
        <v>1961</v>
      </c>
      <c r="C57128">
        <v>799.62900000000002</v>
      </c>
      <c r="D57128">
        <v>0.58699999999999997</v>
      </c>
    </row>
    <row r="57129" spans="1:4" hidden="1" x14ac:dyDescent="0.2">
      <c r="A57129" t="s">
        <v>21</v>
      </c>
      <c r="B57129">
        <v>1962</v>
      </c>
      <c r="C57129">
        <v>799.81299999999999</v>
      </c>
      <c r="D57129">
        <v>0.58699999999999997</v>
      </c>
    </row>
    <row r="57130" spans="1:4" hidden="1" x14ac:dyDescent="0.2">
      <c r="A57130" t="s">
        <v>21</v>
      </c>
      <c r="B57130">
        <v>1963</v>
      </c>
      <c r="C57130">
        <v>799.99599999999998</v>
      </c>
      <c r="D57130">
        <v>0.58699999999999997</v>
      </c>
    </row>
    <row r="57131" spans="1:4" hidden="1" x14ac:dyDescent="0.2">
      <c r="A57131" t="s">
        <v>21</v>
      </c>
      <c r="B57131">
        <v>1964</v>
      </c>
      <c r="C57131">
        <v>800.18</v>
      </c>
      <c r="D57131">
        <v>0.58799999999999997</v>
      </c>
    </row>
    <row r="57132" spans="1:4" hidden="1" x14ac:dyDescent="0.2">
      <c r="A57132" t="s">
        <v>21</v>
      </c>
      <c r="B57132">
        <v>1965</v>
      </c>
      <c r="C57132">
        <v>800.36400000000003</v>
      </c>
      <c r="D57132">
        <v>0.58699999999999997</v>
      </c>
    </row>
    <row r="57133" spans="1:4" hidden="1" x14ac:dyDescent="0.2">
      <c r="A57133" t="s">
        <v>21</v>
      </c>
      <c r="B57133">
        <v>1966</v>
      </c>
      <c r="C57133">
        <v>800.54700000000003</v>
      </c>
      <c r="D57133">
        <v>0.58699999999999997</v>
      </c>
    </row>
    <row r="57134" spans="1:4" hidden="1" x14ac:dyDescent="0.2">
      <c r="A57134" t="s">
        <v>21</v>
      </c>
      <c r="B57134">
        <v>1967</v>
      </c>
      <c r="C57134">
        <v>800.73099999999999</v>
      </c>
      <c r="D57134">
        <v>0.58599999999999997</v>
      </c>
    </row>
    <row r="57135" spans="1:4" hidden="1" x14ac:dyDescent="0.2">
      <c r="A57135" t="s">
        <v>21</v>
      </c>
      <c r="B57135">
        <v>1968</v>
      </c>
      <c r="C57135">
        <v>800.91399999999999</v>
      </c>
      <c r="D57135">
        <v>0.58599999999999997</v>
      </c>
    </row>
    <row r="57136" spans="1:4" hidden="1" x14ac:dyDescent="0.2">
      <c r="A57136" t="s">
        <v>21</v>
      </c>
      <c r="B57136">
        <v>1969</v>
      </c>
      <c r="C57136">
        <v>801.09799999999996</v>
      </c>
      <c r="D57136">
        <v>0.58699999999999997</v>
      </c>
    </row>
    <row r="57137" spans="1:4" hidden="1" x14ac:dyDescent="0.2">
      <c r="A57137" t="s">
        <v>21</v>
      </c>
      <c r="B57137">
        <v>1970</v>
      </c>
      <c r="C57137">
        <v>801.28099999999995</v>
      </c>
      <c r="D57137">
        <v>0.58799999999999997</v>
      </c>
    </row>
    <row r="57138" spans="1:4" hidden="1" x14ac:dyDescent="0.2">
      <c r="A57138" t="s">
        <v>21</v>
      </c>
      <c r="B57138">
        <v>1971</v>
      </c>
      <c r="C57138">
        <v>801.46400000000006</v>
      </c>
      <c r="D57138">
        <v>0.58799999999999997</v>
      </c>
    </row>
    <row r="57139" spans="1:4" hidden="1" x14ac:dyDescent="0.2">
      <c r="A57139" t="s">
        <v>21</v>
      </c>
      <c r="B57139">
        <v>1972</v>
      </c>
      <c r="C57139">
        <v>801.64800000000002</v>
      </c>
      <c r="D57139">
        <v>0.58899999999999997</v>
      </c>
    </row>
    <row r="57140" spans="1:4" hidden="1" x14ac:dyDescent="0.2">
      <c r="A57140" t="s">
        <v>21</v>
      </c>
      <c r="B57140">
        <v>1973</v>
      </c>
      <c r="C57140">
        <v>801.83100000000002</v>
      </c>
      <c r="D57140">
        <v>0.58899999999999997</v>
      </c>
    </row>
    <row r="57141" spans="1:4" hidden="1" x14ac:dyDescent="0.2">
      <c r="A57141" t="s">
        <v>21</v>
      </c>
      <c r="B57141">
        <v>1974</v>
      </c>
      <c r="C57141">
        <v>802.01400000000001</v>
      </c>
      <c r="D57141">
        <v>0.58799999999999997</v>
      </c>
    </row>
    <row r="57142" spans="1:4" hidden="1" x14ac:dyDescent="0.2">
      <c r="A57142" t="s">
        <v>21</v>
      </c>
      <c r="B57142">
        <v>1975</v>
      </c>
      <c r="C57142">
        <v>802.19799999999998</v>
      </c>
      <c r="D57142">
        <v>0.58799999999999997</v>
      </c>
    </row>
    <row r="57143" spans="1:4" hidden="1" x14ac:dyDescent="0.2">
      <c r="A57143" t="s">
        <v>21</v>
      </c>
      <c r="B57143">
        <v>1976</v>
      </c>
      <c r="C57143">
        <v>802.38099999999997</v>
      </c>
      <c r="D57143">
        <v>0.58799999999999997</v>
      </c>
    </row>
    <row r="57144" spans="1:4" hidden="1" x14ac:dyDescent="0.2">
      <c r="A57144" t="s">
        <v>21</v>
      </c>
      <c r="B57144">
        <v>1977</v>
      </c>
      <c r="C57144">
        <v>802.56399999999996</v>
      </c>
      <c r="D57144">
        <v>0.58699999999999997</v>
      </c>
    </row>
    <row r="57145" spans="1:4" hidden="1" x14ac:dyDescent="0.2">
      <c r="A57145" t="s">
        <v>21</v>
      </c>
      <c r="B57145">
        <v>1978</v>
      </c>
      <c r="C57145">
        <v>802.74699999999996</v>
      </c>
      <c r="D57145">
        <v>0.58799999999999997</v>
      </c>
    </row>
    <row r="57146" spans="1:4" hidden="1" x14ac:dyDescent="0.2">
      <c r="A57146" t="s">
        <v>21</v>
      </c>
      <c r="B57146">
        <v>1979</v>
      </c>
      <c r="C57146">
        <v>802.93</v>
      </c>
      <c r="D57146">
        <v>0.58799999999999997</v>
      </c>
    </row>
    <row r="57147" spans="1:4" hidden="1" x14ac:dyDescent="0.2">
      <c r="A57147" t="s">
        <v>21</v>
      </c>
      <c r="B57147">
        <v>1980</v>
      </c>
      <c r="C57147">
        <v>803.11300000000006</v>
      </c>
      <c r="D57147">
        <v>0.58799999999999997</v>
      </c>
    </row>
    <row r="57148" spans="1:4" hidden="1" x14ac:dyDescent="0.2">
      <c r="A57148" t="s">
        <v>21</v>
      </c>
      <c r="B57148">
        <v>1981</v>
      </c>
      <c r="C57148">
        <v>803.29600000000005</v>
      </c>
      <c r="D57148">
        <v>0.58899999999999997</v>
      </c>
    </row>
    <row r="57149" spans="1:4" hidden="1" x14ac:dyDescent="0.2">
      <c r="A57149" t="s">
        <v>21</v>
      </c>
      <c r="B57149">
        <v>1982</v>
      </c>
      <c r="C57149">
        <v>803.47900000000004</v>
      </c>
      <c r="D57149">
        <v>0.58899999999999997</v>
      </c>
    </row>
    <row r="57150" spans="1:4" hidden="1" x14ac:dyDescent="0.2">
      <c r="A57150" t="s">
        <v>21</v>
      </c>
      <c r="B57150">
        <v>1983</v>
      </c>
      <c r="C57150">
        <v>803.66200000000003</v>
      </c>
      <c r="D57150">
        <v>0.58799999999999997</v>
      </c>
    </row>
    <row r="57151" spans="1:4" hidden="1" x14ac:dyDescent="0.2">
      <c r="A57151" t="s">
        <v>21</v>
      </c>
      <c r="B57151">
        <v>1984</v>
      </c>
      <c r="C57151">
        <v>803.84500000000003</v>
      </c>
      <c r="D57151">
        <v>0.58899999999999997</v>
      </c>
    </row>
    <row r="57152" spans="1:4" hidden="1" x14ac:dyDescent="0.2">
      <c r="A57152" t="s">
        <v>21</v>
      </c>
      <c r="B57152">
        <v>1985</v>
      </c>
      <c r="C57152">
        <v>804.02800000000002</v>
      </c>
      <c r="D57152">
        <v>0.58899999999999997</v>
      </c>
    </row>
    <row r="57153" spans="1:4" hidden="1" x14ac:dyDescent="0.2">
      <c r="A57153" t="s">
        <v>21</v>
      </c>
      <c r="B57153">
        <v>1986</v>
      </c>
      <c r="C57153">
        <v>804.21</v>
      </c>
      <c r="D57153">
        <v>0.58899999999999997</v>
      </c>
    </row>
    <row r="57154" spans="1:4" hidden="1" x14ac:dyDescent="0.2">
      <c r="A57154" t="s">
        <v>21</v>
      </c>
      <c r="B57154">
        <v>1987</v>
      </c>
      <c r="C57154">
        <v>804.39300000000003</v>
      </c>
      <c r="D57154">
        <v>0.58899999999999997</v>
      </c>
    </row>
    <row r="57155" spans="1:4" hidden="1" x14ac:dyDescent="0.2">
      <c r="A57155" t="s">
        <v>21</v>
      </c>
      <c r="B57155">
        <v>1988</v>
      </c>
      <c r="C57155">
        <v>804.57600000000002</v>
      </c>
      <c r="D57155">
        <v>0.58899999999999997</v>
      </c>
    </row>
    <row r="57156" spans="1:4" hidden="1" x14ac:dyDescent="0.2">
      <c r="A57156" t="s">
        <v>21</v>
      </c>
      <c r="B57156">
        <v>1989</v>
      </c>
      <c r="C57156">
        <v>804.75900000000001</v>
      </c>
      <c r="D57156">
        <v>0.58899999999999997</v>
      </c>
    </row>
    <row r="57157" spans="1:4" hidden="1" x14ac:dyDescent="0.2">
      <c r="A57157" t="s">
        <v>21</v>
      </c>
      <c r="B57157">
        <v>1990</v>
      </c>
      <c r="C57157">
        <v>804.94100000000003</v>
      </c>
      <c r="D57157">
        <v>0.58899999999999997</v>
      </c>
    </row>
    <row r="57158" spans="1:4" hidden="1" x14ac:dyDescent="0.2">
      <c r="A57158" t="s">
        <v>21</v>
      </c>
      <c r="B57158">
        <v>1991</v>
      </c>
      <c r="C57158">
        <v>805.12400000000002</v>
      </c>
      <c r="D57158">
        <v>0.58899999999999997</v>
      </c>
    </row>
    <row r="57159" spans="1:4" hidden="1" x14ac:dyDescent="0.2">
      <c r="A57159" t="s">
        <v>21</v>
      </c>
      <c r="B57159">
        <v>1992</v>
      </c>
      <c r="C57159">
        <v>805.30600000000004</v>
      </c>
      <c r="D57159">
        <v>0.58799999999999997</v>
      </c>
    </row>
    <row r="57160" spans="1:4" hidden="1" x14ac:dyDescent="0.2">
      <c r="A57160" t="s">
        <v>21</v>
      </c>
      <c r="B57160">
        <v>1993</v>
      </c>
      <c r="C57160">
        <v>805.48900000000003</v>
      </c>
      <c r="D57160">
        <v>0.58799999999999997</v>
      </c>
    </row>
    <row r="57161" spans="1:4" hidden="1" x14ac:dyDescent="0.2">
      <c r="A57161" t="s">
        <v>21</v>
      </c>
      <c r="B57161">
        <v>1994</v>
      </c>
      <c r="C57161">
        <v>805.67200000000003</v>
      </c>
      <c r="D57161">
        <v>0.58799999999999997</v>
      </c>
    </row>
    <row r="57162" spans="1:4" hidden="1" x14ac:dyDescent="0.2">
      <c r="A57162" t="s">
        <v>21</v>
      </c>
      <c r="B57162">
        <v>1995</v>
      </c>
      <c r="C57162">
        <v>805.85400000000004</v>
      </c>
      <c r="D57162">
        <v>0.58799999999999997</v>
      </c>
    </row>
    <row r="57163" spans="1:4" hidden="1" x14ac:dyDescent="0.2">
      <c r="A57163" t="s">
        <v>21</v>
      </c>
      <c r="B57163">
        <v>1996</v>
      </c>
      <c r="C57163">
        <v>806.03599999999994</v>
      </c>
      <c r="D57163">
        <v>0.58899999999999997</v>
      </c>
    </row>
    <row r="57164" spans="1:4" hidden="1" x14ac:dyDescent="0.2">
      <c r="A57164" t="s">
        <v>21</v>
      </c>
      <c r="B57164">
        <v>1997</v>
      </c>
      <c r="C57164">
        <v>806.21900000000005</v>
      </c>
      <c r="D57164">
        <v>0.58899999999999997</v>
      </c>
    </row>
    <row r="57165" spans="1:4" hidden="1" x14ac:dyDescent="0.2">
      <c r="A57165" t="s">
        <v>21</v>
      </c>
      <c r="B57165">
        <v>1998</v>
      </c>
      <c r="C57165">
        <v>806.40099999999995</v>
      </c>
      <c r="D57165">
        <v>0.59</v>
      </c>
    </row>
    <row r="57166" spans="1:4" hidden="1" x14ac:dyDescent="0.2">
      <c r="A57166" t="s">
        <v>21</v>
      </c>
      <c r="B57166">
        <v>1999</v>
      </c>
      <c r="C57166">
        <v>806.58299999999997</v>
      </c>
      <c r="D57166">
        <v>0.59</v>
      </c>
    </row>
    <row r="57167" spans="1:4" hidden="1" x14ac:dyDescent="0.2">
      <c r="A57167" t="s">
        <v>21</v>
      </c>
      <c r="B57167">
        <v>2000</v>
      </c>
      <c r="C57167">
        <v>806.76599999999996</v>
      </c>
      <c r="D57167">
        <v>0.59</v>
      </c>
    </row>
    <row r="57168" spans="1:4" hidden="1" x14ac:dyDescent="0.2">
      <c r="A57168" t="s">
        <v>21</v>
      </c>
      <c r="B57168">
        <v>2001</v>
      </c>
      <c r="C57168">
        <v>806.94799999999998</v>
      </c>
      <c r="D57168">
        <v>0.59099999999999997</v>
      </c>
    </row>
    <row r="57169" spans="1:4" hidden="1" x14ac:dyDescent="0.2">
      <c r="A57169" t="s">
        <v>21</v>
      </c>
      <c r="B57169">
        <v>2002</v>
      </c>
      <c r="C57169">
        <v>807.13</v>
      </c>
      <c r="D57169">
        <v>0.59099999999999997</v>
      </c>
    </row>
    <row r="57170" spans="1:4" hidden="1" x14ac:dyDescent="0.2">
      <c r="A57170" t="s">
        <v>21</v>
      </c>
      <c r="B57170">
        <v>2003</v>
      </c>
      <c r="C57170">
        <v>807.31200000000001</v>
      </c>
      <c r="D57170">
        <v>0.59099999999999997</v>
      </c>
    </row>
    <row r="57171" spans="1:4" hidden="1" x14ac:dyDescent="0.2">
      <c r="A57171" t="s">
        <v>21</v>
      </c>
      <c r="B57171">
        <v>2004</v>
      </c>
      <c r="C57171">
        <v>807.49400000000003</v>
      </c>
      <c r="D57171">
        <v>0.59199999999999997</v>
      </c>
    </row>
    <row r="57172" spans="1:4" hidden="1" x14ac:dyDescent="0.2">
      <c r="A57172" t="s">
        <v>21</v>
      </c>
      <c r="B57172">
        <v>2005</v>
      </c>
      <c r="C57172">
        <v>807.67600000000004</v>
      </c>
      <c r="D57172">
        <v>0.59199999999999997</v>
      </c>
    </row>
    <row r="57173" spans="1:4" hidden="1" x14ac:dyDescent="0.2">
      <c r="A57173" t="s">
        <v>21</v>
      </c>
      <c r="B57173">
        <v>2006</v>
      </c>
      <c r="C57173">
        <v>807.85799999999995</v>
      </c>
      <c r="D57173">
        <v>0.59099999999999997</v>
      </c>
    </row>
    <row r="57174" spans="1:4" hidden="1" x14ac:dyDescent="0.2">
      <c r="A57174" t="s">
        <v>21</v>
      </c>
      <c r="B57174">
        <v>2007</v>
      </c>
      <c r="C57174">
        <v>808.04</v>
      </c>
      <c r="D57174">
        <v>0.59199999999999997</v>
      </c>
    </row>
    <row r="57175" spans="1:4" hidden="1" x14ac:dyDescent="0.2">
      <c r="A57175" t="s">
        <v>21</v>
      </c>
      <c r="B57175">
        <v>2008</v>
      </c>
      <c r="C57175">
        <v>808.22199999999998</v>
      </c>
      <c r="D57175">
        <v>0.59199999999999997</v>
      </c>
    </row>
    <row r="57176" spans="1:4" hidden="1" x14ac:dyDescent="0.2">
      <c r="A57176" t="s">
        <v>21</v>
      </c>
      <c r="B57176">
        <v>2009</v>
      </c>
      <c r="C57176">
        <v>808.404</v>
      </c>
      <c r="D57176">
        <v>0.59199999999999997</v>
      </c>
    </row>
    <row r="57177" spans="1:4" hidden="1" x14ac:dyDescent="0.2">
      <c r="A57177" t="s">
        <v>21</v>
      </c>
      <c r="B57177">
        <v>2010</v>
      </c>
      <c r="C57177">
        <v>808.58600000000001</v>
      </c>
      <c r="D57177">
        <v>0.59199999999999997</v>
      </c>
    </row>
    <row r="57178" spans="1:4" hidden="1" x14ac:dyDescent="0.2">
      <c r="A57178" t="s">
        <v>21</v>
      </c>
      <c r="B57178">
        <v>2011</v>
      </c>
      <c r="C57178">
        <v>808.76800000000003</v>
      </c>
      <c r="D57178">
        <v>0.59099999999999997</v>
      </c>
    </row>
    <row r="57179" spans="1:4" hidden="1" x14ac:dyDescent="0.2">
      <c r="A57179" t="s">
        <v>21</v>
      </c>
      <c r="B57179">
        <v>2012</v>
      </c>
      <c r="C57179">
        <v>808.95</v>
      </c>
      <c r="D57179">
        <v>0.59099999999999997</v>
      </c>
    </row>
    <row r="57180" spans="1:4" hidden="1" x14ac:dyDescent="0.2">
      <c r="A57180" t="s">
        <v>21</v>
      </c>
      <c r="B57180">
        <v>2013</v>
      </c>
      <c r="C57180">
        <v>809.13199999999995</v>
      </c>
      <c r="D57180">
        <v>0.59099999999999997</v>
      </c>
    </row>
    <row r="57181" spans="1:4" hidden="1" x14ac:dyDescent="0.2">
      <c r="A57181" t="s">
        <v>21</v>
      </c>
      <c r="B57181">
        <v>2014</v>
      </c>
      <c r="C57181">
        <v>809.31299999999999</v>
      </c>
      <c r="D57181">
        <v>0.59099999999999997</v>
      </c>
    </row>
    <row r="57182" spans="1:4" hidden="1" x14ac:dyDescent="0.2">
      <c r="A57182" t="s">
        <v>21</v>
      </c>
      <c r="B57182">
        <v>2015</v>
      </c>
      <c r="C57182">
        <v>809.495</v>
      </c>
      <c r="D57182">
        <v>0.59099999999999997</v>
      </c>
    </row>
    <row r="57183" spans="1:4" hidden="1" x14ac:dyDescent="0.2">
      <c r="A57183" t="s">
        <v>21</v>
      </c>
      <c r="B57183">
        <v>2016</v>
      </c>
      <c r="C57183">
        <v>809.67700000000002</v>
      </c>
      <c r="D57183">
        <v>0.59099999999999997</v>
      </c>
    </row>
    <row r="57184" spans="1:4" hidden="1" x14ac:dyDescent="0.2">
      <c r="A57184" t="s">
        <v>21</v>
      </c>
      <c r="B57184">
        <v>2017</v>
      </c>
      <c r="C57184">
        <v>809.85799999999995</v>
      </c>
      <c r="D57184">
        <v>0.59099999999999997</v>
      </c>
    </row>
    <row r="57185" spans="1:4" hidden="1" x14ac:dyDescent="0.2">
      <c r="A57185" t="s">
        <v>21</v>
      </c>
      <c r="B57185">
        <v>2018</v>
      </c>
      <c r="C57185">
        <v>810.04</v>
      </c>
      <c r="D57185">
        <v>0.59099999999999997</v>
      </c>
    </row>
    <row r="57186" spans="1:4" hidden="1" x14ac:dyDescent="0.2">
      <c r="A57186" t="s">
        <v>21</v>
      </c>
      <c r="B57186">
        <v>2019</v>
      </c>
      <c r="C57186">
        <v>810.221</v>
      </c>
      <c r="D57186">
        <v>0.59099999999999997</v>
      </c>
    </row>
    <row r="57187" spans="1:4" hidden="1" x14ac:dyDescent="0.2">
      <c r="A57187" t="s">
        <v>21</v>
      </c>
      <c r="B57187">
        <v>2020</v>
      </c>
      <c r="C57187">
        <v>810.40300000000002</v>
      </c>
      <c r="D57187">
        <v>0.59099999999999997</v>
      </c>
    </row>
    <row r="57188" spans="1:4" hidden="1" x14ac:dyDescent="0.2">
      <c r="A57188" t="s">
        <v>21</v>
      </c>
      <c r="B57188">
        <v>2021</v>
      </c>
      <c r="C57188">
        <v>810.58399999999995</v>
      </c>
      <c r="D57188">
        <v>0.59099999999999997</v>
      </c>
    </row>
    <row r="57189" spans="1:4" hidden="1" x14ac:dyDescent="0.2">
      <c r="A57189" t="s">
        <v>21</v>
      </c>
      <c r="B57189">
        <v>2022</v>
      </c>
      <c r="C57189">
        <v>810.76599999999996</v>
      </c>
      <c r="D57189">
        <v>0.59099999999999997</v>
      </c>
    </row>
    <row r="57190" spans="1:4" hidden="1" x14ac:dyDescent="0.2">
      <c r="A57190" t="s">
        <v>21</v>
      </c>
      <c r="B57190">
        <v>2023</v>
      </c>
      <c r="C57190">
        <v>810.947</v>
      </c>
      <c r="D57190">
        <v>0.59099999999999997</v>
      </c>
    </row>
    <row r="57191" spans="1:4" hidden="1" x14ac:dyDescent="0.2">
      <c r="A57191" t="s">
        <v>21</v>
      </c>
      <c r="B57191">
        <v>2024</v>
      </c>
      <c r="C57191">
        <v>811.12800000000004</v>
      </c>
      <c r="D57191">
        <v>0.59199999999999997</v>
      </c>
    </row>
    <row r="57192" spans="1:4" hidden="1" x14ac:dyDescent="0.2">
      <c r="A57192" t="s">
        <v>21</v>
      </c>
      <c r="B57192">
        <v>2025</v>
      </c>
      <c r="C57192">
        <v>811.31</v>
      </c>
      <c r="D57192">
        <v>0.59199999999999997</v>
      </c>
    </row>
    <row r="57193" spans="1:4" hidden="1" x14ac:dyDescent="0.2">
      <c r="A57193" t="s">
        <v>21</v>
      </c>
      <c r="B57193">
        <v>2026</v>
      </c>
      <c r="C57193">
        <v>811.49099999999999</v>
      </c>
      <c r="D57193">
        <v>0.59199999999999997</v>
      </c>
    </row>
    <row r="57194" spans="1:4" hidden="1" x14ac:dyDescent="0.2">
      <c r="A57194" t="s">
        <v>21</v>
      </c>
      <c r="B57194">
        <v>2027</v>
      </c>
      <c r="C57194">
        <v>811.67200000000003</v>
      </c>
      <c r="D57194">
        <v>0.59199999999999997</v>
      </c>
    </row>
    <row r="57195" spans="1:4" hidden="1" x14ac:dyDescent="0.2">
      <c r="A57195" t="s">
        <v>21</v>
      </c>
      <c r="B57195">
        <v>2028</v>
      </c>
      <c r="C57195">
        <v>811.85299999999995</v>
      </c>
      <c r="D57195">
        <v>0.59299999999999997</v>
      </c>
    </row>
    <row r="57196" spans="1:4" hidden="1" x14ac:dyDescent="0.2">
      <c r="A57196" t="s">
        <v>21</v>
      </c>
      <c r="B57196">
        <v>2029</v>
      </c>
      <c r="C57196">
        <v>812.03399999999999</v>
      </c>
      <c r="D57196">
        <v>0.59299999999999997</v>
      </c>
    </row>
    <row r="57197" spans="1:4" hidden="1" x14ac:dyDescent="0.2">
      <c r="A57197" t="s">
        <v>21</v>
      </c>
      <c r="B57197">
        <v>2030</v>
      </c>
      <c r="C57197">
        <v>812.21600000000001</v>
      </c>
      <c r="D57197">
        <v>0.59299999999999997</v>
      </c>
    </row>
    <row r="57198" spans="1:4" hidden="1" x14ac:dyDescent="0.2">
      <c r="A57198" t="s">
        <v>21</v>
      </c>
      <c r="B57198">
        <v>2031</v>
      </c>
      <c r="C57198">
        <v>812.39700000000005</v>
      </c>
      <c r="D57198">
        <v>0.59399999999999997</v>
      </c>
    </row>
    <row r="57199" spans="1:4" hidden="1" x14ac:dyDescent="0.2">
      <c r="A57199" t="s">
        <v>21</v>
      </c>
      <c r="B57199">
        <v>2032</v>
      </c>
      <c r="C57199">
        <v>812.57799999999997</v>
      </c>
      <c r="D57199">
        <v>0.59399999999999997</v>
      </c>
    </row>
    <row r="57200" spans="1:4" hidden="1" x14ac:dyDescent="0.2">
      <c r="A57200" t="s">
        <v>21</v>
      </c>
      <c r="B57200">
        <v>2033</v>
      </c>
      <c r="C57200">
        <v>812.75900000000001</v>
      </c>
      <c r="D57200">
        <v>0.59299999999999997</v>
      </c>
    </row>
    <row r="57201" spans="1:4" hidden="1" x14ac:dyDescent="0.2">
      <c r="A57201" t="s">
        <v>21</v>
      </c>
      <c r="B57201">
        <v>2034</v>
      </c>
      <c r="C57201">
        <v>812.94</v>
      </c>
      <c r="D57201">
        <v>0.59299999999999997</v>
      </c>
    </row>
    <row r="57202" spans="1:4" hidden="1" x14ac:dyDescent="0.2">
      <c r="A57202" t="s">
        <v>21</v>
      </c>
      <c r="B57202">
        <v>2035</v>
      </c>
      <c r="C57202">
        <v>813.12</v>
      </c>
      <c r="D57202">
        <v>0.59299999999999997</v>
      </c>
    </row>
    <row r="57203" spans="1:4" hidden="1" x14ac:dyDescent="0.2">
      <c r="A57203" t="s">
        <v>21</v>
      </c>
      <c r="B57203">
        <v>2036</v>
      </c>
      <c r="C57203">
        <v>813.30100000000004</v>
      </c>
      <c r="D57203">
        <v>0.59299999999999997</v>
      </c>
    </row>
    <row r="57204" spans="1:4" hidden="1" x14ac:dyDescent="0.2">
      <c r="A57204" t="s">
        <v>21</v>
      </c>
      <c r="B57204">
        <v>2037</v>
      </c>
      <c r="C57204">
        <v>813.48199999999997</v>
      </c>
      <c r="D57204">
        <v>0.59399999999999997</v>
      </c>
    </row>
    <row r="57205" spans="1:4" hidden="1" x14ac:dyDescent="0.2">
      <c r="A57205" t="s">
        <v>21</v>
      </c>
      <c r="B57205">
        <v>2038</v>
      </c>
      <c r="C57205">
        <v>813.66300000000001</v>
      </c>
      <c r="D57205">
        <v>0.59399999999999997</v>
      </c>
    </row>
    <row r="57206" spans="1:4" hidden="1" x14ac:dyDescent="0.2">
      <c r="A57206" t="s">
        <v>21</v>
      </c>
      <c r="B57206">
        <v>2039</v>
      </c>
      <c r="C57206">
        <v>813.84400000000005</v>
      </c>
      <c r="D57206">
        <v>0.59399999999999997</v>
      </c>
    </row>
    <row r="57207" spans="1:4" hidden="1" x14ac:dyDescent="0.2">
      <c r="A57207" t="s">
        <v>21</v>
      </c>
      <c r="B57207">
        <v>2040</v>
      </c>
      <c r="C57207">
        <v>814.024</v>
      </c>
      <c r="D57207">
        <v>0.59399999999999997</v>
      </c>
    </row>
    <row r="57208" spans="1:4" hidden="1" x14ac:dyDescent="0.2">
      <c r="A57208" t="s">
        <v>21</v>
      </c>
      <c r="B57208">
        <v>2041</v>
      </c>
      <c r="C57208">
        <v>814.20500000000004</v>
      </c>
      <c r="D57208">
        <v>0.59399999999999997</v>
      </c>
    </row>
    <row r="57209" spans="1:4" hidden="1" x14ac:dyDescent="0.2">
      <c r="A57209" t="s">
        <v>21</v>
      </c>
      <c r="B57209">
        <v>2042</v>
      </c>
      <c r="C57209">
        <v>814.38599999999997</v>
      </c>
      <c r="D57209">
        <v>0.59299999999999997</v>
      </c>
    </row>
    <row r="57210" spans="1:4" hidden="1" x14ac:dyDescent="0.2">
      <c r="A57210" t="s">
        <v>21</v>
      </c>
      <c r="B57210">
        <v>2043</v>
      </c>
      <c r="C57210">
        <v>814.56600000000003</v>
      </c>
      <c r="D57210">
        <v>0.59299999999999997</v>
      </c>
    </row>
    <row r="57211" spans="1:4" hidden="1" x14ac:dyDescent="0.2">
      <c r="A57211" t="s">
        <v>21</v>
      </c>
      <c r="B57211">
        <v>2044</v>
      </c>
      <c r="C57211">
        <v>814.74699999999996</v>
      </c>
      <c r="D57211">
        <v>0.59299999999999997</v>
      </c>
    </row>
    <row r="57212" spans="1:4" hidden="1" x14ac:dyDescent="0.2">
      <c r="A57212" t="s">
        <v>21</v>
      </c>
      <c r="B57212">
        <v>2045</v>
      </c>
      <c r="C57212">
        <v>814.92700000000002</v>
      </c>
      <c r="D57212">
        <v>0.59399999999999997</v>
      </c>
    </row>
    <row r="57213" spans="1:4" hidden="1" x14ac:dyDescent="0.2">
      <c r="A57213" t="s">
        <v>21</v>
      </c>
      <c r="B57213">
        <v>2046</v>
      </c>
      <c r="C57213">
        <v>815.10799999999995</v>
      </c>
      <c r="D57213">
        <v>0.59399999999999997</v>
      </c>
    </row>
    <row r="57214" spans="1:4" hidden="1" x14ac:dyDescent="0.2">
      <c r="A57214" t="s">
        <v>21</v>
      </c>
      <c r="B57214">
        <v>2047</v>
      </c>
      <c r="C57214">
        <v>815.28800000000001</v>
      </c>
      <c r="D57214">
        <v>0.59399999999999997</v>
      </c>
    </row>
    <row r="57215" spans="1:4" hidden="1" x14ac:dyDescent="0.2">
      <c r="A57215" t="s">
        <v>21</v>
      </c>
      <c r="B57215">
        <v>2048</v>
      </c>
      <c r="C57215">
        <v>815.46900000000005</v>
      </c>
      <c r="D57215">
        <v>0.59399999999999997</v>
      </c>
    </row>
    <row r="57216" spans="1:4" hidden="1" x14ac:dyDescent="0.2">
      <c r="A57216" t="s">
        <v>21</v>
      </c>
      <c r="B57216">
        <v>2049</v>
      </c>
      <c r="C57216">
        <v>815.649</v>
      </c>
      <c r="D57216">
        <v>0.59399999999999997</v>
      </c>
    </row>
    <row r="57217" spans="1:4" hidden="1" x14ac:dyDescent="0.2">
      <c r="A57217" t="s">
        <v>21</v>
      </c>
      <c r="B57217">
        <v>2050</v>
      </c>
      <c r="C57217">
        <v>815.82899999999995</v>
      </c>
      <c r="D57217">
        <v>0.59399999999999997</v>
      </c>
    </row>
    <row r="57218" spans="1:4" hidden="1" x14ac:dyDescent="0.2">
      <c r="A57218" t="s">
        <v>21</v>
      </c>
      <c r="B57218">
        <v>2051</v>
      </c>
      <c r="C57218">
        <v>816.01</v>
      </c>
      <c r="D57218">
        <v>0.59299999999999997</v>
      </c>
    </row>
    <row r="57219" spans="1:4" hidden="1" x14ac:dyDescent="0.2">
      <c r="A57219" t="s">
        <v>21</v>
      </c>
      <c r="B57219">
        <v>2052</v>
      </c>
      <c r="C57219">
        <v>816.19</v>
      </c>
      <c r="D57219">
        <v>0.59299999999999997</v>
      </c>
    </row>
    <row r="57220" spans="1:4" hidden="1" x14ac:dyDescent="0.2">
      <c r="A57220" t="s">
        <v>21</v>
      </c>
      <c r="B57220">
        <v>2053</v>
      </c>
      <c r="C57220">
        <v>816.37</v>
      </c>
      <c r="D57220">
        <v>0.59299999999999997</v>
      </c>
    </row>
    <row r="57221" spans="1:4" hidden="1" x14ac:dyDescent="0.2">
      <c r="A57221" t="s">
        <v>21</v>
      </c>
      <c r="B57221">
        <v>2054</v>
      </c>
      <c r="C57221">
        <v>816.55</v>
      </c>
      <c r="D57221">
        <v>0.59299999999999997</v>
      </c>
    </row>
    <row r="57222" spans="1:4" hidden="1" x14ac:dyDescent="0.2">
      <c r="A57222" t="s">
        <v>21</v>
      </c>
      <c r="B57222">
        <v>2055</v>
      </c>
      <c r="C57222">
        <v>816.73</v>
      </c>
      <c r="D57222">
        <v>0.59299999999999997</v>
      </c>
    </row>
    <row r="57223" spans="1:4" hidden="1" x14ac:dyDescent="0.2">
      <c r="A57223" t="s">
        <v>21</v>
      </c>
      <c r="B57223">
        <v>2056</v>
      </c>
      <c r="C57223">
        <v>816.91</v>
      </c>
      <c r="D57223">
        <v>0.59299999999999997</v>
      </c>
    </row>
    <row r="57224" spans="1:4" hidden="1" x14ac:dyDescent="0.2">
      <c r="A57224" t="s">
        <v>21</v>
      </c>
      <c r="B57224">
        <v>2057</v>
      </c>
      <c r="C57224">
        <v>817.09100000000001</v>
      </c>
      <c r="D57224">
        <v>0.59299999999999997</v>
      </c>
    </row>
    <row r="57225" spans="1:4" hidden="1" x14ac:dyDescent="0.2">
      <c r="A57225" t="s">
        <v>21</v>
      </c>
      <c r="B57225">
        <v>2058</v>
      </c>
      <c r="C57225">
        <v>817.27099999999996</v>
      </c>
      <c r="D57225">
        <v>0.59299999999999997</v>
      </c>
    </row>
    <row r="57226" spans="1:4" hidden="1" x14ac:dyDescent="0.2">
      <c r="A57226" t="s">
        <v>21</v>
      </c>
      <c r="B57226">
        <v>2059</v>
      </c>
      <c r="C57226">
        <v>817.45</v>
      </c>
      <c r="D57226">
        <v>0.59299999999999997</v>
      </c>
    </row>
    <row r="57227" spans="1:4" hidden="1" x14ac:dyDescent="0.2">
      <c r="A57227" t="s">
        <v>21</v>
      </c>
      <c r="B57227">
        <v>2060</v>
      </c>
      <c r="C57227">
        <v>817.63</v>
      </c>
      <c r="D57227">
        <v>0.59299999999999997</v>
      </c>
    </row>
    <row r="57228" spans="1:4" hidden="1" x14ac:dyDescent="0.2">
      <c r="A57228" t="s">
        <v>21</v>
      </c>
      <c r="B57228">
        <v>2061</v>
      </c>
      <c r="C57228">
        <v>817.81</v>
      </c>
      <c r="D57228">
        <v>0.59299999999999997</v>
      </c>
    </row>
    <row r="57229" spans="1:4" hidden="1" x14ac:dyDescent="0.2">
      <c r="A57229" t="s">
        <v>21</v>
      </c>
      <c r="B57229">
        <v>2062</v>
      </c>
      <c r="C57229">
        <v>817.99</v>
      </c>
      <c r="D57229">
        <v>0.59299999999999997</v>
      </c>
    </row>
    <row r="57230" spans="1:4" hidden="1" x14ac:dyDescent="0.2">
      <c r="A57230" t="s">
        <v>21</v>
      </c>
      <c r="B57230">
        <v>2063</v>
      </c>
      <c r="C57230">
        <v>818.17</v>
      </c>
      <c r="D57230">
        <v>0.59399999999999997</v>
      </c>
    </row>
    <row r="57231" spans="1:4" hidden="1" x14ac:dyDescent="0.2">
      <c r="A57231" t="s">
        <v>21</v>
      </c>
      <c r="B57231">
        <v>2064</v>
      </c>
      <c r="C57231">
        <v>818.35</v>
      </c>
      <c r="D57231">
        <v>0.59299999999999997</v>
      </c>
    </row>
    <row r="57232" spans="1:4" hidden="1" x14ac:dyDescent="0.2">
      <c r="A57232" t="s">
        <v>21</v>
      </c>
      <c r="B57232">
        <v>2065</v>
      </c>
      <c r="C57232">
        <v>818.529</v>
      </c>
      <c r="D57232">
        <v>0.59399999999999997</v>
      </c>
    </row>
    <row r="57233" spans="1:4" hidden="1" x14ac:dyDescent="0.2">
      <c r="A57233" t="s">
        <v>21</v>
      </c>
      <c r="B57233">
        <v>2066</v>
      </c>
      <c r="C57233">
        <v>818.70899999999995</v>
      </c>
      <c r="D57233">
        <v>0.59399999999999997</v>
      </c>
    </row>
    <row r="57234" spans="1:4" hidden="1" x14ac:dyDescent="0.2">
      <c r="A57234" t="s">
        <v>21</v>
      </c>
      <c r="B57234">
        <v>2067</v>
      </c>
      <c r="C57234">
        <v>818.88900000000001</v>
      </c>
      <c r="D57234">
        <v>0.59399999999999997</v>
      </c>
    </row>
    <row r="57235" spans="1:4" hidden="1" x14ac:dyDescent="0.2">
      <c r="A57235" t="s">
        <v>21</v>
      </c>
      <c r="B57235">
        <v>2068</v>
      </c>
      <c r="C57235">
        <v>819.06799999999998</v>
      </c>
      <c r="D57235">
        <v>0.59399999999999997</v>
      </c>
    </row>
    <row r="57236" spans="1:4" hidden="1" x14ac:dyDescent="0.2">
      <c r="A57236" t="s">
        <v>21</v>
      </c>
      <c r="B57236">
        <v>2069</v>
      </c>
      <c r="C57236">
        <v>819.24800000000005</v>
      </c>
      <c r="D57236">
        <v>0.59499999999999997</v>
      </c>
    </row>
    <row r="57237" spans="1:4" hidden="1" x14ac:dyDescent="0.2">
      <c r="A57237" t="s">
        <v>21</v>
      </c>
      <c r="B57237">
        <v>2070</v>
      </c>
      <c r="C57237">
        <v>819.42700000000002</v>
      </c>
      <c r="D57237">
        <v>0.59499999999999997</v>
      </c>
    </row>
    <row r="57238" spans="1:4" hidden="1" x14ac:dyDescent="0.2">
      <c r="A57238" t="s">
        <v>21</v>
      </c>
      <c r="B57238">
        <v>2071</v>
      </c>
      <c r="C57238">
        <v>819.60699999999997</v>
      </c>
      <c r="D57238">
        <v>0.59499999999999997</v>
      </c>
    </row>
    <row r="57239" spans="1:4" hidden="1" x14ac:dyDescent="0.2">
      <c r="A57239" t="s">
        <v>21</v>
      </c>
      <c r="B57239">
        <v>2072</v>
      </c>
      <c r="C57239">
        <v>819.78599999999994</v>
      </c>
      <c r="D57239">
        <v>0.59599999999999997</v>
      </c>
    </row>
    <row r="57240" spans="1:4" hidden="1" x14ac:dyDescent="0.2">
      <c r="A57240" t="s">
        <v>21</v>
      </c>
      <c r="B57240">
        <v>2073</v>
      </c>
      <c r="C57240">
        <v>819.96600000000001</v>
      </c>
      <c r="D57240">
        <v>0.59699999999999998</v>
      </c>
    </row>
    <row r="57241" spans="1:4" hidden="1" x14ac:dyDescent="0.2">
      <c r="A57241" t="s">
        <v>21</v>
      </c>
      <c r="B57241">
        <v>2074</v>
      </c>
      <c r="C57241">
        <v>820.14499999999998</v>
      </c>
      <c r="D57241">
        <v>0.59699999999999998</v>
      </c>
    </row>
    <row r="57242" spans="1:4" hidden="1" x14ac:dyDescent="0.2">
      <c r="A57242" t="s">
        <v>21</v>
      </c>
      <c r="B57242">
        <v>2075</v>
      </c>
      <c r="C57242">
        <v>820.32500000000005</v>
      </c>
      <c r="D57242">
        <v>0.59699999999999998</v>
      </c>
    </row>
    <row r="57243" spans="1:4" hidden="1" x14ac:dyDescent="0.2">
      <c r="A57243" t="s">
        <v>21</v>
      </c>
      <c r="B57243">
        <v>2076</v>
      </c>
      <c r="C57243">
        <v>820.50400000000002</v>
      </c>
      <c r="D57243">
        <v>0.59699999999999998</v>
      </c>
    </row>
    <row r="57244" spans="1:4" hidden="1" x14ac:dyDescent="0.2">
      <c r="A57244" t="s">
        <v>21</v>
      </c>
      <c r="B57244">
        <v>2077</v>
      </c>
      <c r="C57244">
        <v>820.68299999999999</v>
      </c>
      <c r="D57244">
        <v>0.59699999999999998</v>
      </c>
    </row>
    <row r="57245" spans="1:4" hidden="1" x14ac:dyDescent="0.2">
      <c r="A57245" t="s">
        <v>21</v>
      </c>
      <c r="B57245">
        <v>2078</v>
      </c>
      <c r="C57245">
        <v>820.86199999999997</v>
      </c>
      <c r="D57245">
        <v>0.59699999999999998</v>
      </c>
    </row>
    <row r="57246" spans="1:4" hidden="1" x14ac:dyDescent="0.2">
      <c r="A57246" t="s">
        <v>21</v>
      </c>
      <c r="B57246">
        <v>2079</v>
      </c>
      <c r="C57246">
        <v>821.04200000000003</v>
      </c>
      <c r="D57246">
        <v>0.59599999999999997</v>
      </c>
    </row>
    <row r="57247" spans="1:4" hidden="1" x14ac:dyDescent="0.2">
      <c r="A57247" t="s">
        <v>21</v>
      </c>
      <c r="B57247">
        <v>2080</v>
      </c>
      <c r="C57247">
        <v>821.221</v>
      </c>
      <c r="D57247">
        <v>0.59599999999999997</v>
      </c>
    </row>
    <row r="57248" spans="1:4" hidden="1" x14ac:dyDescent="0.2">
      <c r="A57248" t="s">
        <v>21</v>
      </c>
      <c r="B57248">
        <v>2081</v>
      </c>
      <c r="C57248">
        <v>821.4</v>
      </c>
      <c r="D57248">
        <v>0.59599999999999997</v>
      </c>
    </row>
    <row r="57249" spans="1:4" hidden="1" x14ac:dyDescent="0.2">
      <c r="A57249" t="s">
        <v>21</v>
      </c>
      <c r="B57249">
        <v>2082</v>
      </c>
      <c r="C57249">
        <v>821.57899999999995</v>
      </c>
      <c r="D57249">
        <v>0.59599999999999997</v>
      </c>
    </row>
    <row r="57250" spans="1:4" hidden="1" x14ac:dyDescent="0.2">
      <c r="A57250" t="s">
        <v>21</v>
      </c>
      <c r="B57250">
        <v>2083</v>
      </c>
      <c r="C57250">
        <v>821.75800000000004</v>
      </c>
      <c r="D57250">
        <v>0.59499999999999997</v>
      </c>
    </row>
    <row r="57251" spans="1:4" hidden="1" x14ac:dyDescent="0.2">
      <c r="A57251" t="s">
        <v>21</v>
      </c>
      <c r="B57251">
        <v>2084</v>
      </c>
      <c r="C57251">
        <v>821.93700000000001</v>
      </c>
      <c r="D57251">
        <v>0.59599999999999997</v>
      </c>
    </row>
    <row r="57252" spans="1:4" hidden="1" x14ac:dyDescent="0.2">
      <c r="A57252" t="s">
        <v>21</v>
      </c>
      <c r="B57252">
        <v>2085</v>
      </c>
      <c r="C57252">
        <v>822.11599999999999</v>
      </c>
      <c r="D57252">
        <v>0.59599999999999997</v>
      </c>
    </row>
    <row r="57253" spans="1:4" hidden="1" x14ac:dyDescent="0.2">
      <c r="A57253" t="s">
        <v>21</v>
      </c>
      <c r="B57253">
        <v>2086</v>
      </c>
      <c r="C57253">
        <v>822.29499999999996</v>
      </c>
      <c r="D57253">
        <v>0.59599999999999997</v>
      </c>
    </row>
    <row r="57254" spans="1:4" hidden="1" x14ac:dyDescent="0.2">
      <c r="A57254" t="s">
        <v>21</v>
      </c>
      <c r="B57254">
        <v>2087</v>
      </c>
      <c r="C57254">
        <v>822.47400000000005</v>
      </c>
      <c r="D57254">
        <v>0.59499999999999997</v>
      </c>
    </row>
    <row r="57255" spans="1:4" hidden="1" x14ac:dyDescent="0.2">
      <c r="A57255" t="s">
        <v>21</v>
      </c>
      <c r="B57255">
        <v>2088</v>
      </c>
      <c r="C57255">
        <v>822.65200000000004</v>
      </c>
      <c r="D57255">
        <v>0.59599999999999997</v>
      </c>
    </row>
    <row r="57256" spans="1:4" hidden="1" x14ac:dyDescent="0.2">
      <c r="A57256" t="s">
        <v>21</v>
      </c>
      <c r="B57256">
        <v>2089</v>
      </c>
      <c r="C57256">
        <v>822.83100000000002</v>
      </c>
      <c r="D57256">
        <v>0.59599999999999997</v>
      </c>
    </row>
    <row r="57257" spans="1:4" hidden="1" x14ac:dyDescent="0.2">
      <c r="A57257" t="s">
        <v>21</v>
      </c>
      <c r="B57257">
        <v>2090</v>
      </c>
      <c r="C57257">
        <v>823.01</v>
      </c>
      <c r="D57257">
        <v>0.59699999999999998</v>
      </c>
    </row>
    <row r="57258" spans="1:4" hidden="1" x14ac:dyDescent="0.2">
      <c r="A57258" t="s">
        <v>21</v>
      </c>
      <c r="B57258">
        <v>2091</v>
      </c>
      <c r="C57258">
        <v>823.18899999999996</v>
      </c>
      <c r="D57258">
        <v>0.59799999999999998</v>
      </c>
    </row>
    <row r="57259" spans="1:4" hidden="1" x14ac:dyDescent="0.2">
      <c r="A57259" t="s">
        <v>21</v>
      </c>
      <c r="B57259">
        <v>2092</v>
      </c>
      <c r="C57259">
        <v>823.36699999999996</v>
      </c>
      <c r="D57259">
        <v>0.59899999999999998</v>
      </c>
    </row>
    <row r="57260" spans="1:4" hidden="1" x14ac:dyDescent="0.2">
      <c r="A57260" t="s">
        <v>21</v>
      </c>
      <c r="B57260">
        <v>2093</v>
      </c>
      <c r="C57260">
        <v>823.54600000000005</v>
      </c>
      <c r="D57260">
        <v>0.6</v>
      </c>
    </row>
    <row r="57261" spans="1:4" hidden="1" x14ac:dyDescent="0.2">
      <c r="A57261" t="s">
        <v>21</v>
      </c>
      <c r="B57261">
        <v>2094</v>
      </c>
      <c r="C57261">
        <v>823.72400000000005</v>
      </c>
      <c r="D57261">
        <v>0.6</v>
      </c>
    </row>
    <row r="57262" spans="1:4" hidden="1" x14ac:dyDescent="0.2">
      <c r="A57262" t="s">
        <v>21</v>
      </c>
      <c r="B57262">
        <v>2095</v>
      </c>
      <c r="C57262">
        <v>823.90300000000002</v>
      </c>
      <c r="D57262">
        <v>0.6</v>
      </c>
    </row>
    <row r="57263" spans="1:4" hidden="1" x14ac:dyDescent="0.2">
      <c r="A57263" t="s">
        <v>21</v>
      </c>
      <c r="B57263">
        <v>2096</v>
      </c>
      <c r="C57263">
        <v>824.08100000000002</v>
      </c>
      <c r="D57263">
        <v>0.59899999999999998</v>
      </c>
    </row>
    <row r="57264" spans="1:4" hidden="1" x14ac:dyDescent="0.2">
      <c r="A57264" t="s">
        <v>21</v>
      </c>
      <c r="B57264">
        <v>2097</v>
      </c>
      <c r="C57264">
        <v>824.26</v>
      </c>
      <c r="D57264">
        <v>0.59899999999999998</v>
      </c>
    </row>
    <row r="57265" spans="1:4" hidden="1" x14ac:dyDescent="0.2">
      <c r="A57265" t="s">
        <v>21</v>
      </c>
      <c r="B57265">
        <v>2098</v>
      </c>
      <c r="C57265">
        <v>824.43799999999999</v>
      </c>
      <c r="D57265">
        <v>0.59899999999999998</v>
      </c>
    </row>
    <row r="57266" spans="1:4" hidden="1" x14ac:dyDescent="0.2">
      <c r="A57266" t="s">
        <v>21</v>
      </c>
      <c r="B57266">
        <v>2099</v>
      </c>
      <c r="C57266">
        <v>824.61699999999996</v>
      </c>
      <c r="D57266">
        <v>0.59899999999999998</v>
      </c>
    </row>
    <row r="57267" spans="1:4" hidden="1" x14ac:dyDescent="0.2">
      <c r="A57267" t="s">
        <v>21</v>
      </c>
      <c r="B57267">
        <v>2100</v>
      </c>
      <c r="C57267">
        <v>824.79499999999996</v>
      </c>
      <c r="D57267">
        <v>0.6</v>
      </c>
    </row>
    <row r="57268" spans="1:4" hidden="1" x14ac:dyDescent="0.2">
      <c r="A57268" t="s">
        <v>21</v>
      </c>
      <c r="B57268">
        <v>2101</v>
      </c>
      <c r="C57268">
        <v>824.97299999999996</v>
      </c>
      <c r="D57268">
        <v>0.59899999999999998</v>
      </c>
    </row>
    <row r="57269" spans="1:4" hidden="1" x14ac:dyDescent="0.2">
      <c r="A57269" t="s">
        <v>21</v>
      </c>
      <c r="B57269">
        <v>2102</v>
      </c>
      <c r="C57269">
        <v>825.15200000000004</v>
      </c>
      <c r="D57269">
        <v>0.6</v>
      </c>
    </row>
    <row r="57270" spans="1:4" hidden="1" x14ac:dyDescent="0.2">
      <c r="A57270" t="s">
        <v>21</v>
      </c>
      <c r="B57270">
        <v>2103</v>
      </c>
      <c r="C57270">
        <v>825.33</v>
      </c>
      <c r="D57270">
        <v>0.59899999999999998</v>
      </c>
    </row>
    <row r="57271" spans="1:4" hidden="1" x14ac:dyDescent="0.2">
      <c r="A57271" t="s">
        <v>21</v>
      </c>
      <c r="B57271">
        <v>2104</v>
      </c>
      <c r="C57271">
        <v>825.50800000000004</v>
      </c>
      <c r="D57271">
        <v>0.59899999999999998</v>
      </c>
    </row>
    <row r="57272" spans="1:4" hidden="1" x14ac:dyDescent="0.2">
      <c r="A57272" t="s">
        <v>21</v>
      </c>
      <c r="B57272">
        <v>2105</v>
      </c>
      <c r="C57272">
        <v>825.68600000000004</v>
      </c>
      <c r="D57272">
        <v>0.59899999999999998</v>
      </c>
    </row>
    <row r="57273" spans="1:4" hidden="1" x14ac:dyDescent="0.2">
      <c r="A57273" t="s">
        <v>21</v>
      </c>
      <c r="B57273">
        <v>2106</v>
      </c>
      <c r="C57273">
        <v>825.86400000000003</v>
      </c>
      <c r="D57273">
        <v>0.59799999999999998</v>
      </c>
    </row>
    <row r="57274" spans="1:4" hidden="1" x14ac:dyDescent="0.2">
      <c r="A57274" t="s">
        <v>21</v>
      </c>
      <c r="B57274">
        <v>2107</v>
      </c>
      <c r="C57274">
        <v>826.04200000000003</v>
      </c>
      <c r="D57274">
        <v>0.59799999999999998</v>
      </c>
    </row>
    <row r="57275" spans="1:4" hidden="1" x14ac:dyDescent="0.2">
      <c r="A57275" t="s">
        <v>21</v>
      </c>
      <c r="B57275">
        <v>2108</v>
      </c>
      <c r="C57275">
        <v>826.22</v>
      </c>
      <c r="D57275">
        <v>0.59899999999999998</v>
      </c>
    </row>
    <row r="57276" spans="1:4" hidden="1" x14ac:dyDescent="0.2">
      <c r="A57276" t="s">
        <v>21</v>
      </c>
      <c r="B57276">
        <v>2109</v>
      </c>
      <c r="C57276">
        <v>826.39800000000002</v>
      </c>
      <c r="D57276">
        <v>0.59899999999999998</v>
      </c>
    </row>
    <row r="57277" spans="1:4" hidden="1" x14ac:dyDescent="0.2">
      <c r="A57277" t="s">
        <v>21</v>
      </c>
      <c r="B57277">
        <v>2110</v>
      </c>
      <c r="C57277">
        <v>826.57600000000002</v>
      </c>
      <c r="D57277">
        <v>0.59899999999999998</v>
      </c>
    </row>
    <row r="57278" spans="1:4" hidden="1" x14ac:dyDescent="0.2">
      <c r="A57278" t="s">
        <v>21</v>
      </c>
      <c r="B57278">
        <v>2111</v>
      </c>
      <c r="C57278">
        <v>826.75400000000002</v>
      </c>
      <c r="D57278">
        <v>0.59899999999999998</v>
      </c>
    </row>
    <row r="57279" spans="1:4" hidden="1" x14ac:dyDescent="0.2">
      <c r="A57279" t="s">
        <v>21</v>
      </c>
      <c r="B57279">
        <v>2112</v>
      </c>
      <c r="C57279">
        <v>826.93200000000002</v>
      </c>
      <c r="D57279">
        <v>0.59899999999999998</v>
      </c>
    </row>
    <row r="57280" spans="1:4" hidden="1" x14ac:dyDescent="0.2">
      <c r="A57280" t="s">
        <v>21</v>
      </c>
      <c r="B57280">
        <v>2113</v>
      </c>
      <c r="C57280">
        <v>827.11</v>
      </c>
      <c r="D57280">
        <v>0.59799999999999998</v>
      </c>
    </row>
    <row r="57281" spans="1:4" hidden="1" x14ac:dyDescent="0.2">
      <c r="A57281" t="s">
        <v>21</v>
      </c>
      <c r="B57281">
        <v>2114</v>
      </c>
      <c r="C57281">
        <v>827.28800000000001</v>
      </c>
      <c r="D57281">
        <v>0.59899999999999998</v>
      </c>
    </row>
    <row r="57282" spans="1:4" hidden="1" x14ac:dyDescent="0.2">
      <c r="A57282" t="s">
        <v>21</v>
      </c>
      <c r="B57282">
        <v>2115</v>
      </c>
      <c r="C57282">
        <v>827.46600000000001</v>
      </c>
      <c r="D57282">
        <v>0.59799999999999998</v>
      </c>
    </row>
    <row r="57283" spans="1:4" hidden="1" x14ac:dyDescent="0.2">
      <c r="A57283" t="s">
        <v>21</v>
      </c>
      <c r="B57283">
        <v>2116</v>
      </c>
      <c r="C57283">
        <v>827.64300000000003</v>
      </c>
      <c r="D57283">
        <v>0.59799999999999998</v>
      </c>
    </row>
    <row r="57284" spans="1:4" hidden="1" x14ac:dyDescent="0.2">
      <c r="A57284" t="s">
        <v>21</v>
      </c>
      <c r="B57284">
        <v>2117</v>
      </c>
      <c r="C57284">
        <v>827.82100000000003</v>
      </c>
      <c r="D57284">
        <v>0.59799999999999998</v>
      </c>
    </row>
    <row r="57285" spans="1:4" hidden="1" x14ac:dyDescent="0.2">
      <c r="A57285" t="s">
        <v>21</v>
      </c>
      <c r="B57285">
        <v>2118</v>
      </c>
      <c r="C57285">
        <v>827.99900000000002</v>
      </c>
      <c r="D57285">
        <v>0.59799999999999998</v>
      </c>
    </row>
    <row r="57286" spans="1:4" hidden="1" x14ac:dyDescent="0.2">
      <c r="A57286" t="s">
        <v>21</v>
      </c>
      <c r="B57286">
        <v>2119</v>
      </c>
      <c r="C57286">
        <v>828.17600000000004</v>
      </c>
      <c r="D57286">
        <v>0.59799999999999998</v>
      </c>
    </row>
    <row r="57287" spans="1:4" hidden="1" x14ac:dyDescent="0.2">
      <c r="A57287" t="s">
        <v>21</v>
      </c>
      <c r="B57287">
        <v>2120</v>
      </c>
      <c r="C57287">
        <v>828.35400000000004</v>
      </c>
      <c r="D57287">
        <v>0.59899999999999998</v>
      </c>
    </row>
    <row r="57288" spans="1:4" hidden="1" x14ac:dyDescent="0.2">
      <c r="A57288" t="s">
        <v>21</v>
      </c>
      <c r="B57288">
        <v>2121</v>
      </c>
      <c r="C57288">
        <v>828.53099999999995</v>
      </c>
      <c r="D57288">
        <v>0.59899999999999998</v>
      </c>
    </row>
    <row r="57289" spans="1:4" hidden="1" x14ac:dyDescent="0.2">
      <c r="A57289" t="s">
        <v>21</v>
      </c>
      <c r="B57289">
        <v>2122</v>
      </c>
      <c r="C57289">
        <v>828.70899999999995</v>
      </c>
      <c r="D57289">
        <v>0.59899999999999998</v>
      </c>
    </row>
    <row r="57290" spans="1:4" hidden="1" x14ac:dyDescent="0.2">
      <c r="A57290" t="s">
        <v>21</v>
      </c>
      <c r="B57290">
        <v>2123</v>
      </c>
      <c r="C57290">
        <v>828.88599999999997</v>
      </c>
      <c r="D57290">
        <v>0.59899999999999998</v>
      </c>
    </row>
    <row r="57291" spans="1:4" hidden="1" x14ac:dyDescent="0.2">
      <c r="A57291" t="s">
        <v>21</v>
      </c>
      <c r="B57291">
        <v>2124</v>
      </c>
      <c r="C57291">
        <v>829.06299999999999</v>
      </c>
      <c r="D57291">
        <v>0.59899999999999998</v>
      </c>
    </row>
    <row r="57292" spans="1:4" hidden="1" x14ac:dyDescent="0.2">
      <c r="A57292" t="s">
        <v>21</v>
      </c>
      <c r="B57292">
        <v>2125</v>
      </c>
      <c r="C57292">
        <v>829.24099999999999</v>
      </c>
      <c r="D57292">
        <v>0.59899999999999998</v>
      </c>
    </row>
    <row r="57293" spans="1:4" hidden="1" x14ac:dyDescent="0.2">
      <c r="A57293" t="s">
        <v>21</v>
      </c>
      <c r="B57293">
        <v>2126</v>
      </c>
      <c r="C57293">
        <v>829.41800000000001</v>
      </c>
      <c r="D57293">
        <v>0.59899999999999998</v>
      </c>
    </row>
    <row r="57294" spans="1:4" hidden="1" x14ac:dyDescent="0.2">
      <c r="A57294" t="s">
        <v>21</v>
      </c>
      <c r="B57294">
        <v>2127</v>
      </c>
      <c r="C57294">
        <v>829.59500000000003</v>
      </c>
      <c r="D57294">
        <v>0.59899999999999998</v>
      </c>
    </row>
    <row r="57295" spans="1:4" hidden="1" x14ac:dyDescent="0.2">
      <c r="A57295" t="s">
        <v>21</v>
      </c>
      <c r="B57295">
        <v>2128</v>
      </c>
      <c r="C57295">
        <v>829.77300000000002</v>
      </c>
      <c r="D57295">
        <v>0.6</v>
      </c>
    </row>
    <row r="57296" spans="1:4" hidden="1" x14ac:dyDescent="0.2">
      <c r="A57296" t="s">
        <v>21</v>
      </c>
      <c r="B57296">
        <v>2129</v>
      </c>
      <c r="C57296">
        <v>829.95</v>
      </c>
      <c r="D57296">
        <v>0.6</v>
      </c>
    </row>
    <row r="57297" spans="1:4" hidden="1" x14ac:dyDescent="0.2">
      <c r="A57297" t="s">
        <v>21</v>
      </c>
      <c r="B57297">
        <v>2130</v>
      </c>
      <c r="C57297">
        <v>830.12699999999995</v>
      </c>
      <c r="D57297">
        <v>0.60099999999999998</v>
      </c>
    </row>
    <row r="57298" spans="1:4" hidden="1" x14ac:dyDescent="0.2">
      <c r="A57298" t="s">
        <v>21</v>
      </c>
      <c r="B57298">
        <v>2131</v>
      </c>
      <c r="C57298">
        <v>830.30399999999997</v>
      </c>
      <c r="D57298">
        <v>0.60099999999999998</v>
      </c>
    </row>
    <row r="57299" spans="1:4" hidden="1" x14ac:dyDescent="0.2">
      <c r="A57299" t="s">
        <v>21</v>
      </c>
      <c r="B57299">
        <v>2132</v>
      </c>
      <c r="C57299">
        <v>830.48099999999999</v>
      </c>
      <c r="D57299">
        <v>0.60099999999999998</v>
      </c>
    </row>
    <row r="57300" spans="1:4" hidden="1" x14ac:dyDescent="0.2">
      <c r="A57300" t="s">
        <v>21</v>
      </c>
      <c r="B57300">
        <v>2133</v>
      </c>
      <c r="C57300">
        <v>830.65800000000002</v>
      </c>
      <c r="D57300">
        <v>0.60199999999999998</v>
      </c>
    </row>
    <row r="57301" spans="1:4" hidden="1" x14ac:dyDescent="0.2">
      <c r="A57301" t="s">
        <v>21</v>
      </c>
      <c r="B57301">
        <v>2134</v>
      </c>
      <c r="C57301">
        <v>830.83500000000004</v>
      </c>
      <c r="D57301">
        <v>0.60199999999999998</v>
      </c>
    </row>
    <row r="57302" spans="1:4" hidden="1" x14ac:dyDescent="0.2">
      <c r="A57302" t="s">
        <v>21</v>
      </c>
      <c r="B57302">
        <v>2135</v>
      </c>
      <c r="C57302">
        <v>831.01199999999994</v>
      </c>
      <c r="D57302">
        <v>0.60199999999999998</v>
      </c>
    </row>
    <row r="57303" spans="1:4" hidden="1" x14ac:dyDescent="0.2">
      <c r="A57303" t="s">
        <v>21</v>
      </c>
      <c r="B57303">
        <v>2136</v>
      </c>
      <c r="C57303">
        <v>831.18899999999996</v>
      </c>
      <c r="D57303">
        <v>0.60199999999999998</v>
      </c>
    </row>
    <row r="57304" spans="1:4" hidden="1" x14ac:dyDescent="0.2">
      <c r="A57304" t="s">
        <v>21</v>
      </c>
      <c r="B57304">
        <v>2137</v>
      </c>
      <c r="C57304">
        <v>831.36599999999999</v>
      </c>
      <c r="D57304">
        <v>0.60199999999999998</v>
      </c>
    </row>
    <row r="57305" spans="1:4" hidden="1" x14ac:dyDescent="0.2">
      <c r="A57305" t="s">
        <v>21</v>
      </c>
      <c r="B57305">
        <v>2138</v>
      </c>
      <c r="C57305">
        <v>831.54300000000001</v>
      </c>
      <c r="D57305">
        <v>0.60199999999999998</v>
      </c>
    </row>
    <row r="57306" spans="1:4" hidden="1" x14ac:dyDescent="0.2">
      <c r="A57306" t="s">
        <v>21</v>
      </c>
      <c r="B57306">
        <v>2139</v>
      </c>
      <c r="C57306">
        <v>831.71900000000005</v>
      </c>
      <c r="D57306">
        <v>0.60299999999999998</v>
      </c>
    </row>
    <row r="57307" spans="1:4" hidden="1" x14ac:dyDescent="0.2">
      <c r="A57307" t="s">
        <v>21</v>
      </c>
      <c r="B57307">
        <v>2140</v>
      </c>
      <c r="C57307">
        <v>831.89599999999996</v>
      </c>
      <c r="D57307">
        <v>0.60299999999999998</v>
      </c>
    </row>
    <row r="57308" spans="1:4" hidden="1" x14ac:dyDescent="0.2">
      <c r="A57308" t="s">
        <v>21</v>
      </c>
      <c r="B57308">
        <v>2141</v>
      </c>
      <c r="C57308">
        <v>832.07299999999998</v>
      </c>
      <c r="D57308">
        <v>0.60299999999999998</v>
      </c>
    </row>
    <row r="57309" spans="1:4" hidden="1" x14ac:dyDescent="0.2">
      <c r="A57309" t="s">
        <v>21</v>
      </c>
      <c r="B57309">
        <v>2142</v>
      </c>
      <c r="C57309">
        <v>832.25</v>
      </c>
      <c r="D57309">
        <v>0.60199999999999998</v>
      </c>
    </row>
    <row r="57310" spans="1:4" hidden="1" x14ac:dyDescent="0.2">
      <c r="A57310" t="s">
        <v>21</v>
      </c>
      <c r="B57310">
        <v>2143</v>
      </c>
      <c r="C57310">
        <v>832.42600000000004</v>
      </c>
      <c r="D57310">
        <v>0.60099999999999998</v>
      </c>
    </row>
    <row r="57311" spans="1:4" hidden="1" x14ac:dyDescent="0.2">
      <c r="A57311" t="s">
        <v>21</v>
      </c>
      <c r="B57311">
        <v>2144</v>
      </c>
      <c r="C57311">
        <v>832.60299999999995</v>
      </c>
      <c r="D57311">
        <v>0.6</v>
      </c>
    </row>
    <row r="57312" spans="1:4" hidden="1" x14ac:dyDescent="0.2">
      <c r="A57312" t="s">
        <v>21</v>
      </c>
      <c r="B57312">
        <v>2145</v>
      </c>
      <c r="C57312">
        <v>832.779</v>
      </c>
      <c r="D57312">
        <v>0.6</v>
      </c>
    </row>
    <row r="57313" spans="1:4" hidden="1" x14ac:dyDescent="0.2">
      <c r="A57313" t="s">
        <v>21</v>
      </c>
      <c r="B57313">
        <v>2146</v>
      </c>
      <c r="C57313">
        <v>832.95600000000002</v>
      </c>
      <c r="D57313">
        <v>0.6</v>
      </c>
    </row>
    <row r="57314" spans="1:4" hidden="1" x14ac:dyDescent="0.2">
      <c r="A57314" t="s">
        <v>21</v>
      </c>
      <c r="B57314">
        <v>2147</v>
      </c>
      <c r="C57314">
        <v>833.13199999999995</v>
      </c>
      <c r="D57314">
        <v>0.6</v>
      </c>
    </row>
    <row r="57315" spans="1:4" hidden="1" x14ac:dyDescent="0.2">
      <c r="A57315" t="s">
        <v>21</v>
      </c>
      <c r="B57315">
        <v>2148</v>
      </c>
      <c r="C57315">
        <v>833.30899999999997</v>
      </c>
      <c r="D57315">
        <v>0.6</v>
      </c>
    </row>
    <row r="57316" spans="1:4" hidden="1" x14ac:dyDescent="0.2">
      <c r="A57316" t="s">
        <v>21</v>
      </c>
      <c r="B57316">
        <v>2149</v>
      </c>
      <c r="C57316">
        <v>833.48500000000001</v>
      </c>
      <c r="D57316">
        <v>0.59899999999999998</v>
      </c>
    </row>
    <row r="57317" spans="1:4" hidden="1" x14ac:dyDescent="0.2">
      <c r="A57317" t="s">
        <v>21</v>
      </c>
      <c r="B57317">
        <v>2150</v>
      </c>
      <c r="C57317">
        <v>833.66099999999994</v>
      </c>
      <c r="D57317">
        <v>0.59799999999999998</v>
      </c>
    </row>
    <row r="57318" spans="1:4" hidden="1" x14ac:dyDescent="0.2">
      <c r="A57318" t="s">
        <v>21</v>
      </c>
      <c r="B57318">
        <v>2151</v>
      </c>
      <c r="C57318">
        <v>833.83799999999997</v>
      </c>
      <c r="D57318">
        <v>0.59799999999999998</v>
      </c>
    </row>
    <row r="57319" spans="1:4" hidden="1" x14ac:dyDescent="0.2">
      <c r="A57319" t="s">
        <v>21</v>
      </c>
      <c r="B57319">
        <v>2152</v>
      </c>
      <c r="C57319">
        <v>834.01400000000001</v>
      </c>
      <c r="D57319">
        <v>0.59799999999999998</v>
      </c>
    </row>
    <row r="57320" spans="1:4" hidden="1" x14ac:dyDescent="0.2">
      <c r="A57320" t="s">
        <v>21</v>
      </c>
      <c r="B57320">
        <v>2153</v>
      </c>
      <c r="C57320">
        <v>834.19</v>
      </c>
      <c r="D57320">
        <v>0.59799999999999998</v>
      </c>
    </row>
    <row r="57321" spans="1:4" hidden="1" x14ac:dyDescent="0.2">
      <c r="A57321" t="s">
        <v>21</v>
      </c>
      <c r="B57321">
        <v>2154</v>
      </c>
      <c r="C57321">
        <v>834.36599999999999</v>
      </c>
      <c r="D57321">
        <v>0.59799999999999998</v>
      </c>
    </row>
    <row r="57322" spans="1:4" hidden="1" x14ac:dyDescent="0.2">
      <c r="A57322" t="s">
        <v>21</v>
      </c>
      <c r="B57322">
        <v>2155</v>
      </c>
      <c r="C57322">
        <v>834.54300000000001</v>
      </c>
      <c r="D57322">
        <v>0.59799999999999998</v>
      </c>
    </row>
    <row r="57323" spans="1:4" hidden="1" x14ac:dyDescent="0.2">
      <c r="A57323" t="s">
        <v>21</v>
      </c>
      <c r="B57323">
        <v>2156</v>
      </c>
      <c r="C57323">
        <v>834.71900000000005</v>
      </c>
      <c r="D57323">
        <v>0.59799999999999998</v>
      </c>
    </row>
    <row r="57324" spans="1:4" hidden="1" x14ac:dyDescent="0.2">
      <c r="A57324" t="s">
        <v>21</v>
      </c>
      <c r="B57324">
        <v>2157</v>
      </c>
      <c r="C57324">
        <v>834.89499999999998</v>
      </c>
      <c r="D57324">
        <v>0.59699999999999998</v>
      </c>
    </row>
    <row r="57325" spans="1:4" hidden="1" x14ac:dyDescent="0.2">
      <c r="A57325" t="s">
        <v>21</v>
      </c>
      <c r="B57325">
        <v>2158</v>
      </c>
      <c r="C57325">
        <v>835.07100000000003</v>
      </c>
      <c r="D57325">
        <v>0.59699999999999998</v>
      </c>
    </row>
    <row r="57326" spans="1:4" hidden="1" x14ac:dyDescent="0.2">
      <c r="A57326" t="s">
        <v>21</v>
      </c>
      <c r="B57326">
        <v>2159</v>
      </c>
      <c r="C57326">
        <v>835.24699999999996</v>
      </c>
      <c r="D57326">
        <v>0.59699999999999998</v>
      </c>
    </row>
    <row r="57327" spans="1:4" hidden="1" x14ac:dyDescent="0.2">
      <c r="A57327" t="s">
        <v>21</v>
      </c>
      <c r="B57327">
        <v>2160</v>
      </c>
      <c r="C57327">
        <v>835.423</v>
      </c>
      <c r="D57327">
        <v>0.59799999999999998</v>
      </c>
    </row>
    <row r="57328" spans="1:4" hidden="1" x14ac:dyDescent="0.2">
      <c r="A57328" t="s">
        <v>21</v>
      </c>
      <c r="B57328">
        <v>2161</v>
      </c>
      <c r="C57328">
        <v>835.59900000000005</v>
      </c>
      <c r="D57328">
        <v>0.59799999999999998</v>
      </c>
    </row>
    <row r="57329" spans="1:4" hidden="1" x14ac:dyDescent="0.2">
      <c r="A57329" t="s">
        <v>21</v>
      </c>
      <c r="B57329">
        <v>2162</v>
      </c>
      <c r="C57329">
        <v>835.774</v>
      </c>
      <c r="D57329">
        <v>0.59899999999999998</v>
      </c>
    </row>
    <row r="57330" spans="1:4" hidden="1" x14ac:dyDescent="0.2">
      <c r="A57330" t="s">
        <v>21</v>
      </c>
      <c r="B57330">
        <v>2163</v>
      </c>
      <c r="C57330">
        <v>835.95</v>
      </c>
      <c r="D57330">
        <v>0.59899999999999998</v>
      </c>
    </row>
    <row r="57331" spans="1:4" hidden="1" x14ac:dyDescent="0.2">
      <c r="A57331" t="s">
        <v>21</v>
      </c>
      <c r="B57331">
        <v>2164</v>
      </c>
      <c r="C57331">
        <v>836.12599999999998</v>
      </c>
      <c r="D57331">
        <v>0.6</v>
      </c>
    </row>
    <row r="57332" spans="1:4" hidden="1" x14ac:dyDescent="0.2">
      <c r="A57332" t="s">
        <v>21</v>
      </c>
      <c r="B57332">
        <v>2165</v>
      </c>
      <c r="C57332">
        <v>836.30200000000002</v>
      </c>
      <c r="D57332">
        <v>0.6</v>
      </c>
    </row>
    <row r="57333" spans="1:4" hidden="1" x14ac:dyDescent="0.2">
      <c r="A57333" t="s">
        <v>21</v>
      </c>
      <c r="B57333">
        <v>2166</v>
      </c>
      <c r="C57333">
        <v>836.47699999999998</v>
      </c>
      <c r="D57333">
        <v>0.60099999999999998</v>
      </c>
    </row>
    <row r="57334" spans="1:4" hidden="1" x14ac:dyDescent="0.2">
      <c r="A57334" t="s">
        <v>21</v>
      </c>
      <c r="B57334">
        <v>2167</v>
      </c>
      <c r="C57334">
        <v>836.65300000000002</v>
      </c>
      <c r="D57334">
        <v>0.60199999999999998</v>
      </c>
    </row>
    <row r="57335" spans="1:4" hidden="1" x14ac:dyDescent="0.2">
      <c r="A57335" t="s">
        <v>21</v>
      </c>
      <c r="B57335">
        <v>2168</v>
      </c>
      <c r="C57335">
        <v>836.82899999999995</v>
      </c>
      <c r="D57335">
        <v>0.60299999999999998</v>
      </c>
    </row>
    <row r="57336" spans="1:4" hidden="1" x14ac:dyDescent="0.2">
      <c r="A57336" t="s">
        <v>21</v>
      </c>
      <c r="B57336">
        <v>2169</v>
      </c>
      <c r="C57336">
        <v>837.00400000000002</v>
      </c>
      <c r="D57336">
        <v>0.60399999999999998</v>
      </c>
    </row>
    <row r="57337" spans="1:4" hidden="1" x14ac:dyDescent="0.2">
      <c r="A57337" t="s">
        <v>21</v>
      </c>
      <c r="B57337">
        <v>2170</v>
      </c>
      <c r="C57337">
        <v>837.18</v>
      </c>
      <c r="D57337">
        <v>0.60399999999999998</v>
      </c>
    </row>
    <row r="57338" spans="1:4" hidden="1" x14ac:dyDescent="0.2">
      <c r="A57338" t="s">
        <v>21</v>
      </c>
      <c r="B57338">
        <v>2171</v>
      </c>
      <c r="C57338">
        <v>837.35500000000002</v>
      </c>
      <c r="D57338">
        <v>0.60499999999999998</v>
      </c>
    </row>
    <row r="57339" spans="1:4" hidden="1" x14ac:dyDescent="0.2">
      <c r="A57339" t="s">
        <v>21</v>
      </c>
      <c r="B57339">
        <v>2172</v>
      </c>
      <c r="C57339">
        <v>837.53099999999995</v>
      </c>
      <c r="D57339">
        <v>0.60399999999999998</v>
      </c>
    </row>
    <row r="57340" spans="1:4" hidden="1" x14ac:dyDescent="0.2">
      <c r="A57340" t="s">
        <v>21</v>
      </c>
      <c r="B57340">
        <v>2173</v>
      </c>
      <c r="C57340">
        <v>837.70600000000002</v>
      </c>
      <c r="D57340">
        <v>0.60499999999999998</v>
      </c>
    </row>
    <row r="57341" spans="1:4" hidden="1" x14ac:dyDescent="0.2">
      <c r="A57341" t="s">
        <v>21</v>
      </c>
      <c r="B57341">
        <v>2174</v>
      </c>
      <c r="C57341">
        <v>837.88199999999995</v>
      </c>
      <c r="D57341">
        <v>0.60499999999999998</v>
      </c>
    </row>
    <row r="57342" spans="1:4" hidden="1" x14ac:dyDescent="0.2">
      <c r="A57342" t="s">
        <v>21</v>
      </c>
      <c r="B57342">
        <v>2175</v>
      </c>
      <c r="C57342">
        <v>838.05700000000002</v>
      </c>
      <c r="D57342">
        <v>0.60599999999999998</v>
      </c>
    </row>
    <row r="57343" spans="1:4" hidden="1" x14ac:dyDescent="0.2">
      <c r="A57343" t="s">
        <v>21</v>
      </c>
      <c r="B57343">
        <v>2176</v>
      </c>
      <c r="C57343">
        <v>838.23199999999997</v>
      </c>
      <c r="D57343">
        <v>0.60599999999999998</v>
      </c>
    </row>
    <row r="57344" spans="1:4" hidden="1" x14ac:dyDescent="0.2">
      <c r="A57344" t="s">
        <v>21</v>
      </c>
      <c r="B57344">
        <v>2177</v>
      </c>
      <c r="C57344">
        <v>838.40700000000004</v>
      </c>
      <c r="D57344">
        <v>0.60599999999999998</v>
      </c>
    </row>
    <row r="57345" spans="1:4" hidden="1" x14ac:dyDescent="0.2">
      <c r="A57345" t="s">
        <v>21</v>
      </c>
      <c r="B57345">
        <v>2178</v>
      </c>
      <c r="C57345">
        <v>838.58299999999997</v>
      </c>
      <c r="D57345">
        <v>0.60599999999999998</v>
      </c>
    </row>
    <row r="57346" spans="1:4" hidden="1" x14ac:dyDescent="0.2">
      <c r="A57346" t="s">
        <v>21</v>
      </c>
      <c r="B57346">
        <v>2179</v>
      </c>
      <c r="C57346">
        <v>838.75800000000004</v>
      </c>
      <c r="D57346">
        <v>0.60599999999999998</v>
      </c>
    </row>
    <row r="57347" spans="1:4" hidden="1" x14ac:dyDescent="0.2">
      <c r="A57347" t="s">
        <v>21</v>
      </c>
      <c r="B57347">
        <v>2180</v>
      </c>
      <c r="C57347">
        <v>838.93299999999999</v>
      </c>
      <c r="D57347">
        <v>0.60499999999999998</v>
      </c>
    </row>
    <row r="57348" spans="1:4" hidden="1" x14ac:dyDescent="0.2">
      <c r="A57348" t="s">
        <v>21</v>
      </c>
      <c r="B57348">
        <v>2181</v>
      </c>
      <c r="C57348">
        <v>839.10799999999995</v>
      </c>
      <c r="D57348">
        <v>0.60499999999999998</v>
      </c>
    </row>
    <row r="57349" spans="1:4" hidden="1" x14ac:dyDescent="0.2">
      <c r="A57349" t="s">
        <v>21</v>
      </c>
      <c r="B57349">
        <v>2182</v>
      </c>
      <c r="C57349">
        <v>839.28300000000002</v>
      </c>
      <c r="D57349">
        <v>0.60499999999999998</v>
      </c>
    </row>
    <row r="57350" spans="1:4" hidden="1" x14ac:dyDescent="0.2">
      <c r="A57350" t="s">
        <v>21</v>
      </c>
      <c r="B57350">
        <v>2183</v>
      </c>
      <c r="C57350">
        <v>839.45799999999997</v>
      </c>
      <c r="D57350">
        <v>0.60499999999999998</v>
      </c>
    </row>
    <row r="57351" spans="1:4" hidden="1" x14ac:dyDescent="0.2">
      <c r="A57351" t="s">
        <v>21</v>
      </c>
      <c r="B57351">
        <v>2184</v>
      </c>
      <c r="C57351">
        <v>839.63300000000004</v>
      </c>
      <c r="D57351">
        <v>0.60399999999999998</v>
      </c>
    </row>
    <row r="57352" spans="1:4" hidden="1" x14ac:dyDescent="0.2">
      <c r="A57352" t="s">
        <v>21</v>
      </c>
      <c r="B57352">
        <v>2185</v>
      </c>
      <c r="C57352">
        <v>839.80799999999999</v>
      </c>
      <c r="D57352">
        <v>0.60299999999999998</v>
      </c>
    </row>
    <row r="57353" spans="1:4" hidden="1" x14ac:dyDescent="0.2">
      <c r="A57353" t="s">
        <v>21</v>
      </c>
      <c r="B57353">
        <v>2186</v>
      </c>
      <c r="C57353">
        <v>839.98299999999995</v>
      </c>
      <c r="D57353">
        <v>0.60299999999999998</v>
      </c>
    </row>
    <row r="57354" spans="1:4" hidden="1" x14ac:dyDescent="0.2">
      <c r="A57354" t="s">
        <v>21</v>
      </c>
      <c r="B57354">
        <v>2187</v>
      </c>
      <c r="C57354">
        <v>840.15800000000002</v>
      </c>
      <c r="D57354">
        <v>0.60199999999999998</v>
      </c>
    </row>
    <row r="57355" spans="1:4" hidden="1" x14ac:dyDescent="0.2">
      <c r="A57355" t="s">
        <v>21</v>
      </c>
      <c r="B57355">
        <v>2188</v>
      </c>
      <c r="C57355">
        <v>840.33299999999997</v>
      </c>
      <c r="D57355">
        <v>0.60199999999999998</v>
      </c>
    </row>
    <row r="57356" spans="1:4" hidden="1" x14ac:dyDescent="0.2">
      <c r="A57356" t="s">
        <v>21</v>
      </c>
      <c r="B57356">
        <v>2189</v>
      </c>
      <c r="C57356">
        <v>840.50699999999995</v>
      </c>
      <c r="D57356">
        <v>0.60199999999999998</v>
      </c>
    </row>
    <row r="57357" spans="1:4" hidden="1" x14ac:dyDescent="0.2">
      <c r="A57357" t="s">
        <v>21</v>
      </c>
      <c r="B57357">
        <v>2190</v>
      </c>
      <c r="C57357">
        <v>840.68200000000002</v>
      </c>
      <c r="D57357">
        <v>0.60099999999999998</v>
      </c>
    </row>
    <row r="57358" spans="1:4" hidden="1" x14ac:dyDescent="0.2">
      <c r="A57358" t="s">
        <v>21</v>
      </c>
      <c r="B57358">
        <v>2191</v>
      </c>
      <c r="C57358">
        <v>840.85699999999997</v>
      </c>
      <c r="D57358">
        <v>0.6</v>
      </c>
    </row>
    <row r="57359" spans="1:4" hidden="1" x14ac:dyDescent="0.2">
      <c r="A57359" t="s">
        <v>21</v>
      </c>
      <c r="B57359">
        <v>2192</v>
      </c>
      <c r="C57359">
        <v>841.03099999999995</v>
      </c>
      <c r="D57359">
        <v>0.6</v>
      </c>
    </row>
    <row r="57360" spans="1:4" hidden="1" x14ac:dyDescent="0.2">
      <c r="A57360" t="s">
        <v>21</v>
      </c>
      <c r="B57360">
        <v>2193</v>
      </c>
      <c r="C57360">
        <v>841.20600000000002</v>
      </c>
      <c r="D57360">
        <v>0.6</v>
      </c>
    </row>
    <row r="57361" spans="1:4" hidden="1" x14ac:dyDescent="0.2">
      <c r="A57361" t="s">
        <v>21</v>
      </c>
      <c r="B57361">
        <v>2194</v>
      </c>
      <c r="C57361">
        <v>841.38099999999997</v>
      </c>
      <c r="D57361">
        <v>0.59899999999999998</v>
      </c>
    </row>
    <row r="57362" spans="1:4" hidden="1" x14ac:dyDescent="0.2">
      <c r="A57362" t="s">
        <v>21</v>
      </c>
      <c r="B57362">
        <v>2195</v>
      </c>
      <c r="C57362">
        <v>841.55499999999995</v>
      </c>
      <c r="D57362">
        <v>0.6</v>
      </c>
    </row>
    <row r="57363" spans="1:4" hidden="1" x14ac:dyDescent="0.2">
      <c r="A57363" t="s">
        <v>21</v>
      </c>
      <c r="B57363">
        <v>2196</v>
      </c>
      <c r="C57363">
        <v>841.73</v>
      </c>
      <c r="D57363">
        <v>0.6</v>
      </c>
    </row>
    <row r="57364" spans="1:4" hidden="1" x14ac:dyDescent="0.2">
      <c r="A57364" t="s">
        <v>21</v>
      </c>
      <c r="B57364">
        <v>2197</v>
      </c>
      <c r="C57364">
        <v>841.904</v>
      </c>
      <c r="D57364">
        <v>0.6</v>
      </c>
    </row>
    <row r="57365" spans="1:4" hidden="1" x14ac:dyDescent="0.2">
      <c r="A57365" t="s">
        <v>21</v>
      </c>
      <c r="B57365">
        <v>2198</v>
      </c>
      <c r="C57365">
        <v>842.07799999999997</v>
      </c>
      <c r="D57365">
        <v>0.6</v>
      </c>
    </row>
    <row r="57366" spans="1:4" hidden="1" x14ac:dyDescent="0.2">
      <c r="A57366" t="s">
        <v>21</v>
      </c>
      <c r="B57366">
        <v>2199</v>
      </c>
      <c r="C57366">
        <v>842.25300000000004</v>
      </c>
      <c r="D57366">
        <v>0.6</v>
      </c>
    </row>
    <row r="57367" spans="1:4" hidden="1" x14ac:dyDescent="0.2">
      <c r="A57367" t="s">
        <v>21</v>
      </c>
      <c r="B57367">
        <v>2200</v>
      </c>
      <c r="C57367">
        <v>842.42700000000002</v>
      </c>
      <c r="D57367">
        <v>0.6</v>
      </c>
    </row>
    <row r="57368" spans="1:4" hidden="1" x14ac:dyDescent="0.2">
      <c r="A57368" t="s">
        <v>21</v>
      </c>
      <c r="B57368">
        <v>2201</v>
      </c>
      <c r="C57368">
        <v>842.601</v>
      </c>
      <c r="D57368">
        <v>0.6</v>
      </c>
    </row>
    <row r="57369" spans="1:4" hidden="1" x14ac:dyDescent="0.2">
      <c r="A57369" t="s">
        <v>21</v>
      </c>
      <c r="B57369">
        <v>2202</v>
      </c>
      <c r="C57369">
        <v>842.77599999999995</v>
      </c>
      <c r="D57369">
        <v>0.60099999999999998</v>
      </c>
    </row>
    <row r="57370" spans="1:4" hidden="1" x14ac:dyDescent="0.2">
      <c r="A57370" t="s">
        <v>21</v>
      </c>
      <c r="B57370">
        <v>2203</v>
      </c>
      <c r="C57370">
        <v>842.95</v>
      </c>
      <c r="D57370">
        <v>0.60099999999999998</v>
      </c>
    </row>
    <row r="57371" spans="1:4" hidden="1" x14ac:dyDescent="0.2">
      <c r="A57371" t="s">
        <v>21</v>
      </c>
      <c r="B57371">
        <v>2204</v>
      </c>
      <c r="C57371">
        <v>843.12400000000002</v>
      </c>
      <c r="D57371">
        <v>0.60199999999999998</v>
      </c>
    </row>
    <row r="57372" spans="1:4" hidden="1" x14ac:dyDescent="0.2">
      <c r="A57372" t="s">
        <v>21</v>
      </c>
      <c r="B57372">
        <v>2205</v>
      </c>
      <c r="C57372">
        <v>843.298</v>
      </c>
      <c r="D57372">
        <v>0.60299999999999998</v>
      </c>
    </row>
    <row r="57373" spans="1:4" hidden="1" x14ac:dyDescent="0.2">
      <c r="A57373" t="s">
        <v>21</v>
      </c>
      <c r="B57373">
        <v>2206</v>
      </c>
      <c r="C57373">
        <v>843.47199999999998</v>
      </c>
      <c r="D57373">
        <v>0.60299999999999998</v>
      </c>
    </row>
    <row r="57374" spans="1:4" hidden="1" x14ac:dyDescent="0.2">
      <c r="A57374" t="s">
        <v>21</v>
      </c>
      <c r="B57374">
        <v>2207</v>
      </c>
      <c r="C57374">
        <v>843.64599999999996</v>
      </c>
      <c r="D57374">
        <v>0.60199999999999998</v>
      </c>
    </row>
    <row r="57375" spans="1:4" hidden="1" x14ac:dyDescent="0.2">
      <c r="A57375" t="s">
        <v>21</v>
      </c>
      <c r="B57375">
        <v>2208</v>
      </c>
      <c r="C57375">
        <v>843.82</v>
      </c>
      <c r="D57375">
        <v>0.60299999999999998</v>
      </c>
    </row>
    <row r="57376" spans="1:4" hidden="1" x14ac:dyDescent="0.2">
      <c r="A57376" t="s">
        <v>21</v>
      </c>
      <c r="B57376">
        <v>2209</v>
      </c>
      <c r="C57376">
        <v>843.99400000000003</v>
      </c>
      <c r="D57376">
        <v>0.60299999999999998</v>
      </c>
    </row>
    <row r="57377" spans="1:4" hidden="1" x14ac:dyDescent="0.2">
      <c r="A57377" t="s">
        <v>21</v>
      </c>
      <c r="B57377">
        <v>2210</v>
      </c>
      <c r="C57377">
        <v>844.16800000000001</v>
      </c>
      <c r="D57377">
        <v>0.60199999999999998</v>
      </c>
    </row>
    <row r="57378" spans="1:4" hidden="1" x14ac:dyDescent="0.2">
      <c r="A57378" t="s">
        <v>21</v>
      </c>
      <c r="B57378">
        <v>2211</v>
      </c>
      <c r="C57378">
        <v>844.34199999999998</v>
      </c>
      <c r="D57378">
        <v>0.60299999999999998</v>
      </c>
    </row>
    <row r="57379" spans="1:4" hidden="1" x14ac:dyDescent="0.2">
      <c r="A57379" t="s">
        <v>21</v>
      </c>
      <c r="B57379">
        <v>2212</v>
      </c>
      <c r="C57379">
        <v>844.51599999999996</v>
      </c>
      <c r="D57379">
        <v>0.60299999999999998</v>
      </c>
    </row>
    <row r="57380" spans="1:4" hidden="1" x14ac:dyDescent="0.2">
      <c r="A57380" t="s">
        <v>21</v>
      </c>
      <c r="B57380">
        <v>2213</v>
      </c>
      <c r="C57380">
        <v>844.68899999999996</v>
      </c>
      <c r="D57380">
        <v>0.60199999999999998</v>
      </c>
    </row>
    <row r="57381" spans="1:4" hidden="1" x14ac:dyDescent="0.2">
      <c r="A57381" t="s">
        <v>21</v>
      </c>
      <c r="B57381">
        <v>2214</v>
      </c>
      <c r="C57381">
        <v>844.86300000000006</v>
      </c>
      <c r="D57381">
        <v>0.60199999999999998</v>
      </c>
    </row>
    <row r="57382" spans="1:4" hidden="1" x14ac:dyDescent="0.2">
      <c r="A57382" t="s">
        <v>21</v>
      </c>
      <c r="B57382">
        <v>2215</v>
      </c>
      <c r="C57382">
        <v>845.03700000000003</v>
      </c>
      <c r="D57382">
        <v>0.60199999999999998</v>
      </c>
    </row>
    <row r="57383" spans="1:4" hidden="1" x14ac:dyDescent="0.2">
      <c r="A57383" t="s">
        <v>21</v>
      </c>
      <c r="B57383">
        <v>2216</v>
      </c>
      <c r="C57383">
        <v>845.21100000000001</v>
      </c>
      <c r="D57383">
        <v>0.60199999999999998</v>
      </c>
    </row>
    <row r="57384" spans="1:4" hidden="1" x14ac:dyDescent="0.2">
      <c r="A57384" t="s">
        <v>21</v>
      </c>
      <c r="B57384">
        <v>2217</v>
      </c>
      <c r="C57384">
        <v>845.38400000000001</v>
      </c>
      <c r="D57384">
        <v>0.60099999999999998</v>
      </c>
    </row>
    <row r="57385" spans="1:4" hidden="1" x14ac:dyDescent="0.2">
      <c r="A57385" t="s">
        <v>21</v>
      </c>
      <c r="B57385">
        <v>2218</v>
      </c>
      <c r="C57385">
        <v>845.55799999999999</v>
      </c>
      <c r="D57385">
        <v>0.60099999999999998</v>
      </c>
    </row>
    <row r="57386" spans="1:4" hidden="1" x14ac:dyDescent="0.2">
      <c r="A57386" t="s">
        <v>21</v>
      </c>
      <c r="B57386">
        <v>2219</v>
      </c>
      <c r="C57386">
        <v>845.73099999999999</v>
      </c>
      <c r="D57386">
        <v>0.6</v>
      </c>
    </row>
    <row r="57387" spans="1:4" hidden="1" x14ac:dyDescent="0.2">
      <c r="A57387" t="s">
        <v>21</v>
      </c>
      <c r="B57387">
        <v>2220</v>
      </c>
      <c r="C57387">
        <v>845.90499999999997</v>
      </c>
      <c r="D57387">
        <v>0.6</v>
      </c>
    </row>
    <row r="57388" spans="1:4" hidden="1" x14ac:dyDescent="0.2">
      <c r="A57388" t="s">
        <v>21</v>
      </c>
      <c r="B57388">
        <v>2221</v>
      </c>
      <c r="C57388">
        <v>846.07799999999997</v>
      </c>
      <c r="D57388">
        <v>0.6</v>
      </c>
    </row>
    <row r="57389" spans="1:4" hidden="1" x14ac:dyDescent="0.2">
      <c r="A57389" t="s">
        <v>21</v>
      </c>
      <c r="B57389">
        <v>2222</v>
      </c>
      <c r="C57389">
        <v>846.25199999999995</v>
      </c>
      <c r="D57389">
        <v>0.60099999999999998</v>
      </c>
    </row>
    <row r="57390" spans="1:4" hidden="1" x14ac:dyDescent="0.2">
      <c r="A57390" t="s">
        <v>21</v>
      </c>
      <c r="B57390">
        <v>2223</v>
      </c>
      <c r="C57390">
        <v>846.42499999999995</v>
      </c>
      <c r="D57390">
        <v>0.60199999999999998</v>
      </c>
    </row>
    <row r="57391" spans="1:4" hidden="1" x14ac:dyDescent="0.2">
      <c r="A57391" t="s">
        <v>21</v>
      </c>
      <c r="B57391">
        <v>2224</v>
      </c>
      <c r="C57391">
        <v>846.59799999999996</v>
      </c>
      <c r="D57391">
        <v>0.60199999999999998</v>
      </c>
    </row>
    <row r="57392" spans="1:4" hidden="1" x14ac:dyDescent="0.2">
      <c r="A57392" t="s">
        <v>21</v>
      </c>
      <c r="B57392">
        <v>2225</v>
      </c>
      <c r="C57392">
        <v>846.77200000000005</v>
      </c>
      <c r="D57392">
        <v>0.60199999999999998</v>
      </c>
    </row>
    <row r="57393" spans="1:4" hidden="1" x14ac:dyDescent="0.2">
      <c r="A57393" t="s">
        <v>21</v>
      </c>
      <c r="B57393">
        <v>2226</v>
      </c>
      <c r="C57393">
        <v>846.94500000000005</v>
      </c>
      <c r="D57393">
        <v>0.60299999999999998</v>
      </c>
    </row>
    <row r="57394" spans="1:4" hidden="1" x14ac:dyDescent="0.2">
      <c r="A57394" t="s">
        <v>21</v>
      </c>
      <c r="B57394">
        <v>2227</v>
      </c>
      <c r="C57394">
        <v>847.11800000000005</v>
      </c>
      <c r="D57394">
        <v>0.60199999999999998</v>
      </c>
    </row>
    <row r="57395" spans="1:4" hidden="1" x14ac:dyDescent="0.2">
      <c r="A57395" t="s">
        <v>21</v>
      </c>
      <c r="B57395">
        <v>2228</v>
      </c>
      <c r="C57395">
        <v>847.29100000000005</v>
      </c>
      <c r="D57395">
        <v>0.60299999999999998</v>
      </c>
    </row>
    <row r="57396" spans="1:4" hidden="1" x14ac:dyDescent="0.2">
      <c r="A57396" t="s">
        <v>21</v>
      </c>
      <c r="B57396">
        <v>2229</v>
      </c>
      <c r="C57396">
        <v>847.46400000000006</v>
      </c>
      <c r="D57396">
        <v>0.60299999999999998</v>
      </c>
    </row>
    <row r="57397" spans="1:4" hidden="1" x14ac:dyDescent="0.2">
      <c r="A57397" t="s">
        <v>21</v>
      </c>
      <c r="B57397">
        <v>2230</v>
      </c>
      <c r="C57397">
        <v>847.63699999999994</v>
      </c>
      <c r="D57397">
        <v>0.60299999999999998</v>
      </c>
    </row>
    <row r="57398" spans="1:4" hidden="1" x14ac:dyDescent="0.2">
      <c r="A57398" t="s">
        <v>21</v>
      </c>
      <c r="B57398">
        <v>2231</v>
      </c>
      <c r="C57398">
        <v>847.81</v>
      </c>
      <c r="D57398">
        <v>0.60299999999999998</v>
      </c>
    </row>
    <row r="57399" spans="1:4" hidden="1" x14ac:dyDescent="0.2">
      <c r="A57399" t="s">
        <v>21</v>
      </c>
      <c r="B57399">
        <v>2232</v>
      </c>
      <c r="C57399">
        <v>847.98299999999995</v>
      </c>
      <c r="D57399">
        <v>0.60299999999999998</v>
      </c>
    </row>
    <row r="57400" spans="1:4" hidden="1" x14ac:dyDescent="0.2">
      <c r="A57400" t="s">
        <v>21</v>
      </c>
      <c r="B57400">
        <v>2233</v>
      </c>
      <c r="C57400">
        <v>848.15599999999995</v>
      </c>
      <c r="D57400">
        <v>0.60299999999999998</v>
      </c>
    </row>
    <row r="57401" spans="1:4" hidden="1" x14ac:dyDescent="0.2">
      <c r="A57401" t="s">
        <v>21</v>
      </c>
      <c r="B57401">
        <v>2234</v>
      </c>
      <c r="C57401">
        <v>848.32899999999995</v>
      </c>
      <c r="D57401">
        <v>0.60399999999999998</v>
      </c>
    </row>
    <row r="57402" spans="1:4" hidden="1" x14ac:dyDescent="0.2">
      <c r="A57402" t="s">
        <v>21</v>
      </c>
      <c r="B57402">
        <v>2235</v>
      </c>
      <c r="C57402">
        <v>848.50199999999995</v>
      </c>
      <c r="D57402">
        <v>0.60399999999999998</v>
      </c>
    </row>
    <row r="57403" spans="1:4" hidden="1" x14ac:dyDescent="0.2">
      <c r="A57403" t="s">
        <v>21</v>
      </c>
      <c r="B57403">
        <v>2236</v>
      </c>
      <c r="C57403">
        <v>848.67499999999995</v>
      </c>
      <c r="D57403">
        <v>0.60299999999999998</v>
      </c>
    </row>
    <row r="57404" spans="1:4" hidden="1" x14ac:dyDescent="0.2">
      <c r="A57404" t="s">
        <v>21</v>
      </c>
      <c r="B57404">
        <v>2237</v>
      </c>
      <c r="C57404">
        <v>848.84799999999996</v>
      </c>
      <c r="D57404">
        <v>0.60199999999999998</v>
      </c>
    </row>
    <row r="57405" spans="1:4" hidden="1" x14ac:dyDescent="0.2">
      <c r="A57405" t="s">
        <v>21</v>
      </c>
      <c r="B57405">
        <v>2238</v>
      </c>
      <c r="C57405">
        <v>849.02099999999996</v>
      </c>
      <c r="D57405">
        <v>0.60099999999999998</v>
      </c>
    </row>
    <row r="57406" spans="1:4" hidden="1" x14ac:dyDescent="0.2">
      <c r="A57406" t="s">
        <v>21</v>
      </c>
      <c r="B57406">
        <v>2239</v>
      </c>
      <c r="C57406">
        <v>849.19299999999998</v>
      </c>
      <c r="D57406">
        <v>0.6</v>
      </c>
    </row>
    <row r="57407" spans="1:4" hidden="1" x14ac:dyDescent="0.2">
      <c r="A57407" t="s">
        <v>21</v>
      </c>
      <c r="B57407">
        <v>2240</v>
      </c>
      <c r="C57407">
        <v>849.36599999999999</v>
      </c>
      <c r="D57407">
        <v>0.6</v>
      </c>
    </row>
    <row r="57408" spans="1:4" hidden="1" x14ac:dyDescent="0.2">
      <c r="A57408" t="s">
        <v>21</v>
      </c>
      <c r="B57408">
        <v>2241</v>
      </c>
      <c r="C57408">
        <v>849.53899999999999</v>
      </c>
      <c r="D57408">
        <v>0.60099999999999998</v>
      </c>
    </row>
    <row r="57409" spans="1:4" hidden="1" x14ac:dyDescent="0.2">
      <c r="A57409" t="s">
        <v>21</v>
      </c>
      <c r="B57409">
        <v>2242</v>
      </c>
      <c r="C57409">
        <v>849.71100000000001</v>
      </c>
      <c r="D57409">
        <v>0.60099999999999998</v>
      </c>
    </row>
    <row r="57410" spans="1:4" hidden="1" x14ac:dyDescent="0.2">
      <c r="A57410" t="s">
        <v>21</v>
      </c>
      <c r="B57410">
        <v>2243</v>
      </c>
      <c r="C57410">
        <v>849.88400000000001</v>
      </c>
      <c r="D57410">
        <v>0.60099999999999998</v>
      </c>
    </row>
    <row r="57411" spans="1:4" hidden="1" x14ac:dyDescent="0.2">
      <c r="A57411" t="s">
        <v>21</v>
      </c>
      <c r="B57411">
        <v>2244</v>
      </c>
      <c r="C57411">
        <v>850.05600000000004</v>
      </c>
      <c r="D57411">
        <v>0.60099999999999998</v>
      </c>
    </row>
    <row r="57412" spans="1:4" hidden="1" x14ac:dyDescent="0.2">
      <c r="A57412" t="s">
        <v>21</v>
      </c>
      <c r="B57412">
        <v>2245</v>
      </c>
      <c r="C57412">
        <v>850.22900000000004</v>
      </c>
      <c r="D57412">
        <v>0.6</v>
      </c>
    </row>
    <row r="57413" spans="1:4" hidden="1" x14ac:dyDescent="0.2">
      <c r="A57413" t="s">
        <v>21</v>
      </c>
      <c r="B57413">
        <v>2246</v>
      </c>
      <c r="C57413">
        <v>850.40099999999995</v>
      </c>
      <c r="D57413">
        <v>0.6</v>
      </c>
    </row>
    <row r="57414" spans="1:4" hidden="1" x14ac:dyDescent="0.2">
      <c r="A57414" t="s">
        <v>21</v>
      </c>
      <c r="B57414">
        <v>2247</v>
      </c>
      <c r="C57414">
        <v>850.57399999999996</v>
      </c>
      <c r="D57414">
        <v>0.6</v>
      </c>
    </row>
    <row r="57415" spans="1:4" hidden="1" x14ac:dyDescent="0.2">
      <c r="A57415" t="s">
        <v>21</v>
      </c>
      <c r="B57415">
        <v>2248</v>
      </c>
      <c r="C57415">
        <v>850.74599999999998</v>
      </c>
      <c r="D57415">
        <v>0.60099999999999998</v>
      </c>
    </row>
    <row r="57416" spans="1:4" hidden="1" x14ac:dyDescent="0.2">
      <c r="A57416" t="s">
        <v>21</v>
      </c>
      <c r="B57416">
        <v>2249</v>
      </c>
      <c r="C57416">
        <v>850.91800000000001</v>
      </c>
      <c r="D57416">
        <v>0.60299999999999998</v>
      </c>
    </row>
    <row r="57417" spans="1:4" hidden="1" x14ac:dyDescent="0.2">
      <c r="A57417" t="s">
        <v>21</v>
      </c>
      <c r="B57417">
        <v>2250</v>
      </c>
      <c r="C57417">
        <v>851.09</v>
      </c>
      <c r="D57417">
        <v>0.60399999999999998</v>
      </c>
    </row>
    <row r="57418" spans="1:4" hidden="1" x14ac:dyDescent="0.2">
      <c r="A57418" t="s">
        <v>21</v>
      </c>
      <c r="B57418">
        <v>2251</v>
      </c>
      <c r="C57418">
        <v>851.26300000000003</v>
      </c>
      <c r="D57418">
        <v>0.60599999999999998</v>
      </c>
    </row>
    <row r="57419" spans="1:4" hidden="1" x14ac:dyDescent="0.2">
      <c r="A57419" t="s">
        <v>21</v>
      </c>
      <c r="B57419">
        <v>2252</v>
      </c>
      <c r="C57419">
        <v>851.43499999999995</v>
      </c>
      <c r="D57419">
        <v>0.60599999999999998</v>
      </c>
    </row>
    <row r="57420" spans="1:4" hidden="1" x14ac:dyDescent="0.2">
      <c r="A57420" t="s">
        <v>21</v>
      </c>
      <c r="B57420">
        <v>2253</v>
      </c>
      <c r="C57420">
        <v>851.60699999999997</v>
      </c>
      <c r="D57420">
        <v>0.60699999999999998</v>
      </c>
    </row>
    <row r="57421" spans="1:4" hidden="1" x14ac:dyDescent="0.2">
      <c r="A57421" t="s">
        <v>21</v>
      </c>
      <c r="B57421">
        <v>2254</v>
      </c>
      <c r="C57421">
        <v>851.779</v>
      </c>
      <c r="D57421">
        <v>0.60599999999999998</v>
      </c>
    </row>
    <row r="57422" spans="1:4" hidden="1" x14ac:dyDescent="0.2">
      <c r="A57422" t="s">
        <v>21</v>
      </c>
      <c r="B57422">
        <v>2255</v>
      </c>
      <c r="C57422">
        <v>851.95100000000002</v>
      </c>
      <c r="D57422">
        <v>0.60599999999999998</v>
      </c>
    </row>
    <row r="57423" spans="1:4" hidden="1" x14ac:dyDescent="0.2">
      <c r="A57423" t="s">
        <v>21</v>
      </c>
      <c r="B57423">
        <v>2256</v>
      </c>
      <c r="C57423">
        <v>852.12300000000005</v>
      </c>
      <c r="D57423">
        <v>0.60699999999999998</v>
      </c>
    </row>
    <row r="57424" spans="1:4" hidden="1" x14ac:dyDescent="0.2">
      <c r="A57424" t="s">
        <v>21</v>
      </c>
      <c r="B57424">
        <v>2257</v>
      </c>
      <c r="C57424">
        <v>852.29499999999996</v>
      </c>
      <c r="D57424">
        <v>0.60699999999999998</v>
      </c>
    </row>
    <row r="57425" spans="1:4" hidden="1" x14ac:dyDescent="0.2">
      <c r="A57425" t="s">
        <v>21</v>
      </c>
      <c r="B57425">
        <v>2258</v>
      </c>
      <c r="C57425">
        <v>852.46699999999998</v>
      </c>
      <c r="D57425">
        <v>0.60699999999999998</v>
      </c>
    </row>
    <row r="57426" spans="1:4" hidden="1" x14ac:dyDescent="0.2">
      <c r="A57426" t="s">
        <v>21</v>
      </c>
      <c r="B57426">
        <v>2259</v>
      </c>
      <c r="C57426">
        <v>852.63900000000001</v>
      </c>
      <c r="D57426">
        <v>0.60799999999999998</v>
      </c>
    </row>
    <row r="57427" spans="1:4" hidden="1" x14ac:dyDescent="0.2">
      <c r="A57427" t="s">
        <v>21</v>
      </c>
      <c r="B57427">
        <v>2260</v>
      </c>
      <c r="C57427">
        <v>852.81100000000004</v>
      </c>
      <c r="D57427">
        <v>0.60699999999999998</v>
      </c>
    </row>
    <row r="57428" spans="1:4" hidden="1" x14ac:dyDescent="0.2">
      <c r="A57428" t="s">
        <v>21</v>
      </c>
      <c r="B57428">
        <v>2261</v>
      </c>
      <c r="C57428">
        <v>852.98299999999995</v>
      </c>
      <c r="D57428">
        <v>0.60499999999999998</v>
      </c>
    </row>
    <row r="57429" spans="1:4" hidden="1" x14ac:dyDescent="0.2">
      <c r="A57429" t="s">
        <v>21</v>
      </c>
      <c r="B57429">
        <v>2262</v>
      </c>
      <c r="C57429">
        <v>853.154</v>
      </c>
      <c r="D57429">
        <v>0.60399999999999998</v>
      </c>
    </row>
    <row r="57430" spans="1:4" hidden="1" x14ac:dyDescent="0.2">
      <c r="A57430" t="s">
        <v>21</v>
      </c>
      <c r="B57430">
        <v>2263</v>
      </c>
      <c r="C57430">
        <v>853.32600000000002</v>
      </c>
      <c r="D57430">
        <v>0.60299999999999998</v>
      </c>
    </row>
    <row r="57431" spans="1:4" hidden="1" x14ac:dyDescent="0.2">
      <c r="A57431" t="s">
        <v>21</v>
      </c>
      <c r="B57431">
        <v>2264</v>
      </c>
      <c r="C57431">
        <v>853.49800000000005</v>
      </c>
      <c r="D57431">
        <v>0.60299999999999998</v>
      </c>
    </row>
    <row r="57432" spans="1:4" hidden="1" x14ac:dyDescent="0.2">
      <c r="A57432" t="s">
        <v>21</v>
      </c>
      <c r="B57432">
        <v>2265</v>
      </c>
      <c r="C57432">
        <v>853.66899999999998</v>
      </c>
      <c r="D57432">
        <v>0.60299999999999998</v>
      </c>
    </row>
    <row r="57433" spans="1:4" hidden="1" x14ac:dyDescent="0.2">
      <c r="A57433" t="s">
        <v>21</v>
      </c>
      <c r="B57433">
        <v>2266</v>
      </c>
      <c r="C57433">
        <v>853.84100000000001</v>
      </c>
      <c r="D57433">
        <v>0.60299999999999998</v>
      </c>
    </row>
    <row r="57434" spans="1:4" hidden="1" x14ac:dyDescent="0.2">
      <c r="A57434" t="s">
        <v>21</v>
      </c>
      <c r="B57434">
        <v>2267</v>
      </c>
      <c r="C57434">
        <v>854.01300000000003</v>
      </c>
      <c r="D57434">
        <v>0.60299999999999998</v>
      </c>
    </row>
    <row r="57435" spans="1:4" hidden="1" x14ac:dyDescent="0.2">
      <c r="A57435" t="s">
        <v>21</v>
      </c>
      <c r="B57435">
        <v>2268</v>
      </c>
      <c r="C57435">
        <v>854.18399999999997</v>
      </c>
      <c r="D57435">
        <v>0.60199999999999998</v>
      </c>
    </row>
    <row r="57436" spans="1:4" hidden="1" x14ac:dyDescent="0.2">
      <c r="A57436" t="s">
        <v>21</v>
      </c>
      <c r="B57436">
        <v>2269</v>
      </c>
      <c r="C57436">
        <v>854.35599999999999</v>
      </c>
      <c r="D57436">
        <v>0.60099999999999998</v>
      </c>
    </row>
    <row r="57437" spans="1:4" hidden="1" x14ac:dyDescent="0.2">
      <c r="A57437" t="s">
        <v>21</v>
      </c>
      <c r="B57437">
        <v>2270</v>
      </c>
      <c r="C57437">
        <v>854.52700000000004</v>
      </c>
      <c r="D57437">
        <v>0.60099999999999998</v>
      </c>
    </row>
    <row r="57438" spans="1:4" hidden="1" x14ac:dyDescent="0.2">
      <c r="A57438" t="s">
        <v>21</v>
      </c>
      <c r="B57438">
        <v>2271</v>
      </c>
      <c r="C57438">
        <v>854.69799999999998</v>
      </c>
      <c r="D57438">
        <v>0.60099999999999998</v>
      </c>
    </row>
    <row r="57439" spans="1:4" hidden="1" x14ac:dyDescent="0.2">
      <c r="A57439" t="s">
        <v>21</v>
      </c>
      <c r="B57439">
        <v>2272</v>
      </c>
      <c r="C57439">
        <v>854.87</v>
      </c>
      <c r="D57439">
        <v>0.6</v>
      </c>
    </row>
    <row r="57440" spans="1:4" hidden="1" x14ac:dyDescent="0.2">
      <c r="A57440" t="s">
        <v>21</v>
      </c>
      <c r="B57440">
        <v>2273</v>
      </c>
      <c r="C57440">
        <v>855.04100000000005</v>
      </c>
      <c r="D57440">
        <v>0.60099999999999998</v>
      </c>
    </row>
    <row r="57441" spans="1:4" hidden="1" x14ac:dyDescent="0.2">
      <c r="A57441" t="s">
        <v>21</v>
      </c>
      <c r="B57441">
        <v>2274</v>
      </c>
      <c r="C57441">
        <v>855.21199999999999</v>
      </c>
      <c r="D57441">
        <v>0.6</v>
      </c>
    </row>
    <row r="57442" spans="1:4" hidden="1" x14ac:dyDescent="0.2">
      <c r="A57442" t="s">
        <v>21</v>
      </c>
      <c r="B57442">
        <v>2275</v>
      </c>
      <c r="C57442">
        <v>855.38300000000004</v>
      </c>
      <c r="D57442">
        <v>0.6</v>
      </c>
    </row>
    <row r="57443" spans="1:4" hidden="1" x14ac:dyDescent="0.2">
      <c r="A57443" t="s">
        <v>21</v>
      </c>
      <c r="B57443">
        <v>2276</v>
      </c>
      <c r="C57443">
        <v>855.55499999999995</v>
      </c>
      <c r="D57443">
        <v>0.6</v>
      </c>
    </row>
    <row r="57444" spans="1:4" hidden="1" x14ac:dyDescent="0.2">
      <c r="A57444" t="s">
        <v>21</v>
      </c>
      <c r="B57444">
        <v>2277</v>
      </c>
      <c r="C57444">
        <v>855.726</v>
      </c>
      <c r="D57444">
        <v>0.59899999999999998</v>
      </c>
    </row>
    <row r="57445" spans="1:4" hidden="1" x14ac:dyDescent="0.2">
      <c r="A57445" t="s">
        <v>21</v>
      </c>
      <c r="B57445">
        <v>2278</v>
      </c>
      <c r="C57445">
        <v>855.89700000000005</v>
      </c>
      <c r="D57445">
        <v>0.59899999999999998</v>
      </c>
    </row>
    <row r="57446" spans="1:4" hidden="1" x14ac:dyDescent="0.2">
      <c r="A57446" t="s">
        <v>21</v>
      </c>
      <c r="B57446">
        <v>2279</v>
      </c>
      <c r="C57446">
        <v>856.06799999999998</v>
      </c>
      <c r="D57446">
        <v>0.59899999999999998</v>
      </c>
    </row>
    <row r="57447" spans="1:4" hidden="1" x14ac:dyDescent="0.2">
      <c r="A57447" t="s">
        <v>21</v>
      </c>
      <c r="B57447">
        <v>2280</v>
      </c>
      <c r="C57447">
        <v>856.23900000000003</v>
      </c>
      <c r="D57447">
        <v>0.59899999999999998</v>
      </c>
    </row>
    <row r="57448" spans="1:4" hidden="1" x14ac:dyDescent="0.2">
      <c r="A57448" t="s">
        <v>21</v>
      </c>
      <c r="B57448">
        <v>2281</v>
      </c>
      <c r="C57448">
        <v>856.41</v>
      </c>
      <c r="D57448">
        <v>0.6</v>
      </c>
    </row>
    <row r="57449" spans="1:4" hidden="1" x14ac:dyDescent="0.2">
      <c r="A57449" t="s">
        <v>21</v>
      </c>
      <c r="B57449">
        <v>2282</v>
      </c>
      <c r="C57449">
        <v>856.58100000000002</v>
      </c>
      <c r="D57449">
        <v>0.6</v>
      </c>
    </row>
    <row r="57450" spans="1:4" hidden="1" x14ac:dyDescent="0.2">
      <c r="A57450" t="s">
        <v>21</v>
      </c>
      <c r="B57450">
        <v>2283</v>
      </c>
      <c r="C57450">
        <v>856.75199999999995</v>
      </c>
      <c r="D57450">
        <v>0.6</v>
      </c>
    </row>
    <row r="57451" spans="1:4" hidden="1" x14ac:dyDescent="0.2">
      <c r="A57451" t="s">
        <v>21</v>
      </c>
      <c r="B57451">
        <v>2284</v>
      </c>
      <c r="C57451">
        <v>856.923</v>
      </c>
      <c r="D57451">
        <v>0.60099999999999998</v>
      </c>
    </row>
    <row r="57452" spans="1:4" hidden="1" x14ac:dyDescent="0.2">
      <c r="A57452" t="s">
        <v>21</v>
      </c>
      <c r="B57452">
        <v>2285</v>
      </c>
      <c r="C57452">
        <v>857.09299999999996</v>
      </c>
      <c r="D57452">
        <v>0.60099999999999998</v>
      </c>
    </row>
    <row r="57453" spans="1:4" hidden="1" x14ac:dyDescent="0.2">
      <c r="A57453" t="s">
        <v>21</v>
      </c>
      <c r="B57453">
        <v>2286</v>
      </c>
      <c r="C57453">
        <v>857.26400000000001</v>
      </c>
      <c r="D57453">
        <v>0.60199999999999998</v>
      </c>
    </row>
    <row r="57454" spans="1:4" hidden="1" x14ac:dyDescent="0.2">
      <c r="A57454" t="s">
        <v>21</v>
      </c>
      <c r="B57454">
        <v>2287</v>
      </c>
      <c r="C57454">
        <v>857.43499999999995</v>
      </c>
      <c r="D57454">
        <v>0.60299999999999998</v>
      </c>
    </row>
    <row r="57455" spans="1:4" hidden="1" x14ac:dyDescent="0.2">
      <c r="A57455" t="s">
        <v>21</v>
      </c>
      <c r="B57455">
        <v>2288</v>
      </c>
      <c r="C57455">
        <v>857.60500000000002</v>
      </c>
      <c r="D57455">
        <v>0.60299999999999998</v>
      </c>
    </row>
    <row r="57456" spans="1:4" hidden="1" x14ac:dyDescent="0.2">
      <c r="A57456" t="s">
        <v>21</v>
      </c>
      <c r="B57456">
        <v>2289</v>
      </c>
      <c r="C57456">
        <v>857.77599999999995</v>
      </c>
      <c r="D57456">
        <v>0.60399999999999998</v>
      </c>
    </row>
    <row r="57457" spans="1:4" hidden="1" x14ac:dyDescent="0.2">
      <c r="A57457" t="s">
        <v>21</v>
      </c>
      <c r="B57457">
        <v>2290</v>
      </c>
      <c r="C57457">
        <v>857.947</v>
      </c>
      <c r="D57457">
        <v>0.60399999999999998</v>
      </c>
    </row>
    <row r="57458" spans="1:4" hidden="1" x14ac:dyDescent="0.2">
      <c r="A57458" t="s">
        <v>21</v>
      </c>
      <c r="B57458">
        <v>2291</v>
      </c>
      <c r="C57458">
        <v>858.11699999999996</v>
      </c>
      <c r="D57458">
        <v>0.60399999999999998</v>
      </c>
    </row>
    <row r="57459" spans="1:4" hidden="1" x14ac:dyDescent="0.2">
      <c r="A57459" t="s">
        <v>21</v>
      </c>
      <c r="B57459">
        <v>2292</v>
      </c>
      <c r="C57459">
        <v>858.28800000000001</v>
      </c>
      <c r="D57459">
        <v>0.60399999999999998</v>
      </c>
    </row>
    <row r="57460" spans="1:4" hidden="1" x14ac:dyDescent="0.2">
      <c r="A57460" t="s">
        <v>21</v>
      </c>
      <c r="B57460">
        <v>2293</v>
      </c>
      <c r="C57460">
        <v>858.45799999999997</v>
      </c>
      <c r="D57460">
        <v>0.60399999999999998</v>
      </c>
    </row>
    <row r="57461" spans="1:4" hidden="1" x14ac:dyDescent="0.2">
      <c r="A57461" t="s">
        <v>21</v>
      </c>
      <c r="B57461">
        <v>2294</v>
      </c>
      <c r="C57461">
        <v>858.62900000000002</v>
      </c>
      <c r="D57461">
        <v>0.60399999999999998</v>
      </c>
    </row>
    <row r="57462" spans="1:4" hidden="1" x14ac:dyDescent="0.2">
      <c r="A57462" t="s">
        <v>21</v>
      </c>
      <c r="B57462">
        <v>2295</v>
      </c>
      <c r="C57462">
        <v>858.79899999999998</v>
      </c>
      <c r="D57462">
        <v>0.60399999999999998</v>
      </c>
    </row>
    <row r="57463" spans="1:4" hidden="1" x14ac:dyDescent="0.2">
      <c r="A57463" t="s">
        <v>21</v>
      </c>
      <c r="B57463">
        <v>2296</v>
      </c>
      <c r="C57463">
        <v>858.96900000000005</v>
      </c>
      <c r="D57463">
        <v>0.60399999999999998</v>
      </c>
    </row>
    <row r="57464" spans="1:4" hidden="1" x14ac:dyDescent="0.2">
      <c r="A57464" t="s">
        <v>21</v>
      </c>
      <c r="B57464">
        <v>2297</v>
      </c>
      <c r="C57464">
        <v>859.14</v>
      </c>
      <c r="D57464">
        <v>0.60399999999999998</v>
      </c>
    </row>
    <row r="57465" spans="1:4" hidden="1" x14ac:dyDescent="0.2">
      <c r="A57465" t="s">
        <v>21</v>
      </c>
      <c r="B57465">
        <v>2298</v>
      </c>
      <c r="C57465">
        <v>859.31</v>
      </c>
      <c r="D57465">
        <v>0.60399999999999998</v>
      </c>
    </row>
    <row r="57466" spans="1:4" hidden="1" x14ac:dyDescent="0.2">
      <c r="A57466" t="s">
        <v>21</v>
      </c>
      <c r="B57466">
        <v>2299</v>
      </c>
      <c r="C57466">
        <v>859.48</v>
      </c>
      <c r="D57466">
        <v>0.60299999999999998</v>
      </c>
    </row>
    <row r="57467" spans="1:4" hidden="1" x14ac:dyDescent="0.2">
      <c r="A57467" t="s">
        <v>21</v>
      </c>
      <c r="B57467">
        <v>2300</v>
      </c>
      <c r="C57467">
        <v>859.65</v>
      </c>
      <c r="D57467">
        <v>0.60199999999999998</v>
      </c>
    </row>
    <row r="57468" spans="1:4" hidden="1" x14ac:dyDescent="0.2">
      <c r="A57468" t="s">
        <v>21</v>
      </c>
      <c r="B57468">
        <v>2301</v>
      </c>
      <c r="C57468">
        <v>859.82</v>
      </c>
      <c r="D57468">
        <v>0.60199999999999998</v>
      </c>
    </row>
    <row r="57469" spans="1:4" hidden="1" x14ac:dyDescent="0.2">
      <c r="A57469" t="s">
        <v>21</v>
      </c>
      <c r="B57469">
        <v>2302</v>
      </c>
      <c r="C57469">
        <v>859.99099999999999</v>
      </c>
      <c r="D57469">
        <v>0.60199999999999998</v>
      </c>
    </row>
    <row r="57470" spans="1:4" hidden="1" x14ac:dyDescent="0.2">
      <c r="A57470" t="s">
        <v>21</v>
      </c>
      <c r="B57470">
        <v>2303</v>
      </c>
      <c r="C57470">
        <v>860.16099999999994</v>
      </c>
      <c r="D57470">
        <v>0.60199999999999998</v>
      </c>
    </row>
    <row r="57471" spans="1:4" hidden="1" x14ac:dyDescent="0.2">
      <c r="A57471" t="s">
        <v>21</v>
      </c>
      <c r="B57471">
        <v>2304</v>
      </c>
      <c r="C57471">
        <v>860.33100000000002</v>
      </c>
      <c r="D57471">
        <v>0.60199999999999998</v>
      </c>
    </row>
    <row r="57472" spans="1:4" hidden="1" x14ac:dyDescent="0.2">
      <c r="A57472" t="s">
        <v>21</v>
      </c>
      <c r="B57472">
        <v>2305</v>
      </c>
      <c r="C57472">
        <v>860.50099999999998</v>
      </c>
      <c r="D57472">
        <v>0.60199999999999998</v>
      </c>
    </row>
    <row r="57473" spans="1:4" hidden="1" x14ac:dyDescent="0.2">
      <c r="A57473" t="s">
        <v>21</v>
      </c>
      <c r="B57473">
        <v>2306</v>
      </c>
      <c r="C57473">
        <v>860.67100000000005</v>
      </c>
      <c r="D57473">
        <v>0.60099999999999998</v>
      </c>
    </row>
    <row r="57474" spans="1:4" hidden="1" x14ac:dyDescent="0.2">
      <c r="A57474" t="s">
        <v>21</v>
      </c>
      <c r="B57474">
        <v>2307</v>
      </c>
      <c r="C57474">
        <v>860.84</v>
      </c>
      <c r="D57474">
        <v>0.60099999999999998</v>
      </c>
    </row>
    <row r="57475" spans="1:4" hidden="1" x14ac:dyDescent="0.2">
      <c r="A57475" t="s">
        <v>21</v>
      </c>
      <c r="B57475">
        <v>2308</v>
      </c>
      <c r="C57475">
        <v>861.01</v>
      </c>
      <c r="D57475">
        <v>0.60099999999999998</v>
      </c>
    </row>
    <row r="57476" spans="1:4" hidden="1" x14ac:dyDescent="0.2">
      <c r="A57476" t="s">
        <v>21</v>
      </c>
      <c r="B57476">
        <v>2309</v>
      </c>
      <c r="C57476">
        <v>861.18</v>
      </c>
      <c r="D57476">
        <v>0.6</v>
      </c>
    </row>
    <row r="57477" spans="1:4" hidden="1" x14ac:dyDescent="0.2">
      <c r="A57477" t="s">
        <v>21</v>
      </c>
      <c r="B57477">
        <v>2310</v>
      </c>
      <c r="C57477">
        <v>861.35</v>
      </c>
      <c r="D57477">
        <v>0.6</v>
      </c>
    </row>
    <row r="57478" spans="1:4" hidden="1" x14ac:dyDescent="0.2">
      <c r="A57478" t="s">
        <v>21</v>
      </c>
      <c r="B57478">
        <v>2311</v>
      </c>
      <c r="C57478">
        <v>861.51900000000001</v>
      </c>
      <c r="D57478">
        <v>0.6</v>
      </c>
    </row>
    <row r="57479" spans="1:4" hidden="1" x14ac:dyDescent="0.2">
      <c r="A57479" t="s">
        <v>21</v>
      </c>
      <c r="B57479">
        <v>2312</v>
      </c>
      <c r="C57479">
        <v>861.68899999999996</v>
      </c>
      <c r="D57479">
        <v>0.6</v>
      </c>
    </row>
    <row r="57480" spans="1:4" hidden="1" x14ac:dyDescent="0.2">
      <c r="A57480" t="s">
        <v>21</v>
      </c>
      <c r="B57480">
        <v>2313</v>
      </c>
      <c r="C57480">
        <v>861.85900000000004</v>
      </c>
      <c r="D57480">
        <v>0.6</v>
      </c>
    </row>
    <row r="57481" spans="1:4" hidden="1" x14ac:dyDescent="0.2">
      <c r="A57481" t="s">
        <v>21</v>
      </c>
      <c r="B57481">
        <v>2314</v>
      </c>
      <c r="C57481">
        <v>862.02800000000002</v>
      </c>
      <c r="D57481">
        <v>0.60099999999999998</v>
      </c>
    </row>
    <row r="57482" spans="1:4" hidden="1" x14ac:dyDescent="0.2">
      <c r="A57482" t="s">
        <v>21</v>
      </c>
      <c r="B57482">
        <v>2315</v>
      </c>
      <c r="C57482">
        <v>862.19799999999998</v>
      </c>
      <c r="D57482">
        <v>0.60099999999999998</v>
      </c>
    </row>
    <row r="57483" spans="1:4" hidden="1" x14ac:dyDescent="0.2">
      <c r="A57483" t="s">
        <v>21</v>
      </c>
      <c r="B57483">
        <v>2316</v>
      </c>
      <c r="C57483">
        <v>862.36699999999996</v>
      </c>
      <c r="D57483">
        <v>0.60099999999999998</v>
      </c>
    </row>
    <row r="57484" spans="1:4" hidden="1" x14ac:dyDescent="0.2">
      <c r="A57484" t="s">
        <v>21</v>
      </c>
      <c r="B57484">
        <v>2317</v>
      </c>
      <c r="C57484">
        <v>862.53700000000003</v>
      </c>
      <c r="D57484">
        <v>0.60099999999999998</v>
      </c>
    </row>
    <row r="57485" spans="1:4" hidden="1" x14ac:dyDescent="0.2">
      <c r="A57485" t="s">
        <v>21</v>
      </c>
      <c r="B57485">
        <v>2318</v>
      </c>
      <c r="C57485">
        <v>862.70600000000002</v>
      </c>
      <c r="D57485">
        <v>0.6</v>
      </c>
    </row>
    <row r="57486" spans="1:4" hidden="1" x14ac:dyDescent="0.2">
      <c r="A57486" t="s">
        <v>21</v>
      </c>
      <c r="B57486">
        <v>2319</v>
      </c>
      <c r="C57486">
        <v>862.87599999999998</v>
      </c>
      <c r="D57486">
        <v>0.6</v>
      </c>
    </row>
    <row r="57487" spans="1:4" hidden="1" x14ac:dyDescent="0.2">
      <c r="A57487" t="s">
        <v>21</v>
      </c>
      <c r="B57487">
        <v>2320</v>
      </c>
      <c r="C57487">
        <v>863.04499999999996</v>
      </c>
      <c r="D57487">
        <v>0.60099999999999998</v>
      </c>
    </row>
    <row r="57488" spans="1:4" hidden="1" x14ac:dyDescent="0.2">
      <c r="A57488" t="s">
        <v>21</v>
      </c>
      <c r="B57488">
        <v>2321</v>
      </c>
      <c r="C57488">
        <v>863.21400000000006</v>
      </c>
      <c r="D57488">
        <v>0.60099999999999998</v>
      </c>
    </row>
    <row r="57489" spans="1:4" hidden="1" x14ac:dyDescent="0.2">
      <c r="A57489" t="s">
        <v>21</v>
      </c>
      <c r="B57489">
        <v>2322</v>
      </c>
      <c r="C57489">
        <v>863.38400000000001</v>
      </c>
      <c r="D57489">
        <v>0.60099999999999998</v>
      </c>
    </row>
    <row r="57490" spans="1:4" hidden="1" x14ac:dyDescent="0.2">
      <c r="A57490" t="s">
        <v>21</v>
      </c>
      <c r="B57490">
        <v>2323</v>
      </c>
      <c r="C57490">
        <v>863.553</v>
      </c>
      <c r="D57490">
        <v>0.60099999999999998</v>
      </c>
    </row>
    <row r="57491" spans="1:4" hidden="1" x14ac:dyDescent="0.2">
      <c r="A57491" t="s">
        <v>21</v>
      </c>
      <c r="B57491">
        <v>2324</v>
      </c>
      <c r="C57491">
        <v>863.72199999999998</v>
      </c>
      <c r="D57491">
        <v>0.60099999999999998</v>
      </c>
    </row>
    <row r="57492" spans="1:4" hidden="1" x14ac:dyDescent="0.2">
      <c r="A57492" t="s">
        <v>21</v>
      </c>
      <c r="B57492">
        <v>2325</v>
      </c>
      <c r="C57492">
        <v>863.89099999999996</v>
      </c>
      <c r="D57492">
        <v>0.60099999999999998</v>
      </c>
    </row>
    <row r="57493" spans="1:4" hidden="1" x14ac:dyDescent="0.2">
      <c r="A57493" t="s">
        <v>21</v>
      </c>
      <c r="B57493">
        <v>2326</v>
      </c>
      <c r="C57493">
        <v>864.06</v>
      </c>
      <c r="D57493">
        <v>0.6</v>
      </c>
    </row>
    <row r="57494" spans="1:4" hidden="1" x14ac:dyDescent="0.2">
      <c r="A57494" t="s">
        <v>21</v>
      </c>
      <c r="B57494">
        <v>2327</v>
      </c>
      <c r="C57494">
        <v>864.22900000000004</v>
      </c>
      <c r="D57494">
        <v>0.60099999999999998</v>
      </c>
    </row>
    <row r="57495" spans="1:4" hidden="1" x14ac:dyDescent="0.2">
      <c r="A57495" t="s">
        <v>21</v>
      </c>
      <c r="B57495">
        <v>2328</v>
      </c>
      <c r="C57495">
        <v>864.39800000000002</v>
      </c>
      <c r="D57495">
        <v>0.60099999999999998</v>
      </c>
    </row>
    <row r="57496" spans="1:4" hidden="1" x14ac:dyDescent="0.2">
      <c r="A57496" t="s">
        <v>21</v>
      </c>
      <c r="B57496">
        <v>2329</v>
      </c>
      <c r="C57496">
        <v>864.56700000000001</v>
      </c>
      <c r="D57496">
        <v>0.60099999999999998</v>
      </c>
    </row>
    <row r="57497" spans="1:4" hidden="1" x14ac:dyDescent="0.2">
      <c r="A57497" t="s">
        <v>21</v>
      </c>
      <c r="B57497">
        <v>2330</v>
      </c>
      <c r="C57497">
        <v>864.73599999999999</v>
      </c>
      <c r="D57497">
        <v>0.60099999999999998</v>
      </c>
    </row>
    <row r="57498" spans="1:4" hidden="1" x14ac:dyDescent="0.2">
      <c r="A57498" t="s">
        <v>21</v>
      </c>
      <c r="B57498">
        <v>2331</v>
      </c>
      <c r="C57498">
        <v>864.90499999999997</v>
      </c>
      <c r="D57498">
        <v>0.60099999999999998</v>
      </c>
    </row>
    <row r="57499" spans="1:4" hidden="1" x14ac:dyDescent="0.2">
      <c r="A57499" t="s">
        <v>21</v>
      </c>
      <c r="B57499">
        <v>2332</v>
      </c>
      <c r="C57499">
        <v>865.07399999999996</v>
      </c>
      <c r="D57499">
        <v>0.60099999999999998</v>
      </c>
    </row>
    <row r="57500" spans="1:4" hidden="1" x14ac:dyDescent="0.2">
      <c r="A57500" t="s">
        <v>21</v>
      </c>
      <c r="B57500">
        <v>2333</v>
      </c>
      <c r="C57500">
        <v>865.24199999999996</v>
      </c>
      <c r="D57500">
        <v>0.60099999999999998</v>
      </c>
    </row>
    <row r="57501" spans="1:4" hidden="1" x14ac:dyDescent="0.2">
      <c r="A57501" t="s">
        <v>21</v>
      </c>
      <c r="B57501">
        <v>2334</v>
      </c>
      <c r="C57501">
        <v>865.41099999999994</v>
      </c>
      <c r="D57501">
        <v>0.60199999999999998</v>
      </c>
    </row>
    <row r="57502" spans="1:4" hidden="1" x14ac:dyDescent="0.2">
      <c r="A57502" t="s">
        <v>21</v>
      </c>
      <c r="B57502">
        <v>2335</v>
      </c>
      <c r="C57502">
        <v>865.58</v>
      </c>
      <c r="D57502">
        <v>0.60099999999999998</v>
      </c>
    </row>
    <row r="57503" spans="1:4" hidden="1" x14ac:dyDescent="0.2">
      <c r="A57503" t="s">
        <v>21</v>
      </c>
      <c r="B57503">
        <v>2336</v>
      </c>
      <c r="C57503">
        <v>865.74900000000002</v>
      </c>
      <c r="D57503">
        <v>0.60099999999999998</v>
      </c>
    </row>
    <row r="57504" spans="1:4" hidden="1" x14ac:dyDescent="0.2">
      <c r="A57504" t="s">
        <v>21</v>
      </c>
      <c r="B57504">
        <v>2337</v>
      </c>
      <c r="C57504">
        <v>865.91700000000003</v>
      </c>
      <c r="D57504">
        <v>0.60099999999999998</v>
      </c>
    </row>
    <row r="57505" spans="1:4" hidden="1" x14ac:dyDescent="0.2">
      <c r="A57505" t="s">
        <v>21</v>
      </c>
      <c r="B57505">
        <v>2338</v>
      </c>
      <c r="C57505">
        <v>866.08600000000001</v>
      </c>
      <c r="D57505">
        <v>0.6</v>
      </c>
    </row>
    <row r="57506" spans="1:4" hidden="1" x14ac:dyDescent="0.2">
      <c r="A57506" t="s">
        <v>21</v>
      </c>
      <c r="B57506">
        <v>2339</v>
      </c>
      <c r="C57506">
        <v>866.25400000000002</v>
      </c>
      <c r="D57506">
        <v>0.6</v>
      </c>
    </row>
    <row r="57507" spans="1:4" hidden="1" x14ac:dyDescent="0.2">
      <c r="A57507" t="s">
        <v>21</v>
      </c>
      <c r="B57507">
        <v>2340</v>
      </c>
      <c r="C57507">
        <v>866.423</v>
      </c>
      <c r="D57507">
        <v>0.6</v>
      </c>
    </row>
    <row r="57508" spans="1:4" hidden="1" x14ac:dyDescent="0.2">
      <c r="A57508" t="s">
        <v>21</v>
      </c>
      <c r="B57508">
        <v>2341</v>
      </c>
      <c r="C57508">
        <v>866.59100000000001</v>
      </c>
      <c r="D57508">
        <v>0.59899999999999998</v>
      </c>
    </row>
    <row r="57509" spans="1:4" hidden="1" x14ac:dyDescent="0.2">
      <c r="A57509" t="s">
        <v>21</v>
      </c>
      <c r="B57509">
        <v>2342</v>
      </c>
      <c r="C57509">
        <v>866.76</v>
      </c>
      <c r="D57509">
        <v>0.59899999999999998</v>
      </c>
    </row>
    <row r="57510" spans="1:4" hidden="1" x14ac:dyDescent="0.2">
      <c r="A57510" t="s">
        <v>21</v>
      </c>
      <c r="B57510">
        <v>2343</v>
      </c>
      <c r="C57510">
        <v>866.928</v>
      </c>
      <c r="D57510">
        <v>0.59899999999999998</v>
      </c>
    </row>
    <row r="57511" spans="1:4" hidden="1" x14ac:dyDescent="0.2">
      <c r="A57511" t="s">
        <v>21</v>
      </c>
      <c r="B57511">
        <v>2344</v>
      </c>
      <c r="C57511">
        <v>867.096</v>
      </c>
      <c r="D57511">
        <v>0.59799999999999998</v>
      </c>
    </row>
    <row r="57512" spans="1:4" hidden="1" x14ac:dyDescent="0.2">
      <c r="A57512" t="s">
        <v>21</v>
      </c>
      <c r="B57512">
        <v>2345</v>
      </c>
      <c r="C57512">
        <v>867.26499999999999</v>
      </c>
      <c r="D57512">
        <v>0.59799999999999998</v>
      </c>
    </row>
    <row r="57513" spans="1:4" hidden="1" x14ac:dyDescent="0.2">
      <c r="A57513" t="s">
        <v>21</v>
      </c>
      <c r="B57513">
        <v>2346</v>
      </c>
      <c r="C57513">
        <v>867.43299999999999</v>
      </c>
      <c r="D57513">
        <v>0.59799999999999998</v>
      </c>
    </row>
    <row r="57514" spans="1:4" hidden="1" x14ac:dyDescent="0.2">
      <c r="A57514" t="s">
        <v>21</v>
      </c>
      <c r="B57514">
        <v>2347</v>
      </c>
      <c r="C57514">
        <v>867.601</v>
      </c>
      <c r="D57514">
        <v>0.59699999999999998</v>
      </c>
    </row>
    <row r="57515" spans="1:4" hidden="1" x14ac:dyDescent="0.2">
      <c r="A57515" t="s">
        <v>21</v>
      </c>
      <c r="B57515">
        <v>2348</v>
      </c>
      <c r="C57515">
        <v>867.76900000000001</v>
      </c>
      <c r="D57515">
        <v>0.59599999999999997</v>
      </c>
    </row>
    <row r="57516" spans="1:4" hidden="1" x14ac:dyDescent="0.2">
      <c r="A57516" t="s">
        <v>21</v>
      </c>
      <c r="B57516">
        <v>2349</v>
      </c>
      <c r="C57516">
        <v>867.93700000000001</v>
      </c>
      <c r="D57516">
        <v>0.59599999999999997</v>
      </c>
    </row>
    <row r="57517" spans="1:4" hidden="1" x14ac:dyDescent="0.2">
      <c r="A57517" t="s">
        <v>21</v>
      </c>
      <c r="B57517">
        <v>2350</v>
      </c>
      <c r="C57517">
        <v>868.10500000000002</v>
      </c>
      <c r="D57517">
        <v>0.59499999999999997</v>
      </c>
    </row>
    <row r="57518" spans="1:4" hidden="1" x14ac:dyDescent="0.2">
      <c r="A57518" t="s">
        <v>21</v>
      </c>
      <c r="B57518">
        <v>2351</v>
      </c>
      <c r="C57518">
        <v>868.27300000000002</v>
      </c>
      <c r="D57518">
        <v>0.59599999999999997</v>
      </c>
    </row>
    <row r="57519" spans="1:4" hidden="1" x14ac:dyDescent="0.2">
      <c r="A57519" t="s">
        <v>21</v>
      </c>
      <c r="B57519">
        <v>2352</v>
      </c>
      <c r="C57519">
        <v>868.44100000000003</v>
      </c>
      <c r="D57519">
        <v>0.59499999999999997</v>
      </c>
    </row>
    <row r="57520" spans="1:4" hidden="1" x14ac:dyDescent="0.2">
      <c r="A57520" t="s">
        <v>21</v>
      </c>
      <c r="B57520">
        <v>2353</v>
      </c>
      <c r="C57520">
        <v>868.60900000000004</v>
      </c>
      <c r="D57520">
        <v>0.59499999999999997</v>
      </c>
    </row>
    <row r="57521" spans="1:4" hidden="1" x14ac:dyDescent="0.2">
      <c r="A57521" t="s">
        <v>21</v>
      </c>
      <c r="B57521">
        <v>2354</v>
      </c>
      <c r="C57521">
        <v>868.77700000000004</v>
      </c>
      <c r="D57521">
        <v>0.59399999999999997</v>
      </c>
    </row>
    <row r="57522" spans="1:4" hidden="1" x14ac:dyDescent="0.2">
      <c r="A57522" t="s">
        <v>21</v>
      </c>
      <c r="B57522">
        <v>2355</v>
      </c>
      <c r="C57522">
        <v>868.94500000000005</v>
      </c>
      <c r="D57522">
        <v>0.59399999999999997</v>
      </c>
    </row>
    <row r="57523" spans="1:4" hidden="1" x14ac:dyDescent="0.2">
      <c r="A57523" t="s">
        <v>21</v>
      </c>
      <c r="B57523">
        <v>2356</v>
      </c>
      <c r="C57523">
        <v>869.11300000000006</v>
      </c>
      <c r="D57523">
        <v>0.59399999999999997</v>
      </c>
    </row>
    <row r="57524" spans="1:4" hidden="1" x14ac:dyDescent="0.2">
      <c r="A57524" t="s">
        <v>21</v>
      </c>
      <c r="B57524">
        <v>2357</v>
      </c>
      <c r="C57524">
        <v>869.28099999999995</v>
      </c>
      <c r="D57524">
        <v>0.59499999999999997</v>
      </c>
    </row>
    <row r="57525" spans="1:4" hidden="1" x14ac:dyDescent="0.2">
      <c r="A57525" t="s">
        <v>21</v>
      </c>
      <c r="B57525">
        <v>2358</v>
      </c>
      <c r="C57525">
        <v>869.44799999999998</v>
      </c>
      <c r="D57525">
        <v>0.59599999999999997</v>
      </c>
    </row>
    <row r="57526" spans="1:4" hidden="1" x14ac:dyDescent="0.2">
      <c r="A57526" t="s">
        <v>21</v>
      </c>
      <c r="B57526">
        <v>2359</v>
      </c>
      <c r="C57526">
        <v>869.61599999999999</v>
      </c>
      <c r="D57526">
        <v>0.59699999999999998</v>
      </c>
    </row>
    <row r="57527" spans="1:4" hidden="1" x14ac:dyDescent="0.2">
      <c r="A57527" t="s">
        <v>21</v>
      </c>
      <c r="B57527">
        <v>2360</v>
      </c>
      <c r="C57527">
        <v>869.78399999999999</v>
      </c>
      <c r="D57527">
        <v>0.59699999999999998</v>
      </c>
    </row>
    <row r="57528" spans="1:4" hidden="1" x14ac:dyDescent="0.2">
      <c r="A57528" t="s">
        <v>21</v>
      </c>
      <c r="B57528">
        <v>2361</v>
      </c>
      <c r="C57528">
        <v>869.95100000000002</v>
      </c>
      <c r="D57528">
        <v>0.59799999999999998</v>
      </c>
    </row>
    <row r="57529" spans="1:4" hidden="1" x14ac:dyDescent="0.2">
      <c r="A57529" t="s">
        <v>21</v>
      </c>
      <c r="B57529">
        <v>2362</v>
      </c>
      <c r="C57529">
        <v>870.11900000000003</v>
      </c>
      <c r="D57529">
        <v>0.59799999999999998</v>
      </c>
    </row>
    <row r="57530" spans="1:4" hidden="1" x14ac:dyDescent="0.2">
      <c r="A57530" t="s">
        <v>21</v>
      </c>
      <c r="B57530">
        <v>2363</v>
      </c>
      <c r="C57530">
        <v>870.28599999999994</v>
      </c>
      <c r="D57530">
        <v>0.59799999999999998</v>
      </c>
    </row>
    <row r="57531" spans="1:4" hidden="1" x14ac:dyDescent="0.2">
      <c r="A57531" t="s">
        <v>21</v>
      </c>
      <c r="B57531">
        <v>2364</v>
      </c>
      <c r="C57531">
        <v>870.45399999999995</v>
      </c>
      <c r="D57531">
        <v>0.59899999999999998</v>
      </c>
    </row>
    <row r="57532" spans="1:4" hidden="1" x14ac:dyDescent="0.2">
      <c r="A57532" t="s">
        <v>21</v>
      </c>
      <c r="B57532">
        <v>2365</v>
      </c>
      <c r="C57532">
        <v>870.62099999999998</v>
      </c>
      <c r="D57532">
        <v>0.59899999999999998</v>
      </c>
    </row>
    <row r="57533" spans="1:4" hidden="1" x14ac:dyDescent="0.2">
      <c r="A57533" t="s">
        <v>21</v>
      </c>
      <c r="B57533">
        <v>2366</v>
      </c>
      <c r="C57533">
        <v>870.78800000000001</v>
      </c>
      <c r="D57533">
        <v>0.59899999999999998</v>
      </c>
    </row>
    <row r="57534" spans="1:4" hidden="1" x14ac:dyDescent="0.2">
      <c r="A57534" t="s">
        <v>21</v>
      </c>
      <c r="B57534">
        <v>2367</v>
      </c>
      <c r="C57534">
        <v>870.95600000000002</v>
      </c>
      <c r="D57534">
        <v>0.6</v>
      </c>
    </row>
    <row r="57535" spans="1:4" hidden="1" x14ac:dyDescent="0.2">
      <c r="A57535" t="s">
        <v>21</v>
      </c>
      <c r="B57535">
        <v>2368</v>
      </c>
      <c r="C57535">
        <v>871.12300000000005</v>
      </c>
      <c r="D57535">
        <v>0.6</v>
      </c>
    </row>
    <row r="57536" spans="1:4" hidden="1" x14ac:dyDescent="0.2">
      <c r="A57536" t="s">
        <v>21</v>
      </c>
      <c r="B57536">
        <v>2369</v>
      </c>
      <c r="C57536">
        <v>871.29</v>
      </c>
      <c r="D57536">
        <v>0.59899999999999998</v>
      </c>
    </row>
    <row r="57537" spans="1:4" hidden="1" x14ac:dyDescent="0.2">
      <c r="A57537" t="s">
        <v>21</v>
      </c>
      <c r="B57537">
        <v>2370</v>
      </c>
      <c r="C57537">
        <v>871.45799999999997</v>
      </c>
      <c r="D57537">
        <v>0.59899999999999998</v>
      </c>
    </row>
    <row r="57538" spans="1:4" hidden="1" x14ac:dyDescent="0.2">
      <c r="A57538" t="s">
        <v>21</v>
      </c>
      <c r="B57538">
        <v>2371</v>
      </c>
      <c r="C57538">
        <v>871.625</v>
      </c>
      <c r="D57538">
        <v>0.59899999999999998</v>
      </c>
    </row>
    <row r="57539" spans="1:4" hidden="1" x14ac:dyDescent="0.2">
      <c r="A57539" t="s">
        <v>21</v>
      </c>
      <c r="B57539">
        <v>2372</v>
      </c>
      <c r="C57539">
        <v>871.79200000000003</v>
      </c>
      <c r="D57539">
        <v>0.59899999999999998</v>
      </c>
    </row>
    <row r="57540" spans="1:4" hidden="1" x14ac:dyDescent="0.2">
      <c r="A57540" t="s">
        <v>21</v>
      </c>
      <c r="B57540">
        <v>2373</v>
      </c>
      <c r="C57540">
        <v>871.95899999999995</v>
      </c>
      <c r="D57540">
        <v>0.59899999999999998</v>
      </c>
    </row>
    <row r="57541" spans="1:4" hidden="1" x14ac:dyDescent="0.2">
      <c r="A57541" t="s">
        <v>21</v>
      </c>
      <c r="B57541">
        <v>2374</v>
      </c>
      <c r="C57541">
        <v>872.12599999999998</v>
      </c>
      <c r="D57541">
        <v>0.59899999999999998</v>
      </c>
    </row>
    <row r="57542" spans="1:4" hidden="1" x14ac:dyDescent="0.2">
      <c r="A57542" t="s">
        <v>21</v>
      </c>
      <c r="B57542">
        <v>2375</v>
      </c>
      <c r="C57542">
        <v>872.29300000000001</v>
      </c>
      <c r="D57542">
        <v>0.59899999999999998</v>
      </c>
    </row>
    <row r="57543" spans="1:4" hidden="1" x14ac:dyDescent="0.2">
      <c r="A57543" t="s">
        <v>21</v>
      </c>
      <c r="B57543">
        <v>2376</v>
      </c>
      <c r="C57543">
        <v>872.46</v>
      </c>
      <c r="D57543">
        <v>0.59899999999999998</v>
      </c>
    </row>
    <row r="57544" spans="1:4" hidden="1" x14ac:dyDescent="0.2">
      <c r="A57544" t="s">
        <v>21</v>
      </c>
      <c r="B57544">
        <v>2377</v>
      </c>
      <c r="C57544">
        <v>872.62699999999995</v>
      </c>
      <c r="D57544">
        <v>0.59899999999999998</v>
      </c>
    </row>
    <row r="57545" spans="1:4" hidden="1" x14ac:dyDescent="0.2">
      <c r="A57545" t="s">
        <v>21</v>
      </c>
      <c r="B57545">
        <v>2378</v>
      </c>
      <c r="C57545">
        <v>872.79399999999998</v>
      </c>
      <c r="D57545">
        <v>0.59899999999999998</v>
      </c>
    </row>
    <row r="57546" spans="1:4" hidden="1" x14ac:dyDescent="0.2">
      <c r="A57546" t="s">
        <v>21</v>
      </c>
      <c r="B57546">
        <v>2379</v>
      </c>
      <c r="C57546">
        <v>872.96</v>
      </c>
      <c r="D57546">
        <v>0.59799999999999998</v>
      </c>
    </row>
    <row r="57547" spans="1:4" hidden="1" x14ac:dyDescent="0.2">
      <c r="A57547" t="s">
        <v>21</v>
      </c>
      <c r="B57547">
        <v>2380</v>
      </c>
      <c r="C57547">
        <v>873.12699999999995</v>
      </c>
      <c r="D57547">
        <v>0.59799999999999998</v>
      </c>
    </row>
    <row r="57548" spans="1:4" hidden="1" x14ac:dyDescent="0.2">
      <c r="A57548" t="s">
        <v>21</v>
      </c>
      <c r="B57548">
        <v>2381</v>
      </c>
      <c r="C57548">
        <v>873.29399999999998</v>
      </c>
      <c r="D57548">
        <v>0.59899999999999998</v>
      </c>
    </row>
    <row r="57549" spans="1:4" hidden="1" x14ac:dyDescent="0.2">
      <c r="A57549" t="s">
        <v>21</v>
      </c>
      <c r="B57549">
        <v>2382</v>
      </c>
      <c r="C57549">
        <v>873.46100000000001</v>
      </c>
      <c r="D57549">
        <v>0.59799999999999998</v>
      </c>
    </row>
    <row r="57550" spans="1:4" hidden="1" x14ac:dyDescent="0.2">
      <c r="A57550" t="s">
        <v>21</v>
      </c>
      <c r="B57550">
        <v>2383</v>
      </c>
      <c r="C57550">
        <v>873.62699999999995</v>
      </c>
      <c r="D57550">
        <v>0.59799999999999998</v>
      </c>
    </row>
    <row r="57551" spans="1:4" hidden="1" x14ac:dyDescent="0.2">
      <c r="A57551" t="s">
        <v>21</v>
      </c>
      <c r="B57551">
        <v>2384</v>
      </c>
      <c r="C57551">
        <v>873.79399999999998</v>
      </c>
      <c r="D57551">
        <v>0.59899999999999998</v>
      </c>
    </row>
    <row r="57552" spans="1:4" hidden="1" x14ac:dyDescent="0.2">
      <c r="A57552" t="s">
        <v>21</v>
      </c>
      <c r="B57552">
        <v>2385</v>
      </c>
      <c r="C57552">
        <v>873.96100000000001</v>
      </c>
      <c r="D57552">
        <v>0.59899999999999998</v>
      </c>
    </row>
    <row r="57553" spans="1:4" hidden="1" x14ac:dyDescent="0.2">
      <c r="A57553" t="s">
        <v>21</v>
      </c>
      <c r="B57553">
        <v>2386</v>
      </c>
      <c r="C57553">
        <v>874.12699999999995</v>
      </c>
      <c r="D57553">
        <v>0.59899999999999998</v>
      </c>
    </row>
    <row r="57554" spans="1:4" hidden="1" x14ac:dyDescent="0.2">
      <c r="A57554" t="s">
        <v>21</v>
      </c>
      <c r="B57554">
        <v>2387</v>
      </c>
      <c r="C57554">
        <v>874.29399999999998</v>
      </c>
      <c r="D57554">
        <v>0.59799999999999998</v>
      </c>
    </row>
    <row r="57555" spans="1:4" hidden="1" x14ac:dyDescent="0.2">
      <c r="A57555" t="s">
        <v>21</v>
      </c>
      <c r="B57555">
        <v>2388</v>
      </c>
      <c r="C57555">
        <v>874.46</v>
      </c>
      <c r="D57555">
        <v>0.59799999999999998</v>
      </c>
    </row>
    <row r="57556" spans="1:4" hidden="1" x14ac:dyDescent="0.2">
      <c r="A57556" t="s">
        <v>21</v>
      </c>
      <c r="B57556">
        <v>2389</v>
      </c>
      <c r="C57556">
        <v>874.62599999999998</v>
      </c>
      <c r="D57556">
        <v>0.59799999999999998</v>
      </c>
    </row>
    <row r="57557" spans="1:4" hidden="1" x14ac:dyDescent="0.2">
      <c r="A57557" t="s">
        <v>21</v>
      </c>
      <c r="B57557">
        <v>2390</v>
      </c>
      <c r="C57557">
        <v>874.79300000000001</v>
      </c>
      <c r="D57557">
        <v>0.59799999999999998</v>
      </c>
    </row>
    <row r="57558" spans="1:4" hidden="1" x14ac:dyDescent="0.2">
      <c r="A57558" t="s">
        <v>21</v>
      </c>
      <c r="B57558">
        <v>2391</v>
      </c>
      <c r="C57558">
        <v>874.95899999999995</v>
      </c>
      <c r="D57558">
        <v>0.59899999999999998</v>
      </c>
    </row>
    <row r="57559" spans="1:4" hidden="1" x14ac:dyDescent="0.2">
      <c r="A57559" t="s">
        <v>21</v>
      </c>
      <c r="B57559">
        <v>2392</v>
      </c>
      <c r="C57559">
        <v>875.125</v>
      </c>
      <c r="D57559">
        <v>0.59899999999999998</v>
      </c>
    </row>
    <row r="57560" spans="1:4" hidden="1" x14ac:dyDescent="0.2">
      <c r="A57560" t="s">
        <v>21</v>
      </c>
      <c r="B57560">
        <v>2393</v>
      </c>
      <c r="C57560">
        <v>875.29100000000005</v>
      </c>
      <c r="D57560">
        <v>0.59799999999999998</v>
      </c>
    </row>
    <row r="57561" spans="1:4" hidden="1" x14ac:dyDescent="0.2">
      <c r="A57561" t="s">
        <v>21</v>
      </c>
      <c r="B57561">
        <v>2394</v>
      </c>
      <c r="C57561">
        <v>875.45799999999997</v>
      </c>
      <c r="D57561">
        <v>0.59799999999999998</v>
      </c>
    </row>
    <row r="57562" spans="1:4" hidden="1" x14ac:dyDescent="0.2">
      <c r="A57562" t="s">
        <v>21</v>
      </c>
      <c r="B57562">
        <v>2395</v>
      </c>
      <c r="C57562">
        <v>875.62400000000002</v>
      </c>
      <c r="D57562">
        <v>0.59699999999999998</v>
      </c>
    </row>
    <row r="57563" spans="1:4" hidden="1" x14ac:dyDescent="0.2">
      <c r="A57563" t="s">
        <v>21</v>
      </c>
      <c r="B57563">
        <v>2396</v>
      </c>
      <c r="C57563">
        <v>875.79</v>
      </c>
      <c r="D57563">
        <v>0.59599999999999997</v>
      </c>
    </row>
    <row r="57564" spans="1:4" hidden="1" x14ac:dyDescent="0.2">
      <c r="A57564" t="s">
        <v>21</v>
      </c>
      <c r="B57564">
        <v>2397</v>
      </c>
      <c r="C57564">
        <v>875.95600000000002</v>
      </c>
      <c r="D57564">
        <v>0.59699999999999998</v>
      </c>
    </row>
    <row r="57565" spans="1:4" hidden="1" x14ac:dyDescent="0.2">
      <c r="A57565" t="s">
        <v>21</v>
      </c>
      <c r="B57565">
        <v>2398</v>
      </c>
      <c r="C57565">
        <v>876.12199999999996</v>
      </c>
      <c r="D57565">
        <v>0.59699999999999998</v>
      </c>
    </row>
    <row r="57566" spans="1:4" hidden="1" x14ac:dyDescent="0.2">
      <c r="A57566" t="s">
        <v>21</v>
      </c>
      <c r="B57566">
        <v>2399</v>
      </c>
      <c r="C57566">
        <v>876.28800000000001</v>
      </c>
      <c r="D57566">
        <v>0.59799999999999998</v>
      </c>
    </row>
    <row r="57567" spans="1:4" hidden="1" x14ac:dyDescent="0.2">
      <c r="A57567" t="s">
        <v>21</v>
      </c>
      <c r="B57567">
        <v>2400</v>
      </c>
      <c r="C57567">
        <v>876.45399999999995</v>
      </c>
      <c r="D57567">
        <v>0.59699999999999998</v>
      </c>
    </row>
    <row r="57568" spans="1:4" hidden="1" x14ac:dyDescent="0.2">
      <c r="A57568" t="s">
        <v>21</v>
      </c>
      <c r="B57568">
        <v>2401</v>
      </c>
      <c r="C57568">
        <v>876.62</v>
      </c>
      <c r="D57568">
        <v>0.59699999999999998</v>
      </c>
    </row>
    <row r="57569" spans="1:4" hidden="1" x14ac:dyDescent="0.2">
      <c r="A57569" t="s">
        <v>21</v>
      </c>
      <c r="B57569">
        <v>2402</v>
      </c>
      <c r="C57569">
        <v>876.78599999999994</v>
      </c>
      <c r="D57569">
        <v>0.59599999999999997</v>
      </c>
    </row>
    <row r="57570" spans="1:4" hidden="1" x14ac:dyDescent="0.2">
      <c r="A57570" t="s">
        <v>21</v>
      </c>
      <c r="B57570">
        <v>2403</v>
      </c>
      <c r="C57570">
        <v>876.95100000000002</v>
      </c>
      <c r="D57570">
        <v>0.59699999999999998</v>
      </c>
    </row>
    <row r="57571" spans="1:4" hidden="1" x14ac:dyDescent="0.2">
      <c r="A57571" t="s">
        <v>21</v>
      </c>
      <c r="B57571">
        <v>2404</v>
      </c>
      <c r="C57571">
        <v>877.11699999999996</v>
      </c>
      <c r="D57571">
        <v>0.59799999999999998</v>
      </c>
    </row>
    <row r="57572" spans="1:4" hidden="1" x14ac:dyDescent="0.2">
      <c r="A57572" t="s">
        <v>21</v>
      </c>
      <c r="B57572">
        <v>2405</v>
      </c>
      <c r="C57572">
        <v>877.28300000000002</v>
      </c>
      <c r="D57572">
        <v>0.59799999999999998</v>
      </c>
    </row>
    <row r="57573" spans="1:4" hidden="1" x14ac:dyDescent="0.2">
      <c r="A57573" t="s">
        <v>21</v>
      </c>
      <c r="B57573">
        <v>2406</v>
      </c>
      <c r="C57573">
        <v>877.44799999999998</v>
      </c>
      <c r="D57573">
        <v>0.59799999999999998</v>
      </c>
    </row>
    <row r="57574" spans="1:4" hidden="1" x14ac:dyDescent="0.2">
      <c r="A57574" t="s">
        <v>21</v>
      </c>
      <c r="B57574">
        <v>2407</v>
      </c>
      <c r="C57574">
        <v>877.61400000000003</v>
      </c>
      <c r="D57574">
        <v>0.59799999999999998</v>
      </c>
    </row>
    <row r="57575" spans="1:4" hidden="1" x14ac:dyDescent="0.2">
      <c r="A57575" t="s">
        <v>21</v>
      </c>
      <c r="B57575">
        <v>2408</v>
      </c>
      <c r="C57575">
        <v>877.78</v>
      </c>
      <c r="D57575">
        <v>0.59799999999999998</v>
      </c>
    </row>
    <row r="57576" spans="1:4" hidden="1" x14ac:dyDescent="0.2">
      <c r="A57576" t="s">
        <v>21</v>
      </c>
      <c r="B57576">
        <v>2409</v>
      </c>
      <c r="C57576">
        <v>877.94500000000005</v>
      </c>
      <c r="D57576">
        <v>0.59799999999999998</v>
      </c>
    </row>
    <row r="57577" spans="1:4" hidden="1" x14ac:dyDescent="0.2">
      <c r="A57577" t="s">
        <v>21</v>
      </c>
      <c r="B57577">
        <v>2410</v>
      </c>
      <c r="C57577">
        <v>878.11099999999999</v>
      </c>
      <c r="D57577">
        <v>0.59799999999999998</v>
      </c>
    </row>
    <row r="57578" spans="1:4" hidden="1" x14ac:dyDescent="0.2">
      <c r="A57578" t="s">
        <v>21</v>
      </c>
      <c r="B57578">
        <v>2411</v>
      </c>
      <c r="C57578">
        <v>878.27599999999995</v>
      </c>
      <c r="D57578">
        <v>0.59799999999999998</v>
      </c>
    </row>
    <row r="57579" spans="1:4" hidden="1" x14ac:dyDescent="0.2">
      <c r="A57579" t="s">
        <v>21</v>
      </c>
      <c r="B57579">
        <v>2412</v>
      </c>
      <c r="C57579">
        <v>878.44200000000001</v>
      </c>
      <c r="D57579">
        <v>0.59799999999999998</v>
      </c>
    </row>
    <row r="57580" spans="1:4" hidden="1" x14ac:dyDescent="0.2">
      <c r="A57580" t="s">
        <v>21</v>
      </c>
      <c r="B57580">
        <v>2413</v>
      </c>
      <c r="C57580">
        <v>878.60699999999997</v>
      </c>
      <c r="D57580">
        <v>0.59699999999999998</v>
      </c>
    </row>
    <row r="57581" spans="1:4" hidden="1" x14ac:dyDescent="0.2">
      <c r="A57581" t="s">
        <v>21</v>
      </c>
      <c r="B57581">
        <v>2414</v>
      </c>
      <c r="C57581">
        <v>878.77200000000005</v>
      </c>
      <c r="D57581">
        <v>0.59699999999999998</v>
      </c>
    </row>
    <row r="57582" spans="1:4" hidden="1" x14ac:dyDescent="0.2">
      <c r="A57582" t="s">
        <v>21</v>
      </c>
      <c r="B57582">
        <v>2415</v>
      </c>
      <c r="C57582">
        <v>878.93700000000001</v>
      </c>
      <c r="D57582">
        <v>0.59799999999999998</v>
      </c>
    </row>
    <row r="57583" spans="1:4" hidden="1" x14ac:dyDescent="0.2">
      <c r="A57583" t="s">
        <v>21</v>
      </c>
      <c r="B57583">
        <v>2416</v>
      </c>
      <c r="C57583">
        <v>879.10299999999995</v>
      </c>
      <c r="D57583">
        <v>0.59799999999999998</v>
      </c>
    </row>
    <row r="57584" spans="1:4" hidden="1" x14ac:dyDescent="0.2">
      <c r="A57584" t="s">
        <v>21</v>
      </c>
      <c r="B57584">
        <v>2417</v>
      </c>
      <c r="C57584">
        <v>879.26800000000003</v>
      </c>
      <c r="D57584">
        <v>0.59899999999999998</v>
      </c>
    </row>
    <row r="57585" spans="1:4" hidden="1" x14ac:dyDescent="0.2">
      <c r="A57585" t="s">
        <v>21</v>
      </c>
      <c r="B57585">
        <v>2418</v>
      </c>
      <c r="C57585">
        <v>879.43299999999999</v>
      </c>
      <c r="D57585">
        <v>0.59899999999999998</v>
      </c>
    </row>
    <row r="57586" spans="1:4" hidden="1" x14ac:dyDescent="0.2">
      <c r="A57586" t="s">
        <v>21</v>
      </c>
      <c r="B57586">
        <v>2419</v>
      </c>
      <c r="C57586">
        <v>879.59799999999996</v>
      </c>
      <c r="D57586">
        <v>0.59799999999999998</v>
      </c>
    </row>
    <row r="57587" spans="1:4" hidden="1" x14ac:dyDescent="0.2">
      <c r="A57587" t="s">
        <v>21</v>
      </c>
      <c r="B57587">
        <v>2420</v>
      </c>
      <c r="C57587">
        <v>879.76300000000003</v>
      </c>
      <c r="D57587">
        <v>0.59799999999999998</v>
      </c>
    </row>
    <row r="57588" spans="1:4" hidden="1" x14ac:dyDescent="0.2">
      <c r="A57588" t="s">
        <v>21</v>
      </c>
      <c r="B57588">
        <v>2421</v>
      </c>
      <c r="C57588">
        <v>879.928</v>
      </c>
      <c r="D57588">
        <v>0.59799999999999998</v>
      </c>
    </row>
    <row r="57589" spans="1:4" hidden="1" x14ac:dyDescent="0.2">
      <c r="A57589" t="s">
        <v>21</v>
      </c>
      <c r="B57589">
        <v>2422</v>
      </c>
      <c r="C57589">
        <v>880.09299999999996</v>
      </c>
      <c r="D57589">
        <v>0.59899999999999998</v>
      </c>
    </row>
    <row r="57590" spans="1:4" hidden="1" x14ac:dyDescent="0.2">
      <c r="A57590" t="s">
        <v>21</v>
      </c>
      <c r="B57590">
        <v>2423</v>
      </c>
      <c r="C57590">
        <v>880.25800000000004</v>
      </c>
      <c r="D57590">
        <v>0.59899999999999998</v>
      </c>
    </row>
    <row r="57591" spans="1:4" hidden="1" x14ac:dyDescent="0.2">
      <c r="A57591" t="s">
        <v>21</v>
      </c>
      <c r="B57591">
        <v>2424</v>
      </c>
      <c r="C57591">
        <v>880.423</v>
      </c>
      <c r="D57591">
        <v>0.59899999999999998</v>
      </c>
    </row>
    <row r="57592" spans="1:4" hidden="1" x14ac:dyDescent="0.2">
      <c r="A57592" t="s">
        <v>21</v>
      </c>
      <c r="B57592">
        <v>2425</v>
      </c>
      <c r="C57592">
        <v>880.58799999999997</v>
      </c>
      <c r="D57592">
        <v>0.59899999999999998</v>
      </c>
    </row>
    <row r="57593" spans="1:4" hidden="1" x14ac:dyDescent="0.2">
      <c r="A57593" t="s">
        <v>21</v>
      </c>
      <c r="B57593">
        <v>2426</v>
      </c>
      <c r="C57593">
        <v>880.75300000000004</v>
      </c>
      <c r="D57593">
        <v>0.59899999999999998</v>
      </c>
    </row>
    <row r="57594" spans="1:4" hidden="1" x14ac:dyDescent="0.2">
      <c r="A57594" t="s">
        <v>21</v>
      </c>
      <c r="B57594">
        <v>2427</v>
      </c>
      <c r="C57594">
        <v>880.91700000000003</v>
      </c>
      <c r="D57594">
        <v>0.59899999999999998</v>
      </c>
    </row>
    <row r="57595" spans="1:4" hidden="1" x14ac:dyDescent="0.2">
      <c r="A57595" t="s">
        <v>21</v>
      </c>
      <c r="B57595">
        <v>2428</v>
      </c>
      <c r="C57595">
        <v>881.08199999999999</v>
      </c>
      <c r="D57595">
        <v>0.6</v>
      </c>
    </row>
    <row r="57596" spans="1:4" hidden="1" x14ac:dyDescent="0.2">
      <c r="A57596" t="s">
        <v>21</v>
      </c>
      <c r="B57596">
        <v>2429</v>
      </c>
      <c r="C57596">
        <v>881.24699999999996</v>
      </c>
      <c r="D57596">
        <v>0.6</v>
      </c>
    </row>
    <row r="57597" spans="1:4" hidden="1" x14ac:dyDescent="0.2">
      <c r="A57597" t="s">
        <v>21</v>
      </c>
      <c r="B57597">
        <v>2430</v>
      </c>
      <c r="C57597">
        <v>881.41099999999994</v>
      </c>
      <c r="D57597">
        <v>0.60099999999999998</v>
      </c>
    </row>
    <row r="57598" spans="1:4" hidden="1" x14ac:dyDescent="0.2">
      <c r="A57598" t="s">
        <v>21</v>
      </c>
      <c r="B57598">
        <v>2431</v>
      </c>
      <c r="C57598">
        <v>881.57600000000002</v>
      </c>
      <c r="D57598">
        <v>0.60099999999999998</v>
      </c>
    </row>
    <row r="57599" spans="1:4" hidden="1" x14ac:dyDescent="0.2">
      <c r="A57599" t="s">
        <v>21</v>
      </c>
      <c r="B57599">
        <v>2432</v>
      </c>
      <c r="C57599">
        <v>881.74</v>
      </c>
      <c r="D57599">
        <v>0.60099999999999998</v>
      </c>
    </row>
    <row r="57600" spans="1:4" hidden="1" x14ac:dyDescent="0.2">
      <c r="A57600" t="s">
        <v>21</v>
      </c>
      <c r="B57600">
        <v>2433</v>
      </c>
      <c r="C57600">
        <v>881.90499999999997</v>
      </c>
      <c r="D57600">
        <v>0.60199999999999998</v>
      </c>
    </row>
    <row r="57601" spans="1:4" hidden="1" x14ac:dyDescent="0.2">
      <c r="A57601" t="s">
        <v>21</v>
      </c>
      <c r="B57601">
        <v>2434</v>
      </c>
      <c r="C57601">
        <v>882.06899999999996</v>
      </c>
      <c r="D57601">
        <v>0.60199999999999998</v>
      </c>
    </row>
    <row r="57602" spans="1:4" hidden="1" x14ac:dyDescent="0.2">
      <c r="A57602" t="s">
        <v>21</v>
      </c>
      <c r="B57602">
        <v>2435</v>
      </c>
      <c r="C57602">
        <v>882.23400000000004</v>
      </c>
      <c r="D57602">
        <v>0.60199999999999998</v>
      </c>
    </row>
    <row r="57603" spans="1:4" hidden="1" x14ac:dyDescent="0.2">
      <c r="A57603" t="s">
        <v>21</v>
      </c>
      <c r="B57603">
        <v>2436</v>
      </c>
      <c r="C57603">
        <v>882.39800000000002</v>
      </c>
      <c r="D57603">
        <v>0.60199999999999998</v>
      </c>
    </row>
    <row r="57604" spans="1:4" hidden="1" x14ac:dyDescent="0.2">
      <c r="A57604" t="s">
        <v>21</v>
      </c>
      <c r="B57604">
        <v>2437</v>
      </c>
      <c r="C57604">
        <v>882.56200000000001</v>
      </c>
      <c r="D57604">
        <v>0.60199999999999998</v>
      </c>
    </row>
    <row r="57605" spans="1:4" hidden="1" x14ac:dyDescent="0.2">
      <c r="A57605" t="s">
        <v>21</v>
      </c>
      <c r="B57605">
        <v>2438</v>
      </c>
      <c r="C57605">
        <v>882.72699999999998</v>
      </c>
      <c r="D57605">
        <v>0.60199999999999998</v>
      </c>
    </row>
    <row r="57606" spans="1:4" hidden="1" x14ac:dyDescent="0.2">
      <c r="A57606" t="s">
        <v>21</v>
      </c>
      <c r="B57606">
        <v>2439</v>
      </c>
      <c r="C57606">
        <v>882.89099999999996</v>
      </c>
      <c r="D57606">
        <v>0.60199999999999998</v>
      </c>
    </row>
    <row r="57607" spans="1:4" hidden="1" x14ac:dyDescent="0.2">
      <c r="A57607" t="s">
        <v>21</v>
      </c>
      <c r="B57607">
        <v>2440</v>
      </c>
      <c r="C57607">
        <v>883.05499999999995</v>
      </c>
      <c r="D57607">
        <v>0.60199999999999998</v>
      </c>
    </row>
    <row r="57608" spans="1:4" hidden="1" x14ac:dyDescent="0.2">
      <c r="A57608" t="s">
        <v>21</v>
      </c>
      <c r="B57608">
        <v>2441</v>
      </c>
      <c r="C57608">
        <v>883.21900000000005</v>
      </c>
      <c r="D57608">
        <v>0.60199999999999998</v>
      </c>
    </row>
    <row r="57609" spans="1:4" hidden="1" x14ac:dyDescent="0.2">
      <c r="A57609" t="s">
        <v>21</v>
      </c>
      <c r="B57609">
        <v>2442</v>
      </c>
      <c r="C57609">
        <v>883.38300000000004</v>
      </c>
      <c r="D57609">
        <v>0.60199999999999998</v>
      </c>
    </row>
    <row r="57610" spans="1:4" hidden="1" x14ac:dyDescent="0.2">
      <c r="A57610" t="s">
        <v>21</v>
      </c>
      <c r="B57610">
        <v>2443</v>
      </c>
      <c r="C57610">
        <v>883.54700000000003</v>
      </c>
      <c r="D57610">
        <v>0.60099999999999998</v>
      </c>
    </row>
    <row r="57611" spans="1:4" hidden="1" x14ac:dyDescent="0.2">
      <c r="A57611" t="s">
        <v>21</v>
      </c>
      <c r="B57611">
        <v>2444</v>
      </c>
      <c r="C57611">
        <v>883.71100000000001</v>
      </c>
      <c r="D57611">
        <v>0.60099999999999998</v>
      </c>
    </row>
    <row r="57612" spans="1:4" hidden="1" x14ac:dyDescent="0.2">
      <c r="A57612" t="s">
        <v>21</v>
      </c>
      <c r="B57612">
        <v>2445</v>
      </c>
      <c r="C57612">
        <v>883.875</v>
      </c>
      <c r="D57612">
        <v>0.6</v>
      </c>
    </row>
    <row r="57613" spans="1:4" hidden="1" x14ac:dyDescent="0.2">
      <c r="A57613" t="s">
        <v>21</v>
      </c>
      <c r="B57613">
        <v>2446</v>
      </c>
      <c r="C57613">
        <v>884.03899999999999</v>
      </c>
      <c r="D57613">
        <v>0.6</v>
      </c>
    </row>
    <row r="57614" spans="1:4" hidden="1" x14ac:dyDescent="0.2">
      <c r="A57614" t="s">
        <v>21</v>
      </c>
      <c r="B57614">
        <v>2447</v>
      </c>
      <c r="C57614">
        <v>884.20299999999997</v>
      </c>
      <c r="D57614">
        <v>0.59899999999999998</v>
      </c>
    </row>
    <row r="57615" spans="1:4" hidden="1" x14ac:dyDescent="0.2">
      <c r="A57615" t="s">
        <v>21</v>
      </c>
      <c r="B57615">
        <v>2448</v>
      </c>
      <c r="C57615">
        <v>884.36699999999996</v>
      </c>
      <c r="D57615">
        <v>0.59899999999999998</v>
      </c>
    </row>
    <row r="57616" spans="1:4" hidden="1" x14ac:dyDescent="0.2">
      <c r="A57616" t="s">
        <v>21</v>
      </c>
      <c r="B57616">
        <v>2449</v>
      </c>
      <c r="C57616">
        <v>884.53099999999995</v>
      </c>
      <c r="D57616">
        <v>0.59899999999999998</v>
      </c>
    </row>
    <row r="57617" spans="1:4" hidden="1" x14ac:dyDescent="0.2">
      <c r="A57617" t="s">
        <v>21</v>
      </c>
      <c r="B57617">
        <v>2450</v>
      </c>
      <c r="C57617">
        <v>884.69500000000005</v>
      </c>
      <c r="D57617">
        <v>0.59899999999999998</v>
      </c>
    </row>
    <row r="57618" spans="1:4" hidden="1" x14ac:dyDescent="0.2">
      <c r="A57618" t="s">
        <v>21</v>
      </c>
      <c r="B57618">
        <v>2451</v>
      </c>
      <c r="C57618">
        <v>884.85799999999995</v>
      </c>
      <c r="D57618">
        <v>0.59799999999999998</v>
      </c>
    </row>
    <row r="57619" spans="1:4" hidden="1" x14ac:dyDescent="0.2">
      <c r="A57619" t="s">
        <v>21</v>
      </c>
      <c r="B57619">
        <v>2452</v>
      </c>
      <c r="C57619">
        <v>885.02200000000005</v>
      </c>
      <c r="D57619">
        <v>0.59799999999999998</v>
      </c>
    </row>
    <row r="57620" spans="1:4" hidden="1" x14ac:dyDescent="0.2">
      <c r="A57620" t="s">
        <v>21</v>
      </c>
      <c r="B57620">
        <v>2453</v>
      </c>
      <c r="C57620">
        <v>885.18600000000004</v>
      </c>
      <c r="D57620">
        <v>0.59699999999999998</v>
      </c>
    </row>
    <row r="57621" spans="1:4" hidden="1" x14ac:dyDescent="0.2">
      <c r="A57621" t="s">
        <v>21</v>
      </c>
      <c r="B57621">
        <v>2454</v>
      </c>
      <c r="C57621">
        <v>885.34900000000005</v>
      </c>
      <c r="D57621">
        <v>0.59699999999999998</v>
      </c>
    </row>
    <row r="57622" spans="1:4" hidden="1" x14ac:dyDescent="0.2">
      <c r="A57622" t="s">
        <v>21</v>
      </c>
      <c r="B57622">
        <v>2455</v>
      </c>
      <c r="C57622">
        <v>885.51300000000003</v>
      </c>
      <c r="D57622">
        <v>0.59699999999999998</v>
      </c>
    </row>
    <row r="57623" spans="1:4" hidden="1" x14ac:dyDescent="0.2">
      <c r="A57623" t="s">
        <v>21</v>
      </c>
      <c r="B57623">
        <v>2456</v>
      </c>
      <c r="C57623">
        <v>885.67600000000004</v>
      </c>
      <c r="D57623">
        <v>0.59699999999999998</v>
      </c>
    </row>
    <row r="57624" spans="1:4" hidden="1" x14ac:dyDescent="0.2">
      <c r="A57624" t="s">
        <v>21</v>
      </c>
      <c r="B57624">
        <v>2457</v>
      </c>
      <c r="C57624">
        <v>885.84</v>
      </c>
      <c r="D57624">
        <v>0.59799999999999998</v>
      </c>
    </row>
    <row r="57625" spans="1:4" hidden="1" x14ac:dyDescent="0.2">
      <c r="A57625" t="s">
        <v>21</v>
      </c>
      <c r="B57625">
        <v>2458</v>
      </c>
      <c r="C57625">
        <v>886.00300000000004</v>
      </c>
      <c r="D57625">
        <v>0.59799999999999998</v>
      </c>
    </row>
    <row r="57626" spans="1:4" hidden="1" x14ac:dyDescent="0.2">
      <c r="A57626" t="s">
        <v>21</v>
      </c>
      <c r="B57626">
        <v>2459</v>
      </c>
      <c r="C57626">
        <v>886.16600000000005</v>
      </c>
      <c r="D57626">
        <v>0.59899999999999998</v>
      </c>
    </row>
    <row r="57627" spans="1:4" hidden="1" x14ac:dyDescent="0.2">
      <c r="A57627" t="s">
        <v>21</v>
      </c>
      <c r="B57627">
        <v>2460</v>
      </c>
      <c r="C57627">
        <v>886.33</v>
      </c>
      <c r="D57627">
        <v>0.59899999999999998</v>
      </c>
    </row>
    <row r="57628" spans="1:4" hidden="1" x14ac:dyDescent="0.2">
      <c r="A57628" t="s">
        <v>21</v>
      </c>
      <c r="B57628">
        <v>2461</v>
      </c>
      <c r="C57628">
        <v>886.49300000000005</v>
      </c>
      <c r="D57628">
        <v>0.59899999999999998</v>
      </c>
    </row>
    <row r="57629" spans="1:4" hidden="1" x14ac:dyDescent="0.2">
      <c r="A57629" t="s">
        <v>21</v>
      </c>
      <c r="B57629">
        <v>2462</v>
      </c>
      <c r="C57629">
        <v>886.65599999999995</v>
      </c>
      <c r="D57629">
        <v>0.59899999999999998</v>
      </c>
    </row>
    <row r="57630" spans="1:4" hidden="1" x14ac:dyDescent="0.2">
      <c r="A57630" t="s">
        <v>21</v>
      </c>
      <c r="B57630">
        <v>2463</v>
      </c>
      <c r="C57630">
        <v>886.81899999999996</v>
      </c>
      <c r="D57630">
        <v>0.59899999999999998</v>
      </c>
    </row>
    <row r="57631" spans="1:4" hidden="1" x14ac:dyDescent="0.2">
      <c r="A57631" t="s">
        <v>21</v>
      </c>
      <c r="B57631">
        <v>2464</v>
      </c>
      <c r="C57631">
        <v>886.98299999999995</v>
      </c>
      <c r="D57631">
        <v>0.59899999999999998</v>
      </c>
    </row>
    <row r="57632" spans="1:4" hidden="1" x14ac:dyDescent="0.2">
      <c r="A57632" t="s">
        <v>21</v>
      </c>
      <c r="B57632">
        <v>2465</v>
      </c>
      <c r="C57632">
        <v>887.14599999999996</v>
      </c>
      <c r="D57632">
        <v>0.6</v>
      </c>
    </row>
    <row r="57633" spans="1:4" hidden="1" x14ac:dyDescent="0.2">
      <c r="A57633" t="s">
        <v>21</v>
      </c>
      <c r="B57633">
        <v>2466</v>
      </c>
      <c r="C57633">
        <v>887.30899999999997</v>
      </c>
      <c r="D57633">
        <v>0.60099999999999998</v>
      </c>
    </row>
    <row r="57634" spans="1:4" hidden="1" x14ac:dyDescent="0.2">
      <c r="A57634" t="s">
        <v>21</v>
      </c>
      <c r="B57634">
        <v>2467</v>
      </c>
      <c r="C57634">
        <v>887.47199999999998</v>
      </c>
      <c r="D57634">
        <v>0.60099999999999998</v>
      </c>
    </row>
    <row r="57635" spans="1:4" hidden="1" x14ac:dyDescent="0.2">
      <c r="A57635" t="s">
        <v>21</v>
      </c>
      <c r="B57635">
        <v>2468</v>
      </c>
      <c r="C57635">
        <v>887.63499999999999</v>
      </c>
      <c r="D57635">
        <v>0.6</v>
      </c>
    </row>
    <row r="57636" spans="1:4" hidden="1" x14ac:dyDescent="0.2">
      <c r="A57636" t="s">
        <v>21</v>
      </c>
      <c r="B57636">
        <v>2469</v>
      </c>
      <c r="C57636">
        <v>887.798</v>
      </c>
      <c r="D57636">
        <v>0.6</v>
      </c>
    </row>
    <row r="57637" spans="1:4" hidden="1" x14ac:dyDescent="0.2">
      <c r="A57637" t="s">
        <v>21</v>
      </c>
      <c r="B57637">
        <v>2470</v>
      </c>
      <c r="C57637">
        <v>887.96100000000001</v>
      </c>
      <c r="D57637">
        <v>0.6</v>
      </c>
    </row>
    <row r="57638" spans="1:4" hidden="1" x14ac:dyDescent="0.2">
      <c r="A57638" t="s">
        <v>21</v>
      </c>
      <c r="B57638">
        <v>2471</v>
      </c>
      <c r="C57638">
        <v>888.12300000000005</v>
      </c>
      <c r="D57638">
        <v>0.6</v>
      </c>
    </row>
    <row r="57639" spans="1:4" hidden="1" x14ac:dyDescent="0.2">
      <c r="A57639" t="s">
        <v>21</v>
      </c>
      <c r="B57639">
        <v>2472</v>
      </c>
      <c r="C57639">
        <v>888.28599999999994</v>
      </c>
      <c r="D57639">
        <v>0.60099999999999998</v>
      </c>
    </row>
    <row r="57640" spans="1:4" hidden="1" x14ac:dyDescent="0.2">
      <c r="A57640" t="s">
        <v>21</v>
      </c>
      <c r="B57640">
        <v>2473</v>
      </c>
      <c r="C57640">
        <v>888.44899999999996</v>
      </c>
      <c r="D57640">
        <v>0.60099999999999998</v>
      </c>
    </row>
    <row r="57641" spans="1:4" hidden="1" x14ac:dyDescent="0.2">
      <c r="A57641" t="s">
        <v>21</v>
      </c>
      <c r="B57641">
        <v>2474</v>
      </c>
      <c r="C57641">
        <v>888.61199999999997</v>
      </c>
      <c r="D57641">
        <v>0.60099999999999998</v>
      </c>
    </row>
    <row r="57642" spans="1:4" hidden="1" x14ac:dyDescent="0.2">
      <c r="A57642" t="s">
        <v>21</v>
      </c>
      <c r="B57642">
        <v>2475</v>
      </c>
      <c r="C57642">
        <v>888.774</v>
      </c>
      <c r="D57642">
        <v>0.6</v>
      </c>
    </row>
    <row r="57643" spans="1:4" hidden="1" x14ac:dyDescent="0.2">
      <c r="A57643" t="s">
        <v>21</v>
      </c>
      <c r="B57643">
        <v>2476</v>
      </c>
      <c r="C57643">
        <v>888.93700000000001</v>
      </c>
      <c r="D57643">
        <v>0.6</v>
      </c>
    </row>
    <row r="57644" spans="1:4" hidden="1" x14ac:dyDescent="0.2">
      <c r="A57644" t="s">
        <v>21</v>
      </c>
      <c r="B57644">
        <v>2477</v>
      </c>
      <c r="C57644">
        <v>889.09900000000005</v>
      </c>
      <c r="D57644">
        <v>0.6</v>
      </c>
    </row>
    <row r="57645" spans="1:4" hidden="1" x14ac:dyDescent="0.2">
      <c r="A57645" t="s">
        <v>21</v>
      </c>
      <c r="B57645">
        <v>2478</v>
      </c>
      <c r="C57645">
        <v>889.26199999999994</v>
      </c>
      <c r="D57645">
        <v>0.60099999999999998</v>
      </c>
    </row>
    <row r="57646" spans="1:4" hidden="1" x14ac:dyDescent="0.2">
      <c r="A57646" t="s">
        <v>21</v>
      </c>
      <c r="B57646">
        <v>2479</v>
      </c>
      <c r="C57646">
        <v>889.42399999999998</v>
      </c>
      <c r="D57646">
        <v>0.60099999999999998</v>
      </c>
    </row>
    <row r="57647" spans="1:4" hidden="1" x14ac:dyDescent="0.2">
      <c r="A57647" t="s">
        <v>21</v>
      </c>
      <c r="B57647">
        <v>2480</v>
      </c>
      <c r="C57647">
        <v>889.58699999999999</v>
      </c>
      <c r="D57647">
        <v>0.60099999999999998</v>
      </c>
    </row>
    <row r="57648" spans="1:4" hidden="1" x14ac:dyDescent="0.2">
      <c r="A57648" t="s">
        <v>21</v>
      </c>
      <c r="B57648">
        <v>2481</v>
      </c>
      <c r="C57648">
        <v>889.74900000000002</v>
      </c>
      <c r="D57648">
        <v>0.6</v>
      </c>
    </row>
    <row r="57649" spans="1:4" hidden="1" x14ac:dyDescent="0.2">
      <c r="A57649" t="s">
        <v>21</v>
      </c>
      <c r="B57649">
        <v>2482</v>
      </c>
      <c r="C57649">
        <v>889.91200000000003</v>
      </c>
      <c r="D57649">
        <v>0.6</v>
      </c>
    </row>
    <row r="57650" spans="1:4" hidden="1" x14ac:dyDescent="0.2">
      <c r="A57650" t="s">
        <v>21</v>
      </c>
      <c r="B57650">
        <v>2483</v>
      </c>
      <c r="C57650">
        <v>890.07399999999996</v>
      </c>
      <c r="D57650">
        <v>0.6</v>
      </c>
    </row>
    <row r="57651" spans="1:4" hidden="1" x14ac:dyDescent="0.2">
      <c r="A57651" t="s">
        <v>21</v>
      </c>
      <c r="B57651">
        <v>2484</v>
      </c>
      <c r="C57651">
        <v>890.23599999999999</v>
      </c>
      <c r="D57651">
        <v>0.60099999999999998</v>
      </c>
    </row>
    <row r="57652" spans="1:4" hidden="1" x14ac:dyDescent="0.2">
      <c r="A57652" t="s">
        <v>21</v>
      </c>
      <c r="B57652">
        <v>2485</v>
      </c>
      <c r="C57652">
        <v>890.39800000000002</v>
      </c>
      <c r="D57652">
        <v>0.60099999999999998</v>
      </c>
    </row>
    <row r="57653" spans="1:4" hidden="1" x14ac:dyDescent="0.2">
      <c r="A57653" t="s">
        <v>21</v>
      </c>
      <c r="B57653">
        <v>2486</v>
      </c>
      <c r="C57653">
        <v>890.56100000000004</v>
      </c>
      <c r="D57653">
        <v>0.60199999999999998</v>
      </c>
    </row>
    <row r="57654" spans="1:4" hidden="1" x14ac:dyDescent="0.2">
      <c r="A57654" t="s">
        <v>21</v>
      </c>
      <c r="B57654">
        <v>2487</v>
      </c>
      <c r="C57654">
        <v>890.72299999999996</v>
      </c>
      <c r="D57654">
        <v>0.60099999999999998</v>
      </c>
    </row>
    <row r="57655" spans="1:4" hidden="1" x14ac:dyDescent="0.2">
      <c r="A57655" t="s">
        <v>21</v>
      </c>
      <c r="B57655">
        <v>2488</v>
      </c>
      <c r="C57655">
        <v>890.88499999999999</v>
      </c>
      <c r="D57655">
        <v>0.60199999999999998</v>
      </c>
    </row>
    <row r="57656" spans="1:4" hidden="1" x14ac:dyDescent="0.2">
      <c r="A57656" t="s">
        <v>21</v>
      </c>
      <c r="B57656">
        <v>2489</v>
      </c>
      <c r="C57656">
        <v>891.04700000000003</v>
      </c>
      <c r="D57656">
        <v>0.60299999999999998</v>
      </c>
    </row>
    <row r="57657" spans="1:4" hidden="1" x14ac:dyDescent="0.2">
      <c r="A57657" t="s">
        <v>21</v>
      </c>
      <c r="B57657">
        <v>2490</v>
      </c>
      <c r="C57657">
        <v>891.20899999999995</v>
      </c>
      <c r="D57657">
        <v>0.60399999999999998</v>
      </c>
    </row>
    <row r="57658" spans="1:4" hidden="1" x14ac:dyDescent="0.2">
      <c r="A57658" t="s">
        <v>21</v>
      </c>
      <c r="B57658">
        <v>2491</v>
      </c>
      <c r="C57658">
        <v>891.37099999999998</v>
      </c>
      <c r="D57658">
        <v>0.60399999999999998</v>
      </c>
    </row>
    <row r="57659" spans="1:4" hidden="1" x14ac:dyDescent="0.2">
      <c r="A57659" t="s">
        <v>21</v>
      </c>
      <c r="B57659">
        <v>2492</v>
      </c>
      <c r="C57659">
        <v>891.53300000000002</v>
      </c>
      <c r="D57659">
        <v>0.60399999999999998</v>
      </c>
    </row>
    <row r="57660" spans="1:4" hidden="1" x14ac:dyDescent="0.2">
      <c r="A57660" t="s">
        <v>21</v>
      </c>
      <c r="B57660">
        <v>2493</v>
      </c>
      <c r="C57660">
        <v>891.69500000000005</v>
      </c>
      <c r="D57660">
        <v>0.60399999999999998</v>
      </c>
    </row>
    <row r="57661" spans="1:4" hidden="1" x14ac:dyDescent="0.2">
      <c r="A57661" t="s">
        <v>21</v>
      </c>
      <c r="B57661">
        <v>2494</v>
      </c>
      <c r="C57661">
        <v>891.85599999999999</v>
      </c>
      <c r="D57661">
        <v>0.60299999999999998</v>
      </c>
    </row>
    <row r="57662" spans="1:4" hidden="1" x14ac:dyDescent="0.2">
      <c r="A57662" t="s">
        <v>21</v>
      </c>
      <c r="B57662">
        <v>2495</v>
      </c>
      <c r="C57662">
        <v>892.01800000000003</v>
      </c>
      <c r="D57662">
        <v>0.60299999999999998</v>
      </c>
    </row>
    <row r="57663" spans="1:4" hidden="1" x14ac:dyDescent="0.2">
      <c r="A57663" t="s">
        <v>21</v>
      </c>
      <c r="B57663">
        <v>2496</v>
      </c>
      <c r="C57663">
        <v>892.18</v>
      </c>
      <c r="D57663">
        <v>0.60399999999999998</v>
      </c>
    </row>
    <row r="57664" spans="1:4" hidden="1" x14ac:dyDescent="0.2">
      <c r="A57664" t="s">
        <v>21</v>
      </c>
      <c r="B57664">
        <v>2497</v>
      </c>
      <c r="C57664">
        <v>892.34199999999998</v>
      </c>
      <c r="D57664">
        <v>0.60499999999999998</v>
      </c>
    </row>
    <row r="57665" spans="1:4" hidden="1" x14ac:dyDescent="0.2">
      <c r="A57665" t="s">
        <v>21</v>
      </c>
      <c r="B57665">
        <v>2498</v>
      </c>
      <c r="C57665">
        <v>892.50300000000004</v>
      </c>
      <c r="D57665">
        <v>0.60499999999999998</v>
      </c>
    </row>
    <row r="57666" spans="1:4" hidden="1" x14ac:dyDescent="0.2">
      <c r="A57666" t="s">
        <v>21</v>
      </c>
      <c r="B57666">
        <v>2499</v>
      </c>
      <c r="C57666">
        <v>892.66499999999996</v>
      </c>
      <c r="D57666">
        <v>0.60499999999999998</v>
      </c>
    </row>
    <row r="57667" spans="1:4" hidden="1" x14ac:dyDescent="0.2">
      <c r="A57667" t="s">
        <v>21</v>
      </c>
      <c r="B57667">
        <v>2500</v>
      </c>
      <c r="C57667">
        <v>892.82600000000002</v>
      </c>
      <c r="D57667">
        <v>0.60399999999999998</v>
      </c>
    </row>
    <row r="57668" spans="1:4" hidden="1" x14ac:dyDescent="0.2">
      <c r="A57668" t="s">
        <v>21</v>
      </c>
      <c r="B57668">
        <v>2501</v>
      </c>
      <c r="C57668">
        <v>892.98800000000006</v>
      </c>
      <c r="D57668">
        <v>0.60299999999999998</v>
      </c>
    </row>
    <row r="57669" spans="1:4" hidden="1" x14ac:dyDescent="0.2">
      <c r="A57669" t="s">
        <v>21</v>
      </c>
      <c r="B57669">
        <v>2502</v>
      </c>
      <c r="C57669">
        <v>893.149</v>
      </c>
      <c r="D57669">
        <v>0.60399999999999998</v>
      </c>
    </row>
    <row r="57670" spans="1:4" hidden="1" x14ac:dyDescent="0.2">
      <c r="A57670" t="s">
        <v>21</v>
      </c>
      <c r="B57670">
        <v>2503</v>
      </c>
      <c r="C57670">
        <v>893.31100000000004</v>
      </c>
      <c r="D57670">
        <v>0.60399999999999998</v>
      </c>
    </row>
    <row r="57671" spans="1:4" hidden="1" x14ac:dyDescent="0.2">
      <c r="A57671" t="s">
        <v>21</v>
      </c>
      <c r="B57671">
        <v>2504</v>
      </c>
      <c r="C57671">
        <v>893.47199999999998</v>
      </c>
      <c r="D57671">
        <v>0.60499999999999998</v>
      </c>
    </row>
    <row r="57672" spans="1:4" hidden="1" x14ac:dyDescent="0.2">
      <c r="A57672" t="s">
        <v>21</v>
      </c>
      <c r="B57672">
        <v>2505</v>
      </c>
      <c r="C57672">
        <v>893.63300000000004</v>
      </c>
      <c r="D57672">
        <v>0.60599999999999998</v>
      </c>
    </row>
    <row r="57673" spans="1:4" hidden="1" x14ac:dyDescent="0.2">
      <c r="A57673" t="s">
        <v>21</v>
      </c>
      <c r="B57673">
        <v>2506</v>
      </c>
      <c r="C57673">
        <v>893.79499999999996</v>
      </c>
      <c r="D57673">
        <v>0.60599999999999998</v>
      </c>
    </row>
    <row r="57674" spans="1:4" hidden="1" x14ac:dyDescent="0.2">
      <c r="A57674" t="s">
        <v>21</v>
      </c>
      <c r="B57674">
        <v>2507</v>
      </c>
      <c r="C57674">
        <v>893.95600000000002</v>
      </c>
      <c r="D57674">
        <v>0.60699999999999998</v>
      </c>
    </row>
    <row r="57675" spans="1:4" hidden="1" x14ac:dyDescent="0.2">
      <c r="A57675" t="s">
        <v>21</v>
      </c>
      <c r="B57675">
        <v>2508</v>
      </c>
      <c r="C57675">
        <v>894.11699999999996</v>
      </c>
      <c r="D57675">
        <v>0.60699999999999998</v>
      </c>
    </row>
    <row r="57676" spans="1:4" hidden="1" x14ac:dyDescent="0.2">
      <c r="A57676" t="s">
        <v>21</v>
      </c>
      <c r="B57676">
        <v>2509</v>
      </c>
      <c r="C57676">
        <v>894.27800000000002</v>
      </c>
      <c r="D57676">
        <v>0.60699999999999998</v>
      </c>
    </row>
    <row r="57677" spans="1:4" hidden="1" x14ac:dyDescent="0.2">
      <c r="A57677" t="s">
        <v>21</v>
      </c>
      <c r="B57677">
        <v>2510</v>
      </c>
      <c r="C57677">
        <v>894.43899999999996</v>
      </c>
      <c r="D57677">
        <v>0.60799999999999998</v>
      </c>
    </row>
    <row r="57678" spans="1:4" hidden="1" x14ac:dyDescent="0.2">
      <c r="A57678" t="s">
        <v>21</v>
      </c>
      <c r="B57678">
        <v>2511</v>
      </c>
      <c r="C57678">
        <v>894.601</v>
      </c>
      <c r="D57678">
        <v>0.60799999999999998</v>
      </c>
    </row>
    <row r="57679" spans="1:4" hidden="1" x14ac:dyDescent="0.2">
      <c r="A57679" t="s">
        <v>21</v>
      </c>
      <c r="B57679">
        <v>2512</v>
      </c>
      <c r="C57679">
        <v>894.76199999999994</v>
      </c>
      <c r="D57679">
        <v>0.60799999999999998</v>
      </c>
    </row>
    <row r="57680" spans="1:4" hidden="1" x14ac:dyDescent="0.2">
      <c r="A57680" t="s">
        <v>21</v>
      </c>
      <c r="B57680">
        <v>2513</v>
      </c>
      <c r="C57680">
        <v>894.923</v>
      </c>
      <c r="D57680">
        <v>0.60799999999999998</v>
      </c>
    </row>
    <row r="57681" spans="1:4" hidden="1" x14ac:dyDescent="0.2">
      <c r="A57681" t="s">
        <v>21</v>
      </c>
      <c r="B57681">
        <v>2514</v>
      </c>
      <c r="C57681">
        <v>895.08299999999997</v>
      </c>
      <c r="D57681">
        <v>0.60699999999999998</v>
      </c>
    </row>
    <row r="57682" spans="1:4" hidden="1" x14ac:dyDescent="0.2">
      <c r="A57682" t="s">
        <v>21</v>
      </c>
      <c r="B57682">
        <v>2515</v>
      </c>
      <c r="C57682">
        <v>895.24400000000003</v>
      </c>
      <c r="D57682">
        <v>0.60599999999999998</v>
      </c>
    </row>
    <row r="57683" spans="1:4" hidden="1" x14ac:dyDescent="0.2">
      <c r="A57683" t="s">
        <v>21</v>
      </c>
      <c r="B57683">
        <v>2516</v>
      </c>
      <c r="C57683">
        <v>895.40499999999997</v>
      </c>
      <c r="D57683">
        <v>0.60599999999999998</v>
      </c>
    </row>
    <row r="57684" spans="1:4" hidden="1" x14ac:dyDescent="0.2">
      <c r="A57684" t="s">
        <v>21</v>
      </c>
      <c r="B57684">
        <v>2517</v>
      </c>
      <c r="C57684">
        <v>895.56600000000003</v>
      </c>
      <c r="D57684">
        <v>0.60599999999999998</v>
      </c>
    </row>
    <row r="57685" spans="1:4" hidden="1" x14ac:dyDescent="0.2">
      <c r="A57685" t="s">
        <v>21</v>
      </c>
      <c r="B57685">
        <v>2518</v>
      </c>
      <c r="C57685">
        <v>895.72699999999998</v>
      </c>
      <c r="D57685">
        <v>0.60599999999999998</v>
      </c>
    </row>
    <row r="57686" spans="1:4" hidden="1" x14ac:dyDescent="0.2">
      <c r="A57686" t="s">
        <v>21</v>
      </c>
      <c r="B57686">
        <v>2519</v>
      </c>
      <c r="C57686">
        <v>895.88699999999994</v>
      </c>
      <c r="D57686">
        <v>0.60599999999999998</v>
      </c>
    </row>
    <row r="57687" spans="1:4" hidden="1" x14ac:dyDescent="0.2">
      <c r="A57687" t="s">
        <v>21</v>
      </c>
      <c r="B57687">
        <v>2520</v>
      </c>
      <c r="C57687">
        <v>896.048</v>
      </c>
      <c r="D57687">
        <v>0.60499999999999998</v>
      </c>
    </row>
    <row r="57688" spans="1:4" hidden="1" x14ac:dyDescent="0.2">
      <c r="A57688" t="s">
        <v>21</v>
      </c>
      <c r="B57688">
        <v>2521</v>
      </c>
      <c r="C57688">
        <v>896.20899999999995</v>
      </c>
      <c r="D57688">
        <v>0.60399999999999998</v>
      </c>
    </row>
    <row r="57689" spans="1:4" hidden="1" x14ac:dyDescent="0.2">
      <c r="A57689" t="s">
        <v>21</v>
      </c>
      <c r="B57689">
        <v>2522</v>
      </c>
      <c r="C57689">
        <v>896.36900000000003</v>
      </c>
      <c r="D57689">
        <v>0.60399999999999998</v>
      </c>
    </row>
    <row r="57690" spans="1:4" hidden="1" x14ac:dyDescent="0.2">
      <c r="A57690" t="s">
        <v>21</v>
      </c>
      <c r="B57690">
        <v>2523</v>
      </c>
      <c r="C57690">
        <v>896.53</v>
      </c>
      <c r="D57690">
        <v>0.60499999999999998</v>
      </c>
    </row>
    <row r="57691" spans="1:4" hidden="1" x14ac:dyDescent="0.2">
      <c r="A57691" t="s">
        <v>21</v>
      </c>
      <c r="B57691">
        <v>2524</v>
      </c>
      <c r="C57691">
        <v>896.69</v>
      </c>
      <c r="D57691">
        <v>0.60599999999999998</v>
      </c>
    </row>
    <row r="57692" spans="1:4" hidden="1" x14ac:dyDescent="0.2">
      <c r="A57692" t="s">
        <v>21</v>
      </c>
      <c r="B57692">
        <v>2525</v>
      </c>
      <c r="C57692">
        <v>896.851</v>
      </c>
      <c r="D57692">
        <v>0.60699999999999998</v>
      </c>
    </row>
    <row r="57693" spans="1:4" hidden="1" x14ac:dyDescent="0.2">
      <c r="A57693" t="s">
        <v>21</v>
      </c>
      <c r="B57693">
        <v>2526</v>
      </c>
      <c r="C57693">
        <v>897.01099999999997</v>
      </c>
      <c r="D57693">
        <v>0.60699999999999998</v>
      </c>
    </row>
    <row r="57694" spans="1:4" hidden="1" x14ac:dyDescent="0.2">
      <c r="A57694" t="s">
        <v>21</v>
      </c>
      <c r="B57694">
        <v>2527</v>
      </c>
      <c r="C57694">
        <v>897.17200000000003</v>
      </c>
      <c r="D57694">
        <v>0.60699999999999998</v>
      </c>
    </row>
    <row r="57695" spans="1:4" hidden="1" x14ac:dyDescent="0.2">
      <c r="A57695" t="s">
        <v>21</v>
      </c>
      <c r="B57695">
        <v>2528</v>
      </c>
      <c r="C57695">
        <v>897.33199999999999</v>
      </c>
      <c r="D57695">
        <v>0.60699999999999998</v>
      </c>
    </row>
    <row r="57696" spans="1:4" hidden="1" x14ac:dyDescent="0.2">
      <c r="A57696" t="s">
        <v>21</v>
      </c>
      <c r="B57696">
        <v>2529</v>
      </c>
      <c r="C57696">
        <v>897.49199999999996</v>
      </c>
      <c r="D57696">
        <v>0.60699999999999998</v>
      </c>
    </row>
    <row r="57697" spans="1:4" hidden="1" x14ac:dyDescent="0.2">
      <c r="A57697" t="s">
        <v>21</v>
      </c>
      <c r="B57697">
        <v>2530</v>
      </c>
      <c r="C57697">
        <v>897.65200000000004</v>
      </c>
      <c r="D57697">
        <v>0.60699999999999998</v>
      </c>
    </row>
    <row r="57698" spans="1:4" hidden="1" x14ac:dyDescent="0.2">
      <c r="A57698" t="s">
        <v>21</v>
      </c>
      <c r="B57698">
        <v>2531</v>
      </c>
      <c r="C57698">
        <v>897.81299999999999</v>
      </c>
      <c r="D57698">
        <v>0.60699999999999998</v>
      </c>
    </row>
    <row r="57699" spans="1:4" hidden="1" x14ac:dyDescent="0.2">
      <c r="A57699" t="s">
        <v>21</v>
      </c>
      <c r="B57699">
        <v>2532</v>
      </c>
      <c r="C57699">
        <v>897.97299999999996</v>
      </c>
      <c r="D57699">
        <v>0.60599999999999998</v>
      </c>
    </row>
    <row r="57700" spans="1:4" hidden="1" x14ac:dyDescent="0.2">
      <c r="A57700" t="s">
        <v>21</v>
      </c>
      <c r="B57700">
        <v>2533</v>
      </c>
      <c r="C57700">
        <v>898.13300000000004</v>
      </c>
      <c r="D57700">
        <v>0.60499999999999998</v>
      </c>
    </row>
    <row r="57701" spans="1:4" hidden="1" x14ac:dyDescent="0.2">
      <c r="A57701" t="s">
        <v>21</v>
      </c>
      <c r="B57701">
        <v>2534</v>
      </c>
      <c r="C57701">
        <v>898.29300000000001</v>
      </c>
      <c r="D57701">
        <v>0.60499999999999998</v>
      </c>
    </row>
    <row r="57702" spans="1:4" hidden="1" x14ac:dyDescent="0.2">
      <c r="A57702" t="s">
        <v>21</v>
      </c>
      <c r="B57702">
        <v>2535</v>
      </c>
      <c r="C57702">
        <v>898.45299999999997</v>
      </c>
      <c r="D57702">
        <v>0.60399999999999998</v>
      </c>
    </row>
    <row r="57703" spans="1:4" hidden="1" x14ac:dyDescent="0.2">
      <c r="A57703" t="s">
        <v>21</v>
      </c>
      <c r="B57703">
        <v>2536</v>
      </c>
      <c r="C57703">
        <v>898.61300000000006</v>
      </c>
      <c r="D57703">
        <v>0.60399999999999998</v>
      </c>
    </row>
    <row r="57704" spans="1:4" hidden="1" x14ac:dyDescent="0.2">
      <c r="A57704" t="s">
        <v>21</v>
      </c>
      <c r="B57704">
        <v>2537</v>
      </c>
      <c r="C57704">
        <v>898.77300000000002</v>
      </c>
      <c r="D57704">
        <v>0.60399999999999998</v>
      </c>
    </row>
    <row r="57705" spans="1:4" hidden="1" x14ac:dyDescent="0.2">
      <c r="A57705" t="s">
        <v>21</v>
      </c>
      <c r="B57705">
        <v>2538</v>
      </c>
      <c r="C57705">
        <v>898.93299999999999</v>
      </c>
      <c r="D57705">
        <v>0.60299999999999998</v>
      </c>
    </row>
    <row r="57706" spans="1:4" hidden="1" x14ac:dyDescent="0.2">
      <c r="A57706" t="s">
        <v>21</v>
      </c>
      <c r="B57706">
        <v>2539</v>
      </c>
      <c r="C57706">
        <v>899.09199999999998</v>
      </c>
      <c r="D57706">
        <v>0.60299999999999998</v>
      </c>
    </row>
    <row r="57707" spans="1:4" hidden="1" x14ac:dyDescent="0.2">
      <c r="A57707" t="s">
        <v>21</v>
      </c>
      <c r="B57707">
        <v>2540</v>
      </c>
      <c r="C57707">
        <v>899.25199999999995</v>
      </c>
      <c r="D57707">
        <v>0.60299999999999998</v>
      </c>
    </row>
    <row r="57708" spans="1:4" hidden="1" x14ac:dyDescent="0.2">
      <c r="A57708" t="s">
        <v>21</v>
      </c>
      <c r="B57708">
        <v>2541</v>
      </c>
      <c r="C57708">
        <v>899.41200000000003</v>
      </c>
      <c r="D57708">
        <v>0.60399999999999998</v>
      </c>
    </row>
    <row r="57709" spans="1:4" hidden="1" x14ac:dyDescent="0.2">
      <c r="A57709" t="s">
        <v>21</v>
      </c>
      <c r="B57709">
        <v>2542</v>
      </c>
      <c r="C57709">
        <v>899.572</v>
      </c>
      <c r="D57709">
        <v>0.60499999999999998</v>
      </c>
    </row>
    <row r="57710" spans="1:4" hidden="1" x14ac:dyDescent="0.2">
      <c r="A57710" t="s">
        <v>21</v>
      </c>
      <c r="B57710">
        <v>2543</v>
      </c>
      <c r="C57710">
        <v>899.73099999999999</v>
      </c>
      <c r="D57710">
        <v>0.60499999999999998</v>
      </c>
    </row>
    <row r="57711" spans="1:4" hidden="1" x14ac:dyDescent="0.2">
      <c r="A57711" t="s">
        <v>21</v>
      </c>
      <c r="B57711">
        <v>2544</v>
      </c>
      <c r="C57711">
        <v>899.89099999999996</v>
      </c>
      <c r="D57711">
        <v>0.60499999999999998</v>
      </c>
    </row>
    <row r="57712" spans="1:4" hidden="1" x14ac:dyDescent="0.2">
      <c r="A57712" t="s">
        <v>21</v>
      </c>
      <c r="B57712">
        <v>2545</v>
      </c>
      <c r="C57712">
        <v>900.05</v>
      </c>
      <c r="D57712">
        <v>0.60599999999999998</v>
      </c>
    </row>
    <row r="57713" spans="1:4" hidden="1" x14ac:dyDescent="0.2">
      <c r="A57713" t="s">
        <v>21</v>
      </c>
      <c r="B57713">
        <v>2546</v>
      </c>
      <c r="C57713">
        <v>900.21</v>
      </c>
      <c r="D57713">
        <v>0.60599999999999998</v>
      </c>
    </row>
    <row r="57714" spans="1:4" hidden="1" x14ac:dyDescent="0.2">
      <c r="A57714" t="s">
        <v>21</v>
      </c>
      <c r="B57714">
        <v>2547</v>
      </c>
      <c r="C57714">
        <v>900.36900000000003</v>
      </c>
      <c r="D57714">
        <v>0.60699999999999998</v>
      </c>
    </row>
    <row r="57715" spans="1:4" hidden="1" x14ac:dyDescent="0.2">
      <c r="A57715" t="s">
        <v>21</v>
      </c>
      <c r="B57715">
        <v>2548</v>
      </c>
      <c r="C57715">
        <v>900.529</v>
      </c>
      <c r="D57715">
        <v>0.60699999999999998</v>
      </c>
    </row>
    <row r="57716" spans="1:4" hidden="1" x14ac:dyDescent="0.2">
      <c r="A57716" t="s">
        <v>21</v>
      </c>
      <c r="B57716">
        <v>2549</v>
      </c>
      <c r="C57716">
        <v>900.68799999999999</v>
      </c>
      <c r="D57716">
        <v>0.60699999999999998</v>
      </c>
    </row>
    <row r="57717" spans="1:4" hidden="1" x14ac:dyDescent="0.2">
      <c r="A57717" t="s">
        <v>21</v>
      </c>
      <c r="B57717">
        <v>2550</v>
      </c>
      <c r="C57717">
        <v>900.84699999999998</v>
      </c>
      <c r="D57717">
        <v>0.60799999999999998</v>
      </c>
    </row>
    <row r="57718" spans="1:4" hidden="1" x14ac:dyDescent="0.2">
      <c r="A57718" t="s">
        <v>21</v>
      </c>
      <c r="B57718">
        <v>2551</v>
      </c>
      <c r="C57718">
        <v>901.00699999999995</v>
      </c>
      <c r="D57718">
        <v>0.60699999999999998</v>
      </c>
    </row>
    <row r="57719" spans="1:4" hidden="1" x14ac:dyDescent="0.2">
      <c r="A57719" t="s">
        <v>21</v>
      </c>
      <c r="B57719">
        <v>2552</v>
      </c>
      <c r="C57719">
        <v>901.16600000000005</v>
      </c>
      <c r="D57719">
        <v>0.60799999999999998</v>
      </c>
    </row>
    <row r="57720" spans="1:4" hidden="1" x14ac:dyDescent="0.2">
      <c r="A57720" t="s">
        <v>21</v>
      </c>
      <c r="B57720">
        <v>2553</v>
      </c>
      <c r="C57720">
        <v>901.32500000000005</v>
      </c>
      <c r="D57720">
        <v>0.60799999999999998</v>
      </c>
    </row>
    <row r="57721" spans="1:4" hidden="1" x14ac:dyDescent="0.2">
      <c r="A57721" t="s">
        <v>21</v>
      </c>
      <c r="B57721">
        <v>2554</v>
      </c>
      <c r="C57721">
        <v>901.48400000000004</v>
      </c>
      <c r="D57721">
        <v>0.60799999999999998</v>
      </c>
    </row>
    <row r="57722" spans="1:4" hidden="1" x14ac:dyDescent="0.2">
      <c r="A57722" t="s">
        <v>21</v>
      </c>
      <c r="B57722">
        <v>2555</v>
      </c>
      <c r="C57722">
        <v>901.64300000000003</v>
      </c>
      <c r="D57722">
        <v>0.60699999999999998</v>
      </c>
    </row>
    <row r="57723" spans="1:4" hidden="1" x14ac:dyDescent="0.2">
      <c r="A57723" t="s">
        <v>21</v>
      </c>
      <c r="B57723">
        <v>2556</v>
      </c>
      <c r="C57723">
        <v>901.803</v>
      </c>
      <c r="D57723">
        <v>0.60799999999999998</v>
      </c>
    </row>
    <row r="57724" spans="1:4" hidden="1" x14ac:dyDescent="0.2">
      <c r="A57724" t="s">
        <v>21</v>
      </c>
      <c r="B57724">
        <v>2557</v>
      </c>
      <c r="C57724">
        <v>901.96199999999999</v>
      </c>
      <c r="D57724">
        <v>0.60699999999999998</v>
      </c>
    </row>
    <row r="57725" spans="1:4" hidden="1" x14ac:dyDescent="0.2">
      <c r="A57725" t="s">
        <v>21</v>
      </c>
      <c r="B57725">
        <v>2558</v>
      </c>
      <c r="C57725">
        <v>902.12099999999998</v>
      </c>
      <c r="D57725">
        <v>0.60699999999999998</v>
      </c>
    </row>
    <row r="57726" spans="1:4" hidden="1" x14ac:dyDescent="0.2">
      <c r="A57726" t="s">
        <v>21</v>
      </c>
      <c r="B57726">
        <v>2559</v>
      </c>
      <c r="C57726">
        <v>902.279</v>
      </c>
      <c r="D57726">
        <v>0.60799999999999998</v>
      </c>
    </row>
    <row r="57727" spans="1:4" hidden="1" x14ac:dyDescent="0.2">
      <c r="A57727" t="s">
        <v>21</v>
      </c>
      <c r="B57727">
        <v>2560</v>
      </c>
      <c r="C57727">
        <v>902.43799999999999</v>
      </c>
      <c r="D57727">
        <v>0.60799999999999998</v>
      </c>
    </row>
    <row r="57728" spans="1:4" hidden="1" x14ac:dyDescent="0.2">
      <c r="A57728" t="s">
        <v>21</v>
      </c>
      <c r="B57728">
        <v>2561</v>
      </c>
      <c r="C57728">
        <v>902.59699999999998</v>
      </c>
      <c r="D57728">
        <v>0.60699999999999998</v>
      </c>
    </row>
    <row r="57729" spans="1:4" hidden="1" x14ac:dyDescent="0.2">
      <c r="A57729" t="s">
        <v>21</v>
      </c>
      <c r="B57729">
        <v>2562</v>
      </c>
      <c r="C57729">
        <v>902.75599999999997</v>
      </c>
      <c r="D57729">
        <v>0.60699999999999998</v>
      </c>
    </row>
    <row r="57730" spans="1:4" hidden="1" x14ac:dyDescent="0.2">
      <c r="A57730" t="s">
        <v>21</v>
      </c>
      <c r="B57730">
        <v>2563</v>
      </c>
      <c r="C57730">
        <v>902.91499999999996</v>
      </c>
      <c r="D57730">
        <v>0.60599999999999998</v>
      </c>
    </row>
    <row r="57731" spans="1:4" hidden="1" x14ac:dyDescent="0.2">
      <c r="A57731" t="s">
        <v>21</v>
      </c>
      <c r="B57731">
        <v>2564</v>
      </c>
      <c r="C57731">
        <v>903.07299999999998</v>
      </c>
      <c r="D57731">
        <v>0.60599999999999998</v>
      </c>
    </row>
    <row r="57732" spans="1:4" hidden="1" x14ac:dyDescent="0.2">
      <c r="A57732" t="s">
        <v>21</v>
      </c>
      <c r="B57732">
        <v>2565</v>
      </c>
      <c r="C57732">
        <v>903.23199999999997</v>
      </c>
      <c r="D57732">
        <v>0.60699999999999998</v>
      </c>
    </row>
    <row r="57733" spans="1:4" hidden="1" x14ac:dyDescent="0.2">
      <c r="A57733" t="s">
        <v>21</v>
      </c>
      <c r="B57733">
        <v>2566</v>
      </c>
      <c r="C57733">
        <v>903.39099999999996</v>
      </c>
      <c r="D57733">
        <v>0.60699999999999998</v>
      </c>
    </row>
    <row r="57734" spans="1:4" hidden="1" x14ac:dyDescent="0.2">
      <c r="A57734" t="s">
        <v>21</v>
      </c>
      <c r="B57734">
        <v>2567</v>
      </c>
      <c r="C57734">
        <v>903.54899999999998</v>
      </c>
      <c r="D57734">
        <v>0.60799999999999998</v>
      </c>
    </row>
    <row r="57735" spans="1:4" hidden="1" x14ac:dyDescent="0.2">
      <c r="A57735" t="s">
        <v>21</v>
      </c>
      <c r="B57735">
        <v>2568</v>
      </c>
      <c r="C57735">
        <v>903.70799999999997</v>
      </c>
      <c r="D57735">
        <v>0.60899999999999999</v>
      </c>
    </row>
    <row r="57736" spans="1:4" hidden="1" x14ac:dyDescent="0.2">
      <c r="A57736" t="s">
        <v>21</v>
      </c>
      <c r="B57736">
        <v>2569</v>
      </c>
      <c r="C57736">
        <v>903.86599999999999</v>
      </c>
      <c r="D57736">
        <v>0.60799999999999998</v>
      </c>
    </row>
    <row r="57737" spans="1:4" hidden="1" x14ac:dyDescent="0.2">
      <c r="A57737" t="s">
        <v>21</v>
      </c>
      <c r="B57737">
        <v>2570</v>
      </c>
      <c r="C57737">
        <v>904.02499999999998</v>
      </c>
      <c r="D57737">
        <v>0.60899999999999999</v>
      </c>
    </row>
    <row r="57738" spans="1:4" hidden="1" x14ac:dyDescent="0.2">
      <c r="A57738" t="s">
        <v>21</v>
      </c>
      <c r="B57738">
        <v>2571</v>
      </c>
      <c r="C57738">
        <v>904.18299999999999</v>
      </c>
      <c r="D57738">
        <v>0.60899999999999999</v>
      </c>
    </row>
    <row r="57739" spans="1:4" hidden="1" x14ac:dyDescent="0.2">
      <c r="A57739" t="s">
        <v>21</v>
      </c>
      <c r="B57739">
        <v>2572</v>
      </c>
      <c r="C57739">
        <v>904.34100000000001</v>
      </c>
      <c r="D57739">
        <v>0.60899999999999999</v>
      </c>
    </row>
    <row r="57740" spans="1:4" hidden="1" x14ac:dyDescent="0.2">
      <c r="A57740" t="s">
        <v>21</v>
      </c>
      <c r="B57740">
        <v>2573</v>
      </c>
      <c r="C57740">
        <v>904.5</v>
      </c>
      <c r="D57740">
        <v>0.61</v>
      </c>
    </row>
    <row r="57741" spans="1:4" hidden="1" x14ac:dyDescent="0.2">
      <c r="A57741" t="s">
        <v>21</v>
      </c>
      <c r="B57741">
        <v>2574</v>
      </c>
      <c r="C57741">
        <v>904.65800000000002</v>
      </c>
      <c r="D57741">
        <v>0.61</v>
      </c>
    </row>
    <row r="57742" spans="1:4" hidden="1" x14ac:dyDescent="0.2">
      <c r="A57742" t="s">
        <v>21</v>
      </c>
      <c r="B57742">
        <v>2575</v>
      </c>
      <c r="C57742">
        <v>904.81600000000003</v>
      </c>
      <c r="D57742">
        <v>0.61</v>
      </c>
    </row>
    <row r="57743" spans="1:4" hidden="1" x14ac:dyDescent="0.2">
      <c r="A57743" t="s">
        <v>21</v>
      </c>
      <c r="B57743">
        <v>2576</v>
      </c>
      <c r="C57743">
        <v>904.97400000000005</v>
      </c>
      <c r="D57743">
        <v>0.61</v>
      </c>
    </row>
    <row r="57744" spans="1:4" hidden="1" x14ac:dyDescent="0.2">
      <c r="A57744" t="s">
        <v>21</v>
      </c>
      <c r="B57744">
        <v>2577</v>
      </c>
      <c r="C57744">
        <v>905.13199999999995</v>
      </c>
      <c r="D57744">
        <v>0.61099999999999999</v>
      </c>
    </row>
    <row r="57745" spans="1:4" hidden="1" x14ac:dyDescent="0.2">
      <c r="A57745" t="s">
        <v>21</v>
      </c>
      <c r="B57745">
        <v>2578</v>
      </c>
      <c r="C57745">
        <v>905.29100000000005</v>
      </c>
      <c r="D57745">
        <v>0.61099999999999999</v>
      </c>
    </row>
    <row r="57746" spans="1:4" hidden="1" x14ac:dyDescent="0.2">
      <c r="A57746" t="s">
        <v>21</v>
      </c>
      <c r="B57746">
        <v>2579</v>
      </c>
      <c r="C57746">
        <v>905.44899999999996</v>
      </c>
      <c r="D57746">
        <v>0.61099999999999999</v>
      </c>
    </row>
    <row r="57747" spans="1:4" hidden="1" x14ac:dyDescent="0.2">
      <c r="A57747" t="s">
        <v>21</v>
      </c>
      <c r="B57747">
        <v>2580</v>
      </c>
      <c r="C57747">
        <v>905.60699999999997</v>
      </c>
      <c r="D57747">
        <v>0.61099999999999999</v>
      </c>
    </row>
    <row r="57748" spans="1:4" hidden="1" x14ac:dyDescent="0.2">
      <c r="A57748" t="s">
        <v>21</v>
      </c>
      <c r="B57748">
        <v>2581</v>
      </c>
      <c r="C57748">
        <v>905.76400000000001</v>
      </c>
      <c r="D57748">
        <v>0.61099999999999999</v>
      </c>
    </row>
    <row r="57749" spans="1:4" hidden="1" x14ac:dyDescent="0.2">
      <c r="A57749" t="s">
        <v>21</v>
      </c>
      <c r="B57749">
        <v>2582</v>
      </c>
      <c r="C57749">
        <v>905.92200000000003</v>
      </c>
      <c r="D57749">
        <v>0.61099999999999999</v>
      </c>
    </row>
    <row r="57750" spans="1:4" hidden="1" x14ac:dyDescent="0.2">
      <c r="A57750" t="s">
        <v>21</v>
      </c>
      <c r="B57750">
        <v>2583</v>
      </c>
      <c r="C57750">
        <v>906.08</v>
      </c>
      <c r="D57750">
        <v>0.61199999999999999</v>
      </c>
    </row>
    <row r="57751" spans="1:4" hidden="1" x14ac:dyDescent="0.2">
      <c r="A57751" t="s">
        <v>21</v>
      </c>
      <c r="B57751">
        <v>2584</v>
      </c>
      <c r="C57751">
        <v>906.23800000000006</v>
      </c>
      <c r="D57751">
        <v>0.61299999999999999</v>
      </c>
    </row>
    <row r="57752" spans="1:4" hidden="1" x14ac:dyDescent="0.2">
      <c r="A57752" t="s">
        <v>21</v>
      </c>
      <c r="B57752">
        <v>2585</v>
      </c>
      <c r="C57752">
        <v>906.39599999999996</v>
      </c>
      <c r="D57752">
        <v>0.61299999999999999</v>
      </c>
    </row>
    <row r="57753" spans="1:4" hidden="1" x14ac:dyDescent="0.2">
      <c r="A57753" t="s">
        <v>21</v>
      </c>
      <c r="B57753">
        <v>2586</v>
      </c>
      <c r="C57753">
        <v>906.553</v>
      </c>
      <c r="D57753">
        <v>0.61199999999999999</v>
      </c>
    </row>
    <row r="57754" spans="1:4" hidden="1" x14ac:dyDescent="0.2">
      <c r="A57754" t="s">
        <v>21</v>
      </c>
      <c r="B57754">
        <v>2587</v>
      </c>
      <c r="C57754">
        <v>906.71100000000001</v>
      </c>
      <c r="D57754">
        <v>0.61199999999999999</v>
      </c>
    </row>
    <row r="57755" spans="1:4" hidden="1" x14ac:dyDescent="0.2">
      <c r="A57755" t="s">
        <v>21</v>
      </c>
      <c r="B57755">
        <v>2588</v>
      </c>
      <c r="C57755">
        <v>906.86900000000003</v>
      </c>
      <c r="D57755">
        <v>0.61199999999999999</v>
      </c>
    </row>
    <row r="57756" spans="1:4" hidden="1" x14ac:dyDescent="0.2">
      <c r="A57756" t="s">
        <v>21</v>
      </c>
      <c r="B57756">
        <v>2589</v>
      </c>
      <c r="C57756">
        <v>907.02599999999995</v>
      </c>
      <c r="D57756">
        <v>0.61099999999999999</v>
      </c>
    </row>
    <row r="57757" spans="1:4" hidden="1" x14ac:dyDescent="0.2">
      <c r="A57757" t="s">
        <v>21</v>
      </c>
      <c r="B57757">
        <v>2590</v>
      </c>
      <c r="C57757">
        <v>907.18399999999997</v>
      </c>
      <c r="D57757">
        <v>0.61199999999999999</v>
      </c>
    </row>
    <row r="57758" spans="1:4" hidden="1" x14ac:dyDescent="0.2">
      <c r="A57758" t="s">
        <v>21</v>
      </c>
      <c r="B57758">
        <v>2591</v>
      </c>
      <c r="C57758">
        <v>907.34100000000001</v>
      </c>
      <c r="D57758">
        <v>0.61199999999999999</v>
      </c>
    </row>
    <row r="57759" spans="1:4" hidden="1" x14ac:dyDescent="0.2">
      <c r="A57759" t="s">
        <v>21</v>
      </c>
      <c r="B57759">
        <v>2592</v>
      </c>
      <c r="C57759">
        <v>907.49900000000002</v>
      </c>
      <c r="D57759">
        <v>0.61099999999999999</v>
      </c>
    </row>
    <row r="57760" spans="1:4" hidden="1" x14ac:dyDescent="0.2">
      <c r="A57760" t="s">
        <v>21</v>
      </c>
      <c r="B57760">
        <v>2593</v>
      </c>
      <c r="C57760">
        <v>907.65599999999995</v>
      </c>
      <c r="D57760">
        <v>0.61</v>
      </c>
    </row>
    <row r="57761" spans="1:4" hidden="1" x14ac:dyDescent="0.2">
      <c r="A57761" t="s">
        <v>21</v>
      </c>
      <c r="B57761">
        <v>2594</v>
      </c>
      <c r="C57761">
        <v>907.81399999999996</v>
      </c>
      <c r="D57761">
        <v>0.60899999999999999</v>
      </c>
    </row>
    <row r="57762" spans="1:4" hidden="1" x14ac:dyDescent="0.2">
      <c r="A57762" t="s">
        <v>21</v>
      </c>
      <c r="B57762">
        <v>2595</v>
      </c>
      <c r="C57762">
        <v>907.971</v>
      </c>
      <c r="D57762">
        <v>0.60799999999999998</v>
      </c>
    </row>
    <row r="57763" spans="1:4" hidden="1" x14ac:dyDescent="0.2">
      <c r="A57763" t="s">
        <v>21</v>
      </c>
      <c r="B57763">
        <v>2596</v>
      </c>
      <c r="C57763">
        <v>908.12800000000004</v>
      </c>
      <c r="D57763">
        <v>0.60899999999999999</v>
      </c>
    </row>
    <row r="57764" spans="1:4" hidden="1" x14ac:dyDescent="0.2">
      <c r="A57764" t="s">
        <v>21</v>
      </c>
      <c r="B57764">
        <v>2597</v>
      </c>
      <c r="C57764">
        <v>908.28499999999997</v>
      </c>
      <c r="D57764">
        <v>0.61</v>
      </c>
    </row>
    <row r="57765" spans="1:4" hidden="1" x14ac:dyDescent="0.2">
      <c r="A57765" t="s">
        <v>21</v>
      </c>
      <c r="B57765">
        <v>2598</v>
      </c>
      <c r="C57765">
        <v>908.44200000000001</v>
      </c>
      <c r="D57765">
        <v>0.61</v>
      </c>
    </row>
    <row r="57766" spans="1:4" hidden="1" x14ac:dyDescent="0.2">
      <c r="A57766" t="s">
        <v>21</v>
      </c>
      <c r="B57766">
        <v>2599</v>
      </c>
      <c r="C57766">
        <v>908.6</v>
      </c>
      <c r="D57766">
        <v>0.61</v>
      </c>
    </row>
    <row r="57767" spans="1:4" hidden="1" x14ac:dyDescent="0.2">
      <c r="A57767" t="s">
        <v>21</v>
      </c>
      <c r="B57767">
        <v>2600</v>
      </c>
      <c r="C57767">
        <v>908.75699999999995</v>
      </c>
      <c r="D57767">
        <v>0.61099999999999999</v>
      </c>
    </row>
    <row r="57768" spans="1:4" hidden="1" x14ac:dyDescent="0.2">
      <c r="A57768" t="s">
        <v>21</v>
      </c>
      <c r="B57768">
        <v>2601</v>
      </c>
      <c r="C57768">
        <v>908.91399999999999</v>
      </c>
      <c r="D57768">
        <v>0.61</v>
      </c>
    </row>
    <row r="57769" spans="1:4" hidden="1" x14ac:dyDescent="0.2">
      <c r="A57769" t="s">
        <v>21</v>
      </c>
      <c r="B57769">
        <v>2602</v>
      </c>
      <c r="C57769">
        <v>909.07100000000003</v>
      </c>
      <c r="D57769">
        <v>0.61099999999999999</v>
      </c>
    </row>
    <row r="57770" spans="1:4" hidden="1" x14ac:dyDescent="0.2">
      <c r="A57770" t="s">
        <v>21</v>
      </c>
      <c r="B57770">
        <v>2603</v>
      </c>
      <c r="C57770">
        <v>909.22799999999995</v>
      </c>
      <c r="D57770">
        <v>0.61199999999999999</v>
      </c>
    </row>
    <row r="57771" spans="1:4" hidden="1" x14ac:dyDescent="0.2">
      <c r="A57771" t="s">
        <v>21</v>
      </c>
      <c r="B57771">
        <v>2604</v>
      </c>
      <c r="C57771">
        <v>909.38499999999999</v>
      </c>
      <c r="D57771">
        <v>0.61199999999999999</v>
      </c>
    </row>
    <row r="57772" spans="1:4" hidden="1" x14ac:dyDescent="0.2">
      <c r="A57772" t="s">
        <v>21</v>
      </c>
      <c r="B57772">
        <v>2605</v>
      </c>
      <c r="C57772">
        <v>909.54100000000005</v>
      </c>
      <c r="D57772">
        <v>0.61299999999999999</v>
      </c>
    </row>
    <row r="57773" spans="1:4" hidden="1" x14ac:dyDescent="0.2">
      <c r="A57773" t="s">
        <v>21</v>
      </c>
      <c r="B57773">
        <v>2606</v>
      </c>
      <c r="C57773">
        <v>909.69799999999998</v>
      </c>
      <c r="D57773">
        <v>0.61299999999999999</v>
      </c>
    </row>
    <row r="57774" spans="1:4" hidden="1" x14ac:dyDescent="0.2">
      <c r="A57774" t="s">
        <v>21</v>
      </c>
      <c r="B57774">
        <v>2607</v>
      </c>
      <c r="C57774">
        <v>909.85500000000002</v>
      </c>
      <c r="D57774">
        <v>0.61199999999999999</v>
      </c>
    </row>
    <row r="57775" spans="1:4" hidden="1" x14ac:dyDescent="0.2">
      <c r="A57775" t="s">
        <v>21</v>
      </c>
      <c r="B57775">
        <v>2608</v>
      </c>
      <c r="C57775">
        <v>910.01199999999994</v>
      </c>
      <c r="D57775">
        <v>0.61099999999999999</v>
      </c>
    </row>
    <row r="57776" spans="1:4" hidden="1" x14ac:dyDescent="0.2">
      <c r="A57776" t="s">
        <v>21</v>
      </c>
      <c r="B57776">
        <v>2609</v>
      </c>
      <c r="C57776">
        <v>910.16800000000001</v>
      </c>
      <c r="D57776">
        <v>0.61099999999999999</v>
      </c>
    </row>
    <row r="57777" spans="1:4" hidden="1" x14ac:dyDescent="0.2">
      <c r="A57777" t="s">
        <v>21</v>
      </c>
      <c r="B57777">
        <v>2610</v>
      </c>
      <c r="C57777">
        <v>910.32500000000005</v>
      </c>
      <c r="D57777">
        <v>0.61099999999999999</v>
      </c>
    </row>
    <row r="57778" spans="1:4" hidden="1" x14ac:dyDescent="0.2">
      <c r="A57778" t="s">
        <v>21</v>
      </c>
      <c r="B57778">
        <v>2611</v>
      </c>
      <c r="C57778">
        <v>910.48199999999997</v>
      </c>
      <c r="D57778">
        <v>0.61099999999999999</v>
      </c>
    </row>
    <row r="57779" spans="1:4" hidden="1" x14ac:dyDescent="0.2">
      <c r="A57779" t="s">
        <v>21</v>
      </c>
      <c r="B57779">
        <v>2612</v>
      </c>
      <c r="C57779">
        <v>910.63800000000003</v>
      </c>
      <c r="D57779">
        <v>0.61199999999999999</v>
      </c>
    </row>
    <row r="57780" spans="1:4" hidden="1" x14ac:dyDescent="0.2">
      <c r="A57780" t="s">
        <v>21</v>
      </c>
      <c r="B57780">
        <v>2613</v>
      </c>
      <c r="C57780">
        <v>910.79499999999996</v>
      </c>
      <c r="D57780">
        <v>0.61199999999999999</v>
      </c>
    </row>
    <row r="57781" spans="1:4" hidden="1" x14ac:dyDescent="0.2">
      <c r="A57781" t="s">
        <v>21</v>
      </c>
      <c r="B57781">
        <v>2614</v>
      </c>
      <c r="C57781">
        <v>910.95100000000002</v>
      </c>
      <c r="D57781">
        <v>0.61099999999999999</v>
      </c>
    </row>
    <row r="57782" spans="1:4" hidden="1" x14ac:dyDescent="0.2">
      <c r="A57782" t="s">
        <v>21</v>
      </c>
      <c r="B57782">
        <v>2615</v>
      </c>
      <c r="C57782">
        <v>911.10699999999997</v>
      </c>
      <c r="D57782">
        <v>0.61</v>
      </c>
    </row>
    <row r="57783" spans="1:4" hidden="1" x14ac:dyDescent="0.2">
      <c r="A57783" t="s">
        <v>21</v>
      </c>
      <c r="B57783">
        <v>2616</v>
      </c>
      <c r="C57783">
        <v>911.26400000000001</v>
      </c>
      <c r="D57783">
        <v>0.61</v>
      </c>
    </row>
    <row r="57784" spans="1:4" hidden="1" x14ac:dyDescent="0.2">
      <c r="A57784" t="s">
        <v>21</v>
      </c>
      <c r="B57784">
        <v>2617</v>
      </c>
      <c r="C57784">
        <v>911.42</v>
      </c>
      <c r="D57784">
        <v>0.61</v>
      </c>
    </row>
    <row r="57785" spans="1:4" hidden="1" x14ac:dyDescent="0.2">
      <c r="A57785" t="s">
        <v>21</v>
      </c>
      <c r="B57785">
        <v>2618</v>
      </c>
      <c r="C57785">
        <v>911.57600000000002</v>
      </c>
      <c r="D57785">
        <v>0.61</v>
      </c>
    </row>
    <row r="57786" spans="1:4" hidden="1" x14ac:dyDescent="0.2">
      <c r="A57786" t="s">
        <v>21</v>
      </c>
      <c r="B57786">
        <v>2619</v>
      </c>
      <c r="C57786">
        <v>911.73299999999995</v>
      </c>
      <c r="D57786">
        <v>0.61199999999999999</v>
      </c>
    </row>
    <row r="57787" spans="1:4" hidden="1" x14ac:dyDescent="0.2">
      <c r="A57787" t="s">
        <v>21</v>
      </c>
      <c r="B57787">
        <v>2620</v>
      </c>
      <c r="C57787">
        <v>911.88900000000001</v>
      </c>
      <c r="D57787">
        <v>0.61199999999999999</v>
      </c>
    </row>
    <row r="57788" spans="1:4" hidden="1" x14ac:dyDescent="0.2">
      <c r="A57788" t="s">
        <v>21</v>
      </c>
      <c r="B57788">
        <v>2621</v>
      </c>
      <c r="C57788">
        <v>912.04499999999996</v>
      </c>
      <c r="D57788">
        <v>0.61199999999999999</v>
      </c>
    </row>
    <row r="57789" spans="1:4" hidden="1" x14ac:dyDescent="0.2">
      <c r="A57789" t="s">
        <v>21</v>
      </c>
      <c r="B57789">
        <v>2622</v>
      </c>
      <c r="C57789">
        <v>912.20100000000002</v>
      </c>
      <c r="D57789">
        <v>0.61099999999999999</v>
      </c>
    </row>
    <row r="57790" spans="1:4" hidden="1" x14ac:dyDescent="0.2">
      <c r="A57790" t="s">
        <v>21</v>
      </c>
      <c r="B57790">
        <v>2623</v>
      </c>
      <c r="C57790">
        <v>912.35699999999997</v>
      </c>
      <c r="D57790">
        <v>0.61099999999999999</v>
      </c>
    </row>
    <row r="57791" spans="1:4" hidden="1" x14ac:dyDescent="0.2">
      <c r="A57791" t="s">
        <v>21</v>
      </c>
      <c r="B57791">
        <v>2624</v>
      </c>
      <c r="C57791">
        <v>912.51300000000003</v>
      </c>
      <c r="D57791">
        <v>0.61099999999999999</v>
      </c>
    </row>
    <row r="57792" spans="1:4" hidden="1" x14ac:dyDescent="0.2">
      <c r="A57792" t="s">
        <v>21</v>
      </c>
      <c r="B57792">
        <v>2625</v>
      </c>
      <c r="C57792">
        <v>912.66899999999998</v>
      </c>
      <c r="D57792">
        <v>0.61099999999999999</v>
      </c>
    </row>
    <row r="57793" spans="1:4" hidden="1" x14ac:dyDescent="0.2">
      <c r="A57793" t="s">
        <v>21</v>
      </c>
      <c r="B57793">
        <v>2626</v>
      </c>
      <c r="C57793">
        <v>912.82500000000005</v>
      </c>
      <c r="D57793">
        <v>0.61199999999999999</v>
      </c>
    </row>
    <row r="57794" spans="1:4" hidden="1" x14ac:dyDescent="0.2">
      <c r="A57794" t="s">
        <v>21</v>
      </c>
      <c r="B57794">
        <v>2627</v>
      </c>
      <c r="C57794">
        <v>912.98099999999999</v>
      </c>
      <c r="D57794">
        <v>0.61299999999999999</v>
      </c>
    </row>
    <row r="57795" spans="1:4" hidden="1" x14ac:dyDescent="0.2">
      <c r="A57795" t="s">
        <v>21</v>
      </c>
      <c r="B57795">
        <v>2628</v>
      </c>
      <c r="C57795">
        <v>913.13599999999997</v>
      </c>
      <c r="D57795">
        <v>0.61399999999999999</v>
      </c>
    </row>
    <row r="57796" spans="1:4" hidden="1" x14ac:dyDescent="0.2">
      <c r="A57796" t="s">
        <v>21</v>
      </c>
      <c r="B57796">
        <v>2629</v>
      </c>
      <c r="C57796">
        <v>913.29200000000003</v>
      </c>
      <c r="D57796">
        <v>0.61399999999999999</v>
      </c>
    </row>
    <row r="57797" spans="1:4" hidden="1" x14ac:dyDescent="0.2">
      <c r="A57797" t="s">
        <v>21</v>
      </c>
      <c r="B57797">
        <v>2630</v>
      </c>
      <c r="C57797">
        <v>913.44799999999998</v>
      </c>
      <c r="D57797">
        <v>0.61599999999999999</v>
      </c>
    </row>
    <row r="57798" spans="1:4" hidden="1" x14ac:dyDescent="0.2">
      <c r="A57798" t="s">
        <v>21</v>
      </c>
      <c r="B57798">
        <v>2631</v>
      </c>
      <c r="C57798">
        <v>913.60400000000004</v>
      </c>
      <c r="D57798">
        <v>0.61599999999999999</v>
      </c>
    </row>
    <row r="57799" spans="1:4" hidden="1" x14ac:dyDescent="0.2">
      <c r="A57799" t="s">
        <v>21</v>
      </c>
      <c r="B57799">
        <v>2632</v>
      </c>
      <c r="C57799">
        <v>913.75900000000001</v>
      </c>
      <c r="D57799">
        <v>0.61599999999999999</v>
      </c>
    </row>
    <row r="57800" spans="1:4" hidden="1" x14ac:dyDescent="0.2">
      <c r="A57800" t="s">
        <v>21</v>
      </c>
      <c r="B57800">
        <v>2633</v>
      </c>
      <c r="C57800">
        <v>913.91499999999996</v>
      </c>
      <c r="D57800">
        <v>0.61699999999999999</v>
      </c>
    </row>
    <row r="57801" spans="1:4" hidden="1" x14ac:dyDescent="0.2">
      <c r="A57801" t="s">
        <v>21</v>
      </c>
      <c r="B57801">
        <v>2634</v>
      </c>
      <c r="C57801">
        <v>914.07</v>
      </c>
      <c r="D57801">
        <v>0.61699999999999999</v>
      </c>
    </row>
    <row r="57802" spans="1:4" hidden="1" x14ac:dyDescent="0.2">
      <c r="A57802" t="s">
        <v>21</v>
      </c>
      <c r="B57802">
        <v>2635</v>
      </c>
      <c r="C57802">
        <v>914.226</v>
      </c>
      <c r="D57802">
        <v>0.61699999999999999</v>
      </c>
    </row>
    <row r="57803" spans="1:4" hidden="1" x14ac:dyDescent="0.2">
      <c r="A57803" t="s">
        <v>21</v>
      </c>
      <c r="B57803">
        <v>2636</v>
      </c>
      <c r="C57803">
        <v>914.38099999999997</v>
      </c>
      <c r="D57803">
        <v>0.61699999999999999</v>
      </c>
    </row>
    <row r="57804" spans="1:4" hidden="1" x14ac:dyDescent="0.2">
      <c r="A57804" t="s">
        <v>21</v>
      </c>
      <c r="B57804">
        <v>2637</v>
      </c>
      <c r="C57804">
        <v>914.53700000000003</v>
      </c>
      <c r="D57804">
        <v>0.61799999999999999</v>
      </c>
    </row>
    <row r="57805" spans="1:4" hidden="1" x14ac:dyDescent="0.2">
      <c r="A57805" t="s">
        <v>21</v>
      </c>
      <c r="B57805">
        <v>2638</v>
      </c>
      <c r="C57805">
        <v>914.69200000000001</v>
      </c>
      <c r="D57805">
        <v>0.61799999999999999</v>
      </c>
    </row>
    <row r="57806" spans="1:4" hidden="1" x14ac:dyDescent="0.2">
      <c r="A57806" t="s">
        <v>21</v>
      </c>
      <c r="B57806">
        <v>2639</v>
      </c>
      <c r="C57806">
        <v>914.84699999999998</v>
      </c>
      <c r="D57806">
        <v>0.61799999999999999</v>
      </c>
    </row>
    <row r="57807" spans="1:4" hidden="1" x14ac:dyDescent="0.2">
      <c r="A57807" t="s">
        <v>21</v>
      </c>
      <c r="B57807">
        <v>2640</v>
      </c>
      <c r="C57807">
        <v>915.00300000000004</v>
      </c>
      <c r="D57807">
        <v>0.61799999999999999</v>
      </c>
    </row>
    <row r="57808" spans="1:4" hidden="1" x14ac:dyDescent="0.2">
      <c r="A57808" t="s">
        <v>21</v>
      </c>
      <c r="B57808">
        <v>2641</v>
      </c>
      <c r="C57808">
        <v>915.15800000000002</v>
      </c>
      <c r="D57808">
        <v>0.61699999999999999</v>
      </c>
    </row>
    <row r="57809" spans="1:4" hidden="1" x14ac:dyDescent="0.2">
      <c r="A57809" t="s">
        <v>21</v>
      </c>
      <c r="B57809">
        <v>2642</v>
      </c>
      <c r="C57809">
        <v>915.31299999999999</v>
      </c>
      <c r="D57809">
        <v>0.61599999999999999</v>
      </c>
    </row>
    <row r="57810" spans="1:4" hidden="1" x14ac:dyDescent="0.2">
      <c r="A57810" t="s">
        <v>21</v>
      </c>
      <c r="B57810">
        <v>2643</v>
      </c>
      <c r="C57810">
        <v>915.46799999999996</v>
      </c>
      <c r="D57810">
        <v>0.61499999999999999</v>
      </c>
    </row>
    <row r="57811" spans="1:4" hidden="1" x14ac:dyDescent="0.2">
      <c r="A57811" t="s">
        <v>21</v>
      </c>
      <c r="B57811">
        <v>2644</v>
      </c>
      <c r="C57811">
        <v>915.62300000000005</v>
      </c>
      <c r="D57811">
        <v>0.61499999999999999</v>
      </c>
    </row>
    <row r="57812" spans="1:4" hidden="1" x14ac:dyDescent="0.2">
      <c r="A57812" t="s">
        <v>21</v>
      </c>
      <c r="B57812">
        <v>2645</v>
      </c>
      <c r="C57812">
        <v>915.77800000000002</v>
      </c>
      <c r="D57812">
        <v>0.61599999999999999</v>
      </c>
    </row>
    <row r="57813" spans="1:4" hidden="1" x14ac:dyDescent="0.2">
      <c r="A57813" t="s">
        <v>21</v>
      </c>
      <c r="B57813">
        <v>2646</v>
      </c>
      <c r="C57813">
        <v>915.93299999999999</v>
      </c>
      <c r="D57813">
        <v>0.61599999999999999</v>
      </c>
    </row>
    <row r="57814" spans="1:4" hidden="1" x14ac:dyDescent="0.2">
      <c r="A57814" t="s">
        <v>21</v>
      </c>
      <c r="B57814">
        <v>2647</v>
      </c>
      <c r="C57814">
        <v>916.08799999999997</v>
      </c>
      <c r="D57814">
        <v>0.61699999999999999</v>
      </c>
    </row>
    <row r="57815" spans="1:4" hidden="1" x14ac:dyDescent="0.2">
      <c r="A57815" t="s">
        <v>21</v>
      </c>
      <c r="B57815">
        <v>2648</v>
      </c>
      <c r="C57815">
        <v>916.24300000000005</v>
      </c>
      <c r="D57815">
        <v>0.61699999999999999</v>
      </c>
    </row>
    <row r="57816" spans="1:4" hidden="1" x14ac:dyDescent="0.2">
      <c r="A57816" t="s">
        <v>21</v>
      </c>
      <c r="B57816">
        <v>2649</v>
      </c>
      <c r="C57816">
        <v>916.39800000000002</v>
      </c>
      <c r="D57816">
        <v>0.61699999999999999</v>
      </c>
    </row>
    <row r="57817" spans="1:4" hidden="1" x14ac:dyDescent="0.2">
      <c r="A57817" t="s">
        <v>21</v>
      </c>
      <c r="B57817">
        <v>2650</v>
      </c>
      <c r="C57817">
        <v>916.553</v>
      </c>
      <c r="D57817">
        <v>0.61599999999999999</v>
      </c>
    </row>
    <row r="57818" spans="1:4" hidden="1" x14ac:dyDescent="0.2">
      <c r="A57818" t="s">
        <v>21</v>
      </c>
      <c r="B57818">
        <v>2651</v>
      </c>
      <c r="C57818">
        <v>916.70699999999999</v>
      </c>
      <c r="D57818">
        <v>0.61599999999999999</v>
      </c>
    </row>
    <row r="57819" spans="1:4" hidden="1" x14ac:dyDescent="0.2">
      <c r="A57819" t="s">
        <v>21</v>
      </c>
      <c r="B57819">
        <v>2652</v>
      </c>
      <c r="C57819">
        <v>916.86199999999997</v>
      </c>
      <c r="D57819">
        <v>0.61599999999999999</v>
      </c>
    </row>
    <row r="57820" spans="1:4" hidden="1" x14ac:dyDescent="0.2">
      <c r="A57820" t="s">
        <v>21</v>
      </c>
      <c r="B57820">
        <v>2653</v>
      </c>
      <c r="C57820">
        <v>917.01700000000005</v>
      </c>
      <c r="D57820">
        <v>0.61599999999999999</v>
      </c>
    </row>
    <row r="57821" spans="1:4" hidden="1" x14ac:dyDescent="0.2">
      <c r="A57821" t="s">
        <v>21</v>
      </c>
      <c r="B57821">
        <v>2654</v>
      </c>
      <c r="C57821">
        <v>917.17100000000005</v>
      </c>
      <c r="D57821">
        <v>0.61599999999999999</v>
      </c>
    </row>
    <row r="57822" spans="1:4" hidden="1" x14ac:dyDescent="0.2">
      <c r="A57822" t="s">
        <v>21</v>
      </c>
      <c r="B57822">
        <v>2655</v>
      </c>
      <c r="C57822">
        <v>917.32600000000002</v>
      </c>
      <c r="D57822">
        <v>0.61699999999999999</v>
      </c>
    </row>
    <row r="57823" spans="1:4" hidden="1" x14ac:dyDescent="0.2">
      <c r="A57823" t="s">
        <v>21</v>
      </c>
      <c r="B57823">
        <v>2656</v>
      </c>
      <c r="C57823">
        <v>917.48</v>
      </c>
      <c r="D57823">
        <v>0.61799999999999999</v>
      </c>
    </row>
    <row r="57824" spans="1:4" hidden="1" x14ac:dyDescent="0.2">
      <c r="A57824" t="s">
        <v>21</v>
      </c>
      <c r="B57824">
        <v>2657</v>
      </c>
      <c r="C57824">
        <v>917.63499999999999</v>
      </c>
      <c r="D57824">
        <v>0.61699999999999999</v>
      </c>
    </row>
    <row r="57825" spans="1:4" hidden="1" x14ac:dyDescent="0.2">
      <c r="A57825" t="s">
        <v>21</v>
      </c>
      <c r="B57825">
        <v>2658</v>
      </c>
      <c r="C57825">
        <v>917.78899999999999</v>
      </c>
      <c r="D57825">
        <v>0.61699999999999999</v>
      </c>
    </row>
    <row r="57826" spans="1:4" hidden="1" x14ac:dyDescent="0.2">
      <c r="A57826" t="s">
        <v>21</v>
      </c>
      <c r="B57826">
        <v>2659</v>
      </c>
      <c r="C57826">
        <v>917.94399999999996</v>
      </c>
      <c r="D57826">
        <v>0.61599999999999999</v>
      </c>
    </row>
    <row r="57827" spans="1:4" hidden="1" x14ac:dyDescent="0.2">
      <c r="A57827" t="s">
        <v>21</v>
      </c>
      <c r="B57827">
        <v>2660</v>
      </c>
      <c r="C57827">
        <v>918.09799999999996</v>
      </c>
      <c r="D57827">
        <v>0.61499999999999999</v>
      </c>
    </row>
    <row r="57828" spans="1:4" hidden="1" x14ac:dyDescent="0.2">
      <c r="A57828" t="s">
        <v>21</v>
      </c>
      <c r="B57828">
        <v>2661</v>
      </c>
      <c r="C57828">
        <v>918.25199999999995</v>
      </c>
      <c r="D57828">
        <v>0.61499999999999999</v>
      </c>
    </row>
    <row r="57829" spans="1:4" hidden="1" x14ac:dyDescent="0.2">
      <c r="A57829" t="s">
        <v>21</v>
      </c>
      <c r="B57829">
        <v>2662</v>
      </c>
      <c r="C57829">
        <v>918.40700000000004</v>
      </c>
      <c r="D57829">
        <v>0.61599999999999999</v>
      </c>
    </row>
    <row r="57830" spans="1:4" hidden="1" x14ac:dyDescent="0.2">
      <c r="A57830" t="s">
        <v>21</v>
      </c>
      <c r="B57830">
        <v>2663</v>
      </c>
      <c r="C57830">
        <v>918.56100000000004</v>
      </c>
      <c r="D57830">
        <v>0.61699999999999999</v>
      </c>
    </row>
    <row r="57831" spans="1:4" hidden="1" x14ac:dyDescent="0.2">
      <c r="A57831" t="s">
        <v>21</v>
      </c>
      <c r="B57831">
        <v>2664</v>
      </c>
      <c r="C57831">
        <v>918.71500000000003</v>
      </c>
      <c r="D57831">
        <v>0.61599999999999999</v>
      </c>
    </row>
    <row r="57832" spans="1:4" hidden="1" x14ac:dyDescent="0.2">
      <c r="A57832" t="s">
        <v>21</v>
      </c>
      <c r="B57832">
        <v>2665</v>
      </c>
      <c r="C57832">
        <v>918.86900000000003</v>
      </c>
      <c r="D57832">
        <v>0.61599999999999999</v>
      </c>
    </row>
    <row r="57833" spans="1:4" hidden="1" x14ac:dyDescent="0.2">
      <c r="A57833" t="s">
        <v>21</v>
      </c>
      <c r="B57833">
        <v>2666</v>
      </c>
      <c r="C57833">
        <v>919.02300000000002</v>
      </c>
      <c r="D57833">
        <v>0.61499999999999999</v>
      </c>
    </row>
    <row r="57834" spans="1:4" hidden="1" x14ac:dyDescent="0.2">
      <c r="A57834" t="s">
        <v>21</v>
      </c>
      <c r="B57834">
        <v>2667</v>
      </c>
      <c r="C57834">
        <v>919.17700000000002</v>
      </c>
      <c r="D57834">
        <v>0.61399999999999999</v>
      </c>
    </row>
    <row r="57835" spans="1:4" hidden="1" x14ac:dyDescent="0.2">
      <c r="A57835" t="s">
        <v>21</v>
      </c>
      <c r="B57835">
        <v>2668</v>
      </c>
      <c r="C57835">
        <v>919.33100000000002</v>
      </c>
      <c r="D57835">
        <v>0.61399999999999999</v>
      </c>
    </row>
    <row r="57836" spans="1:4" hidden="1" x14ac:dyDescent="0.2">
      <c r="A57836" t="s">
        <v>21</v>
      </c>
      <c r="B57836">
        <v>2669</v>
      </c>
      <c r="C57836">
        <v>919.48500000000001</v>
      </c>
      <c r="D57836">
        <v>0.61399999999999999</v>
      </c>
    </row>
    <row r="57837" spans="1:4" hidden="1" x14ac:dyDescent="0.2">
      <c r="A57837" t="s">
        <v>21</v>
      </c>
      <c r="B57837">
        <v>2670</v>
      </c>
      <c r="C57837">
        <v>919.63900000000001</v>
      </c>
      <c r="D57837">
        <v>0.61499999999999999</v>
      </c>
    </row>
    <row r="57838" spans="1:4" hidden="1" x14ac:dyDescent="0.2">
      <c r="A57838" t="s">
        <v>21</v>
      </c>
      <c r="B57838">
        <v>2671</v>
      </c>
      <c r="C57838">
        <v>919.79300000000001</v>
      </c>
      <c r="D57838">
        <v>0.61499999999999999</v>
      </c>
    </row>
    <row r="57839" spans="1:4" hidden="1" x14ac:dyDescent="0.2">
      <c r="A57839" t="s">
        <v>21</v>
      </c>
      <c r="B57839">
        <v>2672</v>
      </c>
      <c r="C57839">
        <v>919.947</v>
      </c>
      <c r="D57839">
        <v>0.61499999999999999</v>
      </c>
    </row>
    <row r="57840" spans="1:4" hidden="1" x14ac:dyDescent="0.2">
      <c r="A57840" t="s">
        <v>21</v>
      </c>
      <c r="B57840">
        <v>2673</v>
      </c>
      <c r="C57840">
        <v>920.1</v>
      </c>
      <c r="D57840">
        <v>0.61499999999999999</v>
      </c>
    </row>
    <row r="57841" spans="1:4" hidden="1" x14ac:dyDescent="0.2">
      <c r="A57841" t="s">
        <v>21</v>
      </c>
      <c r="B57841">
        <v>2674</v>
      </c>
      <c r="C57841">
        <v>920.25400000000002</v>
      </c>
      <c r="D57841">
        <v>0.61399999999999999</v>
      </c>
    </row>
    <row r="57842" spans="1:4" hidden="1" x14ac:dyDescent="0.2">
      <c r="A57842" t="s">
        <v>21</v>
      </c>
      <c r="B57842">
        <v>2675</v>
      </c>
      <c r="C57842">
        <v>920.40800000000002</v>
      </c>
      <c r="D57842">
        <v>0.61299999999999999</v>
      </c>
    </row>
    <row r="57843" spans="1:4" hidden="1" x14ac:dyDescent="0.2">
      <c r="A57843" t="s">
        <v>21</v>
      </c>
      <c r="B57843">
        <v>2676</v>
      </c>
      <c r="C57843">
        <v>920.56100000000004</v>
      </c>
      <c r="D57843">
        <v>0.61299999999999999</v>
      </c>
    </row>
    <row r="57844" spans="1:4" hidden="1" x14ac:dyDescent="0.2">
      <c r="A57844" t="s">
        <v>21</v>
      </c>
      <c r="B57844">
        <v>2677</v>
      </c>
      <c r="C57844">
        <v>920.71500000000003</v>
      </c>
      <c r="D57844">
        <v>0.61299999999999999</v>
      </c>
    </row>
    <row r="57845" spans="1:4" hidden="1" x14ac:dyDescent="0.2">
      <c r="A57845" t="s">
        <v>21</v>
      </c>
      <c r="B57845">
        <v>2678</v>
      </c>
      <c r="C57845">
        <v>920.86800000000005</v>
      </c>
      <c r="D57845">
        <v>0.61399999999999999</v>
      </c>
    </row>
    <row r="57846" spans="1:4" hidden="1" x14ac:dyDescent="0.2">
      <c r="A57846" t="s">
        <v>21</v>
      </c>
      <c r="B57846">
        <v>2679</v>
      </c>
      <c r="C57846">
        <v>921.02200000000005</v>
      </c>
      <c r="D57846">
        <v>0.61399999999999999</v>
      </c>
    </row>
    <row r="57847" spans="1:4" hidden="1" x14ac:dyDescent="0.2">
      <c r="A57847" t="s">
        <v>21</v>
      </c>
      <c r="B57847">
        <v>2680</v>
      </c>
      <c r="C57847">
        <v>921.17499999999995</v>
      </c>
      <c r="D57847">
        <v>0.61399999999999999</v>
      </c>
    </row>
    <row r="57848" spans="1:4" hidden="1" x14ac:dyDescent="0.2">
      <c r="A57848" t="s">
        <v>21</v>
      </c>
      <c r="B57848">
        <v>2681</v>
      </c>
      <c r="C57848">
        <v>921.32899999999995</v>
      </c>
      <c r="D57848">
        <v>0.61299999999999999</v>
      </c>
    </row>
    <row r="57849" spans="1:4" hidden="1" x14ac:dyDescent="0.2">
      <c r="A57849" t="s">
        <v>21</v>
      </c>
      <c r="B57849">
        <v>2682</v>
      </c>
      <c r="C57849">
        <v>921.48199999999997</v>
      </c>
      <c r="D57849">
        <v>0.61299999999999999</v>
      </c>
    </row>
    <row r="57850" spans="1:4" hidden="1" x14ac:dyDescent="0.2">
      <c r="A57850" t="s">
        <v>21</v>
      </c>
      <c r="B57850">
        <v>2683</v>
      </c>
      <c r="C57850">
        <v>921.63499999999999</v>
      </c>
      <c r="D57850">
        <v>0.61199999999999999</v>
      </c>
    </row>
    <row r="57851" spans="1:4" hidden="1" x14ac:dyDescent="0.2">
      <c r="A57851" t="s">
        <v>21</v>
      </c>
      <c r="B57851">
        <v>2684</v>
      </c>
      <c r="C57851">
        <v>921.78800000000001</v>
      </c>
      <c r="D57851">
        <v>0.61199999999999999</v>
      </c>
    </row>
    <row r="57852" spans="1:4" hidden="1" x14ac:dyDescent="0.2">
      <c r="A57852" t="s">
        <v>21</v>
      </c>
      <c r="B57852">
        <v>2685</v>
      </c>
      <c r="C57852">
        <v>921.94200000000001</v>
      </c>
      <c r="D57852">
        <v>0.61399999999999999</v>
      </c>
    </row>
    <row r="57853" spans="1:4" hidden="1" x14ac:dyDescent="0.2">
      <c r="A57853" t="s">
        <v>21</v>
      </c>
      <c r="B57853">
        <v>2686</v>
      </c>
      <c r="C57853">
        <v>922.09500000000003</v>
      </c>
      <c r="D57853">
        <v>0.61399999999999999</v>
      </c>
    </row>
    <row r="57854" spans="1:4" hidden="1" x14ac:dyDescent="0.2">
      <c r="A57854" t="s">
        <v>21</v>
      </c>
      <c r="B57854">
        <v>2687</v>
      </c>
      <c r="C57854">
        <v>922.24800000000005</v>
      </c>
      <c r="D57854">
        <v>0.61499999999999999</v>
      </c>
    </row>
    <row r="57855" spans="1:4" hidden="1" x14ac:dyDescent="0.2">
      <c r="A57855" t="s">
        <v>21</v>
      </c>
      <c r="B57855">
        <v>2688</v>
      </c>
      <c r="C57855">
        <v>922.40099999999995</v>
      </c>
      <c r="D57855">
        <v>0.61499999999999999</v>
      </c>
    </row>
    <row r="57856" spans="1:4" hidden="1" x14ac:dyDescent="0.2">
      <c r="A57856" t="s">
        <v>21</v>
      </c>
      <c r="B57856">
        <v>2689</v>
      </c>
      <c r="C57856">
        <v>922.55399999999997</v>
      </c>
      <c r="D57856">
        <v>0.61499999999999999</v>
      </c>
    </row>
    <row r="57857" spans="1:4" hidden="1" x14ac:dyDescent="0.2">
      <c r="A57857" t="s">
        <v>21</v>
      </c>
      <c r="B57857">
        <v>2690</v>
      </c>
      <c r="C57857">
        <v>922.70699999999999</v>
      </c>
      <c r="D57857">
        <v>0.61499999999999999</v>
      </c>
    </row>
    <row r="57858" spans="1:4" hidden="1" x14ac:dyDescent="0.2">
      <c r="A57858" t="s">
        <v>21</v>
      </c>
      <c r="B57858">
        <v>2691</v>
      </c>
      <c r="C57858">
        <v>922.86</v>
      </c>
      <c r="D57858">
        <v>0.61599999999999999</v>
      </c>
    </row>
    <row r="57859" spans="1:4" hidden="1" x14ac:dyDescent="0.2">
      <c r="A57859" t="s">
        <v>21</v>
      </c>
      <c r="B57859">
        <v>2692</v>
      </c>
      <c r="C57859">
        <v>923.01300000000003</v>
      </c>
      <c r="D57859">
        <v>0.61599999999999999</v>
      </c>
    </row>
    <row r="57860" spans="1:4" hidden="1" x14ac:dyDescent="0.2">
      <c r="A57860" t="s">
        <v>21</v>
      </c>
      <c r="B57860">
        <v>2693</v>
      </c>
      <c r="C57860">
        <v>923.16499999999996</v>
      </c>
      <c r="D57860">
        <v>0.61499999999999999</v>
      </c>
    </row>
    <row r="57861" spans="1:4" hidden="1" x14ac:dyDescent="0.2">
      <c r="A57861" t="s">
        <v>21</v>
      </c>
      <c r="B57861">
        <v>2694</v>
      </c>
      <c r="C57861">
        <v>923.31799999999998</v>
      </c>
      <c r="D57861">
        <v>0.61499999999999999</v>
      </c>
    </row>
    <row r="57862" spans="1:4" hidden="1" x14ac:dyDescent="0.2">
      <c r="A57862" t="s">
        <v>21</v>
      </c>
      <c r="B57862">
        <v>2695</v>
      </c>
      <c r="C57862">
        <v>923.471</v>
      </c>
      <c r="D57862">
        <v>0.61499999999999999</v>
      </c>
    </row>
    <row r="57863" spans="1:4" hidden="1" x14ac:dyDescent="0.2">
      <c r="A57863" t="s">
        <v>21</v>
      </c>
      <c r="B57863">
        <v>2696</v>
      </c>
      <c r="C57863">
        <v>923.62300000000005</v>
      </c>
      <c r="D57863">
        <v>0.61599999999999999</v>
      </c>
    </row>
    <row r="57864" spans="1:4" hidden="1" x14ac:dyDescent="0.2">
      <c r="A57864" t="s">
        <v>21</v>
      </c>
      <c r="B57864">
        <v>2697</v>
      </c>
      <c r="C57864">
        <v>923.77599999999995</v>
      </c>
      <c r="D57864">
        <v>0.61599999999999999</v>
      </c>
    </row>
    <row r="57865" spans="1:4" hidden="1" x14ac:dyDescent="0.2">
      <c r="A57865" t="s">
        <v>21</v>
      </c>
      <c r="B57865">
        <v>2698</v>
      </c>
      <c r="C57865">
        <v>923.92899999999997</v>
      </c>
      <c r="D57865">
        <v>0.61599999999999999</v>
      </c>
    </row>
    <row r="57866" spans="1:4" hidden="1" x14ac:dyDescent="0.2">
      <c r="A57866" t="s">
        <v>21</v>
      </c>
      <c r="B57866">
        <v>2699</v>
      </c>
      <c r="C57866">
        <v>924.08100000000002</v>
      </c>
      <c r="D57866">
        <v>0.61699999999999999</v>
      </c>
    </row>
    <row r="57867" spans="1:4" hidden="1" x14ac:dyDescent="0.2">
      <c r="A57867" t="s">
        <v>21</v>
      </c>
      <c r="B57867">
        <v>2700</v>
      </c>
      <c r="C57867">
        <v>924.23400000000004</v>
      </c>
      <c r="D57867">
        <v>0.61799999999999999</v>
      </c>
    </row>
    <row r="57868" spans="1:4" hidden="1" x14ac:dyDescent="0.2">
      <c r="A57868" t="s">
        <v>21</v>
      </c>
      <c r="B57868">
        <v>2701</v>
      </c>
      <c r="C57868">
        <v>924.38599999999997</v>
      </c>
      <c r="D57868">
        <v>0.61699999999999999</v>
      </c>
    </row>
    <row r="57869" spans="1:4" hidden="1" x14ac:dyDescent="0.2">
      <c r="A57869" t="s">
        <v>21</v>
      </c>
      <c r="B57869">
        <v>2702</v>
      </c>
      <c r="C57869">
        <v>924.53899999999999</v>
      </c>
      <c r="D57869">
        <v>0.61799999999999999</v>
      </c>
    </row>
    <row r="57870" spans="1:4" hidden="1" x14ac:dyDescent="0.2">
      <c r="A57870" t="s">
        <v>21</v>
      </c>
      <c r="B57870">
        <v>2703</v>
      </c>
      <c r="C57870">
        <v>924.69100000000003</v>
      </c>
      <c r="D57870">
        <v>0.61799999999999999</v>
      </c>
    </row>
    <row r="57871" spans="1:4" hidden="1" x14ac:dyDescent="0.2">
      <c r="A57871" t="s">
        <v>21</v>
      </c>
      <c r="B57871">
        <v>2704</v>
      </c>
      <c r="C57871">
        <v>924.84299999999996</v>
      </c>
      <c r="D57871">
        <v>0.61599999999999999</v>
      </c>
    </row>
    <row r="57872" spans="1:4" hidden="1" x14ac:dyDescent="0.2">
      <c r="A57872" t="s">
        <v>21</v>
      </c>
      <c r="B57872">
        <v>2705</v>
      </c>
      <c r="C57872">
        <v>924.995</v>
      </c>
      <c r="D57872">
        <v>0.61699999999999999</v>
      </c>
    </row>
    <row r="57873" spans="1:4" hidden="1" x14ac:dyDescent="0.2">
      <c r="A57873" t="s">
        <v>21</v>
      </c>
      <c r="B57873">
        <v>2706</v>
      </c>
      <c r="C57873">
        <v>925.14800000000002</v>
      </c>
      <c r="D57873">
        <v>0.61799999999999999</v>
      </c>
    </row>
    <row r="57874" spans="1:4" hidden="1" x14ac:dyDescent="0.2">
      <c r="A57874" t="s">
        <v>21</v>
      </c>
      <c r="B57874">
        <v>2707</v>
      </c>
      <c r="C57874">
        <v>925.3</v>
      </c>
      <c r="D57874">
        <v>0.61799999999999999</v>
      </c>
    </row>
    <row r="57875" spans="1:4" hidden="1" x14ac:dyDescent="0.2">
      <c r="A57875" t="s">
        <v>21</v>
      </c>
      <c r="B57875">
        <v>2708</v>
      </c>
      <c r="C57875">
        <v>925.452</v>
      </c>
      <c r="D57875">
        <v>0.61899999999999999</v>
      </c>
    </row>
    <row r="57876" spans="1:4" hidden="1" x14ac:dyDescent="0.2">
      <c r="A57876" t="s">
        <v>21</v>
      </c>
      <c r="B57876">
        <v>2709</v>
      </c>
      <c r="C57876">
        <v>925.60400000000004</v>
      </c>
      <c r="D57876">
        <v>0.61799999999999999</v>
      </c>
    </row>
    <row r="57877" spans="1:4" hidden="1" x14ac:dyDescent="0.2">
      <c r="A57877" t="s">
        <v>21</v>
      </c>
      <c r="B57877">
        <v>2710</v>
      </c>
      <c r="C57877">
        <v>925.75599999999997</v>
      </c>
      <c r="D57877">
        <v>0.61599999999999999</v>
      </c>
    </row>
    <row r="57878" spans="1:4" hidden="1" x14ac:dyDescent="0.2">
      <c r="A57878" t="s">
        <v>21</v>
      </c>
      <c r="B57878">
        <v>2711</v>
      </c>
      <c r="C57878">
        <v>925.90800000000002</v>
      </c>
      <c r="D57878">
        <v>0.61499999999999999</v>
      </c>
    </row>
    <row r="57879" spans="1:4" hidden="1" x14ac:dyDescent="0.2">
      <c r="A57879" t="s">
        <v>21</v>
      </c>
      <c r="B57879">
        <v>2712</v>
      </c>
      <c r="C57879">
        <v>926.06</v>
      </c>
      <c r="D57879">
        <v>0.61399999999999999</v>
      </c>
    </row>
    <row r="57880" spans="1:4" hidden="1" x14ac:dyDescent="0.2">
      <c r="A57880" t="s">
        <v>21</v>
      </c>
      <c r="B57880">
        <v>2713</v>
      </c>
      <c r="C57880">
        <v>926.21199999999999</v>
      </c>
      <c r="D57880">
        <v>0.61499999999999999</v>
      </c>
    </row>
    <row r="57881" spans="1:4" hidden="1" x14ac:dyDescent="0.2">
      <c r="A57881" t="s">
        <v>21</v>
      </c>
      <c r="B57881">
        <v>2714</v>
      </c>
      <c r="C57881">
        <v>926.36400000000003</v>
      </c>
      <c r="D57881">
        <v>0.61599999999999999</v>
      </c>
    </row>
    <row r="57882" spans="1:4" hidden="1" x14ac:dyDescent="0.2">
      <c r="A57882" t="s">
        <v>21</v>
      </c>
      <c r="B57882">
        <v>2715</v>
      </c>
      <c r="C57882">
        <v>926.51599999999996</v>
      </c>
      <c r="D57882">
        <v>0.61699999999999999</v>
      </c>
    </row>
    <row r="57883" spans="1:4" hidden="1" x14ac:dyDescent="0.2">
      <c r="A57883" t="s">
        <v>21</v>
      </c>
      <c r="B57883">
        <v>2716</v>
      </c>
      <c r="C57883">
        <v>926.66700000000003</v>
      </c>
      <c r="D57883">
        <v>0.61799999999999999</v>
      </c>
    </row>
    <row r="57884" spans="1:4" hidden="1" x14ac:dyDescent="0.2">
      <c r="A57884" t="s">
        <v>21</v>
      </c>
      <c r="B57884">
        <v>2717</v>
      </c>
      <c r="C57884">
        <v>926.81899999999996</v>
      </c>
      <c r="D57884">
        <v>0.61699999999999999</v>
      </c>
    </row>
    <row r="57885" spans="1:4" hidden="1" x14ac:dyDescent="0.2">
      <c r="A57885" t="s">
        <v>21</v>
      </c>
      <c r="B57885">
        <v>2718</v>
      </c>
      <c r="C57885">
        <v>926.971</v>
      </c>
      <c r="D57885">
        <v>0.61599999999999999</v>
      </c>
    </row>
    <row r="57886" spans="1:4" hidden="1" x14ac:dyDescent="0.2">
      <c r="A57886" t="s">
        <v>21</v>
      </c>
      <c r="B57886">
        <v>2719</v>
      </c>
      <c r="C57886">
        <v>927.12199999999996</v>
      </c>
      <c r="D57886">
        <v>0.61699999999999999</v>
      </c>
    </row>
    <row r="57887" spans="1:4" hidden="1" x14ac:dyDescent="0.2">
      <c r="A57887" t="s">
        <v>21</v>
      </c>
      <c r="B57887">
        <v>2720</v>
      </c>
      <c r="C57887">
        <v>927.274</v>
      </c>
      <c r="D57887">
        <v>0.61699999999999999</v>
      </c>
    </row>
    <row r="57888" spans="1:4" hidden="1" x14ac:dyDescent="0.2">
      <c r="A57888" t="s">
        <v>21</v>
      </c>
      <c r="B57888">
        <v>2721</v>
      </c>
      <c r="C57888">
        <v>927.42499999999995</v>
      </c>
      <c r="D57888">
        <v>0.61699999999999999</v>
      </c>
    </row>
    <row r="57889" spans="1:4" hidden="1" x14ac:dyDescent="0.2">
      <c r="A57889" t="s">
        <v>21</v>
      </c>
      <c r="B57889">
        <v>2722</v>
      </c>
      <c r="C57889">
        <v>927.577</v>
      </c>
      <c r="D57889">
        <v>0.61799999999999999</v>
      </c>
    </row>
    <row r="57890" spans="1:4" hidden="1" x14ac:dyDescent="0.2">
      <c r="A57890" t="s">
        <v>21</v>
      </c>
      <c r="B57890">
        <v>2723</v>
      </c>
      <c r="C57890">
        <v>927.72799999999995</v>
      </c>
      <c r="D57890">
        <v>0.61799999999999999</v>
      </c>
    </row>
    <row r="57891" spans="1:4" hidden="1" x14ac:dyDescent="0.2">
      <c r="A57891" t="s">
        <v>21</v>
      </c>
      <c r="B57891">
        <v>2724</v>
      </c>
      <c r="C57891">
        <v>927.88</v>
      </c>
      <c r="D57891">
        <v>0.61799999999999999</v>
      </c>
    </row>
    <row r="57892" spans="1:4" hidden="1" x14ac:dyDescent="0.2">
      <c r="A57892" t="s">
        <v>21</v>
      </c>
      <c r="B57892">
        <v>2725</v>
      </c>
      <c r="C57892">
        <v>928.03099999999995</v>
      </c>
      <c r="D57892">
        <v>0.61699999999999999</v>
      </c>
    </row>
    <row r="57893" spans="1:4" hidden="1" x14ac:dyDescent="0.2">
      <c r="A57893" t="s">
        <v>21</v>
      </c>
      <c r="B57893">
        <v>2726</v>
      </c>
      <c r="C57893">
        <v>928.18200000000002</v>
      </c>
      <c r="D57893">
        <v>0.61699999999999999</v>
      </c>
    </row>
    <row r="57894" spans="1:4" hidden="1" x14ac:dyDescent="0.2">
      <c r="A57894" t="s">
        <v>21</v>
      </c>
      <c r="B57894">
        <v>2727</v>
      </c>
      <c r="C57894">
        <v>928.33299999999997</v>
      </c>
      <c r="D57894">
        <v>0.61699999999999999</v>
      </c>
    </row>
    <row r="57895" spans="1:4" hidden="1" x14ac:dyDescent="0.2">
      <c r="A57895" t="s">
        <v>21</v>
      </c>
      <c r="B57895">
        <v>2728</v>
      </c>
      <c r="C57895">
        <v>928.48500000000001</v>
      </c>
      <c r="D57895">
        <v>0.61599999999999999</v>
      </c>
    </row>
    <row r="57896" spans="1:4" hidden="1" x14ac:dyDescent="0.2">
      <c r="A57896" t="s">
        <v>21</v>
      </c>
      <c r="B57896">
        <v>2729</v>
      </c>
      <c r="C57896">
        <v>928.63599999999997</v>
      </c>
      <c r="D57896">
        <v>0.61699999999999999</v>
      </c>
    </row>
    <row r="57897" spans="1:4" hidden="1" x14ac:dyDescent="0.2">
      <c r="A57897" t="s">
        <v>21</v>
      </c>
      <c r="B57897">
        <v>2730</v>
      </c>
      <c r="C57897">
        <v>928.78700000000003</v>
      </c>
      <c r="D57897">
        <v>0.61599999999999999</v>
      </c>
    </row>
    <row r="57898" spans="1:4" hidden="1" x14ac:dyDescent="0.2">
      <c r="A57898" t="s">
        <v>21</v>
      </c>
      <c r="B57898">
        <v>2731</v>
      </c>
      <c r="C57898">
        <v>928.93799999999999</v>
      </c>
      <c r="D57898">
        <v>0.61599999999999999</v>
      </c>
    </row>
    <row r="57899" spans="1:4" hidden="1" x14ac:dyDescent="0.2">
      <c r="A57899" t="s">
        <v>21</v>
      </c>
      <c r="B57899">
        <v>2732</v>
      </c>
      <c r="C57899">
        <v>929.08900000000006</v>
      </c>
      <c r="D57899">
        <v>0.61499999999999999</v>
      </c>
    </row>
    <row r="57900" spans="1:4" hidden="1" x14ac:dyDescent="0.2">
      <c r="A57900" t="s">
        <v>21</v>
      </c>
      <c r="B57900">
        <v>2733</v>
      </c>
      <c r="C57900">
        <v>929.24</v>
      </c>
      <c r="D57900">
        <v>0.61499999999999999</v>
      </c>
    </row>
    <row r="57901" spans="1:4" hidden="1" x14ac:dyDescent="0.2">
      <c r="A57901" t="s">
        <v>21</v>
      </c>
      <c r="B57901">
        <v>2734</v>
      </c>
      <c r="C57901">
        <v>929.39099999999996</v>
      </c>
      <c r="D57901">
        <v>0.61499999999999999</v>
      </c>
    </row>
    <row r="57902" spans="1:4" hidden="1" x14ac:dyDescent="0.2">
      <c r="A57902" t="s">
        <v>21</v>
      </c>
      <c r="B57902">
        <v>2735</v>
      </c>
      <c r="C57902">
        <v>929.54200000000003</v>
      </c>
      <c r="D57902">
        <v>0.61599999999999999</v>
      </c>
    </row>
    <row r="57903" spans="1:4" hidden="1" x14ac:dyDescent="0.2">
      <c r="A57903" t="s">
        <v>21</v>
      </c>
      <c r="B57903">
        <v>2736</v>
      </c>
      <c r="C57903">
        <v>929.69200000000001</v>
      </c>
      <c r="D57903">
        <v>0.61699999999999999</v>
      </c>
    </row>
    <row r="57904" spans="1:4" hidden="1" x14ac:dyDescent="0.2">
      <c r="A57904" t="s">
        <v>21</v>
      </c>
      <c r="B57904">
        <v>2737</v>
      </c>
      <c r="C57904">
        <v>929.84299999999996</v>
      </c>
      <c r="D57904">
        <v>0.61699999999999999</v>
      </c>
    </row>
    <row r="57905" spans="1:4" hidden="1" x14ac:dyDescent="0.2">
      <c r="A57905" t="s">
        <v>21</v>
      </c>
      <c r="B57905">
        <v>2738</v>
      </c>
      <c r="C57905">
        <v>929.99400000000003</v>
      </c>
      <c r="D57905">
        <v>0.61799999999999999</v>
      </c>
    </row>
    <row r="57906" spans="1:4" hidden="1" x14ac:dyDescent="0.2">
      <c r="A57906" t="s">
        <v>21</v>
      </c>
      <c r="B57906">
        <v>2739</v>
      </c>
      <c r="C57906">
        <v>930.14400000000001</v>
      </c>
      <c r="D57906">
        <v>0.61699999999999999</v>
      </c>
    </row>
    <row r="57907" spans="1:4" hidden="1" x14ac:dyDescent="0.2">
      <c r="A57907" t="s">
        <v>21</v>
      </c>
      <c r="B57907">
        <v>2740</v>
      </c>
      <c r="C57907">
        <v>930.29499999999996</v>
      </c>
      <c r="D57907">
        <v>0.61699999999999999</v>
      </c>
    </row>
    <row r="57908" spans="1:4" hidden="1" x14ac:dyDescent="0.2">
      <c r="A57908" t="s">
        <v>21</v>
      </c>
      <c r="B57908">
        <v>2741</v>
      </c>
      <c r="C57908">
        <v>930.44600000000003</v>
      </c>
      <c r="D57908">
        <v>0.61799999999999999</v>
      </c>
    </row>
    <row r="57909" spans="1:4" hidden="1" x14ac:dyDescent="0.2">
      <c r="A57909" t="s">
        <v>21</v>
      </c>
      <c r="B57909">
        <v>2742</v>
      </c>
      <c r="C57909">
        <v>930.596</v>
      </c>
      <c r="D57909">
        <v>0.61799999999999999</v>
      </c>
    </row>
    <row r="57910" spans="1:4" hidden="1" x14ac:dyDescent="0.2">
      <c r="A57910" t="s">
        <v>21</v>
      </c>
      <c r="B57910">
        <v>2743</v>
      </c>
      <c r="C57910">
        <v>930.74699999999996</v>
      </c>
      <c r="D57910">
        <v>0.61699999999999999</v>
      </c>
    </row>
    <row r="57911" spans="1:4" hidden="1" x14ac:dyDescent="0.2">
      <c r="A57911" t="s">
        <v>21</v>
      </c>
      <c r="B57911">
        <v>2744</v>
      </c>
      <c r="C57911">
        <v>930.89700000000005</v>
      </c>
      <c r="D57911">
        <v>0.61699999999999999</v>
      </c>
    </row>
    <row r="57912" spans="1:4" hidden="1" x14ac:dyDescent="0.2">
      <c r="A57912" t="s">
        <v>21</v>
      </c>
      <c r="B57912">
        <v>2745</v>
      </c>
      <c r="C57912">
        <v>931.048</v>
      </c>
      <c r="D57912">
        <v>0.61599999999999999</v>
      </c>
    </row>
    <row r="57913" spans="1:4" hidden="1" x14ac:dyDescent="0.2">
      <c r="A57913" t="s">
        <v>21</v>
      </c>
      <c r="B57913">
        <v>2746</v>
      </c>
      <c r="C57913">
        <v>931.19799999999998</v>
      </c>
      <c r="D57913">
        <v>0.61599999999999999</v>
      </c>
    </row>
    <row r="57914" spans="1:4" hidden="1" x14ac:dyDescent="0.2">
      <c r="A57914" t="s">
        <v>21</v>
      </c>
      <c r="B57914">
        <v>2747</v>
      </c>
      <c r="C57914">
        <v>931.34799999999996</v>
      </c>
      <c r="D57914">
        <v>0.61599999999999999</v>
      </c>
    </row>
    <row r="57915" spans="1:4" hidden="1" x14ac:dyDescent="0.2">
      <c r="A57915" t="s">
        <v>21</v>
      </c>
      <c r="B57915">
        <v>2748</v>
      </c>
      <c r="C57915">
        <v>931.49800000000005</v>
      </c>
      <c r="D57915">
        <v>0.61399999999999999</v>
      </c>
    </row>
    <row r="57916" spans="1:4" hidden="1" x14ac:dyDescent="0.2">
      <c r="A57916" t="s">
        <v>21</v>
      </c>
      <c r="B57916">
        <v>2749</v>
      </c>
      <c r="C57916">
        <v>931.649</v>
      </c>
      <c r="D57916">
        <v>0.61299999999999999</v>
      </c>
    </row>
    <row r="57917" spans="1:4" hidden="1" x14ac:dyDescent="0.2">
      <c r="A57917" t="s">
        <v>21</v>
      </c>
      <c r="B57917">
        <v>2750</v>
      </c>
      <c r="C57917">
        <v>931.79899999999998</v>
      </c>
      <c r="D57917">
        <v>0.61299999999999999</v>
      </c>
    </row>
    <row r="57918" spans="1:4" hidden="1" x14ac:dyDescent="0.2">
      <c r="A57918" t="s">
        <v>21</v>
      </c>
      <c r="B57918">
        <v>2751</v>
      </c>
      <c r="C57918">
        <v>931.94899999999996</v>
      </c>
      <c r="D57918">
        <v>0.61199999999999999</v>
      </c>
    </row>
    <row r="57919" spans="1:4" hidden="1" x14ac:dyDescent="0.2">
      <c r="A57919" t="s">
        <v>21</v>
      </c>
      <c r="B57919">
        <v>2752</v>
      </c>
      <c r="C57919">
        <v>932.09900000000005</v>
      </c>
      <c r="D57919">
        <v>0.61199999999999999</v>
      </c>
    </row>
    <row r="57920" spans="1:4" hidden="1" x14ac:dyDescent="0.2">
      <c r="A57920" t="s">
        <v>21</v>
      </c>
      <c r="B57920">
        <v>2753</v>
      </c>
      <c r="C57920">
        <v>932.24900000000002</v>
      </c>
      <c r="D57920">
        <v>0.61399999999999999</v>
      </c>
    </row>
    <row r="57921" spans="1:4" hidden="1" x14ac:dyDescent="0.2">
      <c r="A57921" t="s">
        <v>21</v>
      </c>
      <c r="B57921">
        <v>2754</v>
      </c>
      <c r="C57921">
        <v>932.399</v>
      </c>
      <c r="D57921">
        <v>0.61499999999999999</v>
      </c>
    </row>
    <row r="57922" spans="1:4" hidden="1" x14ac:dyDescent="0.2">
      <c r="A57922" t="s">
        <v>21</v>
      </c>
      <c r="B57922">
        <v>2755</v>
      </c>
      <c r="C57922">
        <v>932.54899999999998</v>
      </c>
      <c r="D57922">
        <v>0.61499999999999999</v>
      </c>
    </row>
    <row r="57923" spans="1:4" hidden="1" x14ac:dyDescent="0.2">
      <c r="A57923" t="s">
        <v>21</v>
      </c>
      <c r="B57923">
        <v>2756</v>
      </c>
      <c r="C57923">
        <v>932.69899999999996</v>
      </c>
      <c r="D57923">
        <v>0.61599999999999999</v>
      </c>
    </row>
    <row r="57924" spans="1:4" hidden="1" x14ac:dyDescent="0.2">
      <c r="A57924" t="s">
        <v>21</v>
      </c>
      <c r="B57924">
        <v>2757</v>
      </c>
      <c r="C57924">
        <v>932.84900000000005</v>
      </c>
      <c r="D57924">
        <v>0.61599999999999999</v>
      </c>
    </row>
    <row r="57925" spans="1:4" hidden="1" x14ac:dyDescent="0.2">
      <c r="A57925" t="s">
        <v>21</v>
      </c>
      <c r="B57925">
        <v>2758</v>
      </c>
      <c r="C57925">
        <v>932.99800000000005</v>
      </c>
      <c r="D57925">
        <v>0.61599999999999999</v>
      </c>
    </row>
    <row r="57926" spans="1:4" hidden="1" x14ac:dyDescent="0.2">
      <c r="A57926" t="s">
        <v>21</v>
      </c>
      <c r="B57926">
        <v>2759</v>
      </c>
      <c r="C57926">
        <v>933.14800000000002</v>
      </c>
      <c r="D57926">
        <v>0.61699999999999999</v>
      </c>
    </row>
    <row r="57927" spans="1:4" hidden="1" x14ac:dyDescent="0.2">
      <c r="A57927" t="s">
        <v>21</v>
      </c>
      <c r="B57927">
        <v>2760</v>
      </c>
      <c r="C57927">
        <v>933.298</v>
      </c>
      <c r="D57927">
        <v>0.61699999999999999</v>
      </c>
    </row>
    <row r="57928" spans="1:4" hidden="1" x14ac:dyDescent="0.2">
      <c r="A57928" t="s">
        <v>21</v>
      </c>
      <c r="B57928">
        <v>2761</v>
      </c>
      <c r="C57928">
        <v>933.447</v>
      </c>
      <c r="D57928">
        <v>0.61599999999999999</v>
      </c>
    </row>
    <row r="57929" spans="1:4" hidden="1" x14ac:dyDescent="0.2">
      <c r="A57929" t="s">
        <v>21</v>
      </c>
      <c r="B57929">
        <v>2762</v>
      </c>
      <c r="C57929">
        <v>933.59699999999998</v>
      </c>
      <c r="D57929">
        <v>0.61499999999999999</v>
      </c>
    </row>
    <row r="57930" spans="1:4" hidden="1" x14ac:dyDescent="0.2">
      <c r="A57930" t="s">
        <v>21</v>
      </c>
      <c r="B57930">
        <v>2763</v>
      </c>
      <c r="C57930">
        <v>933.74599999999998</v>
      </c>
      <c r="D57930">
        <v>0.61399999999999999</v>
      </c>
    </row>
    <row r="57931" spans="1:4" hidden="1" x14ac:dyDescent="0.2">
      <c r="A57931" t="s">
        <v>21</v>
      </c>
      <c r="B57931">
        <v>2764</v>
      </c>
      <c r="C57931">
        <v>933.89599999999996</v>
      </c>
      <c r="D57931">
        <v>0.61399999999999999</v>
      </c>
    </row>
    <row r="57932" spans="1:4" hidden="1" x14ac:dyDescent="0.2">
      <c r="A57932" t="s">
        <v>21</v>
      </c>
      <c r="B57932">
        <v>2765</v>
      </c>
      <c r="C57932">
        <v>934.04499999999996</v>
      </c>
      <c r="D57932">
        <v>0.61399999999999999</v>
      </c>
    </row>
    <row r="57933" spans="1:4" hidden="1" x14ac:dyDescent="0.2">
      <c r="A57933" t="s">
        <v>21</v>
      </c>
      <c r="B57933">
        <v>2766</v>
      </c>
      <c r="C57933">
        <v>934.19500000000005</v>
      </c>
      <c r="D57933">
        <v>0.61499999999999999</v>
      </c>
    </row>
    <row r="57934" spans="1:4" hidden="1" x14ac:dyDescent="0.2">
      <c r="A57934" t="s">
        <v>21</v>
      </c>
      <c r="B57934">
        <v>2767</v>
      </c>
      <c r="C57934">
        <v>934.34400000000005</v>
      </c>
      <c r="D57934">
        <v>0.61399999999999999</v>
      </c>
    </row>
    <row r="57935" spans="1:4" hidden="1" x14ac:dyDescent="0.2">
      <c r="A57935" t="s">
        <v>21</v>
      </c>
      <c r="B57935">
        <v>2768</v>
      </c>
      <c r="C57935">
        <v>934.49300000000005</v>
      </c>
      <c r="D57935">
        <v>0.61199999999999999</v>
      </c>
    </row>
    <row r="57936" spans="1:4" hidden="1" x14ac:dyDescent="0.2">
      <c r="A57936" t="s">
        <v>21</v>
      </c>
      <c r="B57936">
        <v>2769</v>
      </c>
      <c r="C57936">
        <v>934.64300000000003</v>
      </c>
      <c r="D57936">
        <v>0.61</v>
      </c>
    </row>
    <row r="57937" spans="1:4" hidden="1" x14ac:dyDescent="0.2">
      <c r="A57937" t="s">
        <v>21</v>
      </c>
      <c r="B57937">
        <v>2770</v>
      </c>
      <c r="C57937">
        <v>934.79200000000003</v>
      </c>
      <c r="D57937">
        <v>0.60899999999999999</v>
      </c>
    </row>
    <row r="57938" spans="1:4" hidden="1" x14ac:dyDescent="0.2">
      <c r="A57938" t="s">
        <v>21</v>
      </c>
      <c r="B57938">
        <v>2771</v>
      </c>
      <c r="C57938">
        <v>934.94100000000003</v>
      </c>
      <c r="D57938">
        <v>0.61</v>
      </c>
    </row>
    <row r="57939" spans="1:4" hidden="1" x14ac:dyDescent="0.2">
      <c r="A57939" t="s">
        <v>21</v>
      </c>
      <c r="B57939">
        <v>2772</v>
      </c>
      <c r="C57939">
        <v>935.09</v>
      </c>
      <c r="D57939">
        <v>0.61099999999999999</v>
      </c>
    </row>
    <row r="57940" spans="1:4" hidden="1" x14ac:dyDescent="0.2">
      <c r="A57940" t="s">
        <v>21</v>
      </c>
      <c r="B57940">
        <v>2773</v>
      </c>
      <c r="C57940">
        <v>935.23900000000003</v>
      </c>
      <c r="D57940">
        <v>0.61099999999999999</v>
      </c>
    </row>
    <row r="57941" spans="1:4" hidden="1" x14ac:dyDescent="0.2">
      <c r="A57941" t="s">
        <v>21</v>
      </c>
      <c r="B57941">
        <v>2774</v>
      </c>
      <c r="C57941">
        <v>935.38800000000003</v>
      </c>
      <c r="D57941">
        <v>0.61099999999999999</v>
      </c>
    </row>
    <row r="57942" spans="1:4" hidden="1" x14ac:dyDescent="0.2">
      <c r="A57942" t="s">
        <v>21</v>
      </c>
      <c r="B57942">
        <v>2775</v>
      </c>
      <c r="C57942">
        <v>935.53700000000003</v>
      </c>
      <c r="D57942">
        <v>0.61</v>
      </c>
    </row>
    <row r="57943" spans="1:4" hidden="1" x14ac:dyDescent="0.2">
      <c r="A57943" t="s">
        <v>21</v>
      </c>
      <c r="B57943">
        <v>2776</v>
      </c>
      <c r="C57943">
        <v>935.68600000000004</v>
      </c>
      <c r="D57943">
        <v>0.60899999999999999</v>
      </c>
    </row>
    <row r="57944" spans="1:4" hidden="1" x14ac:dyDescent="0.2">
      <c r="A57944" t="s">
        <v>21</v>
      </c>
      <c r="B57944">
        <v>2777</v>
      </c>
      <c r="C57944">
        <v>935.83500000000004</v>
      </c>
      <c r="D57944">
        <v>0.60799999999999998</v>
      </c>
    </row>
    <row r="57945" spans="1:4" hidden="1" x14ac:dyDescent="0.2">
      <c r="A57945" t="s">
        <v>21</v>
      </c>
      <c r="B57945">
        <v>2778</v>
      </c>
      <c r="C57945">
        <v>935.98400000000004</v>
      </c>
      <c r="D57945">
        <v>0.60799999999999998</v>
      </c>
    </row>
    <row r="57946" spans="1:4" hidden="1" x14ac:dyDescent="0.2">
      <c r="A57946" t="s">
        <v>21</v>
      </c>
      <c r="B57946">
        <v>2779</v>
      </c>
      <c r="C57946">
        <v>936.13300000000004</v>
      </c>
      <c r="D57946">
        <v>0.60899999999999999</v>
      </c>
    </row>
    <row r="57947" spans="1:4" hidden="1" x14ac:dyDescent="0.2">
      <c r="A57947" t="s">
        <v>21</v>
      </c>
      <c r="B57947">
        <v>2780</v>
      </c>
      <c r="C57947">
        <v>936.28099999999995</v>
      </c>
      <c r="D57947">
        <v>0.61</v>
      </c>
    </row>
    <row r="57948" spans="1:4" hidden="1" x14ac:dyDescent="0.2">
      <c r="A57948" t="s">
        <v>21</v>
      </c>
      <c r="B57948">
        <v>2781</v>
      </c>
      <c r="C57948">
        <v>936.43</v>
      </c>
      <c r="D57948">
        <v>0.61</v>
      </c>
    </row>
    <row r="57949" spans="1:4" hidden="1" x14ac:dyDescent="0.2">
      <c r="A57949" t="s">
        <v>21</v>
      </c>
      <c r="B57949">
        <v>2782</v>
      </c>
      <c r="C57949">
        <v>936.57899999999995</v>
      </c>
      <c r="D57949">
        <v>0.61</v>
      </c>
    </row>
    <row r="57950" spans="1:4" hidden="1" x14ac:dyDescent="0.2">
      <c r="A57950" t="s">
        <v>21</v>
      </c>
      <c r="B57950">
        <v>2783</v>
      </c>
      <c r="C57950">
        <v>936.72699999999998</v>
      </c>
      <c r="D57950">
        <v>0.61099999999999999</v>
      </c>
    </row>
    <row r="57951" spans="1:4" hidden="1" x14ac:dyDescent="0.2">
      <c r="A57951" t="s">
        <v>21</v>
      </c>
      <c r="B57951">
        <v>2784</v>
      </c>
      <c r="C57951">
        <v>936.87599999999998</v>
      </c>
      <c r="D57951">
        <v>0.61099999999999999</v>
      </c>
    </row>
    <row r="57952" spans="1:4" hidden="1" x14ac:dyDescent="0.2">
      <c r="A57952" t="s">
        <v>21</v>
      </c>
      <c r="B57952">
        <v>2785</v>
      </c>
      <c r="C57952">
        <v>937.024</v>
      </c>
      <c r="D57952">
        <v>0.61099999999999999</v>
      </c>
    </row>
    <row r="57953" spans="1:4" hidden="1" x14ac:dyDescent="0.2">
      <c r="A57953" t="s">
        <v>21</v>
      </c>
      <c r="B57953">
        <v>2786</v>
      </c>
      <c r="C57953">
        <v>937.173</v>
      </c>
      <c r="D57953">
        <v>0.61199999999999999</v>
      </c>
    </row>
    <row r="57954" spans="1:4" hidden="1" x14ac:dyDescent="0.2">
      <c r="A57954" t="s">
        <v>21</v>
      </c>
      <c r="B57954">
        <v>2787</v>
      </c>
      <c r="C57954">
        <v>937.32100000000003</v>
      </c>
      <c r="D57954">
        <v>0.61199999999999999</v>
      </c>
    </row>
    <row r="57955" spans="1:4" hidden="1" x14ac:dyDescent="0.2">
      <c r="A57955" t="s">
        <v>21</v>
      </c>
      <c r="B57955">
        <v>2788</v>
      </c>
      <c r="C57955">
        <v>937.47</v>
      </c>
      <c r="D57955">
        <v>0.61199999999999999</v>
      </c>
    </row>
    <row r="57956" spans="1:4" hidden="1" x14ac:dyDescent="0.2">
      <c r="A57956" t="s">
        <v>21</v>
      </c>
      <c r="B57956">
        <v>2789</v>
      </c>
      <c r="C57956">
        <v>937.61800000000005</v>
      </c>
      <c r="D57956">
        <v>0.61199999999999999</v>
      </c>
    </row>
    <row r="57957" spans="1:4" hidden="1" x14ac:dyDescent="0.2">
      <c r="A57957" t="s">
        <v>21</v>
      </c>
      <c r="B57957">
        <v>2790</v>
      </c>
      <c r="C57957">
        <v>937.76599999999996</v>
      </c>
      <c r="D57957">
        <v>0.61299999999999999</v>
      </c>
    </row>
    <row r="57958" spans="1:4" hidden="1" x14ac:dyDescent="0.2">
      <c r="A57958" t="s">
        <v>21</v>
      </c>
      <c r="B57958">
        <v>2791</v>
      </c>
      <c r="C57958">
        <v>937.91399999999999</v>
      </c>
      <c r="D57958">
        <v>0.61299999999999999</v>
      </c>
    </row>
    <row r="57959" spans="1:4" hidden="1" x14ac:dyDescent="0.2">
      <c r="A57959" t="s">
        <v>21</v>
      </c>
      <c r="B57959">
        <v>2792</v>
      </c>
      <c r="C57959">
        <v>938.06299999999999</v>
      </c>
      <c r="D57959">
        <v>0.61399999999999999</v>
      </c>
    </row>
    <row r="57960" spans="1:4" hidden="1" x14ac:dyDescent="0.2">
      <c r="A57960" t="s">
        <v>21</v>
      </c>
      <c r="B57960">
        <v>2793</v>
      </c>
      <c r="C57960">
        <v>938.21100000000001</v>
      </c>
      <c r="D57960">
        <v>0.61499999999999999</v>
      </c>
    </row>
    <row r="57961" spans="1:4" hidden="1" x14ac:dyDescent="0.2">
      <c r="A57961" t="s">
        <v>21</v>
      </c>
      <c r="B57961">
        <v>2794</v>
      </c>
      <c r="C57961">
        <v>938.35900000000004</v>
      </c>
      <c r="D57961">
        <v>0.61599999999999999</v>
      </c>
    </row>
    <row r="57962" spans="1:4" hidden="1" x14ac:dyDescent="0.2">
      <c r="A57962" t="s">
        <v>21</v>
      </c>
      <c r="B57962">
        <v>2795</v>
      </c>
      <c r="C57962">
        <v>938.50699999999995</v>
      </c>
      <c r="D57962">
        <v>0.61599999999999999</v>
      </c>
    </row>
    <row r="57963" spans="1:4" hidden="1" x14ac:dyDescent="0.2">
      <c r="A57963" t="s">
        <v>21</v>
      </c>
      <c r="B57963">
        <v>2796</v>
      </c>
      <c r="C57963">
        <v>938.65499999999997</v>
      </c>
      <c r="D57963">
        <v>0.61699999999999999</v>
      </c>
    </row>
    <row r="57964" spans="1:4" hidden="1" x14ac:dyDescent="0.2">
      <c r="A57964" t="s">
        <v>21</v>
      </c>
      <c r="B57964">
        <v>2797</v>
      </c>
      <c r="C57964">
        <v>938.803</v>
      </c>
      <c r="D57964">
        <v>0.61799999999999999</v>
      </c>
    </row>
    <row r="57965" spans="1:4" hidden="1" x14ac:dyDescent="0.2">
      <c r="A57965" t="s">
        <v>21</v>
      </c>
      <c r="B57965">
        <v>2798</v>
      </c>
      <c r="C57965">
        <v>938.95100000000002</v>
      </c>
      <c r="D57965">
        <v>0.61699999999999999</v>
      </c>
    </row>
    <row r="57966" spans="1:4" hidden="1" x14ac:dyDescent="0.2">
      <c r="A57966" t="s">
        <v>21</v>
      </c>
      <c r="B57966">
        <v>2799</v>
      </c>
      <c r="C57966">
        <v>939.09799999999996</v>
      </c>
      <c r="D57966">
        <v>0.61799999999999999</v>
      </c>
    </row>
    <row r="57967" spans="1:4" hidden="1" x14ac:dyDescent="0.2">
      <c r="A57967" t="s">
        <v>21</v>
      </c>
      <c r="B57967">
        <v>2800</v>
      </c>
      <c r="C57967">
        <v>939.24599999999998</v>
      </c>
      <c r="D57967">
        <v>0.62</v>
      </c>
    </row>
    <row r="57968" spans="1:4" hidden="1" x14ac:dyDescent="0.2">
      <c r="A57968" t="s">
        <v>21</v>
      </c>
      <c r="B57968">
        <v>2801</v>
      </c>
      <c r="C57968">
        <v>939.39400000000001</v>
      </c>
      <c r="D57968">
        <v>0.61899999999999999</v>
      </c>
    </row>
    <row r="57969" spans="1:4" hidden="1" x14ac:dyDescent="0.2">
      <c r="A57969" t="s">
        <v>21</v>
      </c>
      <c r="B57969">
        <v>2802</v>
      </c>
      <c r="C57969">
        <v>939.54200000000003</v>
      </c>
      <c r="D57969">
        <v>0.61899999999999999</v>
      </c>
    </row>
    <row r="57970" spans="1:4" hidden="1" x14ac:dyDescent="0.2">
      <c r="A57970" t="s">
        <v>21</v>
      </c>
      <c r="B57970">
        <v>2803</v>
      </c>
      <c r="C57970">
        <v>939.68899999999996</v>
      </c>
      <c r="D57970">
        <v>0.61799999999999999</v>
      </c>
    </row>
    <row r="57971" spans="1:4" hidden="1" x14ac:dyDescent="0.2">
      <c r="A57971" t="s">
        <v>21</v>
      </c>
      <c r="B57971">
        <v>2804</v>
      </c>
      <c r="C57971">
        <v>939.83699999999999</v>
      </c>
      <c r="D57971">
        <v>0.61699999999999999</v>
      </c>
    </row>
    <row r="57972" spans="1:4" hidden="1" x14ac:dyDescent="0.2">
      <c r="A57972" t="s">
        <v>21</v>
      </c>
      <c r="B57972">
        <v>2805</v>
      </c>
      <c r="C57972">
        <v>939.98500000000001</v>
      </c>
      <c r="D57972">
        <v>0.61499999999999999</v>
      </c>
    </row>
    <row r="57973" spans="1:4" hidden="1" x14ac:dyDescent="0.2">
      <c r="A57973" t="s">
        <v>21</v>
      </c>
      <c r="B57973">
        <v>2806</v>
      </c>
      <c r="C57973">
        <v>940.13199999999995</v>
      </c>
      <c r="D57973">
        <v>0.61599999999999999</v>
      </c>
    </row>
    <row r="57974" spans="1:4" hidden="1" x14ac:dyDescent="0.2">
      <c r="A57974" t="s">
        <v>21</v>
      </c>
      <c r="B57974">
        <v>2807</v>
      </c>
      <c r="C57974">
        <v>940.279</v>
      </c>
      <c r="D57974">
        <v>0.61499999999999999</v>
      </c>
    </row>
    <row r="57975" spans="1:4" hidden="1" x14ac:dyDescent="0.2">
      <c r="A57975" t="s">
        <v>21</v>
      </c>
      <c r="B57975">
        <v>2808</v>
      </c>
      <c r="C57975">
        <v>940.42700000000002</v>
      </c>
      <c r="D57975">
        <v>0.61399999999999999</v>
      </c>
    </row>
    <row r="57976" spans="1:4" hidden="1" x14ac:dyDescent="0.2">
      <c r="A57976" t="s">
        <v>21</v>
      </c>
      <c r="B57976">
        <v>2809</v>
      </c>
      <c r="C57976">
        <v>940.57399999999996</v>
      </c>
      <c r="D57976">
        <v>0.61199999999999999</v>
      </c>
    </row>
    <row r="57977" spans="1:4" hidden="1" x14ac:dyDescent="0.2">
      <c r="A57977" t="s">
        <v>21</v>
      </c>
      <c r="B57977">
        <v>2810</v>
      </c>
      <c r="C57977">
        <v>940.72199999999998</v>
      </c>
      <c r="D57977">
        <v>0.61099999999999999</v>
      </c>
    </row>
    <row r="57978" spans="1:4" hidden="1" x14ac:dyDescent="0.2">
      <c r="A57978" t="s">
        <v>21</v>
      </c>
      <c r="B57978">
        <v>2811</v>
      </c>
      <c r="C57978">
        <v>940.86900000000003</v>
      </c>
      <c r="D57978">
        <v>0.60899999999999999</v>
      </c>
    </row>
    <row r="57979" spans="1:4" hidden="1" x14ac:dyDescent="0.2">
      <c r="A57979" t="s">
        <v>21</v>
      </c>
      <c r="B57979">
        <v>2812</v>
      </c>
      <c r="C57979">
        <v>941.01599999999996</v>
      </c>
      <c r="D57979">
        <v>0.60799999999999998</v>
      </c>
    </row>
    <row r="57980" spans="1:4" hidden="1" x14ac:dyDescent="0.2">
      <c r="A57980" t="s">
        <v>21</v>
      </c>
      <c r="B57980">
        <v>2813</v>
      </c>
      <c r="C57980">
        <v>941.16300000000001</v>
      </c>
      <c r="D57980">
        <v>0.60799999999999998</v>
      </c>
    </row>
    <row r="57981" spans="1:4" hidden="1" x14ac:dyDescent="0.2">
      <c r="A57981" t="s">
        <v>21</v>
      </c>
      <c r="B57981">
        <v>2814</v>
      </c>
      <c r="C57981">
        <v>941.31</v>
      </c>
      <c r="D57981">
        <v>0.60799999999999998</v>
      </c>
    </row>
    <row r="57982" spans="1:4" hidden="1" x14ac:dyDescent="0.2">
      <c r="A57982" t="s">
        <v>21</v>
      </c>
      <c r="B57982">
        <v>2815</v>
      </c>
      <c r="C57982">
        <v>941.45699999999999</v>
      </c>
      <c r="D57982">
        <v>0.60599999999999998</v>
      </c>
    </row>
    <row r="57983" spans="1:4" hidden="1" x14ac:dyDescent="0.2">
      <c r="A57983" t="s">
        <v>21</v>
      </c>
      <c r="B57983">
        <v>2816</v>
      </c>
      <c r="C57983">
        <v>941.60400000000004</v>
      </c>
      <c r="D57983">
        <v>0.60499999999999998</v>
      </c>
    </row>
    <row r="57984" spans="1:4" hidden="1" x14ac:dyDescent="0.2">
      <c r="A57984" t="s">
        <v>21</v>
      </c>
      <c r="B57984">
        <v>2817</v>
      </c>
      <c r="C57984">
        <v>941.75099999999998</v>
      </c>
      <c r="D57984">
        <v>0.60499999999999998</v>
      </c>
    </row>
    <row r="57985" spans="1:4" hidden="1" x14ac:dyDescent="0.2">
      <c r="A57985" t="s">
        <v>21</v>
      </c>
      <c r="B57985">
        <v>2818</v>
      </c>
      <c r="C57985">
        <v>941.89800000000002</v>
      </c>
      <c r="D57985">
        <v>0.60399999999999998</v>
      </c>
    </row>
    <row r="57986" spans="1:4" hidden="1" x14ac:dyDescent="0.2">
      <c r="A57986" t="s">
        <v>21</v>
      </c>
      <c r="B57986">
        <v>2819</v>
      </c>
      <c r="C57986">
        <v>942.04499999999996</v>
      </c>
      <c r="D57986">
        <v>0.60299999999999998</v>
      </c>
    </row>
    <row r="57987" spans="1:4" hidden="1" x14ac:dyDescent="0.2">
      <c r="A57987" t="s">
        <v>21</v>
      </c>
      <c r="B57987">
        <v>2820</v>
      </c>
      <c r="C57987">
        <v>942.19200000000001</v>
      </c>
      <c r="D57987">
        <v>0.60299999999999998</v>
      </c>
    </row>
    <row r="57988" spans="1:4" hidden="1" x14ac:dyDescent="0.2">
      <c r="A57988" t="s">
        <v>21</v>
      </c>
      <c r="B57988">
        <v>2821</v>
      </c>
      <c r="C57988">
        <v>942.33900000000006</v>
      </c>
      <c r="D57988">
        <v>0.60099999999999998</v>
      </c>
    </row>
    <row r="57989" spans="1:4" hidden="1" x14ac:dyDescent="0.2">
      <c r="A57989" t="s">
        <v>21</v>
      </c>
      <c r="B57989">
        <v>2822</v>
      </c>
      <c r="C57989">
        <v>942.48599999999999</v>
      </c>
      <c r="D57989">
        <v>0.60099999999999998</v>
      </c>
    </row>
    <row r="57990" spans="1:4" hidden="1" x14ac:dyDescent="0.2">
      <c r="A57990" t="s">
        <v>21</v>
      </c>
      <c r="B57990">
        <v>2823</v>
      </c>
      <c r="C57990">
        <v>942.63199999999995</v>
      </c>
      <c r="D57990">
        <v>0.6</v>
      </c>
    </row>
    <row r="57991" spans="1:4" hidden="1" x14ac:dyDescent="0.2">
      <c r="A57991" t="s">
        <v>21</v>
      </c>
      <c r="B57991">
        <v>2824</v>
      </c>
      <c r="C57991">
        <v>942.779</v>
      </c>
      <c r="D57991">
        <v>0.6</v>
      </c>
    </row>
    <row r="57992" spans="1:4" hidden="1" x14ac:dyDescent="0.2">
      <c r="A57992" t="s">
        <v>21</v>
      </c>
      <c r="B57992">
        <v>2825</v>
      </c>
      <c r="C57992">
        <v>942.92600000000004</v>
      </c>
      <c r="D57992">
        <v>0.59899999999999998</v>
      </c>
    </row>
    <row r="57993" spans="1:4" hidden="1" x14ac:dyDescent="0.2">
      <c r="A57993" t="s">
        <v>21</v>
      </c>
      <c r="B57993">
        <v>2826</v>
      </c>
      <c r="C57993">
        <v>943.072</v>
      </c>
      <c r="D57993">
        <v>0.59799999999999998</v>
      </c>
    </row>
    <row r="57994" spans="1:4" hidden="1" x14ac:dyDescent="0.2">
      <c r="A57994" t="s">
        <v>21</v>
      </c>
      <c r="B57994">
        <v>2827</v>
      </c>
      <c r="C57994">
        <v>943.21900000000005</v>
      </c>
      <c r="D57994">
        <v>0.59699999999999998</v>
      </c>
    </row>
    <row r="57995" spans="1:4" hidden="1" x14ac:dyDescent="0.2">
      <c r="A57995" t="s">
        <v>21</v>
      </c>
      <c r="B57995">
        <v>2828</v>
      </c>
      <c r="C57995">
        <v>943.36500000000001</v>
      </c>
      <c r="D57995">
        <v>0.59599999999999997</v>
      </c>
    </row>
    <row r="57996" spans="1:4" hidden="1" x14ac:dyDescent="0.2">
      <c r="A57996" t="s">
        <v>21</v>
      </c>
      <c r="B57996">
        <v>2829</v>
      </c>
      <c r="C57996">
        <v>943.51099999999997</v>
      </c>
      <c r="D57996">
        <v>0.59499999999999997</v>
      </c>
    </row>
    <row r="57997" spans="1:4" hidden="1" x14ac:dyDescent="0.2">
      <c r="A57997" t="s">
        <v>21</v>
      </c>
      <c r="B57997">
        <v>2830</v>
      </c>
      <c r="C57997">
        <v>943.65800000000002</v>
      </c>
      <c r="D57997">
        <v>0.59399999999999997</v>
      </c>
    </row>
    <row r="57998" spans="1:4" hidden="1" x14ac:dyDescent="0.2">
      <c r="A57998" t="s">
        <v>21</v>
      </c>
      <c r="B57998">
        <v>2831</v>
      </c>
      <c r="C57998">
        <v>943.80399999999997</v>
      </c>
      <c r="D57998">
        <v>0.59499999999999997</v>
      </c>
    </row>
    <row r="57999" spans="1:4" hidden="1" x14ac:dyDescent="0.2">
      <c r="A57999" t="s">
        <v>21</v>
      </c>
      <c r="B57999">
        <v>2832</v>
      </c>
      <c r="C57999">
        <v>943.95</v>
      </c>
      <c r="D57999">
        <v>0.59499999999999997</v>
      </c>
    </row>
    <row r="58000" spans="1:4" hidden="1" x14ac:dyDescent="0.2">
      <c r="A58000" t="s">
        <v>21</v>
      </c>
      <c r="B58000">
        <v>2833</v>
      </c>
      <c r="C58000">
        <v>944.09699999999998</v>
      </c>
      <c r="D58000">
        <v>0.59299999999999997</v>
      </c>
    </row>
    <row r="58001" spans="1:4" hidden="1" x14ac:dyDescent="0.2">
      <c r="A58001" t="s">
        <v>21</v>
      </c>
      <c r="B58001">
        <v>2834</v>
      </c>
      <c r="C58001">
        <v>944.24300000000005</v>
      </c>
      <c r="D58001">
        <v>0.59299999999999997</v>
      </c>
    </row>
    <row r="58002" spans="1:4" hidden="1" x14ac:dyDescent="0.2">
      <c r="A58002" t="s">
        <v>21</v>
      </c>
      <c r="B58002">
        <v>2835</v>
      </c>
      <c r="C58002">
        <v>944.38900000000001</v>
      </c>
      <c r="D58002">
        <v>0.59299999999999997</v>
      </c>
    </row>
    <row r="58003" spans="1:4" hidden="1" x14ac:dyDescent="0.2">
      <c r="A58003" t="s">
        <v>21</v>
      </c>
      <c r="B58003">
        <v>2836</v>
      </c>
      <c r="C58003">
        <v>944.53499999999997</v>
      </c>
      <c r="D58003">
        <v>0.59299999999999997</v>
      </c>
    </row>
    <row r="58004" spans="1:4" hidden="1" x14ac:dyDescent="0.2">
      <c r="A58004" t="s">
        <v>21</v>
      </c>
      <c r="B58004">
        <v>2837</v>
      </c>
      <c r="C58004">
        <v>944.68100000000004</v>
      </c>
      <c r="D58004">
        <v>0.59199999999999997</v>
      </c>
    </row>
    <row r="58005" spans="1:4" hidden="1" x14ac:dyDescent="0.2">
      <c r="A58005" t="s">
        <v>21</v>
      </c>
      <c r="B58005">
        <v>2838</v>
      </c>
      <c r="C58005">
        <v>944.827</v>
      </c>
      <c r="D58005">
        <v>0.59299999999999997</v>
      </c>
    </row>
    <row r="58006" spans="1:4" hidden="1" x14ac:dyDescent="0.2">
      <c r="A58006" t="s">
        <v>21</v>
      </c>
      <c r="B58006">
        <v>2839</v>
      </c>
      <c r="C58006">
        <v>944.97299999999996</v>
      </c>
      <c r="D58006">
        <v>0.59199999999999997</v>
      </c>
    </row>
    <row r="58007" spans="1:4" hidden="1" x14ac:dyDescent="0.2">
      <c r="A58007" t="s">
        <v>21</v>
      </c>
      <c r="B58007">
        <v>2840</v>
      </c>
      <c r="C58007">
        <v>945.11900000000003</v>
      </c>
      <c r="D58007">
        <v>0.59199999999999997</v>
      </c>
    </row>
    <row r="58008" spans="1:4" hidden="1" x14ac:dyDescent="0.2">
      <c r="A58008" t="s">
        <v>21</v>
      </c>
      <c r="B58008">
        <v>2841</v>
      </c>
      <c r="C58008">
        <v>945.26499999999999</v>
      </c>
      <c r="D58008">
        <v>0.59099999999999997</v>
      </c>
    </row>
    <row r="58009" spans="1:4" hidden="1" x14ac:dyDescent="0.2">
      <c r="A58009" t="s">
        <v>21</v>
      </c>
      <c r="B58009">
        <v>2842</v>
      </c>
      <c r="C58009">
        <v>945.41</v>
      </c>
      <c r="D58009">
        <v>0.59199999999999997</v>
      </c>
    </row>
    <row r="58010" spans="1:4" hidden="1" x14ac:dyDescent="0.2">
      <c r="A58010" t="s">
        <v>21</v>
      </c>
      <c r="B58010">
        <v>2843</v>
      </c>
      <c r="C58010">
        <v>945.55600000000004</v>
      </c>
      <c r="D58010">
        <v>0.59099999999999997</v>
      </c>
    </row>
    <row r="58011" spans="1:4" hidden="1" x14ac:dyDescent="0.2">
      <c r="A58011" t="s">
        <v>21</v>
      </c>
      <c r="B58011">
        <v>2844</v>
      </c>
      <c r="C58011">
        <v>945.702</v>
      </c>
      <c r="D58011">
        <v>0.59199999999999997</v>
      </c>
    </row>
    <row r="58012" spans="1:4" hidden="1" x14ac:dyDescent="0.2">
      <c r="A58012" t="s">
        <v>21</v>
      </c>
      <c r="B58012">
        <v>2845</v>
      </c>
      <c r="C58012">
        <v>945.84699999999998</v>
      </c>
      <c r="D58012">
        <v>0.59299999999999997</v>
      </c>
    </row>
    <row r="58013" spans="1:4" hidden="1" x14ac:dyDescent="0.2">
      <c r="A58013" t="s">
        <v>21</v>
      </c>
      <c r="B58013">
        <v>2846</v>
      </c>
      <c r="C58013">
        <v>945.99300000000005</v>
      </c>
      <c r="D58013">
        <v>0.59199999999999997</v>
      </c>
    </row>
    <row r="58014" spans="1:4" hidden="1" x14ac:dyDescent="0.2">
      <c r="A58014" t="s">
        <v>21</v>
      </c>
      <c r="B58014">
        <v>2847</v>
      </c>
      <c r="C58014">
        <v>946.13900000000001</v>
      </c>
      <c r="D58014">
        <v>0.59099999999999997</v>
      </c>
    </row>
    <row r="58015" spans="1:4" hidden="1" x14ac:dyDescent="0.2">
      <c r="A58015" t="s">
        <v>21</v>
      </c>
      <c r="B58015">
        <v>2848</v>
      </c>
      <c r="C58015">
        <v>946.28399999999999</v>
      </c>
      <c r="D58015">
        <v>0.59199999999999997</v>
      </c>
    </row>
    <row r="58016" spans="1:4" hidden="1" x14ac:dyDescent="0.2">
      <c r="A58016" t="s">
        <v>21</v>
      </c>
      <c r="B58016">
        <v>2849</v>
      </c>
      <c r="C58016">
        <v>946.42899999999997</v>
      </c>
      <c r="D58016">
        <v>0.59199999999999997</v>
      </c>
    </row>
    <row r="58017" spans="1:4" hidden="1" x14ac:dyDescent="0.2">
      <c r="A58017" t="s">
        <v>21</v>
      </c>
      <c r="B58017">
        <v>2850</v>
      </c>
      <c r="C58017">
        <v>946.57500000000005</v>
      </c>
      <c r="D58017">
        <v>0.59199999999999997</v>
      </c>
    </row>
    <row r="58018" spans="1:4" hidden="1" x14ac:dyDescent="0.2">
      <c r="A58018" t="s">
        <v>21</v>
      </c>
      <c r="B58018">
        <v>2851</v>
      </c>
      <c r="C58018">
        <v>946.72</v>
      </c>
      <c r="D58018">
        <v>0.59299999999999997</v>
      </c>
    </row>
    <row r="58019" spans="1:4" hidden="1" x14ac:dyDescent="0.2">
      <c r="A58019" t="s">
        <v>21</v>
      </c>
      <c r="B58019">
        <v>2852</v>
      </c>
      <c r="C58019">
        <v>946.86599999999999</v>
      </c>
      <c r="D58019">
        <v>0.59299999999999997</v>
      </c>
    </row>
    <row r="58020" spans="1:4" hidden="1" x14ac:dyDescent="0.2">
      <c r="A58020" t="s">
        <v>21</v>
      </c>
      <c r="B58020">
        <v>2853</v>
      </c>
      <c r="C58020">
        <v>947.01099999999997</v>
      </c>
      <c r="D58020">
        <v>0.59199999999999997</v>
      </c>
    </row>
    <row r="58021" spans="1:4" hidden="1" x14ac:dyDescent="0.2">
      <c r="A58021" t="s">
        <v>21</v>
      </c>
      <c r="B58021">
        <v>2854</v>
      </c>
      <c r="C58021">
        <v>947.15599999999995</v>
      </c>
      <c r="D58021">
        <v>0.59199999999999997</v>
      </c>
    </row>
    <row r="58022" spans="1:4" hidden="1" x14ac:dyDescent="0.2">
      <c r="A58022" t="s">
        <v>21</v>
      </c>
      <c r="B58022">
        <v>2855</v>
      </c>
      <c r="C58022">
        <v>947.30100000000004</v>
      </c>
      <c r="D58022">
        <v>0.59199999999999997</v>
      </c>
    </row>
    <row r="58023" spans="1:4" hidden="1" x14ac:dyDescent="0.2">
      <c r="A58023" t="s">
        <v>21</v>
      </c>
      <c r="B58023">
        <v>2856</v>
      </c>
      <c r="C58023">
        <v>947.44600000000003</v>
      </c>
      <c r="D58023">
        <v>0.59099999999999997</v>
      </c>
    </row>
    <row r="58024" spans="1:4" hidden="1" x14ac:dyDescent="0.2">
      <c r="A58024" t="s">
        <v>21</v>
      </c>
      <c r="B58024">
        <v>2857</v>
      </c>
      <c r="C58024">
        <v>947.59100000000001</v>
      </c>
      <c r="D58024">
        <v>0.59</v>
      </c>
    </row>
    <row r="58025" spans="1:4" hidden="1" x14ac:dyDescent="0.2">
      <c r="A58025" t="s">
        <v>21</v>
      </c>
      <c r="B58025">
        <v>2858</v>
      </c>
      <c r="C58025">
        <v>947.73599999999999</v>
      </c>
      <c r="D58025">
        <v>0.59</v>
      </c>
    </row>
    <row r="58026" spans="1:4" hidden="1" x14ac:dyDescent="0.2">
      <c r="A58026" t="s">
        <v>21</v>
      </c>
      <c r="B58026">
        <v>2859</v>
      </c>
      <c r="C58026">
        <v>947.88099999999997</v>
      </c>
      <c r="D58026">
        <v>0.58899999999999997</v>
      </c>
    </row>
    <row r="58027" spans="1:4" hidden="1" x14ac:dyDescent="0.2">
      <c r="A58027" t="s">
        <v>21</v>
      </c>
      <c r="B58027">
        <v>2860</v>
      </c>
      <c r="C58027">
        <v>948.02599999999995</v>
      </c>
      <c r="D58027">
        <v>0.58699999999999997</v>
      </c>
    </row>
    <row r="58028" spans="1:4" hidden="1" x14ac:dyDescent="0.2">
      <c r="A58028" t="s">
        <v>21</v>
      </c>
      <c r="B58028">
        <v>2861</v>
      </c>
      <c r="C58028">
        <v>948.17100000000005</v>
      </c>
      <c r="D58028">
        <v>0.58699999999999997</v>
      </c>
    </row>
    <row r="58029" spans="1:4" hidden="1" x14ac:dyDescent="0.2">
      <c r="A58029" t="s">
        <v>21</v>
      </c>
      <c r="B58029">
        <v>2862</v>
      </c>
      <c r="C58029">
        <v>948.31600000000003</v>
      </c>
      <c r="D58029">
        <v>0.58599999999999997</v>
      </c>
    </row>
    <row r="58030" spans="1:4" hidden="1" x14ac:dyDescent="0.2">
      <c r="A58030" t="s">
        <v>21</v>
      </c>
      <c r="B58030">
        <v>2863</v>
      </c>
      <c r="C58030">
        <v>948.46100000000001</v>
      </c>
      <c r="D58030">
        <v>0.58399999999999996</v>
      </c>
    </row>
    <row r="58031" spans="1:4" hidden="1" x14ac:dyDescent="0.2">
      <c r="A58031" t="s">
        <v>21</v>
      </c>
      <c r="B58031">
        <v>2864</v>
      </c>
      <c r="C58031">
        <v>948.60500000000002</v>
      </c>
      <c r="D58031">
        <v>0.58399999999999996</v>
      </c>
    </row>
    <row r="58032" spans="1:4" hidden="1" x14ac:dyDescent="0.2">
      <c r="A58032" t="s">
        <v>21</v>
      </c>
      <c r="B58032">
        <v>2865</v>
      </c>
      <c r="C58032">
        <v>948.75</v>
      </c>
      <c r="D58032">
        <v>0.58399999999999996</v>
      </c>
    </row>
    <row r="58033" spans="1:4" hidden="1" x14ac:dyDescent="0.2">
      <c r="A58033" t="s">
        <v>21</v>
      </c>
      <c r="B58033">
        <v>2866</v>
      </c>
      <c r="C58033">
        <v>948.89499999999998</v>
      </c>
      <c r="D58033">
        <v>0.58399999999999996</v>
      </c>
    </row>
    <row r="58034" spans="1:4" hidden="1" x14ac:dyDescent="0.2">
      <c r="A58034" t="s">
        <v>21</v>
      </c>
      <c r="B58034">
        <v>2867</v>
      </c>
      <c r="C58034">
        <v>949.03899999999999</v>
      </c>
      <c r="D58034">
        <v>0.58199999999999996</v>
      </c>
    </row>
    <row r="58035" spans="1:4" hidden="1" x14ac:dyDescent="0.2">
      <c r="A58035" t="s">
        <v>21</v>
      </c>
      <c r="B58035">
        <v>2868</v>
      </c>
      <c r="C58035">
        <v>949.18399999999997</v>
      </c>
      <c r="D58035">
        <v>0.57899999999999996</v>
      </c>
    </row>
    <row r="58036" spans="1:4" hidden="1" x14ac:dyDescent="0.2">
      <c r="A58036" t="s">
        <v>21</v>
      </c>
      <c r="B58036">
        <v>2869</v>
      </c>
      <c r="C58036">
        <v>949.32799999999997</v>
      </c>
      <c r="D58036">
        <v>0.57599999999999996</v>
      </c>
    </row>
    <row r="58037" spans="1:4" hidden="1" x14ac:dyDescent="0.2">
      <c r="A58037" t="s">
        <v>21</v>
      </c>
      <c r="B58037">
        <v>2870</v>
      </c>
      <c r="C58037">
        <v>949.47299999999996</v>
      </c>
      <c r="D58037">
        <v>0.57499999999999996</v>
      </c>
    </row>
    <row r="58038" spans="1:4" hidden="1" x14ac:dyDescent="0.2">
      <c r="A58038" t="s">
        <v>21</v>
      </c>
      <c r="B58038">
        <v>2871</v>
      </c>
      <c r="C58038">
        <v>949.61699999999996</v>
      </c>
      <c r="D58038">
        <v>0.57599999999999996</v>
      </c>
    </row>
    <row r="58039" spans="1:4" hidden="1" x14ac:dyDescent="0.2">
      <c r="A58039" t="s">
        <v>21</v>
      </c>
      <c r="B58039">
        <v>2872</v>
      </c>
      <c r="C58039">
        <v>949.76099999999997</v>
      </c>
      <c r="D58039">
        <v>0.57599999999999996</v>
      </c>
    </row>
    <row r="58040" spans="1:4" hidden="1" x14ac:dyDescent="0.2">
      <c r="A58040" t="s">
        <v>21</v>
      </c>
      <c r="B58040">
        <v>2873</v>
      </c>
      <c r="C58040">
        <v>949.90599999999995</v>
      </c>
      <c r="D58040">
        <v>0.57599999999999996</v>
      </c>
    </row>
    <row r="58041" spans="1:4" hidden="1" x14ac:dyDescent="0.2">
      <c r="A58041" t="s">
        <v>21</v>
      </c>
      <c r="B58041">
        <v>2874</v>
      </c>
      <c r="C58041">
        <v>950.05</v>
      </c>
      <c r="D58041">
        <v>0.57399999999999995</v>
      </c>
    </row>
    <row r="58042" spans="1:4" hidden="1" x14ac:dyDescent="0.2">
      <c r="A58042" t="s">
        <v>21</v>
      </c>
      <c r="B58042">
        <v>2875</v>
      </c>
      <c r="C58042">
        <v>950.19399999999996</v>
      </c>
      <c r="D58042">
        <v>0.56999999999999995</v>
      </c>
    </row>
    <row r="58043" spans="1:4" hidden="1" x14ac:dyDescent="0.2">
      <c r="A58043" t="s">
        <v>21</v>
      </c>
      <c r="B58043">
        <v>2876</v>
      </c>
      <c r="C58043">
        <v>950.33799999999997</v>
      </c>
      <c r="D58043">
        <v>0.56699999999999995</v>
      </c>
    </row>
    <row r="58044" spans="1:4" hidden="1" x14ac:dyDescent="0.2">
      <c r="A58044" t="s">
        <v>21</v>
      </c>
      <c r="B58044">
        <v>2877</v>
      </c>
      <c r="C58044">
        <v>950.48199999999997</v>
      </c>
      <c r="D58044">
        <v>0.56699999999999995</v>
      </c>
    </row>
    <row r="58045" spans="1:4" hidden="1" x14ac:dyDescent="0.2">
      <c r="A58045" t="s">
        <v>21</v>
      </c>
      <c r="B58045">
        <v>2878</v>
      </c>
      <c r="C58045">
        <v>950.62599999999998</v>
      </c>
      <c r="D58045">
        <v>0.56799999999999995</v>
      </c>
    </row>
    <row r="58046" spans="1:4" hidden="1" x14ac:dyDescent="0.2">
      <c r="A58046" t="s">
        <v>21</v>
      </c>
      <c r="B58046">
        <v>2879</v>
      </c>
      <c r="C58046">
        <v>950.77</v>
      </c>
      <c r="D58046">
        <v>0.56699999999999995</v>
      </c>
    </row>
    <row r="58047" spans="1:4" hidden="1" x14ac:dyDescent="0.2">
      <c r="A58047" t="s">
        <v>21</v>
      </c>
      <c r="B58047">
        <v>2880</v>
      </c>
      <c r="C58047">
        <v>950.91399999999999</v>
      </c>
      <c r="D58047">
        <v>0.56699999999999995</v>
      </c>
    </row>
    <row r="58048" spans="1:4" hidden="1" x14ac:dyDescent="0.2">
      <c r="A58048" t="s">
        <v>21</v>
      </c>
      <c r="B58048">
        <v>2881</v>
      </c>
      <c r="C58048">
        <v>951.05799999999999</v>
      </c>
      <c r="D58048">
        <v>0.56499999999999995</v>
      </c>
    </row>
    <row r="58049" spans="1:4" hidden="1" x14ac:dyDescent="0.2">
      <c r="A58049" t="s">
        <v>21</v>
      </c>
      <c r="B58049">
        <v>2882</v>
      </c>
      <c r="C58049">
        <v>951.202</v>
      </c>
      <c r="D58049">
        <v>0.56200000000000006</v>
      </c>
    </row>
    <row r="58050" spans="1:4" hidden="1" x14ac:dyDescent="0.2">
      <c r="A58050" t="s">
        <v>21</v>
      </c>
      <c r="B58050">
        <v>2883</v>
      </c>
      <c r="C58050">
        <v>951.346</v>
      </c>
      <c r="D58050">
        <v>0.56200000000000006</v>
      </c>
    </row>
    <row r="58051" spans="1:4" hidden="1" x14ac:dyDescent="0.2">
      <c r="A58051" t="s">
        <v>21</v>
      </c>
      <c r="B58051">
        <v>2884</v>
      </c>
      <c r="C58051">
        <v>951.49</v>
      </c>
      <c r="D58051">
        <v>0.56499999999999995</v>
      </c>
    </row>
    <row r="58052" spans="1:4" hidden="1" x14ac:dyDescent="0.2">
      <c r="A58052" t="s">
        <v>21</v>
      </c>
      <c r="B58052">
        <v>2885</v>
      </c>
      <c r="C58052">
        <v>951.63300000000004</v>
      </c>
      <c r="D58052">
        <v>0.56399999999999995</v>
      </c>
    </row>
    <row r="58053" spans="1:4" hidden="1" x14ac:dyDescent="0.2">
      <c r="A58053" t="s">
        <v>21</v>
      </c>
      <c r="B58053">
        <v>2886</v>
      </c>
      <c r="C58053">
        <v>951.77700000000004</v>
      </c>
      <c r="D58053">
        <v>0.56200000000000006</v>
      </c>
    </row>
    <row r="58054" spans="1:4" hidden="1" x14ac:dyDescent="0.2">
      <c r="A58054" t="s">
        <v>21</v>
      </c>
      <c r="B58054">
        <v>2887</v>
      </c>
      <c r="C58054">
        <v>951.92100000000005</v>
      </c>
      <c r="D58054">
        <v>0.56100000000000005</v>
      </c>
    </row>
    <row r="58055" spans="1:4" hidden="1" x14ac:dyDescent="0.2">
      <c r="A58055" t="s">
        <v>21</v>
      </c>
      <c r="B58055">
        <v>2888</v>
      </c>
      <c r="C58055">
        <v>952.06399999999996</v>
      </c>
      <c r="D58055">
        <v>0.55900000000000005</v>
      </c>
    </row>
    <row r="58056" spans="1:4" hidden="1" x14ac:dyDescent="0.2">
      <c r="A58056" t="s">
        <v>21</v>
      </c>
      <c r="B58056">
        <v>2889</v>
      </c>
      <c r="C58056">
        <v>952.20799999999997</v>
      </c>
      <c r="D58056">
        <v>0.55600000000000005</v>
      </c>
    </row>
    <row r="58057" spans="1:4" hidden="1" x14ac:dyDescent="0.2">
      <c r="A58057" t="s">
        <v>21</v>
      </c>
      <c r="B58057">
        <v>2890</v>
      </c>
      <c r="C58057">
        <v>952.351</v>
      </c>
      <c r="D58057">
        <v>0.55700000000000005</v>
      </c>
    </row>
    <row r="58058" spans="1:4" hidden="1" x14ac:dyDescent="0.2">
      <c r="A58058" t="s">
        <v>21</v>
      </c>
      <c r="B58058">
        <v>2891</v>
      </c>
      <c r="C58058">
        <v>952.495</v>
      </c>
      <c r="D58058">
        <v>0.55800000000000005</v>
      </c>
    </row>
    <row r="58059" spans="1:4" hidden="1" x14ac:dyDescent="0.2">
      <c r="A58059" t="s">
        <v>21</v>
      </c>
      <c r="B58059">
        <v>2892</v>
      </c>
      <c r="C58059">
        <v>952.63800000000003</v>
      </c>
      <c r="D58059">
        <v>0.55700000000000005</v>
      </c>
    </row>
    <row r="58060" spans="1:4" hidden="1" x14ac:dyDescent="0.2">
      <c r="A58060" t="s">
        <v>21</v>
      </c>
      <c r="B58060">
        <v>2893</v>
      </c>
      <c r="C58060">
        <v>952.78099999999995</v>
      </c>
      <c r="D58060">
        <v>0.55700000000000005</v>
      </c>
    </row>
    <row r="58061" spans="1:4" hidden="1" x14ac:dyDescent="0.2">
      <c r="A58061" t="s">
        <v>21</v>
      </c>
      <c r="B58061">
        <v>2894</v>
      </c>
      <c r="C58061">
        <v>952.92499999999995</v>
      </c>
      <c r="D58061">
        <v>0.55600000000000005</v>
      </c>
    </row>
    <row r="58062" spans="1:4" hidden="1" x14ac:dyDescent="0.2">
      <c r="A58062" t="s">
        <v>21</v>
      </c>
      <c r="B58062">
        <v>2895</v>
      </c>
      <c r="C58062">
        <v>953.06799999999998</v>
      </c>
      <c r="D58062">
        <v>0.55500000000000005</v>
      </c>
    </row>
    <row r="58063" spans="1:4" hidden="1" x14ac:dyDescent="0.2">
      <c r="A58063" t="s">
        <v>21</v>
      </c>
      <c r="B58063">
        <v>2896</v>
      </c>
      <c r="C58063">
        <v>953.21100000000001</v>
      </c>
      <c r="D58063">
        <v>0.55300000000000005</v>
      </c>
    </row>
    <row r="58064" spans="1:4" hidden="1" x14ac:dyDescent="0.2">
      <c r="A58064" t="s">
        <v>21</v>
      </c>
      <c r="B58064">
        <v>2897</v>
      </c>
      <c r="C58064">
        <v>953.35400000000004</v>
      </c>
      <c r="D58064">
        <v>0.55500000000000005</v>
      </c>
    </row>
    <row r="58065" spans="1:4" hidden="1" x14ac:dyDescent="0.2">
      <c r="A58065" t="s">
        <v>21</v>
      </c>
      <c r="B58065">
        <v>2898</v>
      </c>
      <c r="C58065">
        <v>953.49699999999996</v>
      </c>
      <c r="D58065">
        <v>0.55400000000000005</v>
      </c>
    </row>
    <row r="58066" spans="1:4" hidden="1" x14ac:dyDescent="0.2">
      <c r="A58066" t="s">
        <v>21</v>
      </c>
      <c r="B58066">
        <v>2899</v>
      </c>
      <c r="C58066">
        <v>953.64</v>
      </c>
      <c r="D58066">
        <v>0.55400000000000005</v>
      </c>
    </row>
    <row r="58067" spans="1:4" hidden="1" x14ac:dyDescent="0.2">
      <c r="A58067" t="s">
        <v>21</v>
      </c>
      <c r="B58067">
        <v>2900</v>
      </c>
      <c r="C58067">
        <v>953.78300000000002</v>
      </c>
      <c r="D58067">
        <v>0.55700000000000005</v>
      </c>
    </row>
    <row r="58068" spans="1:4" hidden="1" x14ac:dyDescent="0.2">
      <c r="A58068" t="s">
        <v>21</v>
      </c>
      <c r="B58068">
        <v>2901</v>
      </c>
      <c r="C58068">
        <v>953.92600000000004</v>
      </c>
      <c r="D58068">
        <v>0.55700000000000005</v>
      </c>
    </row>
    <row r="58069" spans="1:4" hidden="1" x14ac:dyDescent="0.2">
      <c r="A58069" t="s">
        <v>21</v>
      </c>
      <c r="B58069">
        <v>2902</v>
      </c>
      <c r="C58069">
        <v>954.06899999999996</v>
      </c>
      <c r="D58069">
        <v>0.55600000000000005</v>
      </c>
    </row>
    <row r="58070" spans="1:4" hidden="1" x14ac:dyDescent="0.2">
      <c r="A58070" t="s">
        <v>21</v>
      </c>
      <c r="B58070">
        <v>2903</v>
      </c>
      <c r="C58070">
        <v>954.21199999999999</v>
      </c>
      <c r="D58070">
        <v>0.55600000000000005</v>
      </c>
    </row>
    <row r="58071" spans="1:4" hidden="1" x14ac:dyDescent="0.2">
      <c r="A58071" t="s">
        <v>21</v>
      </c>
      <c r="B58071">
        <v>2904</v>
      </c>
      <c r="C58071">
        <v>954.35500000000002</v>
      </c>
      <c r="D58071">
        <v>0.55400000000000005</v>
      </c>
    </row>
    <row r="58072" spans="1:4" hidden="1" x14ac:dyDescent="0.2">
      <c r="A58072" t="s">
        <v>21</v>
      </c>
      <c r="B58072">
        <v>2905</v>
      </c>
      <c r="C58072">
        <v>954.49699999999996</v>
      </c>
      <c r="D58072">
        <v>0.55300000000000005</v>
      </c>
    </row>
    <row r="58073" spans="1:4" hidden="1" x14ac:dyDescent="0.2">
      <c r="A58073" t="s">
        <v>21</v>
      </c>
      <c r="B58073">
        <v>2906</v>
      </c>
      <c r="C58073">
        <v>954.64</v>
      </c>
      <c r="D58073">
        <v>0.55400000000000005</v>
      </c>
    </row>
    <row r="58074" spans="1:4" hidden="1" x14ac:dyDescent="0.2">
      <c r="A58074" t="s">
        <v>21</v>
      </c>
      <c r="B58074">
        <v>2907</v>
      </c>
      <c r="C58074">
        <v>954.78300000000002</v>
      </c>
      <c r="D58074">
        <v>0.55400000000000005</v>
      </c>
    </row>
    <row r="58075" spans="1:4" hidden="1" x14ac:dyDescent="0.2">
      <c r="A58075" t="s">
        <v>21</v>
      </c>
      <c r="B58075">
        <v>2908</v>
      </c>
      <c r="C58075">
        <v>954.92499999999995</v>
      </c>
      <c r="D58075">
        <v>0.55500000000000005</v>
      </c>
    </row>
    <row r="58076" spans="1:4" hidden="1" x14ac:dyDescent="0.2">
      <c r="A58076" t="s">
        <v>21</v>
      </c>
      <c r="B58076">
        <v>2909</v>
      </c>
      <c r="C58076">
        <v>955.06799999999998</v>
      </c>
      <c r="D58076">
        <v>0.55500000000000005</v>
      </c>
    </row>
    <row r="58077" spans="1:4" hidden="1" x14ac:dyDescent="0.2">
      <c r="A58077" t="s">
        <v>21</v>
      </c>
      <c r="B58077">
        <v>2910</v>
      </c>
      <c r="C58077">
        <v>955.21</v>
      </c>
      <c r="D58077">
        <v>0.55400000000000005</v>
      </c>
    </row>
    <row r="58078" spans="1:4" hidden="1" x14ac:dyDescent="0.2">
      <c r="A58078" t="s">
        <v>21</v>
      </c>
      <c r="B58078">
        <v>2911</v>
      </c>
      <c r="C58078">
        <v>955.35299999999995</v>
      </c>
      <c r="D58078">
        <v>0.55400000000000005</v>
      </c>
    </row>
    <row r="58079" spans="1:4" hidden="1" x14ac:dyDescent="0.2">
      <c r="A58079" t="s">
        <v>21</v>
      </c>
      <c r="B58079">
        <v>2912</v>
      </c>
      <c r="C58079">
        <v>955.495</v>
      </c>
      <c r="D58079">
        <v>0.55300000000000005</v>
      </c>
    </row>
    <row r="58080" spans="1:4" hidden="1" x14ac:dyDescent="0.2">
      <c r="A58080" t="s">
        <v>21</v>
      </c>
      <c r="B58080">
        <v>2913</v>
      </c>
      <c r="C58080">
        <v>955.63699999999994</v>
      </c>
      <c r="D58080">
        <v>0.55200000000000005</v>
      </c>
    </row>
    <row r="58081" spans="1:4" hidden="1" x14ac:dyDescent="0.2">
      <c r="A58081" t="s">
        <v>21</v>
      </c>
      <c r="B58081">
        <v>2914</v>
      </c>
      <c r="C58081">
        <v>955.78</v>
      </c>
      <c r="D58081">
        <v>0.55100000000000005</v>
      </c>
    </row>
    <row r="58082" spans="1:4" hidden="1" x14ac:dyDescent="0.2">
      <c r="A58082" t="s">
        <v>21</v>
      </c>
      <c r="B58082">
        <v>2915</v>
      </c>
      <c r="C58082">
        <v>955.92200000000003</v>
      </c>
      <c r="D58082">
        <v>0.54900000000000004</v>
      </c>
    </row>
    <row r="58083" spans="1:4" hidden="1" x14ac:dyDescent="0.2">
      <c r="A58083" t="s">
        <v>21</v>
      </c>
      <c r="B58083">
        <v>2916</v>
      </c>
      <c r="C58083">
        <v>956.06399999999996</v>
      </c>
      <c r="D58083">
        <v>0.54700000000000004</v>
      </c>
    </row>
    <row r="58084" spans="1:4" hidden="1" x14ac:dyDescent="0.2">
      <c r="A58084" t="s">
        <v>21</v>
      </c>
      <c r="B58084">
        <v>2917</v>
      </c>
      <c r="C58084">
        <v>956.20600000000002</v>
      </c>
      <c r="D58084">
        <v>0.54600000000000004</v>
      </c>
    </row>
    <row r="58085" spans="1:4" hidden="1" x14ac:dyDescent="0.2">
      <c r="A58085" t="s">
        <v>21</v>
      </c>
      <c r="B58085">
        <v>2918</v>
      </c>
      <c r="C58085">
        <v>956.34799999999996</v>
      </c>
      <c r="D58085">
        <v>0.54500000000000004</v>
      </c>
    </row>
    <row r="58086" spans="1:4" hidden="1" x14ac:dyDescent="0.2">
      <c r="A58086" t="s">
        <v>21</v>
      </c>
      <c r="B58086">
        <v>2919</v>
      </c>
      <c r="C58086">
        <v>956.49</v>
      </c>
      <c r="D58086">
        <v>0.54300000000000004</v>
      </c>
    </row>
    <row r="58087" spans="1:4" hidden="1" x14ac:dyDescent="0.2">
      <c r="A58087" t="s">
        <v>21</v>
      </c>
      <c r="B58087">
        <v>2920</v>
      </c>
      <c r="C58087">
        <v>956.63199999999995</v>
      </c>
      <c r="D58087">
        <v>0.54200000000000004</v>
      </c>
    </row>
    <row r="58088" spans="1:4" hidden="1" x14ac:dyDescent="0.2">
      <c r="A58088" t="s">
        <v>21</v>
      </c>
      <c r="B58088">
        <v>2921</v>
      </c>
      <c r="C58088">
        <v>956.774</v>
      </c>
      <c r="D58088">
        <v>0.53900000000000003</v>
      </c>
    </row>
    <row r="58089" spans="1:4" hidden="1" x14ac:dyDescent="0.2">
      <c r="A58089" t="s">
        <v>21</v>
      </c>
      <c r="B58089">
        <v>2922</v>
      </c>
      <c r="C58089">
        <v>956.91600000000005</v>
      </c>
      <c r="D58089">
        <v>0.53700000000000003</v>
      </c>
    </row>
    <row r="58090" spans="1:4" hidden="1" x14ac:dyDescent="0.2">
      <c r="A58090" t="s">
        <v>21</v>
      </c>
      <c r="B58090">
        <v>2923</v>
      </c>
      <c r="C58090">
        <v>957.05799999999999</v>
      </c>
      <c r="D58090">
        <v>0.53500000000000003</v>
      </c>
    </row>
    <row r="58091" spans="1:4" hidden="1" x14ac:dyDescent="0.2">
      <c r="A58091" t="s">
        <v>21</v>
      </c>
      <c r="B58091">
        <v>2924</v>
      </c>
      <c r="C58091">
        <v>957.2</v>
      </c>
      <c r="D58091">
        <v>0.53300000000000003</v>
      </c>
    </row>
    <row r="58092" spans="1:4" hidden="1" x14ac:dyDescent="0.2">
      <c r="A58092" t="s">
        <v>21</v>
      </c>
      <c r="B58092">
        <v>2925</v>
      </c>
      <c r="C58092">
        <v>957.34199999999998</v>
      </c>
      <c r="D58092">
        <v>0.52900000000000003</v>
      </c>
    </row>
    <row r="58093" spans="1:4" hidden="1" x14ac:dyDescent="0.2">
      <c r="A58093" t="s">
        <v>21</v>
      </c>
      <c r="B58093">
        <v>2926</v>
      </c>
      <c r="C58093">
        <v>957.48299999999995</v>
      </c>
      <c r="D58093">
        <v>0.52900000000000003</v>
      </c>
    </row>
    <row r="58094" spans="1:4" hidden="1" x14ac:dyDescent="0.2">
      <c r="A58094" t="s">
        <v>21</v>
      </c>
      <c r="B58094">
        <v>2927</v>
      </c>
      <c r="C58094">
        <v>957.625</v>
      </c>
      <c r="D58094">
        <v>0.52600000000000002</v>
      </c>
    </row>
    <row r="58095" spans="1:4" hidden="1" x14ac:dyDescent="0.2">
      <c r="A58095" t="s">
        <v>21</v>
      </c>
      <c r="B58095">
        <v>2928</v>
      </c>
      <c r="C58095">
        <v>957.76700000000005</v>
      </c>
      <c r="D58095">
        <v>0.52600000000000002</v>
      </c>
    </row>
    <row r="58096" spans="1:4" hidden="1" x14ac:dyDescent="0.2">
      <c r="A58096" t="s">
        <v>21</v>
      </c>
      <c r="B58096">
        <v>2929</v>
      </c>
      <c r="C58096">
        <v>957.90800000000002</v>
      </c>
      <c r="D58096">
        <v>0.52600000000000002</v>
      </c>
    </row>
    <row r="58097" spans="1:4" hidden="1" x14ac:dyDescent="0.2">
      <c r="A58097" t="s">
        <v>21</v>
      </c>
      <c r="B58097">
        <v>2930</v>
      </c>
      <c r="C58097">
        <v>958.05</v>
      </c>
      <c r="D58097">
        <v>0.52500000000000002</v>
      </c>
    </row>
    <row r="58098" spans="1:4" hidden="1" x14ac:dyDescent="0.2">
      <c r="A58098" t="s">
        <v>21</v>
      </c>
      <c r="B58098">
        <v>2931</v>
      </c>
      <c r="C58098">
        <v>958.19100000000003</v>
      </c>
      <c r="D58098">
        <v>0.52200000000000002</v>
      </c>
    </row>
    <row r="58099" spans="1:4" hidden="1" x14ac:dyDescent="0.2">
      <c r="A58099" t="s">
        <v>21</v>
      </c>
      <c r="B58099">
        <v>2932</v>
      </c>
      <c r="C58099">
        <v>958.33299999999997</v>
      </c>
      <c r="D58099">
        <v>0.52</v>
      </c>
    </row>
    <row r="58100" spans="1:4" hidden="1" x14ac:dyDescent="0.2">
      <c r="A58100" t="s">
        <v>21</v>
      </c>
      <c r="B58100">
        <v>2933</v>
      </c>
      <c r="C58100">
        <v>958.47400000000005</v>
      </c>
      <c r="D58100">
        <v>0.51700000000000002</v>
      </c>
    </row>
    <row r="58101" spans="1:4" hidden="1" x14ac:dyDescent="0.2">
      <c r="A58101" t="s">
        <v>21</v>
      </c>
      <c r="B58101">
        <v>2934</v>
      </c>
      <c r="C58101">
        <v>958.61500000000001</v>
      </c>
      <c r="D58101">
        <v>0.51500000000000001</v>
      </c>
    </row>
    <row r="58102" spans="1:4" hidden="1" x14ac:dyDescent="0.2">
      <c r="A58102" t="s">
        <v>21</v>
      </c>
      <c r="B58102">
        <v>2935</v>
      </c>
      <c r="C58102">
        <v>958.75699999999995</v>
      </c>
      <c r="D58102">
        <v>0.51500000000000001</v>
      </c>
    </row>
    <row r="58103" spans="1:4" hidden="1" x14ac:dyDescent="0.2">
      <c r="A58103" t="s">
        <v>21</v>
      </c>
      <c r="B58103">
        <v>2936</v>
      </c>
      <c r="C58103">
        <v>958.89800000000002</v>
      </c>
      <c r="D58103">
        <v>0.51600000000000001</v>
      </c>
    </row>
    <row r="58104" spans="1:4" hidden="1" x14ac:dyDescent="0.2">
      <c r="A58104" t="s">
        <v>21</v>
      </c>
      <c r="B58104">
        <v>2937</v>
      </c>
      <c r="C58104">
        <v>959.03899999999999</v>
      </c>
      <c r="D58104">
        <v>0.51500000000000001</v>
      </c>
    </row>
    <row r="58105" spans="1:4" hidden="1" x14ac:dyDescent="0.2">
      <c r="A58105" t="s">
        <v>21</v>
      </c>
      <c r="B58105">
        <v>2938</v>
      </c>
      <c r="C58105">
        <v>959.18</v>
      </c>
      <c r="D58105">
        <v>0.51300000000000001</v>
      </c>
    </row>
    <row r="58106" spans="1:4" hidden="1" x14ac:dyDescent="0.2">
      <c r="A58106" t="s">
        <v>21</v>
      </c>
      <c r="B58106">
        <v>2939</v>
      </c>
      <c r="C58106">
        <v>959.32100000000003</v>
      </c>
      <c r="D58106">
        <v>0.51200000000000001</v>
      </c>
    </row>
    <row r="58107" spans="1:4" hidden="1" x14ac:dyDescent="0.2">
      <c r="A58107" t="s">
        <v>21</v>
      </c>
      <c r="B58107">
        <v>2940</v>
      </c>
      <c r="C58107">
        <v>959.46199999999999</v>
      </c>
      <c r="D58107">
        <v>0.51100000000000001</v>
      </c>
    </row>
    <row r="58108" spans="1:4" hidden="1" x14ac:dyDescent="0.2">
      <c r="A58108" t="s">
        <v>21</v>
      </c>
      <c r="B58108">
        <v>2941</v>
      </c>
      <c r="C58108">
        <v>959.60299999999995</v>
      </c>
      <c r="D58108">
        <v>0.51100000000000001</v>
      </c>
    </row>
    <row r="58109" spans="1:4" hidden="1" x14ac:dyDescent="0.2">
      <c r="A58109" t="s">
        <v>21</v>
      </c>
      <c r="B58109">
        <v>2942</v>
      </c>
      <c r="C58109">
        <v>959.74400000000003</v>
      </c>
      <c r="D58109">
        <v>0.51100000000000001</v>
      </c>
    </row>
    <row r="58110" spans="1:4" hidden="1" x14ac:dyDescent="0.2">
      <c r="A58110" t="s">
        <v>21</v>
      </c>
      <c r="B58110">
        <v>2943</v>
      </c>
      <c r="C58110">
        <v>959.88499999999999</v>
      </c>
      <c r="D58110">
        <v>0.50900000000000001</v>
      </c>
    </row>
    <row r="58111" spans="1:4" hidden="1" x14ac:dyDescent="0.2">
      <c r="A58111" t="s">
        <v>21</v>
      </c>
      <c r="B58111">
        <v>2944</v>
      </c>
      <c r="C58111">
        <v>960.02599999999995</v>
      </c>
      <c r="D58111">
        <v>0.50800000000000001</v>
      </c>
    </row>
    <row r="58112" spans="1:4" hidden="1" x14ac:dyDescent="0.2">
      <c r="A58112" t="s">
        <v>21</v>
      </c>
      <c r="B58112">
        <v>2945</v>
      </c>
      <c r="C58112">
        <v>960.16700000000003</v>
      </c>
      <c r="D58112">
        <v>0.505</v>
      </c>
    </row>
    <row r="58113" spans="1:4" hidden="1" x14ac:dyDescent="0.2">
      <c r="A58113" t="s">
        <v>21</v>
      </c>
      <c r="B58113">
        <v>2946</v>
      </c>
      <c r="C58113">
        <v>960.30700000000002</v>
      </c>
      <c r="D58113">
        <v>0.505</v>
      </c>
    </row>
    <row r="58114" spans="1:4" hidden="1" x14ac:dyDescent="0.2">
      <c r="A58114" t="s">
        <v>21</v>
      </c>
      <c r="B58114">
        <v>2947</v>
      </c>
      <c r="C58114">
        <v>960.44799999999998</v>
      </c>
      <c r="D58114">
        <v>0.50600000000000001</v>
      </c>
    </row>
    <row r="58115" spans="1:4" hidden="1" x14ac:dyDescent="0.2">
      <c r="A58115" t="s">
        <v>21</v>
      </c>
      <c r="B58115">
        <v>2948</v>
      </c>
      <c r="C58115">
        <v>960.58900000000006</v>
      </c>
      <c r="D58115">
        <v>0.50600000000000001</v>
      </c>
    </row>
    <row r="58116" spans="1:4" hidden="1" x14ac:dyDescent="0.2">
      <c r="A58116" t="s">
        <v>21</v>
      </c>
      <c r="B58116">
        <v>2949</v>
      </c>
      <c r="C58116">
        <v>960.72900000000004</v>
      </c>
      <c r="D58116">
        <v>0.504</v>
      </c>
    </row>
    <row r="58117" spans="1:4" hidden="1" x14ac:dyDescent="0.2">
      <c r="A58117" t="s">
        <v>21</v>
      </c>
      <c r="B58117">
        <v>2950</v>
      </c>
      <c r="C58117">
        <v>960.87</v>
      </c>
      <c r="D58117">
        <v>0.503</v>
      </c>
    </row>
    <row r="58118" spans="1:4" hidden="1" x14ac:dyDescent="0.2">
      <c r="A58118" t="s">
        <v>21</v>
      </c>
      <c r="B58118">
        <v>2951</v>
      </c>
      <c r="C58118">
        <v>961.01</v>
      </c>
      <c r="D58118">
        <v>0.499</v>
      </c>
    </row>
    <row r="58119" spans="1:4" hidden="1" x14ac:dyDescent="0.2">
      <c r="A58119" t="s">
        <v>21</v>
      </c>
      <c r="B58119">
        <v>2952</v>
      </c>
      <c r="C58119">
        <v>961.15099999999995</v>
      </c>
      <c r="D58119">
        <v>0.497</v>
      </c>
    </row>
    <row r="58120" spans="1:4" hidden="1" x14ac:dyDescent="0.2">
      <c r="A58120" t="s">
        <v>21</v>
      </c>
      <c r="B58120">
        <v>2953</v>
      </c>
      <c r="C58120">
        <v>961.29100000000005</v>
      </c>
      <c r="D58120">
        <v>0.497</v>
      </c>
    </row>
    <row r="58121" spans="1:4" hidden="1" x14ac:dyDescent="0.2">
      <c r="A58121" t="s">
        <v>21</v>
      </c>
      <c r="B58121">
        <v>2954</v>
      </c>
      <c r="C58121">
        <v>961.43100000000004</v>
      </c>
      <c r="D58121">
        <v>0.498</v>
      </c>
    </row>
    <row r="58122" spans="1:4" hidden="1" x14ac:dyDescent="0.2">
      <c r="A58122" t="s">
        <v>21</v>
      </c>
      <c r="B58122">
        <v>2955</v>
      </c>
      <c r="C58122">
        <v>961.572</v>
      </c>
      <c r="D58122">
        <v>0.496</v>
      </c>
    </row>
    <row r="58123" spans="1:4" hidden="1" x14ac:dyDescent="0.2">
      <c r="A58123" t="s">
        <v>21</v>
      </c>
      <c r="B58123">
        <v>2956</v>
      </c>
      <c r="C58123">
        <v>961.71199999999999</v>
      </c>
      <c r="D58123">
        <v>0.495</v>
      </c>
    </row>
    <row r="58124" spans="1:4" hidden="1" x14ac:dyDescent="0.2">
      <c r="A58124" t="s">
        <v>21</v>
      </c>
      <c r="B58124">
        <v>2957</v>
      </c>
      <c r="C58124">
        <v>961.85199999999998</v>
      </c>
      <c r="D58124">
        <v>0.49199999999999999</v>
      </c>
    </row>
    <row r="58125" spans="1:4" hidden="1" x14ac:dyDescent="0.2">
      <c r="A58125" t="s">
        <v>21</v>
      </c>
      <c r="B58125">
        <v>2958</v>
      </c>
      <c r="C58125">
        <v>961.99199999999996</v>
      </c>
      <c r="D58125">
        <v>0.49099999999999999</v>
      </c>
    </row>
    <row r="58126" spans="1:4" hidden="1" x14ac:dyDescent="0.2">
      <c r="A58126" t="s">
        <v>21</v>
      </c>
      <c r="B58126">
        <v>2959</v>
      </c>
      <c r="C58126">
        <v>962.13199999999995</v>
      </c>
      <c r="D58126">
        <v>0.48899999999999999</v>
      </c>
    </row>
    <row r="58127" spans="1:4" hidden="1" x14ac:dyDescent="0.2">
      <c r="A58127" t="s">
        <v>21</v>
      </c>
      <c r="B58127">
        <v>2960</v>
      </c>
      <c r="C58127">
        <v>962.27200000000005</v>
      </c>
      <c r="D58127">
        <v>0.49199999999999999</v>
      </c>
    </row>
    <row r="58128" spans="1:4" hidden="1" x14ac:dyDescent="0.2">
      <c r="A58128" t="s">
        <v>21</v>
      </c>
      <c r="B58128">
        <v>2961</v>
      </c>
      <c r="C58128">
        <v>962.41200000000003</v>
      </c>
      <c r="D58128">
        <v>0.49199999999999999</v>
      </c>
    </row>
    <row r="58129" spans="1:4" hidden="1" x14ac:dyDescent="0.2">
      <c r="A58129" t="s">
        <v>21</v>
      </c>
      <c r="B58129">
        <v>2962</v>
      </c>
      <c r="C58129">
        <v>962.55200000000002</v>
      </c>
      <c r="D58129">
        <v>0.49199999999999999</v>
      </c>
    </row>
    <row r="58130" spans="1:4" hidden="1" x14ac:dyDescent="0.2">
      <c r="A58130" t="s">
        <v>21</v>
      </c>
      <c r="B58130">
        <v>2963</v>
      </c>
      <c r="C58130">
        <v>962.69200000000001</v>
      </c>
      <c r="D58130">
        <v>0.48899999999999999</v>
      </c>
    </row>
    <row r="58131" spans="1:4" hidden="1" x14ac:dyDescent="0.2">
      <c r="A58131" t="s">
        <v>21</v>
      </c>
      <c r="B58131">
        <v>2964</v>
      </c>
      <c r="C58131">
        <v>962.83199999999999</v>
      </c>
      <c r="D58131">
        <v>0.48699999999999999</v>
      </c>
    </row>
    <row r="58132" spans="1:4" hidden="1" x14ac:dyDescent="0.2">
      <c r="A58132" t="s">
        <v>21</v>
      </c>
      <c r="B58132">
        <v>2965</v>
      </c>
      <c r="C58132">
        <v>962.97199999999998</v>
      </c>
      <c r="D58132">
        <v>0.48499999999999999</v>
      </c>
    </row>
    <row r="58133" spans="1:4" hidden="1" x14ac:dyDescent="0.2">
      <c r="A58133" t="s">
        <v>21</v>
      </c>
      <c r="B58133">
        <v>2966</v>
      </c>
      <c r="C58133">
        <v>963.11199999999997</v>
      </c>
      <c r="D58133">
        <v>0.48699999999999999</v>
      </c>
    </row>
    <row r="58134" spans="1:4" hidden="1" x14ac:dyDescent="0.2">
      <c r="A58134" t="s">
        <v>21</v>
      </c>
      <c r="B58134">
        <v>2967</v>
      </c>
      <c r="C58134">
        <v>963.25099999999998</v>
      </c>
      <c r="D58134">
        <v>0.48699999999999999</v>
      </c>
    </row>
    <row r="58135" spans="1:4" hidden="1" x14ac:dyDescent="0.2">
      <c r="A58135" t="s">
        <v>21</v>
      </c>
      <c r="B58135">
        <v>2968</v>
      </c>
      <c r="C58135">
        <v>963.39099999999996</v>
      </c>
      <c r="D58135">
        <v>0.48899999999999999</v>
      </c>
    </row>
    <row r="58136" spans="1:4" hidden="1" x14ac:dyDescent="0.2">
      <c r="A58136" t="s">
        <v>21</v>
      </c>
      <c r="B58136">
        <v>2969</v>
      </c>
      <c r="C58136">
        <v>963.53</v>
      </c>
      <c r="D58136">
        <v>0.48699999999999999</v>
      </c>
    </row>
    <row r="58137" spans="1:4" hidden="1" x14ac:dyDescent="0.2">
      <c r="A58137" t="s">
        <v>21</v>
      </c>
      <c r="B58137">
        <v>2970</v>
      </c>
      <c r="C58137">
        <v>963.67</v>
      </c>
      <c r="D58137">
        <v>0.48499999999999999</v>
      </c>
    </row>
    <row r="58138" spans="1:4" hidden="1" x14ac:dyDescent="0.2">
      <c r="A58138" t="s">
        <v>21</v>
      </c>
      <c r="B58138">
        <v>2971</v>
      </c>
      <c r="C58138">
        <v>963.81</v>
      </c>
      <c r="D58138">
        <v>0.48199999999999998</v>
      </c>
    </row>
    <row r="58139" spans="1:4" hidden="1" x14ac:dyDescent="0.2">
      <c r="A58139" t="s">
        <v>21</v>
      </c>
      <c r="B58139">
        <v>2972</v>
      </c>
      <c r="C58139">
        <v>963.94899999999996</v>
      </c>
      <c r="D58139">
        <v>0.48099999999999998</v>
      </c>
    </row>
    <row r="58140" spans="1:4" hidden="1" x14ac:dyDescent="0.2">
      <c r="A58140" t="s">
        <v>21</v>
      </c>
      <c r="B58140">
        <v>2973</v>
      </c>
      <c r="C58140">
        <v>964.08799999999997</v>
      </c>
      <c r="D58140">
        <v>0.48</v>
      </c>
    </row>
    <row r="58141" spans="1:4" hidden="1" x14ac:dyDescent="0.2">
      <c r="A58141" t="s">
        <v>21</v>
      </c>
      <c r="B58141">
        <v>2974</v>
      </c>
      <c r="C58141">
        <v>964.22799999999995</v>
      </c>
      <c r="D58141">
        <v>0.47799999999999998</v>
      </c>
    </row>
    <row r="58142" spans="1:4" hidden="1" x14ac:dyDescent="0.2">
      <c r="A58142" t="s">
        <v>21</v>
      </c>
      <c r="B58142">
        <v>2975</v>
      </c>
      <c r="C58142">
        <v>964.36699999999996</v>
      </c>
      <c r="D58142">
        <v>0.47699999999999998</v>
      </c>
    </row>
    <row r="58143" spans="1:4" hidden="1" x14ac:dyDescent="0.2">
      <c r="A58143" t="s">
        <v>21</v>
      </c>
      <c r="B58143">
        <v>2976</v>
      </c>
      <c r="C58143">
        <v>964.50599999999997</v>
      </c>
      <c r="D58143">
        <v>0.47499999999999998</v>
      </c>
    </row>
    <row r="58144" spans="1:4" hidden="1" x14ac:dyDescent="0.2">
      <c r="A58144" t="s">
        <v>21</v>
      </c>
      <c r="B58144">
        <v>2977</v>
      </c>
      <c r="C58144">
        <v>964.64499999999998</v>
      </c>
      <c r="D58144">
        <v>0.47499999999999998</v>
      </c>
    </row>
    <row r="58145" spans="1:4" hidden="1" x14ac:dyDescent="0.2">
      <c r="A58145" t="s">
        <v>21</v>
      </c>
      <c r="B58145">
        <v>2978</v>
      </c>
      <c r="C58145">
        <v>964.78499999999997</v>
      </c>
      <c r="D58145">
        <v>0.47299999999999998</v>
      </c>
    </row>
    <row r="58146" spans="1:4" hidden="1" x14ac:dyDescent="0.2">
      <c r="A58146" t="s">
        <v>21</v>
      </c>
      <c r="B58146">
        <v>2979</v>
      </c>
      <c r="C58146">
        <v>964.92399999999998</v>
      </c>
      <c r="D58146">
        <v>0.47099999999999997</v>
      </c>
    </row>
    <row r="58147" spans="1:4" hidden="1" x14ac:dyDescent="0.2">
      <c r="A58147" t="s">
        <v>21</v>
      </c>
      <c r="B58147">
        <v>2980</v>
      </c>
      <c r="C58147">
        <v>965.06299999999999</v>
      </c>
      <c r="D58147">
        <v>0.46500000000000002</v>
      </c>
    </row>
    <row r="58148" spans="1:4" hidden="1" x14ac:dyDescent="0.2">
      <c r="A58148" t="s">
        <v>21</v>
      </c>
      <c r="B58148">
        <v>2981</v>
      </c>
      <c r="C58148">
        <v>965.202</v>
      </c>
      <c r="D58148">
        <v>0.46100000000000002</v>
      </c>
    </row>
    <row r="58149" spans="1:4" hidden="1" x14ac:dyDescent="0.2">
      <c r="A58149" t="s">
        <v>21</v>
      </c>
      <c r="B58149">
        <v>2982</v>
      </c>
      <c r="C58149">
        <v>965.34100000000001</v>
      </c>
      <c r="D58149">
        <v>0.45900000000000002</v>
      </c>
    </row>
    <row r="58150" spans="1:4" hidden="1" x14ac:dyDescent="0.2">
      <c r="A58150" t="s">
        <v>21</v>
      </c>
      <c r="B58150">
        <v>2983</v>
      </c>
      <c r="C58150">
        <v>965.48</v>
      </c>
      <c r="D58150">
        <v>0.46</v>
      </c>
    </row>
    <row r="58151" spans="1:4" hidden="1" x14ac:dyDescent="0.2">
      <c r="A58151" t="s">
        <v>21</v>
      </c>
      <c r="B58151">
        <v>2984</v>
      </c>
      <c r="C58151">
        <v>965.61800000000005</v>
      </c>
      <c r="D58151">
        <v>0.45900000000000002</v>
      </c>
    </row>
    <row r="58152" spans="1:4" hidden="1" x14ac:dyDescent="0.2">
      <c r="A58152" t="s">
        <v>21</v>
      </c>
      <c r="B58152">
        <v>2985</v>
      </c>
      <c r="C58152">
        <v>965.75699999999995</v>
      </c>
      <c r="D58152">
        <v>0.45900000000000002</v>
      </c>
    </row>
    <row r="58153" spans="1:4" hidden="1" x14ac:dyDescent="0.2">
      <c r="A58153" t="s">
        <v>21</v>
      </c>
      <c r="B58153">
        <v>2986</v>
      </c>
      <c r="C58153">
        <v>965.89599999999996</v>
      </c>
      <c r="D58153">
        <v>0.45600000000000002</v>
      </c>
    </row>
    <row r="58154" spans="1:4" hidden="1" x14ac:dyDescent="0.2">
      <c r="A58154" t="s">
        <v>21</v>
      </c>
      <c r="B58154">
        <v>2987</v>
      </c>
      <c r="C58154">
        <v>966.03499999999997</v>
      </c>
      <c r="D58154">
        <v>0.45400000000000001</v>
      </c>
    </row>
    <row r="58155" spans="1:4" hidden="1" x14ac:dyDescent="0.2">
      <c r="A58155" t="s">
        <v>21</v>
      </c>
      <c r="B58155">
        <v>2988</v>
      </c>
      <c r="C58155">
        <v>966.173</v>
      </c>
      <c r="D58155">
        <v>0.45400000000000001</v>
      </c>
    </row>
    <row r="58156" spans="1:4" hidden="1" x14ac:dyDescent="0.2">
      <c r="A58156" t="s">
        <v>21</v>
      </c>
      <c r="B58156">
        <v>2989</v>
      </c>
      <c r="C58156">
        <v>966.31200000000001</v>
      </c>
      <c r="D58156">
        <v>0.45300000000000001</v>
      </c>
    </row>
    <row r="58157" spans="1:4" hidden="1" x14ac:dyDescent="0.2">
      <c r="A58157" t="s">
        <v>21</v>
      </c>
      <c r="B58157">
        <v>2990</v>
      </c>
      <c r="C58157">
        <v>966.45</v>
      </c>
      <c r="D58157">
        <v>0.45400000000000001</v>
      </c>
    </row>
    <row r="58158" spans="1:4" hidden="1" x14ac:dyDescent="0.2">
      <c r="A58158" t="s">
        <v>21</v>
      </c>
      <c r="B58158">
        <v>2991</v>
      </c>
      <c r="C58158">
        <v>966.58900000000006</v>
      </c>
      <c r="D58158">
        <v>0.45300000000000001</v>
      </c>
    </row>
    <row r="58159" spans="1:4" hidden="1" x14ac:dyDescent="0.2">
      <c r="A58159" t="s">
        <v>21</v>
      </c>
      <c r="B58159">
        <v>2992</v>
      </c>
      <c r="C58159">
        <v>966.72699999999998</v>
      </c>
      <c r="D58159">
        <v>0.45</v>
      </c>
    </row>
    <row r="58160" spans="1:4" hidden="1" x14ac:dyDescent="0.2">
      <c r="A58160" t="s">
        <v>21</v>
      </c>
      <c r="B58160">
        <v>2993</v>
      </c>
      <c r="C58160">
        <v>966.86599999999999</v>
      </c>
      <c r="D58160">
        <v>0.44900000000000001</v>
      </c>
    </row>
    <row r="58161" spans="1:4" hidden="1" x14ac:dyDescent="0.2">
      <c r="A58161" t="s">
        <v>21</v>
      </c>
      <c r="B58161">
        <v>2994</v>
      </c>
      <c r="C58161">
        <v>967.00400000000002</v>
      </c>
      <c r="D58161">
        <v>0.44900000000000001</v>
      </c>
    </row>
    <row r="58162" spans="1:4" hidden="1" x14ac:dyDescent="0.2">
      <c r="A58162" t="s">
        <v>21</v>
      </c>
      <c r="B58162">
        <v>2995</v>
      </c>
      <c r="C58162">
        <v>967.14200000000005</v>
      </c>
      <c r="D58162">
        <v>0.44800000000000001</v>
      </c>
    </row>
    <row r="58163" spans="1:4" hidden="1" x14ac:dyDescent="0.2">
      <c r="A58163" t="s">
        <v>21</v>
      </c>
      <c r="B58163">
        <v>2996</v>
      </c>
      <c r="C58163">
        <v>967.28099999999995</v>
      </c>
      <c r="D58163">
        <v>0.44600000000000001</v>
      </c>
    </row>
    <row r="58164" spans="1:4" hidden="1" x14ac:dyDescent="0.2">
      <c r="A58164" t="s">
        <v>21</v>
      </c>
      <c r="B58164">
        <v>2997</v>
      </c>
      <c r="C58164">
        <v>967.41899999999998</v>
      </c>
      <c r="D58164">
        <v>0.442</v>
      </c>
    </row>
    <row r="58165" spans="1:4" hidden="1" x14ac:dyDescent="0.2">
      <c r="A58165" t="s">
        <v>21</v>
      </c>
      <c r="B58165">
        <v>2998</v>
      </c>
      <c r="C58165">
        <v>967.55700000000002</v>
      </c>
      <c r="D58165">
        <v>0.436</v>
      </c>
    </row>
    <row r="58166" spans="1:4" hidden="1" x14ac:dyDescent="0.2">
      <c r="A58166" t="s">
        <v>21</v>
      </c>
      <c r="B58166">
        <v>2999</v>
      </c>
      <c r="C58166">
        <v>967.69500000000005</v>
      </c>
      <c r="D58166">
        <v>0.435</v>
      </c>
    </row>
    <row r="58167" spans="1:4" hidden="1" x14ac:dyDescent="0.2">
      <c r="A58167" t="s">
        <v>21</v>
      </c>
      <c r="B58167">
        <v>3000</v>
      </c>
      <c r="C58167">
        <v>967.83299999999997</v>
      </c>
      <c r="D58167">
        <v>0.434</v>
      </c>
    </row>
    <row r="58168" spans="1:4" hidden="1" x14ac:dyDescent="0.2">
      <c r="A58168" t="s">
        <v>21</v>
      </c>
      <c r="B58168">
        <v>3001</v>
      </c>
      <c r="C58168">
        <v>967.971</v>
      </c>
      <c r="D58168">
        <v>0.432</v>
      </c>
    </row>
    <row r="58169" spans="1:4" hidden="1" x14ac:dyDescent="0.2">
      <c r="A58169" t="s">
        <v>21</v>
      </c>
      <c r="B58169">
        <v>3002</v>
      </c>
      <c r="C58169">
        <v>968.10900000000004</v>
      </c>
      <c r="D58169">
        <v>0.42899999999999999</v>
      </c>
    </row>
    <row r="58170" spans="1:4" hidden="1" x14ac:dyDescent="0.2">
      <c r="A58170" t="s">
        <v>21</v>
      </c>
      <c r="B58170">
        <v>3003</v>
      </c>
      <c r="C58170">
        <v>968.24699999999996</v>
      </c>
      <c r="D58170">
        <v>0.42499999999999999</v>
      </c>
    </row>
    <row r="58171" spans="1:4" hidden="1" x14ac:dyDescent="0.2">
      <c r="A58171" t="s">
        <v>21</v>
      </c>
      <c r="B58171">
        <v>3004</v>
      </c>
      <c r="C58171">
        <v>968.38499999999999</v>
      </c>
      <c r="D58171">
        <v>0.42099999999999999</v>
      </c>
    </row>
    <row r="58172" spans="1:4" hidden="1" x14ac:dyDescent="0.2">
      <c r="A58172" t="s">
        <v>21</v>
      </c>
      <c r="B58172">
        <v>3005</v>
      </c>
      <c r="C58172">
        <v>968.52300000000002</v>
      </c>
      <c r="D58172">
        <v>0.41899999999999998</v>
      </c>
    </row>
    <row r="58173" spans="1:4" hidden="1" x14ac:dyDescent="0.2">
      <c r="A58173" t="s">
        <v>21</v>
      </c>
      <c r="B58173">
        <v>3006</v>
      </c>
      <c r="C58173">
        <v>968.66099999999994</v>
      </c>
      <c r="D58173">
        <v>0.42099999999999999</v>
      </c>
    </row>
    <row r="58174" spans="1:4" hidden="1" x14ac:dyDescent="0.2">
      <c r="A58174" t="s">
        <v>21</v>
      </c>
      <c r="B58174">
        <v>3007</v>
      </c>
      <c r="C58174">
        <v>968.798</v>
      </c>
      <c r="D58174">
        <v>0.42099999999999999</v>
      </c>
    </row>
    <row r="58175" spans="1:4" hidden="1" x14ac:dyDescent="0.2">
      <c r="A58175" t="s">
        <v>21</v>
      </c>
      <c r="B58175">
        <v>3008</v>
      </c>
      <c r="C58175">
        <v>968.93600000000004</v>
      </c>
      <c r="D58175">
        <v>0.42199999999999999</v>
      </c>
    </row>
    <row r="58176" spans="1:4" hidden="1" x14ac:dyDescent="0.2">
      <c r="A58176" t="s">
        <v>21</v>
      </c>
      <c r="B58176">
        <v>3009</v>
      </c>
      <c r="C58176">
        <v>969.07299999999998</v>
      </c>
      <c r="D58176">
        <v>0.41699999999999998</v>
      </c>
    </row>
    <row r="58177" spans="1:4" hidden="1" x14ac:dyDescent="0.2">
      <c r="A58177" t="s">
        <v>21</v>
      </c>
      <c r="B58177">
        <v>3010</v>
      </c>
      <c r="C58177">
        <v>969.21100000000001</v>
      </c>
      <c r="D58177">
        <v>0.41499999999999998</v>
      </c>
    </row>
    <row r="58178" spans="1:4" hidden="1" x14ac:dyDescent="0.2">
      <c r="A58178" t="s">
        <v>21</v>
      </c>
      <c r="B58178">
        <v>3011</v>
      </c>
      <c r="C58178">
        <v>969.34900000000005</v>
      </c>
      <c r="D58178">
        <v>0.41299999999999998</v>
      </c>
    </row>
    <row r="58179" spans="1:4" hidden="1" x14ac:dyDescent="0.2">
      <c r="A58179" t="s">
        <v>21</v>
      </c>
      <c r="B58179">
        <v>3012</v>
      </c>
      <c r="C58179">
        <v>969.48599999999999</v>
      </c>
      <c r="D58179">
        <v>0.41199999999999998</v>
      </c>
    </row>
    <row r="58180" spans="1:4" hidden="1" x14ac:dyDescent="0.2">
      <c r="A58180" t="s">
        <v>21</v>
      </c>
      <c r="B58180">
        <v>3013</v>
      </c>
      <c r="C58180">
        <v>969.62300000000005</v>
      </c>
      <c r="D58180">
        <v>0.41399999999999998</v>
      </c>
    </row>
    <row r="58181" spans="1:4" hidden="1" x14ac:dyDescent="0.2">
      <c r="A58181" t="s">
        <v>21</v>
      </c>
      <c r="B58181">
        <v>3014</v>
      </c>
      <c r="C58181">
        <v>969.76099999999997</v>
      </c>
      <c r="D58181">
        <v>0.41899999999999998</v>
      </c>
    </row>
    <row r="58182" spans="1:4" hidden="1" x14ac:dyDescent="0.2">
      <c r="A58182" t="s">
        <v>21</v>
      </c>
      <c r="B58182">
        <v>3015</v>
      </c>
      <c r="C58182">
        <v>969.89800000000002</v>
      </c>
      <c r="D58182">
        <v>0.41499999999999998</v>
      </c>
    </row>
    <row r="58183" spans="1:4" hidden="1" x14ac:dyDescent="0.2">
      <c r="A58183" t="s">
        <v>21</v>
      </c>
      <c r="B58183">
        <v>3016</v>
      </c>
      <c r="C58183">
        <v>970.03499999999997</v>
      </c>
      <c r="D58183">
        <v>0.41499999999999998</v>
      </c>
    </row>
    <row r="58184" spans="1:4" hidden="1" x14ac:dyDescent="0.2">
      <c r="A58184" t="s">
        <v>21</v>
      </c>
      <c r="B58184">
        <v>3017</v>
      </c>
      <c r="C58184">
        <v>970.173</v>
      </c>
      <c r="D58184">
        <v>0.41599999999999998</v>
      </c>
    </row>
    <row r="58185" spans="1:4" hidden="1" x14ac:dyDescent="0.2">
      <c r="A58185" t="s">
        <v>21</v>
      </c>
      <c r="B58185">
        <v>3018</v>
      </c>
      <c r="C58185">
        <v>970.31</v>
      </c>
      <c r="D58185">
        <v>0.41499999999999998</v>
      </c>
    </row>
    <row r="58186" spans="1:4" hidden="1" x14ac:dyDescent="0.2">
      <c r="A58186" t="s">
        <v>21</v>
      </c>
      <c r="B58186">
        <v>3019</v>
      </c>
      <c r="C58186">
        <v>970.447</v>
      </c>
      <c r="D58186">
        <v>0.41299999999999998</v>
      </c>
    </row>
    <row r="58187" spans="1:4" hidden="1" x14ac:dyDescent="0.2">
      <c r="A58187" t="s">
        <v>21</v>
      </c>
      <c r="B58187">
        <v>3020</v>
      </c>
      <c r="C58187">
        <v>970.58399999999995</v>
      </c>
      <c r="D58187">
        <v>0.41799999999999998</v>
      </c>
    </row>
    <row r="58188" spans="1:4" hidden="1" x14ac:dyDescent="0.2">
      <c r="A58188" t="s">
        <v>21</v>
      </c>
      <c r="B58188">
        <v>3021</v>
      </c>
      <c r="C58188">
        <v>970.721</v>
      </c>
      <c r="D58188">
        <v>0.41799999999999998</v>
      </c>
    </row>
    <row r="58189" spans="1:4" hidden="1" x14ac:dyDescent="0.2">
      <c r="A58189" t="s">
        <v>21</v>
      </c>
      <c r="B58189">
        <v>3022</v>
      </c>
      <c r="C58189">
        <v>970.85799999999995</v>
      </c>
      <c r="D58189">
        <v>0.41699999999999998</v>
      </c>
    </row>
    <row r="58190" spans="1:4" hidden="1" x14ac:dyDescent="0.2">
      <c r="A58190" t="s">
        <v>21</v>
      </c>
      <c r="B58190">
        <v>3023</v>
      </c>
      <c r="C58190">
        <v>970.995</v>
      </c>
      <c r="D58190">
        <v>0.41599999999999998</v>
      </c>
    </row>
    <row r="58191" spans="1:4" hidden="1" x14ac:dyDescent="0.2">
      <c r="A58191" t="s">
        <v>21</v>
      </c>
      <c r="B58191">
        <v>3024</v>
      </c>
      <c r="C58191">
        <v>971.13199999999995</v>
      </c>
      <c r="D58191">
        <v>0.41399999999999998</v>
      </c>
    </row>
    <row r="58192" spans="1:4" hidden="1" x14ac:dyDescent="0.2">
      <c r="A58192" t="s">
        <v>21</v>
      </c>
      <c r="B58192">
        <v>3025</v>
      </c>
      <c r="C58192">
        <v>971.26800000000003</v>
      </c>
      <c r="D58192">
        <v>0.41199999999999998</v>
      </c>
    </row>
    <row r="58193" spans="1:4" hidden="1" x14ac:dyDescent="0.2">
      <c r="A58193" t="s">
        <v>21</v>
      </c>
      <c r="B58193">
        <v>3026</v>
      </c>
      <c r="C58193">
        <v>971.40499999999997</v>
      </c>
      <c r="D58193">
        <v>0.41399999999999998</v>
      </c>
    </row>
    <row r="58194" spans="1:4" hidden="1" x14ac:dyDescent="0.2">
      <c r="A58194" t="s">
        <v>21</v>
      </c>
      <c r="B58194">
        <v>3027</v>
      </c>
      <c r="C58194">
        <v>971.54200000000003</v>
      </c>
      <c r="D58194">
        <v>0.41199999999999998</v>
      </c>
    </row>
    <row r="58195" spans="1:4" hidden="1" x14ac:dyDescent="0.2">
      <c r="A58195" t="s">
        <v>21</v>
      </c>
      <c r="B58195">
        <v>3028</v>
      </c>
      <c r="C58195">
        <v>971.67899999999997</v>
      </c>
      <c r="D58195">
        <v>0.41199999999999998</v>
      </c>
    </row>
    <row r="58196" spans="1:4" hidden="1" x14ac:dyDescent="0.2">
      <c r="A58196" t="s">
        <v>21</v>
      </c>
      <c r="B58196">
        <v>3029</v>
      </c>
      <c r="C58196">
        <v>971.81500000000005</v>
      </c>
      <c r="D58196">
        <v>0.40899999999999997</v>
      </c>
    </row>
    <row r="58197" spans="1:4" hidden="1" x14ac:dyDescent="0.2">
      <c r="A58197" t="s">
        <v>21</v>
      </c>
      <c r="B58197">
        <v>3030</v>
      </c>
      <c r="C58197">
        <v>971.952</v>
      </c>
      <c r="D58197">
        <v>0.40500000000000003</v>
      </c>
    </row>
    <row r="58198" spans="1:4" hidden="1" x14ac:dyDescent="0.2">
      <c r="A58198" t="s">
        <v>21</v>
      </c>
      <c r="B58198">
        <v>3031</v>
      </c>
      <c r="C58198">
        <v>972.08799999999997</v>
      </c>
      <c r="D58198">
        <v>0.40100000000000002</v>
      </c>
    </row>
    <row r="58199" spans="1:4" hidden="1" x14ac:dyDescent="0.2">
      <c r="A58199" t="s">
        <v>21</v>
      </c>
      <c r="B58199">
        <v>3032</v>
      </c>
      <c r="C58199">
        <v>972.22500000000002</v>
      </c>
      <c r="D58199">
        <v>0.40100000000000002</v>
      </c>
    </row>
    <row r="58200" spans="1:4" hidden="1" x14ac:dyDescent="0.2">
      <c r="A58200" t="s">
        <v>21</v>
      </c>
      <c r="B58200">
        <v>3033</v>
      </c>
      <c r="C58200">
        <v>972.36099999999999</v>
      </c>
      <c r="D58200">
        <v>0.4</v>
      </c>
    </row>
    <row r="58201" spans="1:4" hidden="1" x14ac:dyDescent="0.2">
      <c r="A58201" t="s">
        <v>21</v>
      </c>
      <c r="B58201">
        <v>3034</v>
      </c>
      <c r="C58201">
        <v>972.49699999999996</v>
      </c>
      <c r="D58201">
        <v>0.40100000000000002</v>
      </c>
    </row>
    <row r="58202" spans="1:4" hidden="1" x14ac:dyDescent="0.2">
      <c r="A58202" t="s">
        <v>21</v>
      </c>
      <c r="B58202">
        <v>3035</v>
      </c>
      <c r="C58202">
        <v>972.63400000000001</v>
      </c>
      <c r="D58202">
        <v>0.4</v>
      </c>
    </row>
    <row r="58203" spans="1:4" hidden="1" x14ac:dyDescent="0.2">
      <c r="A58203" t="s">
        <v>21</v>
      </c>
      <c r="B58203">
        <v>3036</v>
      </c>
      <c r="C58203">
        <v>972.77</v>
      </c>
      <c r="D58203">
        <v>0.39900000000000002</v>
      </c>
    </row>
    <row r="58204" spans="1:4" hidden="1" x14ac:dyDescent="0.2">
      <c r="A58204" t="s">
        <v>21</v>
      </c>
      <c r="B58204">
        <v>3037</v>
      </c>
      <c r="C58204">
        <v>972.90599999999995</v>
      </c>
      <c r="D58204">
        <v>0.39500000000000002</v>
      </c>
    </row>
    <row r="58205" spans="1:4" hidden="1" x14ac:dyDescent="0.2">
      <c r="A58205" t="s">
        <v>21</v>
      </c>
      <c r="B58205">
        <v>3038</v>
      </c>
      <c r="C58205">
        <v>973.04200000000003</v>
      </c>
      <c r="D58205">
        <v>0.39600000000000002</v>
      </c>
    </row>
    <row r="58206" spans="1:4" hidden="1" x14ac:dyDescent="0.2">
      <c r="A58206" t="s">
        <v>21</v>
      </c>
      <c r="B58206">
        <v>3039</v>
      </c>
      <c r="C58206">
        <v>973.178</v>
      </c>
      <c r="D58206">
        <v>0.39600000000000002</v>
      </c>
    </row>
    <row r="58207" spans="1:4" hidden="1" x14ac:dyDescent="0.2">
      <c r="A58207" t="s">
        <v>21</v>
      </c>
      <c r="B58207">
        <v>3040</v>
      </c>
      <c r="C58207">
        <v>973.31399999999996</v>
      </c>
      <c r="D58207">
        <v>0.39500000000000002</v>
      </c>
    </row>
    <row r="58208" spans="1:4" hidden="1" x14ac:dyDescent="0.2">
      <c r="A58208" t="s">
        <v>21</v>
      </c>
      <c r="B58208">
        <v>3041</v>
      </c>
      <c r="C58208">
        <v>973.45</v>
      </c>
      <c r="D58208">
        <v>0.39100000000000001</v>
      </c>
    </row>
    <row r="58209" spans="1:4" hidden="1" x14ac:dyDescent="0.2">
      <c r="A58209" t="s">
        <v>21</v>
      </c>
      <c r="B58209">
        <v>3042</v>
      </c>
      <c r="C58209">
        <v>973.58600000000001</v>
      </c>
      <c r="D58209">
        <v>0.38800000000000001</v>
      </c>
    </row>
    <row r="58210" spans="1:4" hidden="1" x14ac:dyDescent="0.2">
      <c r="A58210" t="s">
        <v>21</v>
      </c>
      <c r="B58210">
        <v>3043</v>
      </c>
      <c r="C58210">
        <v>973.72199999999998</v>
      </c>
      <c r="D58210">
        <v>0.38300000000000001</v>
      </c>
    </row>
    <row r="58211" spans="1:4" hidden="1" x14ac:dyDescent="0.2">
      <c r="A58211" t="s">
        <v>21</v>
      </c>
      <c r="B58211">
        <v>3044</v>
      </c>
      <c r="C58211">
        <v>973.85799999999995</v>
      </c>
      <c r="D58211">
        <v>0.38200000000000001</v>
      </c>
    </row>
    <row r="58212" spans="1:4" hidden="1" x14ac:dyDescent="0.2">
      <c r="A58212" t="s">
        <v>21</v>
      </c>
      <c r="B58212">
        <v>3045</v>
      </c>
      <c r="C58212">
        <v>973.99400000000003</v>
      </c>
      <c r="D58212">
        <v>0.38200000000000001</v>
      </c>
    </row>
    <row r="58213" spans="1:4" hidden="1" x14ac:dyDescent="0.2">
      <c r="A58213" t="s">
        <v>21</v>
      </c>
      <c r="B58213">
        <v>3046</v>
      </c>
      <c r="C58213">
        <v>974.13</v>
      </c>
      <c r="D58213">
        <v>0.38200000000000001</v>
      </c>
    </row>
    <row r="58214" spans="1:4" hidden="1" x14ac:dyDescent="0.2">
      <c r="A58214" t="s">
        <v>21</v>
      </c>
      <c r="B58214">
        <v>3047</v>
      </c>
      <c r="C58214">
        <v>974.26499999999999</v>
      </c>
      <c r="D58214">
        <v>0.38100000000000001</v>
      </c>
    </row>
    <row r="58215" spans="1:4" hidden="1" x14ac:dyDescent="0.2">
      <c r="A58215" t="s">
        <v>21</v>
      </c>
      <c r="B58215">
        <v>3048</v>
      </c>
      <c r="C58215">
        <v>974.40099999999995</v>
      </c>
      <c r="D58215">
        <v>0.379</v>
      </c>
    </row>
    <row r="58216" spans="1:4" hidden="1" x14ac:dyDescent="0.2">
      <c r="A58216" t="s">
        <v>21</v>
      </c>
      <c r="B58216">
        <v>3049</v>
      </c>
      <c r="C58216">
        <v>974.53700000000003</v>
      </c>
      <c r="D58216">
        <v>0.373</v>
      </c>
    </row>
    <row r="58217" spans="1:4" hidden="1" x14ac:dyDescent="0.2">
      <c r="A58217" t="s">
        <v>21</v>
      </c>
      <c r="B58217">
        <v>3050</v>
      </c>
      <c r="C58217">
        <v>974.67200000000003</v>
      </c>
      <c r="D58217">
        <v>0.37</v>
      </c>
    </row>
    <row r="58218" spans="1:4" hidden="1" x14ac:dyDescent="0.2">
      <c r="A58218" t="s">
        <v>21</v>
      </c>
      <c r="B58218">
        <v>3051</v>
      </c>
      <c r="C58218">
        <v>974.80799999999999</v>
      </c>
      <c r="D58218">
        <v>0.371</v>
      </c>
    </row>
    <row r="58219" spans="1:4" hidden="1" x14ac:dyDescent="0.2">
      <c r="A58219" t="s">
        <v>21</v>
      </c>
      <c r="B58219">
        <v>3052</v>
      </c>
      <c r="C58219">
        <v>974.94299999999998</v>
      </c>
      <c r="D58219">
        <v>0.372</v>
      </c>
    </row>
    <row r="58220" spans="1:4" hidden="1" x14ac:dyDescent="0.2">
      <c r="A58220" t="s">
        <v>21</v>
      </c>
      <c r="B58220">
        <v>3053</v>
      </c>
      <c r="C58220">
        <v>975.07899999999995</v>
      </c>
      <c r="D58220">
        <v>0.373</v>
      </c>
    </row>
    <row r="58221" spans="1:4" hidden="1" x14ac:dyDescent="0.2">
      <c r="A58221" t="s">
        <v>21</v>
      </c>
      <c r="B58221">
        <v>3054</v>
      </c>
      <c r="C58221">
        <v>975.21400000000006</v>
      </c>
      <c r="D58221">
        <v>0.372</v>
      </c>
    </row>
    <row r="58222" spans="1:4" hidden="1" x14ac:dyDescent="0.2">
      <c r="A58222" t="s">
        <v>21</v>
      </c>
      <c r="B58222">
        <v>3055</v>
      </c>
      <c r="C58222">
        <v>975.34900000000005</v>
      </c>
      <c r="D58222">
        <v>0.37</v>
      </c>
    </row>
    <row r="58223" spans="1:4" hidden="1" x14ac:dyDescent="0.2">
      <c r="A58223" t="s">
        <v>21</v>
      </c>
      <c r="B58223">
        <v>3056</v>
      </c>
      <c r="C58223">
        <v>975.48400000000004</v>
      </c>
      <c r="D58223">
        <v>0.36599999999999999</v>
      </c>
    </row>
    <row r="58224" spans="1:4" hidden="1" x14ac:dyDescent="0.2">
      <c r="A58224" t="s">
        <v>21</v>
      </c>
      <c r="B58224">
        <v>3057</v>
      </c>
      <c r="C58224">
        <v>975.62</v>
      </c>
      <c r="D58224">
        <v>0.36199999999999999</v>
      </c>
    </row>
    <row r="58225" spans="1:4" hidden="1" x14ac:dyDescent="0.2">
      <c r="A58225" t="s">
        <v>21</v>
      </c>
      <c r="B58225">
        <v>3058</v>
      </c>
      <c r="C58225">
        <v>975.755</v>
      </c>
      <c r="D58225">
        <v>0.35899999999999999</v>
      </c>
    </row>
    <row r="58226" spans="1:4" hidden="1" x14ac:dyDescent="0.2">
      <c r="A58226" t="s">
        <v>21</v>
      </c>
      <c r="B58226">
        <v>3059</v>
      </c>
      <c r="C58226">
        <v>975.89</v>
      </c>
      <c r="D58226">
        <v>0.35899999999999999</v>
      </c>
    </row>
    <row r="58227" spans="1:4" hidden="1" x14ac:dyDescent="0.2">
      <c r="A58227" t="s">
        <v>21</v>
      </c>
      <c r="B58227">
        <v>3060</v>
      </c>
      <c r="C58227">
        <v>976.02499999999998</v>
      </c>
      <c r="D58227">
        <v>0.35599999999999998</v>
      </c>
    </row>
    <row r="58228" spans="1:4" hidden="1" x14ac:dyDescent="0.2">
      <c r="A58228" t="s">
        <v>21</v>
      </c>
      <c r="B58228">
        <v>3061</v>
      </c>
      <c r="C58228">
        <v>976.16</v>
      </c>
      <c r="D58228">
        <v>0.35499999999999998</v>
      </c>
    </row>
    <row r="58229" spans="1:4" hidden="1" x14ac:dyDescent="0.2">
      <c r="A58229" t="s">
        <v>21</v>
      </c>
      <c r="B58229">
        <v>3062</v>
      </c>
      <c r="C58229">
        <v>976.29499999999996</v>
      </c>
      <c r="D58229">
        <v>0.35299999999999998</v>
      </c>
    </row>
    <row r="58230" spans="1:4" hidden="1" x14ac:dyDescent="0.2">
      <c r="A58230" t="s">
        <v>21</v>
      </c>
      <c r="B58230">
        <v>3063</v>
      </c>
      <c r="C58230">
        <v>976.43</v>
      </c>
      <c r="D58230">
        <v>0.34799999999999998</v>
      </c>
    </row>
    <row r="58231" spans="1:4" hidden="1" x14ac:dyDescent="0.2">
      <c r="A58231" t="s">
        <v>21</v>
      </c>
      <c r="B58231">
        <v>3064</v>
      </c>
      <c r="C58231">
        <v>976.56500000000005</v>
      </c>
      <c r="D58231">
        <v>0.34499999999999997</v>
      </c>
    </row>
    <row r="58232" spans="1:4" hidden="1" x14ac:dyDescent="0.2">
      <c r="A58232" t="s">
        <v>21</v>
      </c>
      <c r="B58232">
        <v>3065</v>
      </c>
      <c r="C58232">
        <v>976.69899999999996</v>
      </c>
      <c r="D58232">
        <v>0.34499999999999997</v>
      </c>
    </row>
    <row r="58233" spans="1:4" hidden="1" x14ac:dyDescent="0.2">
      <c r="A58233" t="s">
        <v>21</v>
      </c>
      <c r="B58233">
        <v>3066</v>
      </c>
      <c r="C58233">
        <v>976.83399999999995</v>
      </c>
      <c r="D58233">
        <v>0.34200000000000003</v>
      </c>
    </row>
    <row r="58234" spans="1:4" hidden="1" x14ac:dyDescent="0.2">
      <c r="A58234" t="s">
        <v>21</v>
      </c>
      <c r="B58234">
        <v>3067</v>
      </c>
      <c r="C58234">
        <v>976.96900000000005</v>
      </c>
      <c r="D58234">
        <v>0.34</v>
      </c>
    </row>
    <row r="58235" spans="1:4" hidden="1" x14ac:dyDescent="0.2">
      <c r="A58235" t="s">
        <v>21</v>
      </c>
      <c r="B58235">
        <v>3068</v>
      </c>
      <c r="C58235">
        <v>977.10400000000004</v>
      </c>
      <c r="D58235">
        <v>0.33900000000000002</v>
      </c>
    </row>
    <row r="58236" spans="1:4" hidden="1" x14ac:dyDescent="0.2">
      <c r="A58236" t="s">
        <v>21</v>
      </c>
      <c r="B58236">
        <v>3069</v>
      </c>
      <c r="C58236">
        <v>977.23800000000006</v>
      </c>
      <c r="D58236">
        <v>0.33400000000000002</v>
      </c>
    </row>
    <row r="58237" spans="1:4" hidden="1" x14ac:dyDescent="0.2">
      <c r="A58237" t="s">
        <v>21</v>
      </c>
      <c r="B58237">
        <v>3070</v>
      </c>
      <c r="C58237">
        <v>977.37300000000005</v>
      </c>
      <c r="D58237">
        <v>0.33200000000000002</v>
      </c>
    </row>
    <row r="58238" spans="1:4" hidden="1" x14ac:dyDescent="0.2">
      <c r="A58238" t="s">
        <v>21</v>
      </c>
      <c r="B58238">
        <v>3071</v>
      </c>
      <c r="C58238">
        <v>977.50699999999995</v>
      </c>
      <c r="D58238">
        <v>0.33</v>
      </c>
    </row>
    <row r="58239" spans="1:4" hidden="1" x14ac:dyDescent="0.2">
      <c r="A58239" t="s">
        <v>21</v>
      </c>
      <c r="B58239">
        <v>3072</v>
      </c>
      <c r="C58239">
        <v>977.64200000000005</v>
      </c>
      <c r="D58239">
        <v>0.32800000000000001</v>
      </c>
    </row>
    <row r="58240" spans="1:4" hidden="1" x14ac:dyDescent="0.2">
      <c r="A58240" t="s">
        <v>21</v>
      </c>
      <c r="B58240">
        <v>3073</v>
      </c>
      <c r="C58240">
        <v>977.77599999999995</v>
      </c>
      <c r="D58240">
        <v>0.32700000000000001</v>
      </c>
    </row>
    <row r="58241" spans="1:4" hidden="1" x14ac:dyDescent="0.2">
      <c r="A58241" t="s">
        <v>21</v>
      </c>
      <c r="B58241">
        <v>3074</v>
      </c>
      <c r="C58241">
        <v>977.91</v>
      </c>
      <c r="D58241">
        <v>0.32600000000000001</v>
      </c>
    </row>
    <row r="58242" spans="1:4" hidden="1" x14ac:dyDescent="0.2">
      <c r="A58242" t="s">
        <v>21</v>
      </c>
      <c r="B58242">
        <v>3075</v>
      </c>
      <c r="C58242">
        <v>978.04499999999996</v>
      </c>
      <c r="D58242">
        <v>0.32100000000000001</v>
      </c>
    </row>
    <row r="58243" spans="1:4" hidden="1" x14ac:dyDescent="0.2">
      <c r="A58243" t="s">
        <v>21</v>
      </c>
      <c r="B58243">
        <v>3076</v>
      </c>
      <c r="C58243">
        <v>978.17899999999997</v>
      </c>
      <c r="D58243">
        <v>0.32100000000000001</v>
      </c>
    </row>
    <row r="58244" spans="1:4" hidden="1" x14ac:dyDescent="0.2">
      <c r="A58244" t="s">
        <v>21</v>
      </c>
      <c r="B58244">
        <v>3077</v>
      </c>
      <c r="C58244">
        <v>978.31299999999999</v>
      </c>
      <c r="D58244">
        <v>0.31900000000000001</v>
      </c>
    </row>
    <row r="58245" spans="1:4" hidden="1" x14ac:dyDescent="0.2">
      <c r="A58245" t="s">
        <v>21</v>
      </c>
      <c r="B58245">
        <v>3078</v>
      </c>
      <c r="C58245">
        <v>978.447</v>
      </c>
      <c r="D58245">
        <v>0.31900000000000001</v>
      </c>
    </row>
    <row r="58246" spans="1:4" hidden="1" x14ac:dyDescent="0.2">
      <c r="A58246" t="s">
        <v>21</v>
      </c>
      <c r="B58246">
        <v>3079</v>
      </c>
      <c r="C58246">
        <v>978.58100000000002</v>
      </c>
      <c r="D58246">
        <v>0.32</v>
      </c>
    </row>
    <row r="58247" spans="1:4" hidden="1" x14ac:dyDescent="0.2">
      <c r="A58247" t="s">
        <v>21</v>
      </c>
      <c r="B58247">
        <v>3080</v>
      </c>
      <c r="C58247">
        <v>978.71500000000003</v>
      </c>
      <c r="D58247">
        <v>0.32100000000000001</v>
      </c>
    </row>
    <row r="58248" spans="1:4" hidden="1" x14ac:dyDescent="0.2">
      <c r="A58248" t="s">
        <v>21</v>
      </c>
      <c r="B58248">
        <v>3081</v>
      </c>
      <c r="C58248">
        <v>978.84900000000005</v>
      </c>
      <c r="D58248">
        <v>0.318</v>
      </c>
    </row>
    <row r="58249" spans="1:4" hidden="1" x14ac:dyDescent="0.2">
      <c r="A58249" t="s">
        <v>21</v>
      </c>
      <c r="B58249">
        <v>3082</v>
      </c>
      <c r="C58249">
        <v>978.98299999999995</v>
      </c>
      <c r="D58249">
        <v>0.315</v>
      </c>
    </row>
    <row r="58250" spans="1:4" hidden="1" x14ac:dyDescent="0.2">
      <c r="A58250" t="s">
        <v>21</v>
      </c>
      <c r="B58250">
        <v>3083</v>
      </c>
      <c r="C58250">
        <v>979.11699999999996</v>
      </c>
      <c r="D58250">
        <v>0.313</v>
      </c>
    </row>
    <row r="58251" spans="1:4" hidden="1" x14ac:dyDescent="0.2">
      <c r="A58251" t="s">
        <v>21</v>
      </c>
      <c r="B58251">
        <v>3084</v>
      </c>
      <c r="C58251">
        <v>979.25099999999998</v>
      </c>
      <c r="D58251">
        <v>0.312</v>
      </c>
    </row>
    <row r="58252" spans="1:4" hidden="1" x14ac:dyDescent="0.2">
      <c r="A58252" t="s">
        <v>21</v>
      </c>
      <c r="B58252">
        <v>3085</v>
      </c>
      <c r="C58252">
        <v>979.38499999999999</v>
      </c>
      <c r="D58252">
        <v>0.313</v>
      </c>
    </row>
    <row r="58253" spans="1:4" hidden="1" x14ac:dyDescent="0.2">
      <c r="A58253" t="s">
        <v>21</v>
      </c>
      <c r="B58253">
        <v>3086</v>
      </c>
      <c r="C58253">
        <v>979.51800000000003</v>
      </c>
      <c r="D58253">
        <v>0.311</v>
      </c>
    </row>
    <row r="58254" spans="1:4" hidden="1" x14ac:dyDescent="0.2">
      <c r="A58254" t="s">
        <v>21</v>
      </c>
      <c r="B58254">
        <v>3087</v>
      </c>
      <c r="C58254">
        <v>979.65200000000004</v>
      </c>
      <c r="D58254">
        <v>0.31</v>
      </c>
    </row>
    <row r="58255" spans="1:4" hidden="1" x14ac:dyDescent="0.2">
      <c r="A58255" t="s">
        <v>21</v>
      </c>
      <c r="B58255">
        <v>3088</v>
      </c>
      <c r="C58255">
        <v>979.78599999999994</v>
      </c>
      <c r="D58255">
        <v>0.308</v>
      </c>
    </row>
    <row r="58256" spans="1:4" hidden="1" x14ac:dyDescent="0.2">
      <c r="A58256" t="s">
        <v>21</v>
      </c>
      <c r="B58256">
        <v>3089</v>
      </c>
      <c r="C58256">
        <v>979.91899999999998</v>
      </c>
      <c r="D58256">
        <v>0.30399999999999999</v>
      </c>
    </row>
    <row r="58257" spans="1:4" hidden="1" x14ac:dyDescent="0.2">
      <c r="A58257" t="s">
        <v>21</v>
      </c>
      <c r="B58257">
        <v>3090</v>
      </c>
      <c r="C58257">
        <v>980.053</v>
      </c>
      <c r="D58257">
        <v>0.30099999999999999</v>
      </c>
    </row>
    <row r="58258" spans="1:4" hidden="1" x14ac:dyDescent="0.2">
      <c r="A58258" t="s">
        <v>21</v>
      </c>
      <c r="B58258">
        <v>3091</v>
      </c>
      <c r="C58258">
        <v>980.18600000000004</v>
      </c>
      <c r="D58258">
        <v>0.30099999999999999</v>
      </c>
    </row>
    <row r="58259" spans="1:4" hidden="1" x14ac:dyDescent="0.2">
      <c r="A58259" t="s">
        <v>21</v>
      </c>
      <c r="B58259">
        <v>3092</v>
      </c>
      <c r="C58259">
        <v>980.32</v>
      </c>
      <c r="D58259">
        <v>0.29899999999999999</v>
      </c>
    </row>
    <row r="58260" spans="1:4" hidden="1" x14ac:dyDescent="0.2">
      <c r="A58260" t="s">
        <v>21</v>
      </c>
      <c r="B58260">
        <v>3093</v>
      </c>
      <c r="C58260">
        <v>980.45299999999997</v>
      </c>
      <c r="D58260">
        <v>0.29899999999999999</v>
      </c>
    </row>
    <row r="58261" spans="1:4" hidden="1" x14ac:dyDescent="0.2">
      <c r="A58261" t="s">
        <v>21</v>
      </c>
      <c r="B58261">
        <v>3094</v>
      </c>
      <c r="C58261">
        <v>980.58600000000001</v>
      </c>
      <c r="D58261">
        <v>0.29899999999999999</v>
      </c>
    </row>
    <row r="58262" spans="1:4" hidden="1" x14ac:dyDescent="0.2">
      <c r="A58262" t="s">
        <v>21</v>
      </c>
      <c r="B58262">
        <v>3095</v>
      </c>
      <c r="C58262">
        <v>980.72</v>
      </c>
      <c r="D58262">
        <v>0.29499999999999998</v>
      </c>
    </row>
    <row r="58263" spans="1:4" hidden="1" x14ac:dyDescent="0.2">
      <c r="A58263" t="s">
        <v>21</v>
      </c>
      <c r="B58263">
        <v>3096</v>
      </c>
      <c r="C58263">
        <v>980.85299999999995</v>
      </c>
      <c r="D58263">
        <v>0.29299999999999998</v>
      </c>
    </row>
    <row r="58264" spans="1:4" hidden="1" x14ac:dyDescent="0.2">
      <c r="A58264" t="s">
        <v>21</v>
      </c>
      <c r="B58264">
        <v>3097</v>
      </c>
      <c r="C58264">
        <v>980.98599999999999</v>
      </c>
      <c r="D58264">
        <v>0.28999999999999998</v>
      </c>
    </row>
    <row r="58265" spans="1:4" hidden="1" x14ac:dyDescent="0.2">
      <c r="A58265" t="s">
        <v>21</v>
      </c>
      <c r="B58265">
        <v>3098</v>
      </c>
      <c r="C58265">
        <v>981.11900000000003</v>
      </c>
      <c r="D58265">
        <v>0.28699999999999998</v>
      </c>
    </row>
    <row r="58266" spans="1:4" hidden="1" x14ac:dyDescent="0.2">
      <c r="A58266" t="s">
        <v>21</v>
      </c>
      <c r="B58266">
        <v>3099</v>
      </c>
      <c r="C58266">
        <v>981.25199999999995</v>
      </c>
      <c r="D58266">
        <v>0.28799999999999998</v>
      </c>
    </row>
    <row r="58267" spans="1:4" hidden="1" x14ac:dyDescent="0.2">
      <c r="A58267" t="s">
        <v>21</v>
      </c>
      <c r="B58267">
        <v>3100</v>
      </c>
      <c r="C58267">
        <v>981.38499999999999</v>
      </c>
      <c r="D58267">
        <v>0.28699999999999998</v>
      </c>
    </row>
    <row r="58268" spans="1:4" hidden="1" x14ac:dyDescent="0.2">
      <c r="A58268" t="s">
        <v>21</v>
      </c>
      <c r="B58268">
        <v>3101</v>
      </c>
      <c r="C58268">
        <v>981.51800000000003</v>
      </c>
      <c r="D58268">
        <v>0.28299999999999997</v>
      </c>
    </row>
    <row r="58269" spans="1:4" hidden="1" x14ac:dyDescent="0.2">
      <c r="A58269" t="s">
        <v>21</v>
      </c>
      <c r="B58269">
        <v>3102</v>
      </c>
      <c r="C58269">
        <v>981.65099999999995</v>
      </c>
      <c r="D58269">
        <v>0.28199999999999997</v>
      </c>
    </row>
    <row r="58270" spans="1:4" hidden="1" x14ac:dyDescent="0.2">
      <c r="A58270" t="s">
        <v>21</v>
      </c>
      <c r="B58270">
        <v>3103</v>
      </c>
      <c r="C58270">
        <v>981.78399999999999</v>
      </c>
      <c r="D58270">
        <v>0.27700000000000002</v>
      </c>
    </row>
    <row r="58271" spans="1:4" hidden="1" x14ac:dyDescent="0.2">
      <c r="A58271" t="s">
        <v>21</v>
      </c>
      <c r="B58271">
        <v>3104</v>
      </c>
      <c r="C58271">
        <v>981.91700000000003</v>
      </c>
      <c r="D58271">
        <v>0.27200000000000002</v>
      </c>
    </row>
    <row r="58272" spans="1:4" hidden="1" x14ac:dyDescent="0.2">
      <c r="A58272" t="s">
        <v>21</v>
      </c>
      <c r="B58272">
        <v>3105</v>
      </c>
      <c r="C58272">
        <v>982.05</v>
      </c>
      <c r="D58272">
        <v>0.27</v>
      </c>
    </row>
    <row r="58273" spans="1:4" hidden="1" x14ac:dyDescent="0.2">
      <c r="A58273" t="s">
        <v>21</v>
      </c>
      <c r="B58273">
        <v>3106</v>
      </c>
      <c r="C58273">
        <v>982.18200000000002</v>
      </c>
      <c r="D58273">
        <v>0.26900000000000002</v>
      </c>
    </row>
    <row r="58274" spans="1:4" hidden="1" x14ac:dyDescent="0.2">
      <c r="A58274" t="s">
        <v>21</v>
      </c>
      <c r="B58274">
        <v>3107</v>
      </c>
      <c r="C58274">
        <v>982.31500000000005</v>
      </c>
      <c r="D58274">
        <v>0.26500000000000001</v>
      </c>
    </row>
    <row r="58275" spans="1:4" hidden="1" x14ac:dyDescent="0.2">
      <c r="A58275" t="s">
        <v>21</v>
      </c>
      <c r="B58275">
        <v>3108</v>
      </c>
      <c r="C58275">
        <v>982.44799999999998</v>
      </c>
      <c r="D58275">
        <v>0.26400000000000001</v>
      </c>
    </row>
    <row r="58276" spans="1:4" hidden="1" x14ac:dyDescent="0.2">
      <c r="A58276" t="s">
        <v>21</v>
      </c>
      <c r="B58276">
        <v>3109</v>
      </c>
      <c r="C58276">
        <v>982.58</v>
      </c>
      <c r="D58276">
        <v>0.26</v>
      </c>
    </row>
    <row r="58277" spans="1:4" hidden="1" x14ac:dyDescent="0.2">
      <c r="A58277" t="s">
        <v>21</v>
      </c>
      <c r="B58277">
        <v>3110</v>
      </c>
      <c r="C58277">
        <v>982.71299999999997</v>
      </c>
      <c r="D58277">
        <v>0.25800000000000001</v>
      </c>
    </row>
    <row r="58278" spans="1:4" hidden="1" x14ac:dyDescent="0.2">
      <c r="A58278" t="s">
        <v>21</v>
      </c>
      <c r="B58278">
        <v>3111</v>
      </c>
      <c r="C58278">
        <v>982.84500000000003</v>
      </c>
      <c r="D58278">
        <v>0.253</v>
      </c>
    </row>
    <row r="58279" spans="1:4" hidden="1" x14ac:dyDescent="0.2">
      <c r="A58279" t="s">
        <v>21</v>
      </c>
      <c r="B58279">
        <v>3112</v>
      </c>
      <c r="C58279">
        <v>982.97799999999995</v>
      </c>
      <c r="D58279">
        <v>0.251</v>
      </c>
    </row>
    <row r="58280" spans="1:4" hidden="1" x14ac:dyDescent="0.2">
      <c r="A58280" t="s">
        <v>21</v>
      </c>
      <c r="B58280">
        <v>3113</v>
      </c>
      <c r="C58280">
        <v>983.11</v>
      </c>
      <c r="D58280">
        <v>0.249</v>
      </c>
    </row>
    <row r="58281" spans="1:4" hidden="1" x14ac:dyDescent="0.2">
      <c r="A58281" t="s">
        <v>21</v>
      </c>
      <c r="B58281">
        <v>3114</v>
      </c>
      <c r="C58281">
        <v>983.24199999999996</v>
      </c>
      <c r="D58281">
        <v>0.247</v>
      </c>
    </row>
    <row r="58282" spans="1:4" hidden="1" x14ac:dyDescent="0.2">
      <c r="A58282" t="s">
        <v>21</v>
      </c>
      <c r="B58282">
        <v>3115</v>
      </c>
      <c r="C58282">
        <v>983.37400000000002</v>
      </c>
      <c r="D58282">
        <v>0.245</v>
      </c>
    </row>
    <row r="58283" spans="1:4" hidden="1" x14ac:dyDescent="0.2">
      <c r="A58283" t="s">
        <v>21</v>
      </c>
      <c r="B58283">
        <v>3116</v>
      </c>
      <c r="C58283">
        <v>983.50699999999995</v>
      </c>
      <c r="D58283">
        <v>0.246</v>
      </c>
    </row>
    <row r="58284" spans="1:4" hidden="1" x14ac:dyDescent="0.2">
      <c r="A58284" t="s">
        <v>21</v>
      </c>
      <c r="B58284">
        <v>3117</v>
      </c>
      <c r="C58284">
        <v>983.63900000000001</v>
      </c>
      <c r="D58284">
        <v>0.245</v>
      </c>
    </row>
    <row r="58285" spans="1:4" hidden="1" x14ac:dyDescent="0.2">
      <c r="A58285" t="s">
        <v>21</v>
      </c>
      <c r="B58285">
        <v>3118</v>
      </c>
      <c r="C58285">
        <v>983.77099999999996</v>
      </c>
      <c r="D58285">
        <v>0.24199999999999999</v>
      </c>
    </row>
    <row r="58286" spans="1:4" hidden="1" x14ac:dyDescent="0.2">
      <c r="A58286" t="s">
        <v>21</v>
      </c>
      <c r="B58286">
        <v>3119</v>
      </c>
      <c r="C58286">
        <v>983.90300000000002</v>
      </c>
      <c r="D58286">
        <v>0.23599999999999999</v>
      </c>
    </row>
    <row r="58287" spans="1:4" hidden="1" x14ac:dyDescent="0.2">
      <c r="A58287" t="s">
        <v>21</v>
      </c>
      <c r="B58287">
        <v>3120</v>
      </c>
      <c r="C58287">
        <v>984.03499999999997</v>
      </c>
      <c r="D58287">
        <v>0.23</v>
      </c>
    </row>
    <row r="58288" spans="1:4" hidden="1" x14ac:dyDescent="0.2">
      <c r="A58288" t="s">
        <v>21</v>
      </c>
      <c r="B58288">
        <v>3121</v>
      </c>
      <c r="C58288">
        <v>984.16700000000003</v>
      </c>
      <c r="D58288">
        <v>0.222</v>
      </c>
    </row>
    <row r="58289" spans="1:4" hidden="1" x14ac:dyDescent="0.2">
      <c r="A58289" t="s">
        <v>21</v>
      </c>
      <c r="B58289">
        <v>3122</v>
      </c>
      <c r="C58289">
        <v>984.29899999999998</v>
      </c>
      <c r="D58289">
        <v>0.219</v>
      </c>
    </row>
    <row r="58290" spans="1:4" hidden="1" x14ac:dyDescent="0.2">
      <c r="A58290" t="s">
        <v>21</v>
      </c>
      <c r="B58290">
        <v>3123</v>
      </c>
      <c r="C58290">
        <v>984.43100000000004</v>
      </c>
      <c r="D58290">
        <v>0.217</v>
      </c>
    </row>
    <row r="58291" spans="1:4" hidden="1" x14ac:dyDescent="0.2">
      <c r="A58291" t="s">
        <v>21</v>
      </c>
      <c r="B58291">
        <v>3124</v>
      </c>
      <c r="C58291">
        <v>984.56200000000001</v>
      </c>
      <c r="D58291">
        <v>0.218</v>
      </c>
    </row>
    <row r="58292" spans="1:4" hidden="1" x14ac:dyDescent="0.2">
      <c r="A58292" t="s">
        <v>21</v>
      </c>
      <c r="B58292">
        <v>3125</v>
      </c>
      <c r="C58292">
        <v>984.69399999999996</v>
      </c>
      <c r="D58292">
        <v>0.214</v>
      </c>
    </row>
    <row r="58293" spans="1:4" hidden="1" x14ac:dyDescent="0.2">
      <c r="A58293" t="s">
        <v>21</v>
      </c>
      <c r="B58293">
        <v>3126</v>
      </c>
      <c r="C58293">
        <v>984.82600000000002</v>
      </c>
      <c r="D58293">
        <v>0.20899999999999999</v>
      </c>
    </row>
    <row r="58294" spans="1:4" hidden="1" x14ac:dyDescent="0.2">
      <c r="A58294" t="s">
        <v>21</v>
      </c>
      <c r="B58294">
        <v>3127</v>
      </c>
      <c r="C58294">
        <v>984.95799999999997</v>
      </c>
      <c r="D58294">
        <v>0.20300000000000001</v>
      </c>
    </row>
    <row r="58295" spans="1:4" hidden="1" x14ac:dyDescent="0.2">
      <c r="A58295" t="s">
        <v>21</v>
      </c>
      <c r="B58295">
        <v>3128</v>
      </c>
      <c r="C58295">
        <v>985.08900000000006</v>
      </c>
      <c r="D58295">
        <v>0.19900000000000001</v>
      </c>
    </row>
    <row r="58296" spans="1:4" hidden="1" x14ac:dyDescent="0.2">
      <c r="A58296" t="s">
        <v>21</v>
      </c>
      <c r="B58296">
        <v>3129</v>
      </c>
      <c r="C58296">
        <v>985.221</v>
      </c>
      <c r="D58296">
        <v>0.193</v>
      </c>
    </row>
    <row r="58297" spans="1:4" hidden="1" x14ac:dyDescent="0.2">
      <c r="A58297" t="s">
        <v>21</v>
      </c>
      <c r="B58297">
        <v>3130</v>
      </c>
      <c r="C58297">
        <v>985.35199999999998</v>
      </c>
      <c r="D58297">
        <v>0.19600000000000001</v>
      </c>
    </row>
    <row r="58298" spans="1:4" hidden="1" x14ac:dyDescent="0.2">
      <c r="A58298" t="s">
        <v>21</v>
      </c>
      <c r="B58298">
        <v>3131</v>
      </c>
      <c r="C58298">
        <v>985.48400000000004</v>
      </c>
      <c r="D58298">
        <v>0.19600000000000001</v>
      </c>
    </row>
    <row r="58299" spans="1:4" hidden="1" x14ac:dyDescent="0.2">
      <c r="A58299" t="s">
        <v>21</v>
      </c>
      <c r="B58299">
        <v>3132</v>
      </c>
      <c r="C58299">
        <v>985.61500000000001</v>
      </c>
      <c r="D58299">
        <v>0.19600000000000001</v>
      </c>
    </row>
    <row r="58300" spans="1:4" hidden="1" x14ac:dyDescent="0.2">
      <c r="A58300" t="s">
        <v>21</v>
      </c>
      <c r="B58300">
        <v>3133</v>
      </c>
      <c r="C58300">
        <v>985.74599999999998</v>
      </c>
      <c r="D58300">
        <v>0.19500000000000001</v>
      </c>
    </row>
    <row r="58301" spans="1:4" hidden="1" x14ac:dyDescent="0.2">
      <c r="A58301" t="s">
        <v>21</v>
      </c>
      <c r="B58301">
        <v>3134</v>
      </c>
      <c r="C58301">
        <v>985.87800000000004</v>
      </c>
      <c r="D58301">
        <v>0.193</v>
      </c>
    </row>
    <row r="58302" spans="1:4" hidden="1" x14ac:dyDescent="0.2">
      <c r="A58302" t="s">
        <v>21</v>
      </c>
      <c r="B58302">
        <v>3135</v>
      </c>
      <c r="C58302">
        <v>986.00900000000001</v>
      </c>
      <c r="D58302">
        <v>0.188</v>
      </c>
    </row>
    <row r="58303" spans="1:4" hidden="1" x14ac:dyDescent="0.2">
      <c r="A58303" t="s">
        <v>21</v>
      </c>
      <c r="B58303">
        <v>3136</v>
      </c>
      <c r="C58303">
        <v>986.14</v>
      </c>
      <c r="D58303">
        <v>0.189</v>
      </c>
    </row>
    <row r="58304" spans="1:4" hidden="1" x14ac:dyDescent="0.2">
      <c r="A58304" t="s">
        <v>21</v>
      </c>
      <c r="B58304">
        <v>3137</v>
      </c>
      <c r="C58304">
        <v>986.27099999999996</v>
      </c>
      <c r="D58304">
        <v>0.185</v>
      </c>
    </row>
    <row r="58305" spans="1:4" hidden="1" x14ac:dyDescent="0.2">
      <c r="A58305" t="s">
        <v>21</v>
      </c>
      <c r="B58305">
        <v>3138</v>
      </c>
      <c r="C58305">
        <v>986.40200000000004</v>
      </c>
      <c r="D58305">
        <v>0.185</v>
      </c>
    </row>
    <row r="58306" spans="1:4" hidden="1" x14ac:dyDescent="0.2">
      <c r="A58306" t="s">
        <v>21</v>
      </c>
      <c r="B58306">
        <v>3139</v>
      </c>
      <c r="C58306">
        <v>986.53300000000002</v>
      </c>
      <c r="D58306">
        <v>0.183</v>
      </c>
    </row>
    <row r="58307" spans="1:4" hidden="1" x14ac:dyDescent="0.2">
      <c r="A58307" t="s">
        <v>21</v>
      </c>
      <c r="B58307">
        <v>3140</v>
      </c>
      <c r="C58307">
        <v>986.66399999999999</v>
      </c>
      <c r="D58307">
        <v>0.17899999999999999</v>
      </c>
    </row>
    <row r="58308" spans="1:4" hidden="1" x14ac:dyDescent="0.2">
      <c r="A58308" t="s">
        <v>21</v>
      </c>
      <c r="B58308">
        <v>3141</v>
      </c>
      <c r="C58308">
        <v>986.79499999999996</v>
      </c>
      <c r="D58308">
        <v>0.17699999999999999</v>
      </c>
    </row>
    <row r="58309" spans="1:4" hidden="1" x14ac:dyDescent="0.2">
      <c r="A58309" t="s">
        <v>21</v>
      </c>
      <c r="B58309">
        <v>3142</v>
      </c>
      <c r="C58309">
        <v>986.92600000000004</v>
      </c>
      <c r="D58309">
        <v>0.17899999999999999</v>
      </c>
    </row>
    <row r="58310" spans="1:4" hidden="1" x14ac:dyDescent="0.2">
      <c r="A58310" t="s">
        <v>21</v>
      </c>
      <c r="B58310">
        <v>3143</v>
      </c>
      <c r="C58310">
        <v>987.05700000000002</v>
      </c>
      <c r="D58310">
        <v>0.17499999999999999</v>
      </c>
    </row>
    <row r="58311" spans="1:4" hidden="1" x14ac:dyDescent="0.2">
      <c r="A58311" t="s">
        <v>21</v>
      </c>
      <c r="B58311">
        <v>3144</v>
      </c>
      <c r="C58311">
        <v>987.18799999999999</v>
      </c>
      <c r="D58311">
        <v>0.17399999999999999</v>
      </c>
    </row>
    <row r="58312" spans="1:4" hidden="1" x14ac:dyDescent="0.2">
      <c r="A58312" t="s">
        <v>21</v>
      </c>
      <c r="B58312">
        <v>3145</v>
      </c>
      <c r="C58312">
        <v>987.31799999999998</v>
      </c>
      <c r="D58312">
        <v>0.17</v>
      </c>
    </row>
    <row r="58313" spans="1:4" hidden="1" x14ac:dyDescent="0.2">
      <c r="A58313" t="s">
        <v>21</v>
      </c>
      <c r="B58313">
        <v>3146</v>
      </c>
      <c r="C58313">
        <v>987.44899999999996</v>
      </c>
      <c r="D58313">
        <v>0.16600000000000001</v>
      </c>
    </row>
    <row r="58314" spans="1:4" hidden="1" x14ac:dyDescent="0.2">
      <c r="A58314" t="s">
        <v>21</v>
      </c>
      <c r="B58314">
        <v>3147</v>
      </c>
      <c r="C58314">
        <v>987.58</v>
      </c>
      <c r="D58314">
        <v>0.16200000000000001</v>
      </c>
    </row>
    <row r="58315" spans="1:4" hidden="1" x14ac:dyDescent="0.2">
      <c r="A58315" t="s">
        <v>21</v>
      </c>
      <c r="B58315">
        <v>3148</v>
      </c>
      <c r="C58315">
        <v>987.71</v>
      </c>
      <c r="D58315">
        <v>0.16400000000000001</v>
      </c>
    </row>
    <row r="58316" spans="1:4" hidden="1" x14ac:dyDescent="0.2">
      <c r="A58316" t="s">
        <v>21</v>
      </c>
      <c r="B58316">
        <v>3149</v>
      </c>
      <c r="C58316">
        <v>987.84100000000001</v>
      </c>
      <c r="D58316">
        <v>0.16200000000000001</v>
      </c>
    </row>
    <row r="58317" spans="1:4" hidden="1" x14ac:dyDescent="0.2">
      <c r="A58317" t="s">
        <v>21</v>
      </c>
      <c r="B58317">
        <v>3150</v>
      </c>
      <c r="C58317">
        <v>987.971</v>
      </c>
      <c r="D58317">
        <v>0.16400000000000001</v>
      </c>
    </row>
    <row r="58318" spans="1:4" hidden="1" x14ac:dyDescent="0.2">
      <c r="A58318" t="s">
        <v>21</v>
      </c>
      <c r="B58318">
        <v>3151</v>
      </c>
      <c r="C58318">
        <v>988.10199999999998</v>
      </c>
      <c r="D58318">
        <v>0.16</v>
      </c>
    </row>
    <row r="58319" spans="1:4" hidden="1" x14ac:dyDescent="0.2">
      <c r="A58319" t="s">
        <v>21</v>
      </c>
      <c r="B58319">
        <v>3152</v>
      </c>
      <c r="C58319">
        <v>988.23199999999997</v>
      </c>
      <c r="D58319">
        <v>0.155</v>
      </c>
    </row>
    <row r="58320" spans="1:4" hidden="1" x14ac:dyDescent="0.2">
      <c r="A58320" t="s">
        <v>21</v>
      </c>
      <c r="B58320">
        <v>3153</v>
      </c>
      <c r="C58320">
        <v>988.36199999999997</v>
      </c>
      <c r="D58320">
        <v>0.151</v>
      </c>
    </row>
    <row r="58321" spans="1:4" hidden="1" x14ac:dyDescent="0.2">
      <c r="A58321" t="s">
        <v>21</v>
      </c>
      <c r="B58321">
        <v>3154</v>
      </c>
      <c r="C58321">
        <v>988.49199999999996</v>
      </c>
      <c r="D58321">
        <v>0.151</v>
      </c>
    </row>
    <row r="58322" spans="1:4" hidden="1" x14ac:dyDescent="0.2">
      <c r="A58322" t="s">
        <v>21</v>
      </c>
      <c r="B58322">
        <v>3155</v>
      </c>
      <c r="C58322">
        <v>988.62300000000005</v>
      </c>
      <c r="D58322">
        <v>0.14699999999999999</v>
      </c>
    </row>
    <row r="58323" spans="1:4" hidden="1" x14ac:dyDescent="0.2">
      <c r="A58323" t="s">
        <v>21</v>
      </c>
      <c r="B58323">
        <v>3156</v>
      </c>
      <c r="C58323">
        <v>988.75300000000004</v>
      </c>
      <c r="D58323">
        <v>0.14899999999999999</v>
      </c>
    </row>
    <row r="58324" spans="1:4" hidden="1" x14ac:dyDescent="0.2">
      <c r="A58324" t="s">
        <v>21</v>
      </c>
      <c r="B58324">
        <v>3157</v>
      </c>
      <c r="C58324">
        <v>988.88300000000004</v>
      </c>
      <c r="D58324">
        <v>0.14599999999999999</v>
      </c>
    </row>
    <row r="58325" spans="1:4" hidden="1" x14ac:dyDescent="0.2">
      <c r="A58325" t="s">
        <v>21</v>
      </c>
      <c r="B58325">
        <v>3158</v>
      </c>
      <c r="C58325">
        <v>989.01300000000003</v>
      </c>
      <c r="D58325">
        <v>0.14000000000000001</v>
      </c>
    </row>
    <row r="58326" spans="1:4" hidden="1" x14ac:dyDescent="0.2">
      <c r="A58326" t="s">
        <v>21</v>
      </c>
      <c r="B58326">
        <v>3159</v>
      </c>
      <c r="C58326">
        <v>989.14300000000003</v>
      </c>
      <c r="D58326">
        <v>0.13900000000000001</v>
      </c>
    </row>
    <row r="58327" spans="1:4" hidden="1" x14ac:dyDescent="0.2">
      <c r="A58327" t="s">
        <v>21</v>
      </c>
      <c r="B58327">
        <v>3160</v>
      </c>
      <c r="C58327">
        <v>989.27300000000002</v>
      </c>
      <c r="D58327">
        <v>0.13900000000000001</v>
      </c>
    </row>
    <row r="58328" spans="1:4" hidden="1" x14ac:dyDescent="0.2">
      <c r="A58328" t="s">
        <v>21</v>
      </c>
      <c r="B58328">
        <v>3161</v>
      </c>
      <c r="C58328">
        <v>989.40300000000002</v>
      </c>
      <c r="D58328">
        <v>0.13500000000000001</v>
      </c>
    </row>
    <row r="58329" spans="1:4" hidden="1" x14ac:dyDescent="0.2">
      <c r="A58329" t="s">
        <v>21</v>
      </c>
      <c r="B58329">
        <v>3162</v>
      </c>
      <c r="C58329">
        <v>989.53300000000002</v>
      </c>
      <c r="D58329">
        <v>0.13500000000000001</v>
      </c>
    </row>
    <row r="58330" spans="1:4" hidden="1" x14ac:dyDescent="0.2">
      <c r="A58330" t="s">
        <v>21</v>
      </c>
      <c r="B58330">
        <v>3163</v>
      </c>
      <c r="C58330">
        <v>989.66200000000003</v>
      </c>
      <c r="D58330">
        <v>0.13500000000000001</v>
      </c>
    </row>
    <row r="58331" spans="1:4" hidden="1" x14ac:dyDescent="0.2">
      <c r="A58331" t="s">
        <v>21</v>
      </c>
      <c r="B58331">
        <v>3164</v>
      </c>
      <c r="C58331">
        <v>989.79200000000003</v>
      </c>
      <c r="D58331">
        <v>0.129</v>
      </c>
    </row>
    <row r="58332" spans="1:4" hidden="1" x14ac:dyDescent="0.2">
      <c r="A58332" t="s">
        <v>21</v>
      </c>
      <c r="B58332">
        <v>3165</v>
      </c>
      <c r="C58332">
        <v>989.92200000000003</v>
      </c>
      <c r="D58332">
        <v>0.129</v>
      </c>
    </row>
    <row r="58333" spans="1:4" hidden="1" x14ac:dyDescent="0.2">
      <c r="A58333" t="s">
        <v>21</v>
      </c>
      <c r="B58333">
        <v>3166</v>
      </c>
      <c r="C58333">
        <v>990.05100000000004</v>
      </c>
      <c r="D58333">
        <v>0.129</v>
      </c>
    </row>
    <row r="58334" spans="1:4" hidden="1" x14ac:dyDescent="0.2">
      <c r="A58334" t="s">
        <v>21</v>
      </c>
      <c r="B58334">
        <v>3167</v>
      </c>
      <c r="C58334">
        <v>990.18100000000004</v>
      </c>
      <c r="D58334">
        <v>0.126</v>
      </c>
    </row>
    <row r="58335" spans="1:4" hidden="1" x14ac:dyDescent="0.2">
      <c r="A58335" t="s">
        <v>21</v>
      </c>
      <c r="B58335">
        <v>3168</v>
      </c>
      <c r="C58335">
        <v>990.31100000000004</v>
      </c>
      <c r="D58335">
        <v>0.123</v>
      </c>
    </row>
    <row r="58336" spans="1:4" hidden="1" x14ac:dyDescent="0.2">
      <c r="A58336" t="s">
        <v>21</v>
      </c>
      <c r="B58336">
        <v>3169</v>
      </c>
      <c r="C58336">
        <v>990.44</v>
      </c>
      <c r="D58336">
        <v>0.12</v>
      </c>
    </row>
    <row r="58337" spans="1:4" hidden="1" x14ac:dyDescent="0.2">
      <c r="A58337" t="s">
        <v>21</v>
      </c>
      <c r="B58337">
        <v>3170</v>
      </c>
      <c r="C58337">
        <v>990.56899999999996</v>
      </c>
      <c r="D58337">
        <v>0.11600000000000001</v>
      </c>
    </row>
    <row r="58338" spans="1:4" hidden="1" x14ac:dyDescent="0.2">
      <c r="A58338" t="s">
        <v>21</v>
      </c>
      <c r="B58338">
        <v>3171</v>
      </c>
      <c r="C58338">
        <v>990.69899999999996</v>
      </c>
      <c r="D58338">
        <v>0.11600000000000001</v>
      </c>
    </row>
    <row r="58339" spans="1:4" hidden="1" x14ac:dyDescent="0.2">
      <c r="A58339" t="s">
        <v>21</v>
      </c>
      <c r="B58339">
        <v>3172</v>
      </c>
      <c r="C58339">
        <v>990.82799999999997</v>
      </c>
      <c r="D58339">
        <v>0.115</v>
      </c>
    </row>
    <row r="58340" spans="1:4" hidden="1" x14ac:dyDescent="0.2">
      <c r="A58340" t="s">
        <v>21</v>
      </c>
      <c r="B58340">
        <v>3173</v>
      </c>
      <c r="C58340">
        <v>990.95699999999999</v>
      </c>
      <c r="D58340">
        <v>0.112</v>
      </c>
    </row>
    <row r="58341" spans="1:4" hidden="1" x14ac:dyDescent="0.2">
      <c r="A58341" t="s">
        <v>21</v>
      </c>
      <c r="B58341">
        <v>3174</v>
      </c>
      <c r="C58341">
        <v>991.08699999999999</v>
      </c>
      <c r="D58341">
        <v>0.106</v>
      </c>
    </row>
    <row r="58342" spans="1:4" hidden="1" x14ac:dyDescent="0.2">
      <c r="A58342" t="s">
        <v>21</v>
      </c>
      <c r="B58342">
        <v>3175</v>
      </c>
      <c r="C58342">
        <v>991.21600000000001</v>
      </c>
      <c r="D58342">
        <v>9.9000000000000005E-2</v>
      </c>
    </row>
    <row r="58343" spans="1:4" hidden="1" x14ac:dyDescent="0.2">
      <c r="A58343" t="s">
        <v>21</v>
      </c>
      <c r="B58343">
        <v>3176</v>
      </c>
      <c r="C58343">
        <v>991.34500000000003</v>
      </c>
      <c r="D58343">
        <v>9.1999999999999998E-2</v>
      </c>
    </row>
    <row r="58344" spans="1:4" hidden="1" x14ac:dyDescent="0.2">
      <c r="A58344" t="s">
        <v>21</v>
      </c>
      <c r="B58344">
        <v>3177</v>
      </c>
      <c r="C58344">
        <v>991.47400000000005</v>
      </c>
      <c r="D58344">
        <v>8.8999999999999996E-2</v>
      </c>
    </row>
    <row r="58345" spans="1:4" hidden="1" x14ac:dyDescent="0.2">
      <c r="A58345" t="s">
        <v>21</v>
      </c>
      <c r="B58345">
        <v>3178</v>
      </c>
      <c r="C58345">
        <v>991.60299999999995</v>
      </c>
      <c r="D58345">
        <v>0.09</v>
      </c>
    </row>
    <row r="58346" spans="1:4" hidden="1" x14ac:dyDescent="0.2">
      <c r="A58346" t="s">
        <v>21</v>
      </c>
      <c r="B58346">
        <v>3179</v>
      </c>
      <c r="C58346">
        <v>991.73199999999997</v>
      </c>
      <c r="D58346">
        <v>8.5999999999999993E-2</v>
      </c>
    </row>
    <row r="58347" spans="1:4" hidden="1" x14ac:dyDescent="0.2">
      <c r="A58347" t="s">
        <v>21</v>
      </c>
      <c r="B58347">
        <v>3180</v>
      </c>
      <c r="C58347">
        <v>991.86099999999999</v>
      </c>
      <c r="D58347">
        <v>8.4000000000000005E-2</v>
      </c>
    </row>
    <row r="58348" spans="1:4" hidden="1" x14ac:dyDescent="0.2">
      <c r="A58348" t="s">
        <v>21</v>
      </c>
      <c r="B58348">
        <v>3181</v>
      </c>
      <c r="C58348">
        <v>991.99</v>
      </c>
      <c r="D58348">
        <v>7.9000000000000001E-2</v>
      </c>
    </row>
    <row r="58349" spans="1:4" hidden="1" x14ac:dyDescent="0.2">
      <c r="A58349" t="s">
        <v>21</v>
      </c>
      <c r="B58349">
        <v>3182</v>
      </c>
      <c r="C58349">
        <v>992.11900000000003</v>
      </c>
      <c r="D58349">
        <v>7.0000000000000007E-2</v>
      </c>
    </row>
    <row r="58350" spans="1:4" hidden="1" x14ac:dyDescent="0.2">
      <c r="A58350" t="s">
        <v>21</v>
      </c>
      <c r="B58350">
        <v>3183</v>
      </c>
      <c r="C58350">
        <v>992.24699999999996</v>
      </c>
      <c r="D58350">
        <v>6.3E-2</v>
      </c>
    </row>
    <row r="58351" spans="1:4" hidden="1" x14ac:dyDescent="0.2">
      <c r="A58351" t="s">
        <v>21</v>
      </c>
      <c r="B58351">
        <v>3184</v>
      </c>
      <c r="C58351">
        <v>992.37599999999998</v>
      </c>
      <c r="D58351">
        <v>6.5000000000000002E-2</v>
      </c>
    </row>
    <row r="58352" spans="1:4" hidden="1" x14ac:dyDescent="0.2">
      <c r="A58352" t="s">
        <v>21</v>
      </c>
      <c r="B58352">
        <v>3185</v>
      </c>
      <c r="C58352">
        <v>992.505</v>
      </c>
      <c r="D58352">
        <v>0.06</v>
      </c>
    </row>
    <row r="58353" spans="1:4" hidden="1" x14ac:dyDescent="0.2">
      <c r="A58353" t="s">
        <v>21</v>
      </c>
      <c r="B58353">
        <v>3186</v>
      </c>
      <c r="C58353">
        <v>992.63300000000004</v>
      </c>
      <c r="D58353">
        <v>5.8999999999999997E-2</v>
      </c>
    </row>
    <row r="58354" spans="1:4" hidden="1" x14ac:dyDescent="0.2">
      <c r="A58354" t="s">
        <v>21</v>
      </c>
      <c r="B58354">
        <v>3187</v>
      </c>
      <c r="C58354">
        <v>992.76199999999994</v>
      </c>
      <c r="D58354">
        <v>5.8000000000000003E-2</v>
      </c>
    </row>
    <row r="58355" spans="1:4" hidden="1" x14ac:dyDescent="0.2">
      <c r="A58355" t="s">
        <v>21</v>
      </c>
      <c r="B58355">
        <v>3188</v>
      </c>
      <c r="C58355">
        <v>992.89</v>
      </c>
      <c r="D58355">
        <v>5.5E-2</v>
      </c>
    </row>
    <row r="58356" spans="1:4" hidden="1" x14ac:dyDescent="0.2">
      <c r="A58356" t="s">
        <v>21</v>
      </c>
      <c r="B58356">
        <v>3189</v>
      </c>
      <c r="C58356">
        <v>993.01900000000001</v>
      </c>
      <c r="D58356">
        <v>4.7E-2</v>
      </c>
    </row>
    <row r="58357" spans="1:4" hidden="1" x14ac:dyDescent="0.2">
      <c r="A58357" t="s">
        <v>21</v>
      </c>
      <c r="B58357">
        <v>3190</v>
      </c>
      <c r="C58357">
        <v>993.14700000000005</v>
      </c>
      <c r="D58357">
        <v>4.7E-2</v>
      </c>
    </row>
    <row r="58358" spans="1:4" hidden="1" x14ac:dyDescent="0.2">
      <c r="A58358" t="s">
        <v>21</v>
      </c>
      <c r="B58358">
        <v>3191</v>
      </c>
      <c r="C58358">
        <v>993.27599999999995</v>
      </c>
      <c r="D58358">
        <v>4.2000000000000003E-2</v>
      </c>
    </row>
    <row r="58359" spans="1:4" hidden="1" x14ac:dyDescent="0.2">
      <c r="A58359" t="s">
        <v>21</v>
      </c>
      <c r="B58359">
        <v>3192</v>
      </c>
      <c r="C58359">
        <v>993.404</v>
      </c>
      <c r="D58359">
        <v>0.04</v>
      </c>
    </row>
    <row r="58360" spans="1:4" hidden="1" x14ac:dyDescent="0.2">
      <c r="A58360" t="s">
        <v>21</v>
      </c>
      <c r="B58360">
        <v>3193</v>
      </c>
      <c r="C58360">
        <v>993.53200000000004</v>
      </c>
      <c r="D58360">
        <v>3.6999999999999998E-2</v>
      </c>
    </row>
    <row r="58361" spans="1:4" hidden="1" x14ac:dyDescent="0.2">
      <c r="A58361" t="s">
        <v>21</v>
      </c>
      <c r="B58361">
        <v>3194</v>
      </c>
      <c r="C58361">
        <v>993.66</v>
      </c>
      <c r="D58361">
        <v>3.6999999999999998E-2</v>
      </c>
    </row>
    <row r="58362" spans="1:4" hidden="1" x14ac:dyDescent="0.2">
      <c r="A58362" t="s">
        <v>21</v>
      </c>
      <c r="B58362">
        <v>3195</v>
      </c>
      <c r="C58362">
        <v>993.78800000000001</v>
      </c>
      <c r="D58362">
        <v>3.4000000000000002E-2</v>
      </c>
    </row>
    <row r="58363" spans="1:4" hidden="1" x14ac:dyDescent="0.2">
      <c r="A58363" t="s">
        <v>21</v>
      </c>
      <c r="B58363">
        <v>3196</v>
      </c>
      <c r="C58363">
        <v>993.91600000000005</v>
      </c>
      <c r="D58363">
        <v>2.9000000000000001E-2</v>
      </c>
    </row>
    <row r="58364" spans="1:4" hidden="1" x14ac:dyDescent="0.2">
      <c r="A58364" t="s">
        <v>21</v>
      </c>
      <c r="B58364">
        <v>3197</v>
      </c>
      <c r="C58364">
        <v>994.04399999999998</v>
      </c>
      <c r="D58364">
        <v>2.3E-2</v>
      </c>
    </row>
    <row r="58365" spans="1:4" hidden="1" x14ac:dyDescent="0.2">
      <c r="A58365" t="s">
        <v>21</v>
      </c>
      <c r="B58365">
        <v>3198</v>
      </c>
      <c r="C58365">
        <v>994.17200000000003</v>
      </c>
      <c r="D58365">
        <v>2.1999999999999999E-2</v>
      </c>
    </row>
    <row r="58366" spans="1:4" hidden="1" x14ac:dyDescent="0.2">
      <c r="A58366" t="s">
        <v>21</v>
      </c>
      <c r="B58366">
        <v>3199</v>
      </c>
      <c r="C58366">
        <v>994.3</v>
      </c>
      <c r="D58366">
        <v>1.6E-2</v>
      </c>
    </row>
    <row r="58367" spans="1:4" hidden="1" x14ac:dyDescent="0.2">
      <c r="A58367" t="s">
        <v>21</v>
      </c>
      <c r="B58367">
        <v>3200</v>
      </c>
      <c r="C58367">
        <v>994.428</v>
      </c>
      <c r="D58367">
        <v>1.4999999999999999E-2</v>
      </c>
    </row>
    <row r="58368" spans="1:4" hidden="1" x14ac:dyDescent="0.2">
      <c r="A58368" t="s">
        <v>21</v>
      </c>
      <c r="B58368">
        <v>3201</v>
      </c>
      <c r="C58368">
        <v>994.55600000000004</v>
      </c>
      <c r="D58368">
        <v>1.4999999999999999E-2</v>
      </c>
    </row>
    <row r="58369" spans="1:4" hidden="1" x14ac:dyDescent="0.2">
      <c r="A58369" t="s">
        <v>21</v>
      </c>
      <c r="B58369">
        <v>3202</v>
      </c>
      <c r="C58369">
        <v>994.68399999999997</v>
      </c>
      <c r="D58369">
        <v>1.4999999999999999E-2</v>
      </c>
    </row>
    <row r="58370" spans="1:4" hidden="1" x14ac:dyDescent="0.2">
      <c r="A58370" t="s">
        <v>21</v>
      </c>
      <c r="B58370">
        <v>3203</v>
      </c>
      <c r="C58370">
        <v>994.81200000000001</v>
      </c>
      <c r="D58370">
        <v>8.0000000000000002E-3</v>
      </c>
    </row>
    <row r="58371" spans="1:4" hidden="1" x14ac:dyDescent="0.2">
      <c r="A58371" t="s">
        <v>21</v>
      </c>
      <c r="B58371">
        <v>3204</v>
      </c>
      <c r="C58371">
        <v>994.93899999999996</v>
      </c>
      <c r="D58371">
        <v>6.0000000000000001E-3</v>
      </c>
    </row>
    <row r="58372" spans="1:4" hidden="1" x14ac:dyDescent="0.2">
      <c r="A58372" t="s">
        <v>21</v>
      </c>
      <c r="B58372">
        <v>3205</v>
      </c>
      <c r="C58372">
        <v>995.06700000000001</v>
      </c>
      <c r="D58372">
        <v>4.0000000000000001E-3</v>
      </c>
    </row>
    <row r="58373" spans="1:4" hidden="1" x14ac:dyDescent="0.2">
      <c r="A58373" t="s">
        <v>21</v>
      </c>
      <c r="B58373">
        <v>3206</v>
      </c>
      <c r="C58373">
        <v>995.19399999999996</v>
      </c>
      <c r="D58373">
        <v>3.0000000000000001E-3</v>
      </c>
    </row>
    <row r="58374" spans="1:4" hidden="1" x14ac:dyDescent="0.2">
      <c r="A58374" t="s">
        <v>21</v>
      </c>
      <c r="B58374">
        <v>3207</v>
      </c>
      <c r="C58374">
        <v>995.322</v>
      </c>
      <c r="D58374">
        <v>0</v>
      </c>
    </row>
    <row r="58375" spans="1:4" hidden="1" x14ac:dyDescent="0.2">
      <c r="A58375" t="s">
        <v>21</v>
      </c>
      <c r="B58375">
        <v>3208</v>
      </c>
      <c r="C58375">
        <v>995.44899999999996</v>
      </c>
      <c r="D58375">
        <v>2E-3</v>
      </c>
    </row>
    <row r="58376" spans="1:4" hidden="1" x14ac:dyDescent="0.2">
      <c r="A58376" t="s">
        <v>21</v>
      </c>
      <c r="B58376">
        <v>3209</v>
      </c>
      <c r="C58376">
        <v>995.577</v>
      </c>
      <c r="D58376">
        <v>0</v>
      </c>
    </row>
    <row r="58377" spans="1:4" hidden="1" x14ac:dyDescent="0.2">
      <c r="A58377" t="s">
        <v>21</v>
      </c>
      <c r="B58377">
        <v>3210</v>
      </c>
      <c r="C58377">
        <v>995.70399999999995</v>
      </c>
      <c r="D58377">
        <v>0</v>
      </c>
    </row>
    <row r="58378" spans="1:4" hidden="1" x14ac:dyDescent="0.2">
      <c r="A58378" t="s">
        <v>21</v>
      </c>
      <c r="B58378">
        <v>3211</v>
      </c>
      <c r="C58378">
        <v>995.83100000000002</v>
      </c>
      <c r="D58378">
        <v>0</v>
      </c>
    </row>
    <row r="58379" spans="1:4" hidden="1" x14ac:dyDescent="0.2">
      <c r="A58379" t="s">
        <v>21</v>
      </c>
      <c r="B58379">
        <v>3212</v>
      </c>
      <c r="C58379">
        <v>995.95899999999995</v>
      </c>
      <c r="D58379">
        <v>0</v>
      </c>
    </row>
    <row r="58380" spans="1:4" hidden="1" x14ac:dyDescent="0.2">
      <c r="A58380" t="s">
        <v>21</v>
      </c>
      <c r="B58380">
        <v>3213</v>
      </c>
      <c r="C58380">
        <v>996.08600000000001</v>
      </c>
      <c r="D58380">
        <v>0</v>
      </c>
    </row>
    <row r="58381" spans="1:4" hidden="1" x14ac:dyDescent="0.2">
      <c r="A58381" t="s">
        <v>21</v>
      </c>
      <c r="B58381">
        <v>3214</v>
      </c>
      <c r="C58381">
        <v>996.21299999999997</v>
      </c>
      <c r="D58381">
        <v>0</v>
      </c>
    </row>
    <row r="58382" spans="1:4" hidden="1" x14ac:dyDescent="0.2">
      <c r="A58382" t="s">
        <v>21</v>
      </c>
      <c r="B58382">
        <v>3215</v>
      </c>
      <c r="C58382">
        <v>996.34</v>
      </c>
      <c r="D58382">
        <v>0</v>
      </c>
    </row>
    <row r="58383" spans="1:4" hidden="1" x14ac:dyDescent="0.2">
      <c r="A58383" t="s">
        <v>21</v>
      </c>
      <c r="B58383">
        <v>3216</v>
      </c>
      <c r="C58383">
        <v>996.46699999999998</v>
      </c>
      <c r="D58383">
        <v>0</v>
      </c>
    </row>
    <row r="58384" spans="1:4" hidden="1" x14ac:dyDescent="0.2">
      <c r="A58384" t="s">
        <v>21</v>
      </c>
      <c r="B58384">
        <v>3217</v>
      </c>
      <c r="C58384">
        <v>996.59400000000005</v>
      </c>
      <c r="D58384">
        <v>0</v>
      </c>
    </row>
    <row r="58385" spans="1:4" hidden="1" x14ac:dyDescent="0.2">
      <c r="A58385" t="s">
        <v>21</v>
      </c>
      <c r="B58385">
        <v>3218</v>
      </c>
      <c r="C58385">
        <v>996.721</v>
      </c>
      <c r="D58385">
        <v>0</v>
      </c>
    </row>
    <row r="58386" spans="1:4" hidden="1" x14ac:dyDescent="0.2">
      <c r="A58386" t="s">
        <v>21</v>
      </c>
      <c r="B58386">
        <v>3219</v>
      </c>
      <c r="C58386">
        <v>996.84799999999996</v>
      </c>
      <c r="D58386">
        <v>0</v>
      </c>
    </row>
    <row r="58387" spans="1:4" hidden="1" x14ac:dyDescent="0.2">
      <c r="A58387" t="s">
        <v>21</v>
      </c>
      <c r="B58387">
        <v>3220</v>
      </c>
      <c r="C58387">
        <v>996.97500000000002</v>
      </c>
      <c r="D58387">
        <v>0</v>
      </c>
    </row>
    <row r="58388" spans="1:4" hidden="1" x14ac:dyDescent="0.2">
      <c r="A58388" t="s">
        <v>21</v>
      </c>
      <c r="B58388">
        <v>3221</v>
      </c>
      <c r="C58388">
        <v>997.10199999999998</v>
      </c>
      <c r="D58388">
        <v>0</v>
      </c>
    </row>
    <row r="58389" spans="1:4" hidden="1" x14ac:dyDescent="0.2">
      <c r="A58389" t="s">
        <v>21</v>
      </c>
      <c r="B58389">
        <v>3222</v>
      </c>
      <c r="C58389">
        <v>997.22799999999995</v>
      </c>
      <c r="D58389">
        <v>0</v>
      </c>
    </row>
    <row r="58390" spans="1:4" hidden="1" x14ac:dyDescent="0.2">
      <c r="A58390" t="s">
        <v>21</v>
      </c>
      <c r="B58390">
        <v>3223</v>
      </c>
      <c r="C58390">
        <v>997.35500000000002</v>
      </c>
      <c r="D58390">
        <v>0</v>
      </c>
    </row>
    <row r="58391" spans="1:4" hidden="1" x14ac:dyDescent="0.2">
      <c r="A58391" t="s">
        <v>21</v>
      </c>
      <c r="B58391">
        <v>3224</v>
      </c>
      <c r="C58391">
        <v>997.48199999999997</v>
      </c>
      <c r="D58391">
        <v>0</v>
      </c>
    </row>
    <row r="58392" spans="1:4" hidden="1" x14ac:dyDescent="0.2">
      <c r="A58392" t="s">
        <v>21</v>
      </c>
      <c r="B58392">
        <v>3225</v>
      </c>
      <c r="C58392">
        <v>997.60799999999995</v>
      </c>
      <c r="D58392">
        <v>0</v>
      </c>
    </row>
    <row r="58393" spans="1:4" hidden="1" x14ac:dyDescent="0.2">
      <c r="A58393" t="s">
        <v>21</v>
      </c>
      <c r="B58393">
        <v>3226</v>
      </c>
      <c r="C58393">
        <v>997.73500000000001</v>
      </c>
      <c r="D58393">
        <v>0</v>
      </c>
    </row>
    <row r="58394" spans="1:4" hidden="1" x14ac:dyDescent="0.2">
      <c r="A58394" t="s">
        <v>21</v>
      </c>
      <c r="B58394">
        <v>3227</v>
      </c>
      <c r="C58394">
        <v>997.86099999999999</v>
      </c>
      <c r="D58394">
        <v>0</v>
      </c>
    </row>
    <row r="58395" spans="1:4" hidden="1" x14ac:dyDescent="0.2">
      <c r="A58395" t="s">
        <v>21</v>
      </c>
      <c r="B58395">
        <v>3228</v>
      </c>
      <c r="C58395">
        <v>997.98699999999997</v>
      </c>
      <c r="D58395">
        <v>0</v>
      </c>
    </row>
    <row r="58396" spans="1:4" hidden="1" x14ac:dyDescent="0.2">
      <c r="A58396" t="s">
        <v>21</v>
      </c>
      <c r="B58396">
        <v>3229</v>
      </c>
      <c r="C58396">
        <v>998.11400000000003</v>
      </c>
      <c r="D58396">
        <v>0</v>
      </c>
    </row>
    <row r="58397" spans="1:4" hidden="1" x14ac:dyDescent="0.2">
      <c r="A58397" t="s">
        <v>21</v>
      </c>
      <c r="B58397">
        <v>3230</v>
      </c>
      <c r="C58397">
        <v>998.24</v>
      </c>
      <c r="D58397">
        <v>0</v>
      </c>
    </row>
    <row r="58398" spans="1:4" hidden="1" x14ac:dyDescent="0.2">
      <c r="A58398" t="s">
        <v>21</v>
      </c>
      <c r="B58398">
        <v>3231</v>
      </c>
      <c r="C58398">
        <v>998.36599999999999</v>
      </c>
      <c r="D58398">
        <v>0</v>
      </c>
    </row>
    <row r="58399" spans="1:4" hidden="1" x14ac:dyDescent="0.2">
      <c r="A58399" t="s">
        <v>21</v>
      </c>
      <c r="B58399">
        <v>3232</v>
      </c>
      <c r="C58399">
        <v>998.49300000000005</v>
      </c>
      <c r="D58399">
        <v>0</v>
      </c>
    </row>
    <row r="58400" spans="1:4" hidden="1" x14ac:dyDescent="0.2">
      <c r="A58400" t="s">
        <v>21</v>
      </c>
      <c r="B58400">
        <v>3233</v>
      </c>
      <c r="C58400">
        <v>998.61900000000003</v>
      </c>
      <c r="D58400">
        <v>0</v>
      </c>
    </row>
    <row r="58401" spans="1:4" hidden="1" x14ac:dyDescent="0.2">
      <c r="A58401" t="s">
        <v>21</v>
      </c>
      <c r="B58401">
        <v>3234</v>
      </c>
      <c r="C58401">
        <v>998.745</v>
      </c>
      <c r="D58401">
        <v>0</v>
      </c>
    </row>
    <row r="58402" spans="1:4" hidden="1" x14ac:dyDescent="0.2">
      <c r="A58402" t="s">
        <v>21</v>
      </c>
      <c r="B58402">
        <v>3235</v>
      </c>
      <c r="C58402">
        <v>998.87099999999998</v>
      </c>
      <c r="D58402">
        <v>0</v>
      </c>
    </row>
    <row r="58403" spans="1:4" hidden="1" x14ac:dyDescent="0.2">
      <c r="A58403" t="s">
        <v>21</v>
      </c>
      <c r="B58403">
        <v>3236</v>
      </c>
      <c r="C58403">
        <v>998.99699999999996</v>
      </c>
      <c r="D58403">
        <v>0</v>
      </c>
    </row>
    <row r="58404" spans="1:4" hidden="1" x14ac:dyDescent="0.2">
      <c r="A58404" t="s">
        <v>21</v>
      </c>
      <c r="B58404">
        <v>3237</v>
      </c>
      <c r="C58404">
        <v>999.12300000000005</v>
      </c>
      <c r="D58404">
        <v>0</v>
      </c>
    </row>
    <row r="58405" spans="1:4" hidden="1" x14ac:dyDescent="0.2">
      <c r="A58405" t="s">
        <v>21</v>
      </c>
      <c r="B58405">
        <v>3238</v>
      </c>
      <c r="C58405">
        <v>999.24900000000002</v>
      </c>
      <c r="D58405">
        <v>0</v>
      </c>
    </row>
    <row r="58406" spans="1:4" hidden="1" x14ac:dyDescent="0.2">
      <c r="A58406" t="s">
        <v>21</v>
      </c>
      <c r="B58406">
        <v>3239</v>
      </c>
      <c r="C58406">
        <v>999.375</v>
      </c>
      <c r="D58406">
        <v>0</v>
      </c>
    </row>
    <row r="58407" spans="1:4" hidden="1" x14ac:dyDescent="0.2">
      <c r="A58407" t="s">
        <v>21</v>
      </c>
      <c r="B58407">
        <v>3240</v>
      </c>
      <c r="C58407">
        <v>999.5</v>
      </c>
      <c r="D58407">
        <v>0</v>
      </c>
    </row>
    <row r="58408" spans="1:4" hidden="1" x14ac:dyDescent="0.2">
      <c r="A58408" t="s">
        <v>21</v>
      </c>
      <c r="B58408">
        <v>3241</v>
      </c>
      <c r="C58408">
        <v>999.62599999999998</v>
      </c>
      <c r="D58408">
        <v>0</v>
      </c>
    </row>
    <row r="58409" spans="1:4" hidden="1" x14ac:dyDescent="0.2">
      <c r="A58409" t="s">
        <v>21</v>
      </c>
      <c r="B58409">
        <v>3242</v>
      </c>
      <c r="C58409">
        <v>999.75199999999995</v>
      </c>
      <c r="D58409">
        <v>0</v>
      </c>
    </row>
    <row r="58410" spans="1:4" hidden="1" x14ac:dyDescent="0.2">
      <c r="A58410" t="s">
        <v>21</v>
      </c>
      <c r="B58410">
        <v>3243</v>
      </c>
      <c r="C58410">
        <v>999.87699999999995</v>
      </c>
      <c r="D58410">
        <v>0</v>
      </c>
    </row>
    <row r="58411" spans="1:4" hidden="1" x14ac:dyDescent="0.2">
      <c r="A58411" t="s">
        <v>21</v>
      </c>
      <c r="B58411">
        <v>3244</v>
      </c>
      <c r="C58411">
        <v>1000.003</v>
      </c>
      <c r="D58411">
        <v>0</v>
      </c>
    </row>
    <row r="58412" spans="1:4" hidden="1" x14ac:dyDescent="0.2">
      <c r="A58412" t="s">
        <v>22</v>
      </c>
      <c r="B58412">
        <v>0</v>
      </c>
      <c r="C58412">
        <v>379.90600000000001</v>
      </c>
      <c r="D58412">
        <v>0</v>
      </c>
    </row>
    <row r="58413" spans="1:4" hidden="1" x14ac:dyDescent="0.2">
      <c r="A58413" t="s">
        <v>22</v>
      </c>
      <c r="B58413">
        <v>1</v>
      </c>
      <c r="C58413">
        <v>380.14400000000001</v>
      </c>
      <c r="D58413">
        <v>0</v>
      </c>
    </row>
    <row r="58414" spans="1:4" hidden="1" x14ac:dyDescent="0.2">
      <c r="A58414" t="s">
        <v>22</v>
      </c>
      <c r="B58414">
        <v>2</v>
      </c>
      <c r="C58414">
        <v>380.38099999999997</v>
      </c>
      <c r="D58414">
        <v>0</v>
      </c>
    </row>
    <row r="58415" spans="1:4" hidden="1" x14ac:dyDescent="0.2">
      <c r="A58415" t="s">
        <v>22</v>
      </c>
      <c r="B58415">
        <v>3</v>
      </c>
      <c r="C58415">
        <v>380.61799999999999</v>
      </c>
      <c r="D58415">
        <v>4.0000000000000001E-3</v>
      </c>
    </row>
    <row r="58416" spans="1:4" hidden="1" x14ac:dyDescent="0.2">
      <c r="A58416" t="s">
        <v>22</v>
      </c>
      <c r="B58416">
        <v>4</v>
      </c>
      <c r="C58416">
        <v>380.85500000000002</v>
      </c>
      <c r="D58416">
        <v>0</v>
      </c>
    </row>
    <row r="58417" spans="1:4" hidden="1" x14ac:dyDescent="0.2">
      <c r="A58417" t="s">
        <v>22</v>
      </c>
      <c r="B58417">
        <v>5</v>
      </c>
      <c r="C58417">
        <v>381.09199999999998</v>
      </c>
      <c r="D58417">
        <v>0</v>
      </c>
    </row>
    <row r="58418" spans="1:4" hidden="1" x14ac:dyDescent="0.2">
      <c r="A58418" t="s">
        <v>22</v>
      </c>
      <c r="B58418">
        <v>6</v>
      </c>
      <c r="C58418">
        <v>381.32900000000001</v>
      </c>
      <c r="D58418">
        <v>0</v>
      </c>
    </row>
    <row r="58419" spans="1:4" hidden="1" x14ac:dyDescent="0.2">
      <c r="A58419" t="s">
        <v>22</v>
      </c>
      <c r="B58419">
        <v>7</v>
      </c>
      <c r="C58419">
        <v>381.56599999999997</v>
      </c>
      <c r="D58419">
        <v>5.0000000000000001E-3</v>
      </c>
    </row>
    <row r="58420" spans="1:4" hidden="1" x14ac:dyDescent="0.2">
      <c r="A58420" t="s">
        <v>22</v>
      </c>
      <c r="B58420">
        <v>8</v>
      </c>
      <c r="C58420">
        <v>381.803</v>
      </c>
      <c r="D58420">
        <v>5.0000000000000001E-3</v>
      </c>
    </row>
    <row r="58421" spans="1:4" hidden="1" x14ac:dyDescent="0.2">
      <c r="A58421" t="s">
        <v>22</v>
      </c>
      <c r="B58421">
        <v>9</v>
      </c>
      <c r="C58421">
        <v>382.04</v>
      </c>
      <c r="D58421">
        <v>4.0000000000000001E-3</v>
      </c>
    </row>
    <row r="58422" spans="1:4" hidden="1" x14ac:dyDescent="0.2">
      <c r="A58422" t="s">
        <v>22</v>
      </c>
      <c r="B58422">
        <v>10</v>
      </c>
      <c r="C58422">
        <v>382.27699999999999</v>
      </c>
      <c r="D58422">
        <v>8.0000000000000002E-3</v>
      </c>
    </row>
    <row r="58423" spans="1:4" hidden="1" x14ac:dyDescent="0.2">
      <c r="A58423" t="s">
        <v>22</v>
      </c>
      <c r="B58423">
        <v>11</v>
      </c>
      <c r="C58423">
        <v>382.51400000000001</v>
      </c>
      <c r="D58423">
        <v>7.0000000000000001E-3</v>
      </c>
    </row>
    <row r="58424" spans="1:4" hidden="1" x14ac:dyDescent="0.2">
      <c r="A58424" t="s">
        <v>22</v>
      </c>
      <c r="B58424">
        <v>12</v>
      </c>
      <c r="C58424">
        <v>382.75099999999998</v>
      </c>
      <c r="D58424">
        <v>4.0000000000000001E-3</v>
      </c>
    </row>
    <row r="58425" spans="1:4" hidden="1" x14ac:dyDescent="0.2">
      <c r="A58425" t="s">
        <v>22</v>
      </c>
      <c r="B58425">
        <v>13</v>
      </c>
      <c r="C58425">
        <v>382.988</v>
      </c>
      <c r="D58425">
        <v>7.0000000000000001E-3</v>
      </c>
    </row>
    <row r="58426" spans="1:4" hidden="1" x14ac:dyDescent="0.2">
      <c r="A58426" t="s">
        <v>22</v>
      </c>
      <c r="B58426">
        <v>14</v>
      </c>
      <c r="C58426">
        <v>383.22500000000002</v>
      </c>
      <c r="D58426">
        <v>0.01</v>
      </c>
    </row>
    <row r="58427" spans="1:4" hidden="1" x14ac:dyDescent="0.2">
      <c r="A58427" t="s">
        <v>22</v>
      </c>
      <c r="B58427">
        <v>15</v>
      </c>
      <c r="C58427">
        <v>383.46199999999999</v>
      </c>
      <c r="D58427">
        <v>8.9999999999999993E-3</v>
      </c>
    </row>
    <row r="58428" spans="1:4" hidden="1" x14ac:dyDescent="0.2">
      <c r="A58428" t="s">
        <v>22</v>
      </c>
      <c r="B58428">
        <v>16</v>
      </c>
      <c r="C58428">
        <v>383.69900000000001</v>
      </c>
      <c r="D58428">
        <v>1.4E-2</v>
      </c>
    </row>
    <row r="58429" spans="1:4" hidden="1" x14ac:dyDescent="0.2">
      <c r="A58429" t="s">
        <v>22</v>
      </c>
      <c r="B58429">
        <v>17</v>
      </c>
      <c r="C58429">
        <v>383.93599999999998</v>
      </c>
      <c r="D58429">
        <v>1.6E-2</v>
      </c>
    </row>
    <row r="58430" spans="1:4" hidden="1" x14ac:dyDescent="0.2">
      <c r="A58430" t="s">
        <v>22</v>
      </c>
      <c r="B58430">
        <v>18</v>
      </c>
      <c r="C58430">
        <v>384.173</v>
      </c>
      <c r="D58430">
        <v>1.9E-2</v>
      </c>
    </row>
    <row r="58431" spans="1:4" hidden="1" x14ac:dyDescent="0.2">
      <c r="A58431" t="s">
        <v>22</v>
      </c>
      <c r="B58431">
        <v>19</v>
      </c>
      <c r="C58431">
        <v>384.41</v>
      </c>
      <c r="D58431">
        <v>2.1000000000000001E-2</v>
      </c>
    </row>
    <row r="58432" spans="1:4" hidden="1" x14ac:dyDescent="0.2">
      <c r="A58432" t="s">
        <v>22</v>
      </c>
      <c r="B58432">
        <v>20</v>
      </c>
      <c r="C58432">
        <v>384.64699999999999</v>
      </c>
      <c r="D58432">
        <v>2.3E-2</v>
      </c>
    </row>
    <row r="58433" spans="1:4" hidden="1" x14ac:dyDescent="0.2">
      <c r="A58433" t="s">
        <v>22</v>
      </c>
      <c r="B58433">
        <v>21</v>
      </c>
      <c r="C58433">
        <v>384.88299999999998</v>
      </c>
      <c r="D58433">
        <v>2.4E-2</v>
      </c>
    </row>
    <row r="58434" spans="1:4" hidden="1" x14ac:dyDescent="0.2">
      <c r="A58434" t="s">
        <v>22</v>
      </c>
      <c r="B58434">
        <v>22</v>
      </c>
      <c r="C58434">
        <v>385.12</v>
      </c>
      <c r="D58434">
        <v>2.9000000000000001E-2</v>
      </c>
    </row>
    <row r="58435" spans="1:4" hidden="1" x14ac:dyDescent="0.2">
      <c r="A58435" t="s">
        <v>22</v>
      </c>
      <c r="B58435">
        <v>23</v>
      </c>
      <c r="C58435">
        <v>385.35700000000003</v>
      </c>
      <c r="D58435">
        <v>0.03</v>
      </c>
    </row>
    <row r="58436" spans="1:4" hidden="1" x14ac:dyDescent="0.2">
      <c r="A58436" t="s">
        <v>22</v>
      </c>
      <c r="B58436">
        <v>24</v>
      </c>
      <c r="C58436">
        <v>385.59399999999999</v>
      </c>
      <c r="D58436">
        <v>3.1E-2</v>
      </c>
    </row>
    <row r="58437" spans="1:4" hidden="1" x14ac:dyDescent="0.2">
      <c r="A58437" t="s">
        <v>22</v>
      </c>
      <c r="B58437">
        <v>25</v>
      </c>
      <c r="C58437">
        <v>385.83100000000002</v>
      </c>
      <c r="D58437">
        <v>3.4000000000000002E-2</v>
      </c>
    </row>
    <row r="58438" spans="1:4" hidden="1" x14ac:dyDescent="0.2">
      <c r="A58438" t="s">
        <v>22</v>
      </c>
      <c r="B58438">
        <v>26</v>
      </c>
      <c r="C58438">
        <v>386.06700000000001</v>
      </c>
      <c r="D58438">
        <v>3.5999999999999997E-2</v>
      </c>
    </row>
    <row r="58439" spans="1:4" hidden="1" x14ac:dyDescent="0.2">
      <c r="A58439" t="s">
        <v>22</v>
      </c>
      <c r="B58439">
        <v>27</v>
      </c>
      <c r="C58439">
        <v>386.30399999999997</v>
      </c>
      <c r="D58439">
        <v>3.5999999999999997E-2</v>
      </c>
    </row>
    <row r="58440" spans="1:4" hidden="1" x14ac:dyDescent="0.2">
      <c r="A58440" t="s">
        <v>22</v>
      </c>
      <c r="B58440">
        <v>28</v>
      </c>
      <c r="C58440">
        <v>386.541</v>
      </c>
      <c r="D58440">
        <v>3.7999999999999999E-2</v>
      </c>
    </row>
    <row r="58441" spans="1:4" hidden="1" x14ac:dyDescent="0.2">
      <c r="A58441" t="s">
        <v>22</v>
      </c>
      <c r="B58441">
        <v>29</v>
      </c>
      <c r="C58441">
        <v>386.77699999999999</v>
      </c>
      <c r="D58441">
        <v>3.9E-2</v>
      </c>
    </row>
    <row r="58442" spans="1:4" hidden="1" x14ac:dyDescent="0.2">
      <c r="A58442" t="s">
        <v>22</v>
      </c>
      <c r="B58442">
        <v>30</v>
      </c>
      <c r="C58442">
        <v>387.01400000000001</v>
      </c>
      <c r="D58442">
        <v>4.1000000000000002E-2</v>
      </c>
    </row>
    <row r="58443" spans="1:4" hidden="1" x14ac:dyDescent="0.2">
      <c r="A58443" t="s">
        <v>22</v>
      </c>
      <c r="B58443">
        <v>31</v>
      </c>
      <c r="C58443">
        <v>387.25099999999998</v>
      </c>
      <c r="D58443">
        <v>4.3999999999999997E-2</v>
      </c>
    </row>
    <row r="58444" spans="1:4" hidden="1" x14ac:dyDescent="0.2">
      <c r="A58444" t="s">
        <v>22</v>
      </c>
      <c r="B58444">
        <v>32</v>
      </c>
      <c r="C58444">
        <v>387.48700000000002</v>
      </c>
      <c r="D58444">
        <v>4.8000000000000001E-2</v>
      </c>
    </row>
    <row r="58445" spans="1:4" hidden="1" x14ac:dyDescent="0.2">
      <c r="A58445" t="s">
        <v>22</v>
      </c>
      <c r="B58445">
        <v>33</v>
      </c>
      <c r="C58445">
        <v>387.72399999999999</v>
      </c>
      <c r="D58445">
        <v>0.05</v>
      </c>
    </row>
    <row r="58446" spans="1:4" hidden="1" x14ac:dyDescent="0.2">
      <c r="A58446" t="s">
        <v>22</v>
      </c>
      <c r="B58446">
        <v>34</v>
      </c>
      <c r="C58446">
        <v>387.96100000000001</v>
      </c>
      <c r="D58446">
        <v>4.9000000000000002E-2</v>
      </c>
    </row>
    <row r="58447" spans="1:4" hidden="1" x14ac:dyDescent="0.2">
      <c r="A58447" t="s">
        <v>22</v>
      </c>
      <c r="B58447">
        <v>35</v>
      </c>
      <c r="C58447">
        <v>388.197</v>
      </c>
      <c r="D58447">
        <v>0.05</v>
      </c>
    </row>
    <row r="58448" spans="1:4" hidden="1" x14ac:dyDescent="0.2">
      <c r="A58448" t="s">
        <v>22</v>
      </c>
      <c r="B58448">
        <v>36</v>
      </c>
      <c r="C58448">
        <v>388.43400000000003</v>
      </c>
      <c r="D58448">
        <v>5.1999999999999998E-2</v>
      </c>
    </row>
    <row r="58449" spans="1:4" hidden="1" x14ac:dyDescent="0.2">
      <c r="A58449" t="s">
        <v>22</v>
      </c>
      <c r="B58449">
        <v>37</v>
      </c>
      <c r="C58449">
        <v>388.67</v>
      </c>
      <c r="D58449">
        <v>5.3999999999999999E-2</v>
      </c>
    </row>
    <row r="58450" spans="1:4" hidden="1" x14ac:dyDescent="0.2">
      <c r="A58450" t="s">
        <v>22</v>
      </c>
      <c r="B58450">
        <v>38</v>
      </c>
      <c r="C58450">
        <v>388.90699999999998</v>
      </c>
      <c r="D58450">
        <v>5.8999999999999997E-2</v>
      </c>
    </row>
    <row r="58451" spans="1:4" hidden="1" x14ac:dyDescent="0.2">
      <c r="A58451" t="s">
        <v>22</v>
      </c>
      <c r="B58451">
        <v>39</v>
      </c>
      <c r="C58451">
        <v>389.14400000000001</v>
      </c>
      <c r="D58451">
        <v>6.0999999999999999E-2</v>
      </c>
    </row>
    <row r="58452" spans="1:4" hidden="1" x14ac:dyDescent="0.2">
      <c r="A58452" t="s">
        <v>22</v>
      </c>
      <c r="B58452">
        <v>40</v>
      </c>
      <c r="C58452">
        <v>389.38</v>
      </c>
      <c r="D58452">
        <v>6.3E-2</v>
      </c>
    </row>
    <row r="58453" spans="1:4" hidden="1" x14ac:dyDescent="0.2">
      <c r="A58453" t="s">
        <v>22</v>
      </c>
      <c r="B58453">
        <v>41</v>
      </c>
      <c r="C58453">
        <v>389.61700000000002</v>
      </c>
      <c r="D58453">
        <v>6.4000000000000001E-2</v>
      </c>
    </row>
    <row r="58454" spans="1:4" hidden="1" x14ac:dyDescent="0.2">
      <c r="A58454" t="s">
        <v>22</v>
      </c>
      <c r="B58454">
        <v>42</v>
      </c>
      <c r="C58454">
        <v>389.85300000000001</v>
      </c>
      <c r="D58454">
        <v>6.5000000000000002E-2</v>
      </c>
    </row>
    <row r="58455" spans="1:4" hidden="1" x14ac:dyDescent="0.2">
      <c r="A58455" t="s">
        <v>22</v>
      </c>
      <c r="B58455">
        <v>43</v>
      </c>
      <c r="C58455">
        <v>390.09</v>
      </c>
      <c r="D58455">
        <v>6.6000000000000003E-2</v>
      </c>
    </row>
    <row r="58456" spans="1:4" hidden="1" x14ac:dyDescent="0.2">
      <c r="A58456" t="s">
        <v>22</v>
      </c>
      <c r="B58456">
        <v>44</v>
      </c>
      <c r="C58456">
        <v>390.32600000000002</v>
      </c>
      <c r="D58456">
        <v>7.0000000000000007E-2</v>
      </c>
    </row>
    <row r="58457" spans="1:4" hidden="1" x14ac:dyDescent="0.2">
      <c r="A58457" t="s">
        <v>22</v>
      </c>
      <c r="B58457">
        <v>45</v>
      </c>
      <c r="C58457">
        <v>390.56200000000001</v>
      </c>
      <c r="D58457">
        <v>7.1999999999999995E-2</v>
      </c>
    </row>
    <row r="58458" spans="1:4" hidden="1" x14ac:dyDescent="0.2">
      <c r="A58458" t="s">
        <v>22</v>
      </c>
      <c r="B58458">
        <v>46</v>
      </c>
      <c r="C58458">
        <v>390.79899999999998</v>
      </c>
      <c r="D58458">
        <v>7.4999999999999997E-2</v>
      </c>
    </row>
    <row r="58459" spans="1:4" hidden="1" x14ac:dyDescent="0.2">
      <c r="A58459" t="s">
        <v>22</v>
      </c>
      <c r="B58459">
        <v>47</v>
      </c>
      <c r="C58459">
        <v>391.03500000000003</v>
      </c>
      <c r="D58459">
        <v>7.6999999999999999E-2</v>
      </c>
    </row>
    <row r="58460" spans="1:4" hidden="1" x14ac:dyDescent="0.2">
      <c r="A58460" t="s">
        <v>22</v>
      </c>
      <c r="B58460">
        <v>48</v>
      </c>
      <c r="C58460">
        <v>391.27199999999999</v>
      </c>
      <c r="D58460">
        <v>7.8E-2</v>
      </c>
    </row>
    <row r="58461" spans="1:4" hidden="1" x14ac:dyDescent="0.2">
      <c r="A58461" t="s">
        <v>22</v>
      </c>
      <c r="B58461">
        <v>49</v>
      </c>
      <c r="C58461">
        <v>391.50799999999998</v>
      </c>
      <c r="D58461">
        <v>0.08</v>
      </c>
    </row>
    <row r="58462" spans="1:4" hidden="1" x14ac:dyDescent="0.2">
      <c r="A58462" t="s">
        <v>22</v>
      </c>
      <c r="B58462">
        <v>50</v>
      </c>
      <c r="C58462">
        <v>391.74400000000003</v>
      </c>
      <c r="D58462">
        <v>8.2000000000000003E-2</v>
      </c>
    </row>
    <row r="58463" spans="1:4" hidden="1" x14ac:dyDescent="0.2">
      <c r="A58463" t="s">
        <v>22</v>
      </c>
      <c r="B58463">
        <v>51</v>
      </c>
      <c r="C58463">
        <v>391.98099999999999</v>
      </c>
      <c r="D58463">
        <v>8.3000000000000004E-2</v>
      </c>
    </row>
    <row r="58464" spans="1:4" hidden="1" x14ac:dyDescent="0.2">
      <c r="A58464" t="s">
        <v>22</v>
      </c>
      <c r="B58464">
        <v>52</v>
      </c>
      <c r="C58464">
        <v>392.21699999999998</v>
      </c>
      <c r="D58464">
        <v>8.4000000000000005E-2</v>
      </c>
    </row>
    <row r="58465" spans="1:4" hidden="1" x14ac:dyDescent="0.2">
      <c r="A58465" t="s">
        <v>22</v>
      </c>
      <c r="B58465">
        <v>53</v>
      </c>
      <c r="C58465">
        <v>392.45299999999997</v>
      </c>
      <c r="D58465">
        <v>8.3000000000000004E-2</v>
      </c>
    </row>
    <row r="58466" spans="1:4" hidden="1" x14ac:dyDescent="0.2">
      <c r="A58466" t="s">
        <v>22</v>
      </c>
      <c r="B58466">
        <v>54</v>
      </c>
      <c r="C58466">
        <v>392.69</v>
      </c>
      <c r="D58466">
        <v>8.2000000000000003E-2</v>
      </c>
    </row>
    <row r="58467" spans="1:4" hidden="1" x14ac:dyDescent="0.2">
      <c r="A58467" t="s">
        <v>22</v>
      </c>
      <c r="B58467">
        <v>55</v>
      </c>
      <c r="C58467">
        <v>392.92599999999999</v>
      </c>
      <c r="D58467">
        <v>8.2000000000000003E-2</v>
      </c>
    </row>
    <row r="58468" spans="1:4" hidden="1" x14ac:dyDescent="0.2">
      <c r="A58468" t="s">
        <v>22</v>
      </c>
      <c r="B58468">
        <v>56</v>
      </c>
      <c r="C58468">
        <v>393.16199999999998</v>
      </c>
      <c r="D58468">
        <v>8.1000000000000003E-2</v>
      </c>
    </row>
    <row r="58469" spans="1:4" hidden="1" x14ac:dyDescent="0.2">
      <c r="A58469" t="s">
        <v>22</v>
      </c>
      <c r="B58469">
        <v>57</v>
      </c>
      <c r="C58469">
        <v>393.39800000000002</v>
      </c>
      <c r="D58469">
        <v>8.1000000000000003E-2</v>
      </c>
    </row>
    <row r="58470" spans="1:4" hidden="1" x14ac:dyDescent="0.2">
      <c r="A58470" t="s">
        <v>22</v>
      </c>
      <c r="B58470">
        <v>58</v>
      </c>
      <c r="C58470">
        <v>393.63499999999999</v>
      </c>
      <c r="D58470">
        <v>8.4000000000000005E-2</v>
      </c>
    </row>
    <row r="58471" spans="1:4" hidden="1" x14ac:dyDescent="0.2">
      <c r="A58471" t="s">
        <v>22</v>
      </c>
      <c r="B58471">
        <v>59</v>
      </c>
      <c r="C58471">
        <v>393.87099999999998</v>
      </c>
      <c r="D58471">
        <v>8.4000000000000005E-2</v>
      </c>
    </row>
    <row r="58472" spans="1:4" hidden="1" x14ac:dyDescent="0.2">
      <c r="A58472" t="s">
        <v>22</v>
      </c>
      <c r="B58472">
        <v>60</v>
      </c>
      <c r="C58472">
        <v>394.10700000000003</v>
      </c>
      <c r="D58472">
        <v>8.4000000000000005E-2</v>
      </c>
    </row>
    <row r="58473" spans="1:4" hidden="1" x14ac:dyDescent="0.2">
      <c r="A58473" t="s">
        <v>22</v>
      </c>
      <c r="B58473">
        <v>61</v>
      </c>
      <c r="C58473">
        <v>394.34300000000002</v>
      </c>
      <c r="D58473">
        <v>8.5999999999999993E-2</v>
      </c>
    </row>
    <row r="58474" spans="1:4" hidden="1" x14ac:dyDescent="0.2">
      <c r="A58474" t="s">
        <v>22</v>
      </c>
      <c r="B58474">
        <v>62</v>
      </c>
      <c r="C58474">
        <v>394.57900000000001</v>
      </c>
      <c r="D58474">
        <v>8.5999999999999993E-2</v>
      </c>
    </row>
    <row r="58475" spans="1:4" hidden="1" x14ac:dyDescent="0.2">
      <c r="A58475" t="s">
        <v>22</v>
      </c>
      <c r="B58475">
        <v>63</v>
      </c>
      <c r="C58475">
        <v>394.815</v>
      </c>
      <c r="D58475">
        <v>8.6999999999999994E-2</v>
      </c>
    </row>
    <row r="58476" spans="1:4" hidden="1" x14ac:dyDescent="0.2">
      <c r="A58476" t="s">
        <v>22</v>
      </c>
      <c r="B58476">
        <v>64</v>
      </c>
      <c r="C58476">
        <v>395.05099999999999</v>
      </c>
      <c r="D58476">
        <v>0.09</v>
      </c>
    </row>
    <row r="58477" spans="1:4" hidden="1" x14ac:dyDescent="0.2">
      <c r="A58477" t="s">
        <v>22</v>
      </c>
      <c r="B58477">
        <v>65</v>
      </c>
      <c r="C58477">
        <v>395.28800000000001</v>
      </c>
      <c r="D58477">
        <v>9.2999999999999999E-2</v>
      </c>
    </row>
    <row r="58478" spans="1:4" hidden="1" x14ac:dyDescent="0.2">
      <c r="A58478" t="s">
        <v>22</v>
      </c>
      <c r="B58478">
        <v>66</v>
      </c>
      <c r="C58478">
        <v>395.524</v>
      </c>
      <c r="D58478">
        <v>9.4E-2</v>
      </c>
    </row>
    <row r="58479" spans="1:4" hidden="1" x14ac:dyDescent="0.2">
      <c r="A58479" t="s">
        <v>22</v>
      </c>
      <c r="B58479">
        <v>67</v>
      </c>
      <c r="C58479">
        <v>395.76</v>
      </c>
      <c r="D58479">
        <v>9.7000000000000003E-2</v>
      </c>
    </row>
    <row r="58480" spans="1:4" hidden="1" x14ac:dyDescent="0.2">
      <c r="A58480" t="s">
        <v>22</v>
      </c>
      <c r="B58480">
        <v>68</v>
      </c>
      <c r="C58480">
        <v>395.99599999999998</v>
      </c>
      <c r="D58480">
        <v>9.6000000000000002E-2</v>
      </c>
    </row>
    <row r="58481" spans="1:4" hidden="1" x14ac:dyDescent="0.2">
      <c r="A58481" t="s">
        <v>22</v>
      </c>
      <c r="B58481">
        <v>69</v>
      </c>
      <c r="C58481">
        <v>396.23200000000003</v>
      </c>
      <c r="D58481">
        <v>9.5000000000000001E-2</v>
      </c>
    </row>
    <row r="58482" spans="1:4" hidden="1" x14ac:dyDescent="0.2">
      <c r="A58482" t="s">
        <v>22</v>
      </c>
      <c r="B58482">
        <v>70</v>
      </c>
      <c r="C58482">
        <v>396.46800000000002</v>
      </c>
      <c r="D58482">
        <v>9.5000000000000001E-2</v>
      </c>
    </row>
    <row r="58483" spans="1:4" hidden="1" x14ac:dyDescent="0.2">
      <c r="A58483" t="s">
        <v>22</v>
      </c>
      <c r="B58483">
        <v>71</v>
      </c>
      <c r="C58483">
        <v>396.70400000000001</v>
      </c>
      <c r="D58483">
        <v>9.4E-2</v>
      </c>
    </row>
    <row r="58484" spans="1:4" hidden="1" x14ac:dyDescent="0.2">
      <c r="A58484" t="s">
        <v>22</v>
      </c>
      <c r="B58484">
        <v>72</v>
      </c>
      <c r="C58484">
        <v>396.94</v>
      </c>
      <c r="D58484">
        <v>9.5000000000000001E-2</v>
      </c>
    </row>
    <row r="58485" spans="1:4" hidden="1" x14ac:dyDescent="0.2">
      <c r="A58485" t="s">
        <v>22</v>
      </c>
      <c r="B58485">
        <v>73</v>
      </c>
      <c r="C58485">
        <v>397.17599999999999</v>
      </c>
      <c r="D58485">
        <v>9.6000000000000002E-2</v>
      </c>
    </row>
    <row r="58486" spans="1:4" hidden="1" x14ac:dyDescent="0.2">
      <c r="A58486" t="s">
        <v>22</v>
      </c>
      <c r="B58486">
        <v>74</v>
      </c>
      <c r="C58486">
        <v>397.41199999999998</v>
      </c>
      <c r="D58486">
        <v>9.7000000000000003E-2</v>
      </c>
    </row>
    <row r="58487" spans="1:4" hidden="1" x14ac:dyDescent="0.2">
      <c r="A58487" t="s">
        <v>22</v>
      </c>
      <c r="B58487">
        <v>75</v>
      </c>
      <c r="C58487">
        <v>397.64800000000002</v>
      </c>
      <c r="D58487">
        <v>9.6000000000000002E-2</v>
      </c>
    </row>
    <row r="58488" spans="1:4" hidden="1" x14ac:dyDescent="0.2">
      <c r="A58488" t="s">
        <v>22</v>
      </c>
      <c r="B58488">
        <v>76</v>
      </c>
      <c r="C58488">
        <v>397.88299999999998</v>
      </c>
      <c r="D58488">
        <v>9.8000000000000004E-2</v>
      </c>
    </row>
    <row r="58489" spans="1:4" hidden="1" x14ac:dyDescent="0.2">
      <c r="A58489" t="s">
        <v>22</v>
      </c>
      <c r="B58489">
        <v>77</v>
      </c>
      <c r="C58489">
        <v>398.11900000000003</v>
      </c>
      <c r="D58489">
        <v>9.8000000000000004E-2</v>
      </c>
    </row>
    <row r="58490" spans="1:4" hidden="1" x14ac:dyDescent="0.2">
      <c r="A58490" t="s">
        <v>22</v>
      </c>
      <c r="B58490">
        <v>78</v>
      </c>
      <c r="C58490">
        <v>398.35500000000002</v>
      </c>
      <c r="D58490">
        <v>9.9000000000000005E-2</v>
      </c>
    </row>
    <row r="58491" spans="1:4" hidden="1" x14ac:dyDescent="0.2">
      <c r="A58491" t="s">
        <v>22</v>
      </c>
      <c r="B58491">
        <v>79</v>
      </c>
      <c r="C58491">
        <v>398.59100000000001</v>
      </c>
      <c r="D58491">
        <v>0.1</v>
      </c>
    </row>
    <row r="58492" spans="1:4" hidden="1" x14ac:dyDescent="0.2">
      <c r="A58492" t="s">
        <v>22</v>
      </c>
      <c r="B58492">
        <v>80</v>
      </c>
      <c r="C58492">
        <v>398.827</v>
      </c>
      <c r="D58492">
        <v>0.10100000000000001</v>
      </c>
    </row>
    <row r="58493" spans="1:4" hidden="1" x14ac:dyDescent="0.2">
      <c r="A58493" t="s">
        <v>22</v>
      </c>
      <c r="B58493">
        <v>81</v>
      </c>
      <c r="C58493">
        <v>399.06299999999999</v>
      </c>
      <c r="D58493">
        <v>0.10100000000000001</v>
      </c>
    </row>
    <row r="58494" spans="1:4" hidden="1" x14ac:dyDescent="0.2">
      <c r="A58494" t="s">
        <v>22</v>
      </c>
      <c r="B58494">
        <v>82</v>
      </c>
      <c r="C58494">
        <v>399.29899999999998</v>
      </c>
      <c r="D58494">
        <v>0.10299999999999999</v>
      </c>
    </row>
    <row r="58495" spans="1:4" hidden="1" x14ac:dyDescent="0.2">
      <c r="A58495" t="s">
        <v>22</v>
      </c>
      <c r="B58495">
        <v>83</v>
      </c>
      <c r="C58495">
        <v>399.53399999999999</v>
      </c>
      <c r="D58495">
        <v>0.106</v>
      </c>
    </row>
    <row r="58496" spans="1:4" hidden="1" x14ac:dyDescent="0.2">
      <c r="A58496" t="s">
        <v>22</v>
      </c>
      <c r="B58496">
        <v>84</v>
      </c>
      <c r="C58496">
        <v>399.77</v>
      </c>
      <c r="D58496">
        <v>0.108</v>
      </c>
    </row>
    <row r="58497" spans="1:4" hidden="1" x14ac:dyDescent="0.2">
      <c r="A58497" t="s">
        <v>22</v>
      </c>
      <c r="B58497">
        <v>85</v>
      </c>
      <c r="C58497">
        <v>400.00599999999997</v>
      </c>
      <c r="D58497">
        <v>0.11</v>
      </c>
    </row>
    <row r="58498" spans="1:4" hidden="1" x14ac:dyDescent="0.2">
      <c r="A58498" t="s">
        <v>22</v>
      </c>
      <c r="B58498">
        <v>86</v>
      </c>
      <c r="C58498">
        <v>400.24200000000002</v>
      </c>
      <c r="D58498">
        <v>0.112</v>
      </c>
    </row>
    <row r="58499" spans="1:4" hidden="1" x14ac:dyDescent="0.2">
      <c r="A58499" t="s">
        <v>22</v>
      </c>
      <c r="B58499">
        <v>87</v>
      </c>
      <c r="C58499">
        <v>400.47699999999998</v>
      </c>
      <c r="D58499">
        <v>0.114</v>
      </c>
    </row>
    <row r="58500" spans="1:4" hidden="1" x14ac:dyDescent="0.2">
      <c r="A58500" t="s">
        <v>22</v>
      </c>
      <c r="B58500">
        <v>88</v>
      </c>
      <c r="C58500">
        <v>400.71300000000002</v>
      </c>
      <c r="D58500">
        <v>0.115</v>
      </c>
    </row>
    <row r="58501" spans="1:4" hidden="1" x14ac:dyDescent="0.2">
      <c r="A58501" t="s">
        <v>22</v>
      </c>
      <c r="B58501">
        <v>89</v>
      </c>
      <c r="C58501">
        <v>400.94900000000001</v>
      </c>
      <c r="D58501">
        <v>0.11799999999999999</v>
      </c>
    </row>
    <row r="58502" spans="1:4" hidden="1" x14ac:dyDescent="0.2">
      <c r="A58502" t="s">
        <v>22</v>
      </c>
      <c r="B58502">
        <v>90</v>
      </c>
      <c r="C58502">
        <v>401.18400000000003</v>
      </c>
      <c r="D58502">
        <v>0.122</v>
      </c>
    </row>
    <row r="58503" spans="1:4" hidden="1" x14ac:dyDescent="0.2">
      <c r="A58503" t="s">
        <v>22</v>
      </c>
      <c r="B58503">
        <v>91</v>
      </c>
      <c r="C58503">
        <v>401.42</v>
      </c>
      <c r="D58503">
        <v>0.126</v>
      </c>
    </row>
    <row r="58504" spans="1:4" hidden="1" x14ac:dyDescent="0.2">
      <c r="A58504" t="s">
        <v>22</v>
      </c>
      <c r="B58504">
        <v>92</v>
      </c>
      <c r="C58504">
        <v>401.65600000000001</v>
      </c>
      <c r="D58504">
        <v>0.127</v>
      </c>
    </row>
    <row r="58505" spans="1:4" hidden="1" x14ac:dyDescent="0.2">
      <c r="A58505" t="s">
        <v>22</v>
      </c>
      <c r="B58505">
        <v>93</v>
      </c>
      <c r="C58505">
        <v>401.89100000000002</v>
      </c>
      <c r="D58505">
        <v>0.13</v>
      </c>
    </row>
    <row r="58506" spans="1:4" hidden="1" x14ac:dyDescent="0.2">
      <c r="A58506" t="s">
        <v>22</v>
      </c>
      <c r="B58506">
        <v>94</v>
      </c>
      <c r="C58506">
        <v>402.12700000000001</v>
      </c>
      <c r="D58506">
        <v>0.13100000000000001</v>
      </c>
    </row>
    <row r="58507" spans="1:4" hidden="1" x14ac:dyDescent="0.2">
      <c r="A58507" t="s">
        <v>22</v>
      </c>
      <c r="B58507">
        <v>95</v>
      </c>
      <c r="C58507">
        <v>402.36200000000002</v>
      </c>
      <c r="D58507">
        <v>0.13300000000000001</v>
      </c>
    </row>
    <row r="58508" spans="1:4" hidden="1" x14ac:dyDescent="0.2">
      <c r="A58508" t="s">
        <v>22</v>
      </c>
      <c r="B58508">
        <v>96</v>
      </c>
      <c r="C58508">
        <v>402.59800000000001</v>
      </c>
      <c r="D58508">
        <v>0.13500000000000001</v>
      </c>
    </row>
    <row r="58509" spans="1:4" hidden="1" x14ac:dyDescent="0.2">
      <c r="A58509" t="s">
        <v>22</v>
      </c>
      <c r="B58509">
        <v>97</v>
      </c>
      <c r="C58509">
        <v>402.834</v>
      </c>
      <c r="D58509">
        <v>0.13700000000000001</v>
      </c>
    </row>
    <row r="58510" spans="1:4" hidden="1" x14ac:dyDescent="0.2">
      <c r="A58510" t="s">
        <v>22</v>
      </c>
      <c r="B58510">
        <v>98</v>
      </c>
      <c r="C58510">
        <v>403.06900000000002</v>
      </c>
      <c r="D58510">
        <v>0.13800000000000001</v>
      </c>
    </row>
    <row r="58511" spans="1:4" hidden="1" x14ac:dyDescent="0.2">
      <c r="A58511" t="s">
        <v>22</v>
      </c>
      <c r="B58511">
        <v>99</v>
      </c>
      <c r="C58511">
        <v>403.30500000000001</v>
      </c>
      <c r="D58511">
        <v>0.14000000000000001</v>
      </c>
    </row>
    <row r="58512" spans="1:4" hidden="1" x14ac:dyDescent="0.2">
      <c r="A58512" t="s">
        <v>22</v>
      </c>
      <c r="B58512">
        <v>100</v>
      </c>
      <c r="C58512">
        <v>403.54</v>
      </c>
      <c r="D58512">
        <v>0.14099999999999999</v>
      </c>
    </row>
    <row r="58513" spans="1:4" hidden="1" x14ac:dyDescent="0.2">
      <c r="A58513" t="s">
        <v>22</v>
      </c>
      <c r="B58513">
        <v>101</v>
      </c>
      <c r="C58513">
        <v>403.77600000000001</v>
      </c>
      <c r="D58513">
        <v>0.14299999999999999</v>
      </c>
    </row>
    <row r="58514" spans="1:4" hidden="1" x14ac:dyDescent="0.2">
      <c r="A58514" t="s">
        <v>22</v>
      </c>
      <c r="B58514">
        <v>102</v>
      </c>
      <c r="C58514">
        <v>404.01100000000002</v>
      </c>
      <c r="D58514">
        <v>0.14499999999999999</v>
      </c>
    </row>
    <row r="58515" spans="1:4" hidden="1" x14ac:dyDescent="0.2">
      <c r="A58515" t="s">
        <v>22</v>
      </c>
      <c r="B58515">
        <v>103</v>
      </c>
      <c r="C58515">
        <v>404.24599999999998</v>
      </c>
      <c r="D58515">
        <v>0.14699999999999999</v>
      </c>
    </row>
    <row r="58516" spans="1:4" hidden="1" x14ac:dyDescent="0.2">
      <c r="A58516" t="s">
        <v>22</v>
      </c>
      <c r="B58516">
        <v>104</v>
      </c>
      <c r="C58516">
        <v>404.48200000000003</v>
      </c>
      <c r="D58516">
        <v>0.14799999999999999</v>
      </c>
    </row>
    <row r="58517" spans="1:4" hidden="1" x14ac:dyDescent="0.2">
      <c r="A58517" t="s">
        <v>22</v>
      </c>
      <c r="B58517">
        <v>105</v>
      </c>
      <c r="C58517">
        <v>404.71699999999998</v>
      </c>
      <c r="D58517">
        <v>0.15</v>
      </c>
    </row>
    <row r="58518" spans="1:4" hidden="1" x14ac:dyDescent="0.2">
      <c r="A58518" t="s">
        <v>22</v>
      </c>
      <c r="B58518">
        <v>106</v>
      </c>
      <c r="C58518">
        <v>404.95299999999997</v>
      </c>
      <c r="D58518">
        <v>0.151</v>
      </c>
    </row>
    <row r="58519" spans="1:4" hidden="1" x14ac:dyDescent="0.2">
      <c r="A58519" t="s">
        <v>22</v>
      </c>
      <c r="B58519">
        <v>107</v>
      </c>
      <c r="C58519">
        <v>405.18799999999999</v>
      </c>
      <c r="D58519">
        <v>0.154</v>
      </c>
    </row>
    <row r="58520" spans="1:4" hidden="1" x14ac:dyDescent="0.2">
      <c r="A58520" t="s">
        <v>22</v>
      </c>
      <c r="B58520">
        <v>108</v>
      </c>
      <c r="C58520">
        <v>405.423</v>
      </c>
      <c r="D58520">
        <v>0.157</v>
      </c>
    </row>
    <row r="58521" spans="1:4" hidden="1" x14ac:dyDescent="0.2">
      <c r="A58521" t="s">
        <v>22</v>
      </c>
      <c r="B58521">
        <v>109</v>
      </c>
      <c r="C58521">
        <v>405.65899999999999</v>
      </c>
      <c r="D58521">
        <v>0.158</v>
      </c>
    </row>
    <row r="58522" spans="1:4" hidden="1" x14ac:dyDescent="0.2">
      <c r="A58522" t="s">
        <v>22</v>
      </c>
      <c r="B58522">
        <v>110</v>
      </c>
      <c r="C58522">
        <v>405.89400000000001</v>
      </c>
      <c r="D58522">
        <v>0.16</v>
      </c>
    </row>
    <row r="58523" spans="1:4" hidden="1" x14ac:dyDescent="0.2">
      <c r="A58523" t="s">
        <v>22</v>
      </c>
      <c r="B58523">
        <v>111</v>
      </c>
      <c r="C58523">
        <v>406.12900000000002</v>
      </c>
      <c r="D58523">
        <v>0.16200000000000001</v>
      </c>
    </row>
    <row r="58524" spans="1:4" hidden="1" x14ac:dyDescent="0.2">
      <c r="A58524" t="s">
        <v>22</v>
      </c>
      <c r="B58524">
        <v>112</v>
      </c>
      <c r="C58524">
        <v>406.36500000000001</v>
      </c>
      <c r="D58524">
        <v>0.16400000000000001</v>
      </c>
    </row>
    <row r="58525" spans="1:4" hidden="1" x14ac:dyDescent="0.2">
      <c r="A58525" t="s">
        <v>22</v>
      </c>
      <c r="B58525">
        <v>113</v>
      </c>
      <c r="C58525">
        <v>406.6</v>
      </c>
      <c r="D58525">
        <v>0.16600000000000001</v>
      </c>
    </row>
    <row r="58526" spans="1:4" hidden="1" x14ac:dyDescent="0.2">
      <c r="A58526" t="s">
        <v>22</v>
      </c>
      <c r="B58526">
        <v>114</v>
      </c>
      <c r="C58526">
        <v>406.83499999999998</v>
      </c>
      <c r="D58526">
        <v>0.16900000000000001</v>
      </c>
    </row>
    <row r="58527" spans="1:4" hidden="1" x14ac:dyDescent="0.2">
      <c r="A58527" t="s">
        <v>22</v>
      </c>
      <c r="B58527">
        <v>115</v>
      </c>
      <c r="C58527">
        <v>407.07</v>
      </c>
      <c r="D58527">
        <v>0.17100000000000001</v>
      </c>
    </row>
    <row r="58528" spans="1:4" hidden="1" x14ac:dyDescent="0.2">
      <c r="A58528" t="s">
        <v>22</v>
      </c>
      <c r="B58528">
        <v>116</v>
      </c>
      <c r="C58528">
        <v>407.30599999999998</v>
      </c>
      <c r="D58528">
        <v>0.17199999999999999</v>
      </c>
    </row>
    <row r="58529" spans="1:4" hidden="1" x14ac:dyDescent="0.2">
      <c r="A58529" t="s">
        <v>22</v>
      </c>
      <c r="B58529">
        <v>117</v>
      </c>
      <c r="C58529">
        <v>407.541</v>
      </c>
      <c r="D58529">
        <v>0.17499999999999999</v>
      </c>
    </row>
    <row r="58530" spans="1:4" hidden="1" x14ac:dyDescent="0.2">
      <c r="A58530" t="s">
        <v>22</v>
      </c>
      <c r="B58530">
        <v>118</v>
      </c>
      <c r="C58530">
        <v>407.77600000000001</v>
      </c>
      <c r="D58530">
        <v>0.17499999999999999</v>
      </c>
    </row>
    <row r="58531" spans="1:4" hidden="1" x14ac:dyDescent="0.2">
      <c r="A58531" t="s">
        <v>22</v>
      </c>
      <c r="B58531">
        <v>119</v>
      </c>
      <c r="C58531">
        <v>408.01100000000002</v>
      </c>
      <c r="D58531">
        <v>0.17699999999999999</v>
      </c>
    </row>
    <row r="58532" spans="1:4" hidden="1" x14ac:dyDescent="0.2">
      <c r="A58532" t="s">
        <v>22</v>
      </c>
      <c r="B58532">
        <v>120</v>
      </c>
      <c r="C58532">
        <v>408.24599999999998</v>
      </c>
      <c r="D58532">
        <v>0.18</v>
      </c>
    </row>
    <row r="58533" spans="1:4" hidden="1" x14ac:dyDescent="0.2">
      <c r="A58533" t="s">
        <v>22</v>
      </c>
      <c r="B58533">
        <v>121</v>
      </c>
      <c r="C58533">
        <v>408.48099999999999</v>
      </c>
      <c r="D58533">
        <v>0.182</v>
      </c>
    </row>
    <row r="58534" spans="1:4" hidden="1" x14ac:dyDescent="0.2">
      <c r="A58534" t="s">
        <v>22</v>
      </c>
      <c r="B58534">
        <v>122</v>
      </c>
      <c r="C58534">
        <v>408.71600000000001</v>
      </c>
      <c r="D58534">
        <v>0.183</v>
      </c>
    </row>
    <row r="58535" spans="1:4" hidden="1" x14ac:dyDescent="0.2">
      <c r="A58535" t="s">
        <v>22</v>
      </c>
      <c r="B58535">
        <v>123</v>
      </c>
      <c r="C58535">
        <v>408.952</v>
      </c>
      <c r="D58535">
        <v>0.185</v>
      </c>
    </row>
    <row r="58536" spans="1:4" hidden="1" x14ac:dyDescent="0.2">
      <c r="A58536" t="s">
        <v>22</v>
      </c>
      <c r="B58536">
        <v>124</v>
      </c>
      <c r="C58536">
        <v>409.18700000000001</v>
      </c>
      <c r="D58536">
        <v>0.185</v>
      </c>
    </row>
    <row r="58537" spans="1:4" hidden="1" x14ac:dyDescent="0.2">
      <c r="A58537" t="s">
        <v>22</v>
      </c>
      <c r="B58537">
        <v>125</v>
      </c>
      <c r="C58537">
        <v>409.42200000000003</v>
      </c>
      <c r="D58537">
        <v>0.186</v>
      </c>
    </row>
    <row r="58538" spans="1:4" hidden="1" x14ac:dyDescent="0.2">
      <c r="A58538" t="s">
        <v>22</v>
      </c>
      <c r="B58538">
        <v>126</v>
      </c>
      <c r="C58538">
        <v>409.65699999999998</v>
      </c>
      <c r="D58538">
        <v>0.189</v>
      </c>
    </row>
    <row r="58539" spans="1:4" hidden="1" x14ac:dyDescent="0.2">
      <c r="A58539" t="s">
        <v>22</v>
      </c>
      <c r="B58539">
        <v>127</v>
      </c>
      <c r="C58539">
        <v>409.892</v>
      </c>
      <c r="D58539">
        <v>0.189</v>
      </c>
    </row>
    <row r="58540" spans="1:4" hidden="1" x14ac:dyDescent="0.2">
      <c r="A58540" t="s">
        <v>22</v>
      </c>
      <c r="B58540">
        <v>128</v>
      </c>
      <c r="C58540">
        <v>410.12700000000001</v>
      </c>
      <c r="D58540">
        <v>0.19</v>
      </c>
    </row>
    <row r="58541" spans="1:4" hidden="1" x14ac:dyDescent="0.2">
      <c r="A58541" t="s">
        <v>22</v>
      </c>
      <c r="B58541">
        <v>129</v>
      </c>
      <c r="C58541">
        <v>410.36200000000002</v>
      </c>
      <c r="D58541">
        <v>0.193</v>
      </c>
    </row>
    <row r="58542" spans="1:4" hidden="1" x14ac:dyDescent="0.2">
      <c r="A58542" t="s">
        <v>22</v>
      </c>
      <c r="B58542">
        <v>130</v>
      </c>
      <c r="C58542">
        <v>410.59699999999998</v>
      </c>
      <c r="D58542">
        <v>0.193</v>
      </c>
    </row>
    <row r="58543" spans="1:4" hidden="1" x14ac:dyDescent="0.2">
      <c r="A58543" t="s">
        <v>22</v>
      </c>
      <c r="B58543">
        <v>131</v>
      </c>
      <c r="C58543">
        <v>410.83199999999999</v>
      </c>
      <c r="D58543">
        <v>0.193</v>
      </c>
    </row>
    <row r="58544" spans="1:4" hidden="1" x14ac:dyDescent="0.2">
      <c r="A58544" t="s">
        <v>22</v>
      </c>
      <c r="B58544">
        <v>132</v>
      </c>
      <c r="C58544">
        <v>411.06700000000001</v>
      </c>
      <c r="D58544">
        <v>0.19500000000000001</v>
      </c>
    </row>
    <row r="58545" spans="1:4" hidden="1" x14ac:dyDescent="0.2">
      <c r="A58545" t="s">
        <v>22</v>
      </c>
      <c r="B58545">
        <v>133</v>
      </c>
      <c r="C58545">
        <v>411.30099999999999</v>
      </c>
      <c r="D58545">
        <v>0.19600000000000001</v>
      </c>
    </row>
    <row r="58546" spans="1:4" hidden="1" x14ac:dyDescent="0.2">
      <c r="A58546" t="s">
        <v>22</v>
      </c>
      <c r="B58546">
        <v>134</v>
      </c>
      <c r="C58546">
        <v>411.536</v>
      </c>
      <c r="D58546">
        <v>0.19600000000000001</v>
      </c>
    </row>
    <row r="58547" spans="1:4" hidden="1" x14ac:dyDescent="0.2">
      <c r="A58547" t="s">
        <v>22</v>
      </c>
      <c r="B58547">
        <v>135</v>
      </c>
      <c r="C58547">
        <v>411.77100000000002</v>
      </c>
      <c r="D58547">
        <v>0.19700000000000001</v>
      </c>
    </row>
    <row r="58548" spans="1:4" hidden="1" x14ac:dyDescent="0.2">
      <c r="A58548" t="s">
        <v>22</v>
      </c>
      <c r="B58548">
        <v>136</v>
      </c>
      <c r="C58548">
        <v>412.00599999999997</v>
      </c>
      <c r="D58548">
        <v>0.19700000000000001</v>
      </c>
    </row>
    <row r="58549" spans="1:4" hidden="1" x14ac:dyDescent="0.2">
      <c r="A58549" t="s">
        <v>22</v>
      </c>
      <c r="B58549">
        <v>137</v>
      </c>
      <c r="C58549">
        <v>412.24099999999999</v>
      </c>
      <c r="D58549">
        <v>0.19800000000000001</v>
      </c>
    </row>
    <row r="58550" spans="1:4" hidden="1" x14ac:dyDescent="0.2">
      <c r="A58550" t="s">
        <v>22</v>
      </c>
      <c r="B58550">
        <v>138</v>
      </c>
      <c r="C58550">
        <v>412.476</v>
      </c>
      <c r="D58550">
        <v>0.2</v>
      </c>
    </row>
    <row r="58551" spans="1:4" hidden="1" x14ac:dyDescent="0.2">
      <c r="A58551" t="s">
        <v>22</v>
      </c>
      <c r="B58551">
        <v>139</v>
      </c>
      <c r="C58551">
        <v>412.71100000000001</v>
      </c>
      <c r="D58551">
        <v>0.2</v>
      </c>
    </row>
    <row r="58552" spans="1:4" hidden="1" x14ac:dyDescent="0.2">
      <c r="A58552" t="s">
        <v>22</v>
      </c>
      <c r="B58552">
        <v>140</v>
      </c>
      <c r="C58552">
        <v>412.94499999999999</v>
      </c>
      <c r="D58552">
        <v>0.20200000000000001</v>
      </c>
    </row>
    <row r="58553" spans="1:4" hidden="1" x14ac:dyDescent="0.2">
      <c r="A58553" t="s">
        <v>22</v>
      </c>
      <c r="B58553">
        <v>141</v>
      </c>
      <c r="C58553">
        <v>413.18</v>
      </c>
      <c r="D58553">
        <v>0.20300000000000001</v>
      </c>
    </row>
    <row r="58554" spans="1:4" hidden="1" x14ac:dyDescent="0.2">
      <c r="A58554" t="s">
        <v>22</v>
      </c>
      <c r="B58554">
        <v>142</v>
      </c>
      <c r="C58554">
        <v>413.41500000000002</v>
      </c>
      <c r="D58554">
        <v>0.20399999999999999</v>
      </c>
    </row>
    <row r="58555" spans="1:4" hidden="1" x14ac:dyDescent="0.2">
      <c r="A58555" t="s">
        <v>22</v>
      </c>
      <c r="B58555">
        <v>143</v>
      </c>
      <c r="C58555">
        <v>413.65</v>
      </c>
      <c r="D58555">
        <v>0.20399999999999999</v>
      </c>
    </row>
    <row r="58556" spans="1:4" hidden="1" x14ac:dyDescent="0.2">
      <c r="A58556" t="s">
        <v>22</v>
      </c>
      <c r="B58556">
        <v>144</v>
      </c>
      <c r="C58556">
        <v>413.88400000000001</v>
      </c>
      <c r="D58556">
        <v>0.20599999999999999</v>
      </c>
    </row>
    <row r="58557" spans="1:4" hidden="1" x14ac:dyDescent="0.2">
      <c r="A58557" t="s">
        <v>22</v>
      </c>
      <c r="B58557">
        <v>145</v>
      </c>
      <c r="C58557">
        <v>414.11900000000003</v>
      </c>
      <c r="D58557">
        <v>0.20699999999999999</v>
      </c>
    </row>
    <row r="58558" spans="1:4" hidden="1" x14ac:dyDescent="0.2">
      <c r="A58558" t="s">
        <v>22</v>
      </c>
      <c r="B58558">
        <v>146</v>
      </c>
      <c r="C58558">
        <v>414.35399999999998</v>
      </c>
      <c r="D58558">
        <v>0.20799999999999999</v>
      </c>
    </row>
    <row r="58559" spans="1:4" hidden="1" x14ac:dyDescent="0.2">
      <c r="A58559" t="s">
        <v>22</v>
      </c>
      <c r="B58559">
        <v>147</v>
      </c>
      <c r="C58559">
        <v>414.58800000000002</v>
      </c>
      <c r="D58559">
        <v>0.21</v>
      </c>
    </row>
    <row r="58560" spans="1:4" hidden="1" x14ac:dyDescent="0.2">
      <c r="A58560" t="s">
        <v>22</v>
      </c>
      <c r="B58560">
        <v>148</v>
      </c>
      <c r="C58560">
        <v>414.82299999999998</v>
      </c>
      <c r="D58560">
        <v>0.21199999999999999</v>
      </c>
    </row>
    <row r="58561" spans="1:4" hidden="1" x14ac:dyDescent="0.2">
      <c r="A58561" t="s">
        <v>22</v>
      </c>
      <c r="B58561">
        <v>149</v>
      </c>
      <c r="C58561">
        <v>415.05799999999999</v>
      </c>
      <c r="D58561">
        <v>0.21099999999999999</v>
      </c>
    </row>
    <row r="58562" spans="1:4" hidden="1" x14ac:dyDescent="0.2">
      <c r="A58562" t="s">
        <v>22</v>
      </c>
      <c r="B58562">
        <v>150</v>
      </c>
      <c r="C58562">
        <v>415.29199999999997</v>
      </c>
      <c r="D58562">
        <v>0.21099999999999999</v>
      </c>
    </row>
    <row r="58563" spans="1:4" hidden="1" x14ac:dyDescent="0.2">
      <c r="A58563" t="s">
        <v>22</v>
      </c>
      <c r="B58563">
        <v>151</v>
      </c>
      <c r="C58563">
        <v>415.52699999999999</v>
      </c>
      <c r="D58563">
        <v>0.21099999999999999</v>
      </c>
    </row>
    <row r="58564" spans="1:4" hidden="1" x14ac:dyDescent="0.2">
      <c r="A58564" t="s">
        <v>22</v>
      </c>
      <c r="B58564">
        <v>152</v>
      </c>
      <c r="C58564">
        <v>415.76100000000002</v>
      </c>
      <c r="D58564">
        <v>0.21</v>
      </c>
    </row>
    <row r="58565" spans="1:4" hidden="1" x14ac:dyDescent="0.2">
      <c r="A58565" t="s">
        <v>22</v>
      </c>
      <c r="B58565">
        <v>153</v>
      </c>
      <c r="C58565">
        <v>415.99599999999998</v>
      </c>
      <c r="D58565">
        <v>0.21</v>
      </c>
    </row>
    <row r="58566" spans="1:4" hidden="1" x14ac:dyDescent="0.2">
      <c r="A58566" t="s">
        <v>22</v>
      </c>
      <c r="B58566">
        <v>154</v>
      </c>
      <c r="C58566">
        <v>416.23</v>
      </c>
      <c r="D58566">
        <v>0.21099999999999999</v>
      </c>
    </row>
    <row r="58567" spans="1:4" hidden="1" x14ac:dyDescent="0.2">
      <c r="A58567" t="s">
        <v>22</v>
      </c>
      <c r="B58567">
        <v>155</v>
      </c>
      <c r="C58567">
        <v>416.46499999999997</v>
      </c>
      <c r="D58567">
        <v>0.21099999999999999</v>
      </c>
    </row>
    <row r="58568" spans="1:4" hidden="1" x14ac:dyDescent="0.2">
      <c r="A58568" t="s">
        <v>22</v>
      </c>
      <c r="B58568">
        <v>156</v>
      </c>
      <c r="C58568">
        <v>416.7</v>
      </c>
      <c r="D58568">
        <v>0.21199999999999999</v>
      </c>
    </row>
    <row r="58569" spans="1:4" hidden="1" x14ac:dyDescent="0.2">
      <c r="A58569" t="s">
        <v>22</v>
      </c>
      <c r="B58569">
        <v>157</v>
      </c>
      <c r="C58569">
        <v>416.93400000000003</v>
      </c>
      <c r="D58569">
        <v>0.21199999999999999</v>
      </c>
    </row>
    <row r="58570" spans="1:4" hidden="1" x14ac:dyDescent="0.2">
      <c r="A58570" t="s">
        <v>22</v>
      </c>
      <c r="B58570">
        <v>158</v>
      </c>
      <c r="C58570">
        <v>417.16800000000001</v>
      </c>
      <c r="D58570">
        <v>0.21199999999999999</v>
      </c>
    </row>
    <row r="58571" spans="1:4" hidden="1" x14ac:dyDescent="0.2">
      <c r="A58571" t="s">
        <v>22</v>
      </c>
      <c r="B58571">
        <v>159</v>
      </c>
      <c r="C58571">
        <v>417.40300000000002</v>
      </c>
      <c r="D58571">
        <v>0.21299999999999999</v>
      </c>
    </row>
    <row r="58572" spans="1:4" hidden="1" x14ac:dyDescent="0.2">
      <c r="A58572" t="s">
        <v>22</v>
      </c>
      <c r="B58572">
        <v>160</v>
      </c>
      <c r="C58572">
        <v>417.637</v>
      </c>
      <c r="D58572">
        <v>0.214</v>
      </c>
    </row>
    <row r="58573" spans="1:4" hidden="1" x14ac:dyDescent="0.2">
      <c r="A58573" t="s">
        <v>22</v>
      </c>
      <c r="B58573">
        <v>161</v>
      </c>
      <c r="C58573">
        <v>417.87200000000001</v>
      </c>
      <c r="D58573">
        <v>0.215</v>
      </c>
    </row>
    <row r="58574" spans="1:4" hidden="1" x14ac:dyDescent="0.2">
      <c r="A58574" t="s">
        <v>22</v>
      </c>
      <c r="B58574">
        <v>162</v>
      </c>
      <c r="C58574">
        <v>418.10599999999999</v>
      </c>
      <c r="D58574">
        <v>0.217</v>
      </c>
    </row>
    <row r="58575" spans="1:4" hidden="1" x14ac:dyDescent="0.2">
      <c r="A58575" t="s">
        <v>22</v>
      </c>
      <c r="B58575">
        <v>163</v>
      </c>
      <c r="C58575">
        <v>418.34100000000001</v>
      </c>
      <c r="D58575">
        <v>0.218</v>
      </c>
    </row>
    <row r="58576" spans="1:4" hidden="1" x14ac:dyDescent="0.2">
      <c r="A58576" t="s">
        <v>22</v>
      </c>
      <c r="B58576">
        <v>164</v>
      </c>
      <c r="C58576">
        <v>418.57499999999999</v>
      </c>
      <c r="D58576">
        <v>0.219</v>
      </c>
    </row>
    <row r="58577" spans="1:4" hidden="1" x14ac:dyDescent="0.2">
      <c r="A58577" t="s">
        <v>22</v>
      </c>
      <c r="B58577">
        <v>165</v>
      </c>
      <c r="C58577">
        <v>418.80900000000003</v>
      </c>
      <c r="D58577">
        <v>0.221</v>
      </c>
    </row>
    <row r="58578" spans="1:4" hidden="1" x14ac:dyDescent="0.2">
      <c r="A58578" t="s">
        <v>22</v>
      </c>
      <c r="B58578">
        <v>166</v>
      </c>
      <c r="C58578">
        <v>419.04399999999998</v>
      </c>
      <c r="D58578">
        <v>0.222</v>
      </c>
    </row>
    <row r="58579" spans="1:4" hidden="1" x14ac:dyDescent="0.2">
      <c r="A58579" t="s">
        <v>22</v>
      </c>
      <c r="B58579">
        <v>167</v>
      </c>
      <c r="C58579">
        <v>419.27800000000002</v>
      </c>
      <c r="D58579">
        <v>0.222</v>
      </c>
    </row>
    <row r="58580" spans="1:4" hidden="1" x14ac:dyDescent="0.2">
      <c r="A58580" t="s">
        <v>22</v>
      </c>
      <c r="B58580">
        <v>168</v>
      </c>
      <c r="C58580">
        <v>419.512</v>
      </c>
      <c r="D58580">
        <v>0.224</v>
      </c>
    </row>
    <row r="58581" spans="1:4" hidden="1" x14ac:dyDescent="0.2">
      <c r="A58581" t="s">
        <v>22</v>
      </c>
      <c r="B58581">
        <v>169</v>
      </c>
      <c r="C58581">
        <v>419.74599999999998</v>
      </c>
      <c r="D58581">
        <v>0.22500000000000001</v>
      </c>
    </row>
    <row r="58582" spans="1:4" hidden="1" x14ac:dyDescent="0.2">
      <c r="A58582" t="s">
        <v>22</v>
      </c>
      <c r="B58582">
        <v>170</v>
      </c>
      <c r="C58582">
        <v>419.98099999999999</v>
      </c>
      <c r="D58582">
        <v>0.22500000000000001</v>
      </c>
    </row>
    <row r="58583" spans="1:4" hidden="1" x14ac:dyDescent="0.2">
      <c r="A58583" t="s">
        <v>22</v>
      </c>
      <c r="B58583">
        <v>171</v>
      </c>
      <c r="C58583">
        <v>420.21499999999997</v>
      </c>
      <c r="D58583">
        <v>0.224</v>
      </c>
    </row>
    <row r="58584" spans="1:4" hidden="1" x14ac:dyDescent="0.2">
      <c r="A58584" t="s">
        <v>22</v>
      </c>
      <c r="B58584">
        <v>172</v>
      </c>
      <c r="C58584">
        <v>420.44900000000001</v>
      </c>
      <c r="D58584">
        <v>0.224</v>
      </c>
    </row>
    <row r="58585" spans="1:4" hidden="1" x14ac:dyDescent="0.2">
      <c r="A58585" t="s">
        <v>22</v>
      </c>
      <c r="B58585">
        <v>173</v>
      </c>
      <c r="C58585">
        <v>420.68299999999999</v>
      </c>
      <c r="D58585">
        <v>0.22500000000000001</v>
      </c>
    </row>
    <row r="58586" spans="1:4" hidden="1" x14ac:dyDescent="0.2">
      <c r="A58586" t="s">
        <v>22</v>
      </c>
      <c r="B58586">
        <v>174</v>
      </c>
      <c r="C58586">
        <v>420.91699999999997</v>
      </c>
      <c r="D58586">
        <v>0.22600000000000001</v>
      </c>
    </row>
    <row r="58587" spans="1:4" hidden="1" x14ac:dyDescent="0.2">
      <c r="A58587" t="s">
        <v>22</v>
      </c>
      <c r="B58587">
        <v>175</v>
      </c>
      <c r="C58587">
        <v>421.15199999999999</v>
      </c>
      <c r="D58587">
        <v>0.22700000000000001</v>
      </c>
    </row>
    <row r="58588" spans="1:4" hidden="1" x14ac:dyDescent="0.2">
      <c r="A58588" t="s">
        <v>22</v>
      </c>
      <c r="B58588">
        <v>176</v>
      </c>
      <c r="C58588">
        <v>421.38600000000002</v>
      </c>
      <c r="D58588">
        <v>0.22800000000000001</v>
      </c>
    </row>
    <row r="58589" spans="1:4" hidden="1" x14ac:dyDescent="0.2">
      <c r="A58589" t="s">
        <v>22</v>
      </c>
      <c r="B58589">
        <v>177</v>
      </c>
      <c r="C58589">
        <v>421.62</v>
      </c>
      <c r="D58589">
        <v>0.22900000000000001</v>
      </c>
    </row>
    <row r="58590" spans="1:4" hidden="1" x14ac:dyDescent="0.2">
      <c r="A58590" t="s">
        <v>22</v>
      </c>
      <c r="B58590">
        <v>178</v>
      </c>
      <c r="C58590">
        <v>421.85399999999998</v>
      </c>
      <c r="D58590">
        <v>0.22900000000000001</v>
      </c>
    </row>
    <row r="58591" spans="1:4" hidden="1" x14ac:dyDescent="0.2">
      <c r="A58591" t="s">
        <v>22</v>
      </c>
      <c r="B58591">
        <v>179</v>
      </c>
      <c r="C58591">
        <v>422.08800000000002</v>
      </c>
      <c r="D58591">
        <v>0.23</v>
      </c>
    </row>
    <row r="58592" spans="1:4" hidden="1" x14ac:dyDescent="0.2">
      <c r="A58592" t="s">
        <v>22</v>
      </c>
      <c r="B58592">
        <v>180</v>
      </c>
      <c r="C58592">
        <v>422.322</v>
      </c>
      <c r="D58592">
        <v>0.23</v>
      </c>
    </row>
    <row r="58593" spans="1:4" hidden="1" x14ac:dyDescent="0.2">
      <c r="A58593" t="s">
        <v>22</v>
      </c>
      <c r="B58593">
        <v>181</v>
      </c>
      <c r="C58593">
        <v>422.55599999999998</v>
      </c>
      <c r="D58593">
        <v>0.23100000000000001</v>
      </c>
    </row>
    <row r="58594" spans="1:4" hidden="1" x14ac:dyDescent="0.2">
      <c r="A58594" t="s">
        <v>22</v>
      </c>
      <c r="B58594">
        <v>182</v>
      </c>
      <c r="C58594">
        <v>422.79</v>
      </c>
      <c r="D58594">
        <v>0.23300000000000001</v>
      </c>
    </row>
    <row r="58595" spans="1:4" hidden="1" x14ac:dyDescent="0.2">
      <c r="A58595" t="s">
        <v>22</v>
      </c>
      <c r="B58595">
        <v>183</v>
      </c>
      <c r="C58595">
        <v>423.024</v>
      </c>
      <c r="D58595">
        <v>0.23400000000000001</v>
      </c>
    </row>
    <row r="58596" spans="1:4" hidden="1" x14ac:dyDescent="0.2">
      <c r="A58596" t="s">
        <v>22</v>
      </c>
      <c r="B58596">
        <v>184</v>
      </c>
      <c r="C58596">
        <v>423.25799999999998</v>
      </c>
      <c r="D58596">
        <v>0.23599999999999999</v>
      </c>
    </row>
    <row r="58597" spans="1:4" hidden="1" x14ac:dyDescent="0.2">
      <c r="A58597" t="s">
        <v>22</v>
      </c>
      <c r="B58597">
        <v>185</v>
      </c>
      <c r="C58597">
        <v>423.49200000000002</v>
      </c>
      <c r="D58597">
        <v>0.23699999999999999</v>
      </c>
    </row>
    <row r="58598" spans="1:4" hidden="1" x14ac:dyDescent="0.2">
      <c r="A58598" t="s">
        <v>22</v>
      </c>
      <c r="B58598">
        <v>186</v>
      </c>
      <c r="C58598">
        <v>423.726</v>
      </c>
      <c r="D58598">
        <v>0.23699999999999999</v>
      </c>
    </row>
    <row r="58599" spans="1:4" hidden="1" x14ac:dyDescent="0.2">
      <c r="A58599" t="s">
        <v>22</v>
      </c>
      <c r="B58599">
        <v>187</v>
      </c>
      <c r="C58599">
        <v>423.96</v>
      </c>
      <c r="D58599">
        <v>0.23699999999999999</v>
      </c>
    </row>
    <row r="58600" spans="1:4" hidden="1" x14ac:dyDescent="0.2">
      <c r="A58600" t="s">
        <v>22</v>
      </c>
      <c r="B58600">
        <v>188</v>
      </c>
      <c r="C58600">
        <v>424.19400000000002</v>
      </c>
      <c r="D58600">
        <v>0.23899999999999999</v>
      </c>
    </row>
    <row r="58601" spans="1:4" hidden="1" x14ac:dyDescent="0.2">
      <c r="A58601" t="s">
        <v>22</v>
      </c>
      <c r="B58601">
        <v>189</v>
      </c>
      <c r="C58601">
        <v>424.428</v>
      </c>
      <c r="D58601">
        <v>0.24</v>
      </c>
    </row>
    <row r="58602" spans="1:4" hidden="1" x14ac:dyDescent="0.2">
      <c r="A58602" t="s">
        <v>22</v>
      </c>
      <c r="B58602">
        <v>190</v>
      </c>
      <c r="C58602">
        <v>424.66199999999998</v>
      </c>
      <c r="D58602">
        <v>0.24199999999999999</v>
      </c>
    </row>
    <row r="58603" spans="1:4" hidden="1" x14ac:dyDescent="0.2">
      <c r="A58603" t="s">
        <v>22</v>
      </c>
      <c r="B58603">
        <v>191</v>
      </c>
      <c r="C58603">
        <v>424.89600000000002</v>
      </c>
      <c r="D58603">
        <v>0.24299999999999999</v>
      </c>
    </row>
    <row r="58604" spans="1:4" hidden="1" x14ac:dyDescent="0.2">
      <c r="A58604" t="s">
        <v>22</v>
      </c>
      <c r="B58604">
        <v>192</v>
      </c>
      <c r="C58604">
        <v>425.12900000000002</v>
      </c>
      <c r="D58604">
        <v>0.245</v>
      </c>
    </row>
    <row r="58605" spans="1:4" hidden="1" x14ac:dyDescent="0.2">
      <c r="A58605" t="s">
        <v>22</v>
      </c>
      <c r="B58605">
        <v>193</v>
      </c>
      <c r="C58605">
        <v>425.363</v>
      </c>
      <c r="D58605">
        <v>0.245</v>
      </c>
    </row>
    <row r="58606" spans="1:4" hidden="1" x14ac:dyDescent="0.2">
      <c r="A58606" t="s">
        <v>22</v>
      </c>
      <c r="B58606">
        <v>194</v>
      </c>
      <c r="C58606">
        <v>425.59699999999998</v>
      </c>
      <c r="D58606">
        <v>0.24399999999999999</v>
      </c>
    </row>
    <row r="58607" spans="1:4" hidden="1" x14ac:dyDescent="0.2">
      <c r="A58607" t="s">
        <v>22</v>
      </c>
      <c r="B58607">
        <v>195</v>
      </c>
      <c r="C58607">
        <v>425.83100000000002</v>
      </c>
      <c r="D58607">
        <v>0.245</v>
      </c>
    </row>
    <row r="58608" spans="1:4" hidden="1" x14ac:dyDescent="0.2">
      <c r="A58608" t="s">
        <v>22</v>
      </c>
      <c r="B58608">
        <v>196</v>
      </c>
      <c r="C58608">
        <v>426.065</v>
      </c>
      <c r="D58608">
        <v>0.245</v>
      </c>
    </row>
    <row r="58609" spans="1:4" hidden="1" x14ac:dyDescent="0.2">
      <c r="A58609" t="s">
        <v>22</v>
      </c>
      <c r="B58609">
        <v>197</v>
      </c>
      <c r="C58609">
        <v>426.298</v>
      </c>
      <c r="D58609">
        <v>0.245</v>
      </c>
    </row>
    <row r="58610" spans="1:4" hidden="1" x14ac:dyDescent="0.2">
      <c r="A58610" t="s">
        <v>22</v>
      </c>
      <c r="B58610">
        <v>198</v>
      </c>
      <c r="C58610">
        <v>426.53199999999998</v>
      </c>
      <c r="D58610">
        <v>0.246</v>
      </c>
    </row>
    <row r="58611" spans="1:4" hidden="1" x14ac:dyDescent="0.2">
      <c r="A58611" t="s">
        <v>22</v>
      </c>
      <c r="B58611">
        <v>199</v>
      </c>
      <c r="C58611">
        <v>426.76600000000002</v>
      </c>
      <c r="D58611">
        <v>0.246</v>
      </c>
    </row>
    <row r="58612" spans="1:4" hidden="1" x14ac:dyDescent="0.2">
      <c r="A58612" t="s">
        <v>22</v>
      </c>
      <c r="B58612">
        <v>200</v>
      </c>
      <c r="C58612">
        <v>427</v>
      </c>
      <c r="D58612">
        <v>0.245</v>
      </c>
    </row>
    <row r="58613" spans="1:4" hidden="1" x14ac:dyDescent="0.2">
      <c r="A58613" t="s">
        <v>22</v>
      </c>
      <c r="B58613">
        <v>201</v>
      </c>
      <c r="C58613">
        <v>427.233</v>
      </c>
      <c r="D58613">
        <v>0.24399999999999999</v>
      </c>
    </row>
    <row r="58614" spans="1:4" hidden="1" x14ac:dyDescent="0.2">
      <c r="A58614" t="s">
        <v>22</v>
      </c>
      <c r="B58614">
        <v>202</v>
      </c>
      <c r="C58614">
        <v>427.46699999999998</v>
      </c>
      <c r="D58614">
        <v>0.245</v>
      </c>
    </row>
    <row r="58615" spans="1:4" hidden="1" x14ac:dyDescent="0.2">
      <c r="A58615" t="s">
        <v>22</v>
      </c>
      <c r="B58615">
        <v>203</v>
      </c>
      <c r="C58615">
        <v>427.70100000000002</v>
      </c>
      <c r="D58615">
        <v>0.24399999999999999</v>
      </c>
    </row>
    <row r="58616" spans="1:4" hidden="1" x14ac:dyDescent="0.2">
      <c r="A58616" t="s">
        <v>22</v>
      </c>
      <c r="B58616">
        <v>204</v>
      </c>
      <c r="C58616">
        <v>427.93400000000003</v>
      </c>
      <c r="D58616">
        <v>0.24399999999999999</v>
      </c>
    </row>
    <row r="58617" spans="1:4" hidden="1" x14ac:dyDescent="0.2">
      <c r="A58617" t="s">
        <v>22</v>
      </c>
      <c r="B58617">
        <v>205</v>
      </c>
      <c r="C58617">
        <v>428.16800000000001</v>
      </c>
      <c r="D58617">
        <v>0.24399999999999999</v>
      </c>
    </row>
    <row r="58618" spans="1:4" hidden="1" x14ac:dyDescent="0.2">
      <c r="A58618" t="s">
        <v>22</v>
      </c>
      <c r="B58618">
        <v>206</v>
      </c>
      <c r="C58618">
        <v>428.40100000000001</v>
      </c>
      <c r="D58618">
        <v>0.24399999999999999</v>
      </c>
    </row>
    <row r="58619" spans="1:4" hidden="1" x14ac:dyDescent="0.2">
      <c r="A58619" t="s">
        <v>22</v>
      </c>
      <c r="B58619">
        <v>207</v>
      </c>
      <c r="C58619">
        <v>428.63499999999999</v>
      </c>
      <c r="D58619">
        <v>0.24299999999999999</v>
      </c>
    </row>
    <row r="58620" spans="1:4" hidden="1" x14ac:dyDescent="0.2">
      <c r="A58620" t="s">
        <v>22</v>
      </c>
      <c r="B58620">
        <v>208</v>
      </c>
      <c r="C58620">
        <v>428.86799999999999</v>
      </c>
      <c r="D58620">
        <v>0.24399999999999999</v>
      </c>
    </row>
    <row r="58621" spans="1:4" hidden="1" x14ac:dyDescent="0.2">
      <c r="A58621" t="s">
        <v>22</v>
      </c>
      <c r="B58621">
        <v>209</v>
      </c>
      <c r="C58621">
        <v>429.10199999999998</v>
      </c>
      <c r="D58621">
        <v>0.245</v>
      </c>
    </row>
    <row r="58622" spans="1:4" hidden="1" x14ac:dyDescent="0.2">
      <c r="A58622" t="s">
        <v>22</v>
      </c>
      <c r="B58622">
        <v>210</v>
      </c>
      <c r="C58622">
        <v>429.33499999999998</v>
      </c>
      <c r="D58622">
        <v>0.245</v>
      </c>
    </row>
    <row r="58623" spans="1:4" hidden="1" x14ac:dyDescent="0.2">
      <c r="A58623" t="s">
        <v>22</v>
      </c>
      <c r="B58623">
        <v>211</v>
      </c>
      <c r="C58623">
        <v>429.56900000000002</v>
      </c>
      <c r="D58623">
        <v>0.245</v>
      </c>
    </row>
    <row r="58624" spans="1:4" hidden="1" x14ac:dyDescent="0.2">
      <c r="A58624" t="s">
        <v>22</v>
      </c>
      <c r="B58624">
        <v>212</v>
      </c>
      <c r="C58624">
        <v>429.80200000000002</v>
      </c>
      <c r="D58624">
        <v>0.246</v>
      </c>
    </row>
    <row r="58625" spans="1:4" hidden="1" x14ac:dyDescent="0.2">
      <c r="A58625" t="s">
        <v>22</v>
      </c>
      <c r="B58625">
        <v>213</v>
      </c>
      <c r="C58625">
        <v>430.036</v>
      </c>
      <c r="D58625">
        <v>0.245</v>
      </c>
    </row>
    <row r="58626" spans="1:4" hidden="1" x14ac:dyDescent="0.2">
      <c r="A58626" t="s">
        <v>22</v>
      </c>
      <c r="B58626">
        <v>214</v>
      </c>
      <c r="C58626">
        <v>430.26900000000001</v>
      </c>
      <c r="D58626">
        <v>0.24299999999999999</v>
      </c>
    </row>
    <row r="58627" spans="1:4" hidden="1" x14ac:dyDescent="0.2">
      <c r="A58627" t="s">
        <v>22</v>
      </c>
      <c r="B58627">
        <v>215</v>
      </c>
      <c r="C58627">
        <v>430.50299999999999</v>
      </c>
      <c r="D58627">
        <v>0.24199999999999999</v>
      </c>
    </row>
    <row r="58628" spans="1:4" hidden="1" x14ac:dyDescent="0.2">
      <c r="A58628" t="s">
        <v>22</v>
      </c>
      <c r="B58628">
        <v>216</v>
      </c>
      <c r="C58628">
        <v>430.73599999999999</v>
      </c>
      <c r="D58628">
        <v>0.24199999999999999</v>
      </c>
    </row>
    <row r="58629" spans="1:4" hidden="1" x14ac:dyDescent="0.2">
      <c r="A58629" t="s">
        <v>22</v>
      </c>
      <c r="B58629">
        <v>217</v>
      </c>
      <c r="C58629">
        <v>430.97</v>
      </c>
      <c r="D58629">
        <v>0.24199999999999999</v>
      </c>
    </row>
    <row r="58630" spans="1:4" hidden="1" x14ac:dyDescent="0.2">
      <c r="A58630" t="s">
        <v>22</v>
      </c>
      <c r="B58630">
        <v>218</v>
      </c>
      <c r="C58630">
        <v>431.20299999999997</v>
      </c>
      <c r="D58630">
        <v>0.24199999999999999</v>
      </c>
    </row>
    <row r="58631" spans="1:4" hidden="1" x14ac:dyDescent="0.2">
      <c r="A58631" t="s">
        <v>22</v>
      </c>
      <c r="B58631">
        <v>219</v>
      </c>
      <c r="C58631">
        <v>431.43599999999998</v>
      </c>
      <c r="D58631">
        <v>0.24199999999999999</v>
      </c>
    </row>
    <row r="58632" spans="1:4" hidden="1" x14ac:dyDescent="0.2">
      <c r="A58632" t="s">
        <v>22</v>
      </c>
      <c r="B58632">
        <v>220</v>
      </c>
      <c r="C58632">
        <v>431.67</v>
      </c>
      <c r="D58632">
        <v>0.24</v>
      </c>
    </row>
    <row r="58633" spans="1:4" hidden="1" x14ac:dyDescent="0.2">
      <c r="A58633" t="s">
        <v>22</v>
      </c>
      <c r="B58633">
        <v>221</v>
      </c>
      <c r="C58633">
        <v>431.90300000000002</v>
      </c>
      <c r="D58633">
        <v>0.23699999999999999</v>
      </c>
    </row>
    <row r="58634" spans="1:4" hidden="1" x14ac:dyDescent="0.2">
      <c r="A58634" t="s">
        <v>22</v>
      </c>
      <c r="B58634">
        <v>222</v>
      </c>
      <c r="C58634">
        <v>432.13600000000002</v>
      </c>
      <c r="D58634">
        <v>0.23599999999999999</v>
      </c>
    </row>
    <row r="58635" spans="1:4" hidden="1" x14ac:dyDescent="0.2">
      <c r="A58635" t="s">
        <v>22</v>
      </c>
      <c r="B58635">
        <v>223</v>
      </c>
      <c r="C58635">
        <v>432.36900000000003</v>
      </c>
      <c r="D58635">
        <v>0.23400000000000001</v>
      </c>
    </row>
    <row r="58636" spans="1:4" hidden="1" x14ac:dyDescent="0.2">
      <c r="A58636" t="s">
        <v>22</v>
      </c>
      <c r="B58636">
        <v>224</v>
      </c>
      <c r="C58636">
        <v>432.60300000000001</v>
      </c>
      <c r="D58636">
        <v>0.23400000000000001</v>
      </c>
    </row>
    <row r="58637" spans="1:4" hidden="1" x14ac:dyDescent="0.2">
      <c r="A58637" t="s">
        <v>22</v>
      </c>
      <c r="B58637">
        <v>225</v>
      </c>
      <c r="C58637">
        <v>432.83600000000001</v>
      </c>
      <c r="D58637">
        <v>0.23300000000000001</v>
      </c>
    </row>
    <row r="58638" spans="1:4" hidden="1" x14ac:dyDescent="0.2">
      <c r="A58638" t="s">
        <v>22</v>
      </c>
      <c r="B58638">
        <v>226</v>
      </c>
      <c r="C58638">
        <v>433.06900000000002</v>
      </c>
      <c r="D58638">
        <v>0.23300000000000001</v>
      </c>
    </row>
    <row r="58639" spans="1:4" hidden="1" x14ac:dyDescent="0.2">
      <c r="A58639" t="s">
        <v>22</v>
      </c>
      <c r="B58639">
        <v>227</v>
      </c>
      <c r="C58639">
        <v>433.30200000000002</v>
      </c>
      <c r="D58639">
        <v>0.23</v>
      </c>
    </row>
    <row r="58640" spans="1:4" hidden="1" x14ac:dyDescent="0.2">
      <c r="A58640" t="s">
        <v>22</v>
      </c>
      <c r="B58640">
        <v>228</v>
      </c>
      <c r="C58640">
        <v>433.53500000000003</v>
      </c>
      <c r="D58640">
        <v>0.22800000000000001</v>
      </c>
    </row>
    <row r="58641" spans="1:4" hidden="1" x14ac:dyDescent="0.2">
      <c r="A58641" t="s">
        <v>22</v>
      </c>
      <c r="B58641">
        <v>229</v>
      </c>
      <c r="C58641">
        <v>433.76900000000001</v>
      </c>
      <c r="D58641">
        <v>0.22700000000000001</v>
      </c>
    </row>
    <row r="58642" spans="1:4" hidden="1" x14ac:dyDescent="0.2">
      <c r="A58642" t="s">
        <v>22</v>
      </c>
      <c r="B58642">
        <v>230</v>
      </c>
      <c r="C58642">
        <v>434.00200000000001</v>
      </c>
      <c r="D58642">
        <v>0.22500000000000001</v>
      </c>
    </row>
    <row r="58643" spans="1:4" hidden="1" x14ac:dyDescent="0.2">
      <c r="A58643" t="s">
        <v>22</v>
      </c>
      <c r="B58643">
        <v>231</v>
      </c>
      <c r="C58643">
        <v>434.23500000000001</v>
      </c>
      <c r="D58643">
        <v>0.224</v>
      </c>
    </row>
    <row r="58644" spans="1:4" hidden="1" x14ac:dyDescent="0.2">
      <c r="A58644" t="s">
        <v>22</v>
      </c>
      <c r="B58644">
        <v>232</v>
      </c>
      <c r="C58644">
        <v>434.46800000000002</v>
      </c>
      <c r="D58644">
        <v>0.223</v>
      </c>
    </row>
    <row r="58645" spans="1:4" hidden="1" x14ac:dyDescent="0.2">
      <c r="A58645" t="s">
        <v>22</v>
      </c>
      <c r="B58645">
        <v>233</v>
      </c>
      <c r="C58645">
        <v>434.70100000000002</v>
      </c>
      <c r="D58645">
        <v>0.22</v>
      </c>
    </row>
    <row r="58646" spans="1:4" hidden="1" x14ac:dyDescent="0.2">
      <c r="A58646" t="s">
        <v>22</v>
      </c>
      <c r="B58646">
        <v>234</v>
      </c>
      <c r="C58646">
        <v>434.93400000000003</v>
      </c>
      <c r="D58646">
        <v>0.218</v>
      </c>
    </row>
    <row r="58647" spans="1:4" hidden="1" x14ac:dyDescent="0.2">
      <c r="A58647" t="s">
        <v>22</v>
      </c>
      <c r="B58647">
        <v>235</v>
      </c>
      <c r="C58647">
        <v>435.16699999999997</v>
      </c>
      <c r="D58647">
        <v>0.217</v>
      </c>
    </row>
    <row r="58648" spans="1:4" hidden="1" x14ac:dyDescent="0.2">
      <c r="A58648" t="s">
        <v>22</v>
      </c>
      <c r="B58648">
        <v>236</v>
      </c>
      <c r="C58648">
        <v>435.4</v>
      </c>
      <c r="D58648">
        <v>0.215</v>
      </c>
    </row>
    <row r="58649" spans="1:4" hidden="1" x14ac:dyDescent="0.2">
      <c r="A58649" t="s">
        <v>22</v>
      </c>
      <c r="B58649">
        <v>237</v>
      </c>
      <c r="C58649">
        <v>435.63299999999998</v>
      </c>
      <c r="D58649">
        <v>0.21299999999999999</v>
      </c>
    </row>
    <row r="58650" spans="1:4" hidden="1" x14ac:dyDescent="0.2">
      <c r="A58650" t="s">
        <v>22</v>
      </c>
      <c r="B58650">
        <v>238</v>
      </c>
      <c r="C58650">
        <v>435.86599999999999</v>
      </c>
      <c r="D58650">
        <v>0.21199999999999999</v>
      </c>
    </row>
    <row r="58651" spans="1:4" hidden="1" x14ac:dyDescent="0.2">
      <c r="A58651" t="s">
        <v>22</v>
      </c>
      <c r="B58651">
        <v>239</v>
      </c>
      <c r="C58651">
        <v>436.09899999999999</v>
      </c>
      <c r="D58651">
        <v>0.21</v>
      </c>
    </row>
    <row r="58652" spans="1:4" hidden="1" x14ac:dyDescent="0.2">
      <c r="A58652" t="s">
        <v>22</v>
      </c>
      <c r="B58652">
        <v>240</v>
      </c>
      <c r="C58652">
        <v>436.33199999999999</v>
      </c>
      <c r="D58652">
        <v>0.20799999999999999</v>
      </c>
    </row>
    <row r="58653" spans="1:4" hidden="1" x14ac:dyDescent="0.2">
      <c r="A58653" t="s">
        <v>22</v>
      </c>
      <c r="B58653">
        <v>241</v>
      </c>
      <c r="C58653">
        <v>436.565</v>
      </c>
      <c r="D58653">
        <v>0.20599999999999999</v>
      </c>
    </row>
    <row r="58654" spans="1:4" hidden="1" x14ac:dyDescent="0.2">
      <c r="A58654" t="s">
        <v>22</v>
      </c>
      <c r="B58654">
        <v>242</v>
      </c>
      <c r="C58654">
        <v>436.798</v>
      </c>
      <c r="D58654">
        <v>0.20499999999999999</v>
      </c>
    </row>
    <row r="58655" spans="1:4" hidden="1" x14ac:dyDescent="0.2">
      <c r="A58655" t="s">
        <v>22</v>
      </c>
      <c r="B58655">
        <v>243</v>
      </c>
      <c r="C58655">
        <v>437.03100000000001</v>
      </c>
      <c r="D58655">
        <v>0.20300000000000001</v>
      </c>
    </row>
    <row r="58656" spans="1:4" hidden="1" x14ac:dyDescent="0.2">
      <c r="A58656" t="s">
        <v>22</v>
      </c>
      <c r="B58656">
        <v>244</v>
      </c>
      <c r="C58656">
        <v>437.26400000000001</v>
      </c>
      <c r="D58656">
        <v>0.20200000000000001</v>
      </c>
    </row>
    <row r="58657" spans="1:4" hidden="1" x14ac:dyDescent="0.2">
      <c r="A58657" t="s">
        <v>22</v>
      </c>
      <c r="B58657">
        <v>245</v>
      </c>
      <c r="C58657">
        <v>437.49700000000001</v>
      </c>
      <c r="D58657">
        <v>0.2</v>
      </c>
    </row>
    <row r="58658" spans="1:4" hidden="1" x14ac:dyDescent="0.2">
      <c r="A58658" t="s">
        <v>22</v>
      </c>
      <c r="B58658">
        <v>246</v>
      </c>
      <c r="C58658">
        <v>437.72899999999998</v>
      </c>
      <c r="D58658">
        <v>0.19700000000000001</v>
      </c>
    </row>
    <row r="58659" spans="1:4" hidden="1" x14ac:dyDescent="0.2">
      <c r="A58659" t="s">
        <v>22</v>
      </c>
      <c r="B58659">
        <v>247</v>
      </c>
      <c r="C58659">
        <v>437.96199999999999</v>
      </c>
      <c r="D58659">
        <v>0.19500000000000001</v>
      </c>
    </row>
    <row r="58660" spans="1:4" hidden="1" x14ac:dyDescent="0.2">
      <c r="A58660" t="s">
        <v>22</v>
      </c>
      <c r="B58660">
        <v>248</v>
      </c>
      <c r="C58660">
        <v>438.19499999999999</v>
      </c>
      <c r="D58660">
        <v>0.193</v>
      </c>
    </row>
    <row r="58661" spans="1:4" hidden="1" x14ac:dyDescent="0.2">
      <c r="A58661" t="s">
        <v>22</v>
      </c>
      <c r="B58661">
        <v>249</v>
      </c>
      <c r="C58661">
        <v>438.428</v>
      </c>
      <c r="D58661">
        <v>0.191</v>
      </c>
    </row>
    <row r="58662" spans="1:4" hidden="1" x14ac:dyDescent="0.2">
      <c r="A58662" t="s">
        <v>22</v>
      </c>
      <c r="B58662">
        <v>250</v>
      </c>
      <c r="C58662">
        <v>438.66</v>
      </c>
      <c r="D58662">
        <v>0.19</v>
      </c>
    </row>
    <row r="58663" spans="1:4" hidden="1" x14ac:dyDescent="0.2">
      <c r="A58663" t="s">
        <v>22</v>
      </c>
      <c r="B58663">
        <v>251</v>
      </c>
      <c r="C58663">
        <v>438.89299999999997</v>
      </c>
      <c r="D58663">
        <v>0.187</v>
      </c>
    </row>
    <row r="58664" spans="1:4" hidden="1" x14ac:dyDescent="0.2">
      <c r="A58664" t="s">
        <v>22</v>
      </c>
      <c r="B58664">
        <v>252</v>
      </c>
      <c r="C58664">
        <v>439.12599999999998</v>
      </c>
      <c r="D58664">
        <v>0.185</v>
      </c>
    </row>
    <row r="58665" spans="1:4" hidden="1" x14ac:dyDescent="0.2">
      <c r="A58665" t="s">
        <v>22</v>
      </c>
      <c r="B58665">
        <v>253</v>
      </c>
      <c r="C58665">
        <v>439.35899999999998</v>
      </c>
      <c r="D58665">
        <v>0.182</v>
      </c>
    </row>
    <row r="58666" spans="1:4" hidden="1" x14ac:dyDescent="0.2">
      <c r="A58666" t="s">
        <v>22</v>
      </c>
      <c r="B58666">
        <v>254</v>
      </c>
      <c r="C58666">
        <v>439.59100000000001</v>
      </c>
      <c r="D58666">
        <v>0.18</v>
      </c>
    </row>
    <row r="58667" spans="1:4" hidden="1" x14ac:dyDescent="0.2">
      <c r="A58667" t="s">
        <v>22</v>
      </c>
      <c r="B58667">
        <v>255</v>
      </c>
      <c r="C58667">
        <v>439.82400000000001</v>
      </c>
      <c r="D58667">
        <v>0.17799999999999999</v>
      </c>
    </row>
    <row r="58668" spans="1:4" hidden="1" x14ac:dyDescent="0.2">
      <c r="A58668" t="s">
        <v>22</v>
      </c>
      <c r="B58668">
        <v>256</v>
      </c>
      <c r="C58668">
        <v>440.05700000000002</v>
      </c>
      <c r="D58668">
        <v>0.17599999999999999</v>
      </c>
    </row>
    <row r="58669" spans="1:4" hidden="1" x14ac:dyDescent="0.2">
      <c r="A58669" t="s">
        <v>22</v>
      </c>
      <c r="B58669">
        <v>257</v>
      </c>
      <c r="C58669">
        <v>440.28899999999999</v>
      </c>
      <c r="D58669">
        <v>0.17399999999999999</v>
      </c>
    </row>
    <row r="58670" spans="1:4" hidden="1" x14ac:dyDescent="0.2">
      <c r="A58670" t="s">
        <v>22</v>
      </c>
      <c r="B58670">
        <v>258</v>
      </c>
      <c r="C58670">
        <v>440.52199999999999</v>
      </c>
      <c r="D58670">
        <v>0.17299999999999999</v>
      </c>
    </row>
    <row r="58671" spans="1:4" hidden="1" x14ac:dyDescent="0.2">
      <c r="A58671" t="s">
        <v>22</v>
      </c>
      <c r="B58671">
        <v>259</v>
      </c>
      <c r="C58671">
        <v>440.75400000000002</v>
      </c>
      <c r="D58671">
        <v>0.17</v>
      </c>
    </row>
    <row r="58672" spans="1:4" hidden="1" x14ac:dyDescent="0.2">
      <c r="A58672" t="s">
        <v>22</v>
      </c>
      <c r="B58672">
        <v>260</v>
      </c>
      <c r="C58672">
        <v>440.98700000000002</v>
      </c>
      <c r="D58672">
        <v>0.16800000000000001</v>
      </c>
    </row>
    <row r="58673" spans="1:4" hidden="1" x14ac:dyDescent="0.2">
      <c r="A58673" t="s">
        <v>22</v>
      </c>
      <c r="B58673">
        <v>261</v>
      </c>
      <c r="C58673">
        <v>441.22</v>
      </c>
      <c r="D58673">
        <v>0.16700000000000001</v>
      </c>
    </row>
    <row r="58674" spans="1:4" hidden="1" x14ac:dyDescent="0.2">
      <c r="A58674" t="s">
        <v>22</v>
      </c>
      <c r="B58674">
        <v>262</v>
      </c>
      <c r="C58674">
        <v>441.452</v>
      </c>
      <c r="D58674">
        <v>0.16500000000000001</v>
      </c>
    </row>
    <row r="58675" spans="1:4" hidden="1" x14ac:dyDescent="0.2">
      <c r="A58675" t="s">
        <v>22</v>
      </c>
      <c r="B58675">
        <v>263</v>
      </c>
      <c r="C58675">
        <v>441.685</v>
      </c>
      <c r="D58675">
        <v>0.16200000000000001</v>
      </c>
    </row>
    <row r="58676" spans="1:4" hidden="1" x14ac:dyDescent="0.2">
      <c r="A58676" t="s">
        <v>22</v>
      </c>
      <c r="B58676">
        <v>264</v>
      </c>
      <c r="C58676">
        <v>441.91699999999997</v>
      </c>
      <c r="D58676">
        <v>0.16</v>
      </c>
    </row>
    <row r="58677" spans="1:4" hidden="1" x14ac:dyDescent="0.2">
      <c r="A58677" t="s">
        <v>22</v>
      </c>
      <c r="B58677">
        <v>265</v>
      </c>
      <c r="C58677">
        <v>442.15</v>
      </c>
      <c r="D58677">
        <v>0.159</v>
      </c>
    </row>
    <row r="58678" spans="1:4" hidden="1" x14ac:dyDescent="0.2">
      <c r="A58678" t="s">
        <v>22</v>
      </c>
      <c r="B58678">
        <v>266</v>
      </c>
      <c r="C58678">
        <v>442.38200000000001</v>
      </c>
      <c r="D58678">
        <v>0.156</v>
      </c>
    </row>
    <row r="58679" spans="1:4" hidden="1" x14ac:dyDescent="0.2">
      <c r="A58679" t="s">
        <v>22</v>
      </c>
      <c r="B58679">
        <v>267</v>
      </c>
      <c r="C58679">
        <v>442.61399999999998</v>
      </c>
      <c r="D58679">
        <v>0.155</v>
      </c>
    </row>
    <row r="58680" spans="1:4" hidden="1" x14ac:dyDescent="0.2">
      <c r="A58680" t="s">
        <v>22</v>
      </c>
      <c r="B58680">
        <v>268</v>
      </c>
      <c r="C58680">
        <v>442.84699999999998</v>
      </c>
      <c r="D58680">
        <v>0.154</v>
      </c>
    </row>
    <row r="58681" spans="1:4" hidden="1" x14ac:dyDescent="0.2">
      <c r="A58681" t="s">
        <v>22</v>
      </c>
      <c r="B58681">
        <v>269</v>
      </c>
      <c r="C58681">
        <v>443.07900000000001</v>
      </c>
      <c r="D58681">
        <v>0.152</v>
      </c>
    </row>
    <row r="58682" spans="1:4" hidden="1" x14ac:dyDescent="0.2">
      <c r="A58682" t="s">
        <v>22</v>
      </c>
      <c r="B58682">
        <v>270</v>
      </c>
      <c r="C58682">
        <v>443.31200000000001</v>
      </c>
      <c r="D58682">
        <v>0.14899999999999999</v>
      </c>
    </row>
    <row r="58683" spans="1:4" hidden="1" x14ac:dyDescent="0.2">
      <c r="A58683" t="s">
        <v>22</v>
      </c>
      <c r="B58683">
        <v>271</v>
      </c>
      <c r="C58683">
        <v>443.54399999999998</v>
      </c>
      <c r="D58683">
        <v>0.14799999999999999</v>
      </c>
    </row>
    <row r="58684" spans="1:4" hidden="1" x14ac:dyDescent="0.2">
      <c r="A58684" t="s">
        <v>22</v>
      </c>
      <c r="B58684">
        <v>272</v>
      </c>
      <c r="C58684">
        <v>443.77600000000001</v>
      </c>
      <c r="D58684">
        <v>0.14599999999999999</v>
      </c>
    </row>
    <row r="58685" spans="1:4" hidden="1" x14ac:dyDescent="0.2">
      <c r="A58685" t="s">
        <v>22</v>
      </c>
      <c r="B58685">
        <v>273</v>
      </c>
      <c r="C58685">
        <v>444.00900000000001</v>
      </c>
      <c r="D58685">
        <v>0.14399999999999999</v>
      </c>
    </row>
    <row r="58686" spans="1:4" hidden="1" x14ac:dyDescent="0.2">
      <c r="A58686" t="s">
        <v>22</v>
      </c>
      <c r="B58686">
        <v>274</v>
      </c>
      <c r="C58686">
        <v>444.24099999999999</v>
      </c>
      <c r="D58686">
        <v>0.14299999999999999</v>
      </c>
    </row>
    <row r="58687" spans="1:4" hidden="1" x14ac:dyDescent="0.2">
      <c r="A58687" t="s">
        <v>22</v>
      </c>
      <c r="B58687">
        <v>275</v>
      </c>
      <c r="C58687">
        <v>444.47300000000001</v>
      </c>
      <c r="D58687">
        <v>0.14099999999999999</v>
      </c>
    </row>
    <row r="58688" spans="1:4" hidden="1" x14ac:dyDescent="0.2">
      <c r="A58688" t="s">
        <v>22</v>
      </c>
      <c r="B58688">
        <v>276</v>
      </c>
      <c r="C58688">
        <v>444.70499999999998</v>
      </c>
      <c r="D58688">
        <v>0.13900000000000001</v>
      </c>
    </row>
    <row r="58689" spans="1:4" hidden="1" x14ac:dyDescent="0.2">
      <c r="A58689" t="s">
        <v>22</v>
      </c>
      <c r="B58689">
        <v>277</v>
      </c>
      <c r="C58689">
        <v>444.93799999999999</v>
      </c>
      <c r="D58689">
        <v>0.13700000000000001</v>
      </c>
    </row>
    <row r="58690" spans="1:4" hidden="1" x14ac:dyDescent="0.2">
      <c r="A58690" t="s">
        <v>22</v>
      </c>
      <c r="B58690">
        <v>278</v>
      </c>
      <c r="C58690">
        <v>445.17</v>
      </c>
      <c r="D58690">
        <v>0.13600000000000001</v>
      </c>
    </row>
    <row r="58691" spans="1:4" hidden="1" x14ac:dyDescent="0.2">
      <c r="A58691" t="s">
        <v>22</v>
      </c>
      <c r="B58691">
        <v>279</v>
      </c>
      <c r="C58691">
        <v>445.40199999999999</v>
      </c>
      <c r="D58691">
        <v>0.13400000000000001</v>
      </c>
    </row>
    <row r="58692" spans="1:4" hidden="1" x14ac:dyDescent="0.2">
      <c r="A58692" t="s">
        <v>22</v>
      </c>
      <c r="B58692">
        <v>280</v>
      </c>
      <c r="C58692">
        <v>445.63400000000001</v>
      </c>
      <c r="D58692">
        <v>0.13200000000000001</v>
      </c>
    </row>
    <row r="58693" spans="1:4" hidden="1" x14ac:dyDescent="0.2">
      <c r="A58693" t="s">
        <v>22</v>
      </c>
      <c r="B58693">
        <v>281</v>
      </c>
      <c r="C58693">
        <v>445.86599999999999</v>
      </c>
      <c r="D58693">
        <v>0.13</v>
      </c>
    </row>
    <row r="58694" spans="1:4" hidden="1" x14ac:dyDescent="0.2">
      <c r="A58694" t="s">
        <v>22</v>
      </c>
      <c r="B58694">
        <v>282</v>
      </c>
      <c r="C58694">
        <v>446.09899999999999</v>
      </c>
      <c r="D58694">
        <v>0.128</v>
      </c>
    </row>
    <row r="58695" spans="1:4" hidden="1" x14ac:dyDescent="0.2">
      <c r="A58695" t="s">
        <v>22</v>
      </c>
      <c r="B58695">
        <v>283</v>
      </c>
      <c r="C58695">
        <v>446.33100000000002</v>
      </c>
      <c r="D58695">
        <v>0.125</v>
      </c>
    </row>
    <row r="58696" spans="1:4" hidden="1" x14ac:dyDescent="0.2">
      <c r="A58696" t="s">
        <v>22</v>
      </c>
      <c r="B58696">
        <v>284</v>
      </c>
      <c r="C58696">
        <v>446.56299999999999</v>
      </c>
      <c r="D58696">
        <v>0.124</v>
      </c>
    </row>
    <row r="58697" spans="1:4" hidden="1" x14ac:dyDescent="0.2">
      <c r="A58697" t="s">
        <v>22</v>
      </c>
      <c r="B58697">
        <v>285</v>
      </c>
      <c r="C58697">
        <v>446.79500000000002</v>
      </c>
      <c r="D58697">
        <v>0.123</v>
      </c>
    </row>
    <row r="58698" spans="1:4" hidden="1" x14ac:dyDescent="0.2">
      <c r="A58698" t="s">
        <v>22</v>
      </c>
      <c r="B58698">
        <v>286</v>
      </c>
      <c r="C58698">
        <v>447.02699999999999</v>
      </c>
      <c r="D58698">
        <v>0.122</v>
      </c>
    </row>
    <row r="58699" spans="1:4" hidden="1" x14ac:dyDescent="0.2">
      <c r="A58699" t="s">
        <v>22</v>
      </c>
      <c r="B58699">
        <v>287</v>
      </c>
      <c r="C58699">
        <v>447.25900000000001</v>
      </c>
      <c r="D58699">
        <v>0.12</v>
      </c>
    </row>
    <row r="58700" spans="1:4" hidden="1" x14ac:dyDescent="0.2">
      <c r="A58700" t="s">
        <v>22</v>
      </c>
      <c r="B58700">
        <v>288</v>
      </c>
      <c r="C58700">
        <v>447.49099999999999</v>
      </c>
      <c r="D58700">
        <v>0.11899999999999999</v>
      </c>
    </row>
    <row r="58701" spans="1:4" hidden="1" x14ac:dyDescent="0.2">
      <c r="A58701" t="s">
        <v>22</v>
      </c>
      <c r="B58701">
        <v>289</v>
      </c>
      <c r="C58701">
        <v>447.72300000000001</v>
      </c>
      <c r="D58701">
        <v>0.11600000000000001</v>
      </c>
    </row>
    <row r="58702" spans="1:4" hidden="1" x14ac:dyDescent="0.2">
      <c r="A58702" t="s">
        <v>22</v>
      </c>
      <c r="B58702">
        <v>290</v>
      </c>
      <c r="C58702">
        <v>447.95499999999998</v>
      </c>
      <c r="D58702">
        <v>0.115</v>
      </c>
    </row>
    <row r="58703" spans="1:4" hidden="1" x14ac:dyDescent="0.2">
      <c r="A58703" t="s">
        <v>22</v>
      </c>
      <c r="B58703">
        <v>291</v>
      </c>
      <c r="C58703">
        <v>448.18700000000001</v>
      </c>
      <c r="D58703">
        <v>0.114</v>
      </c>
    </row>
    <row r="58704" spans="1:4" hidden="1" x14ac:dyDescent="0.2">
      <c r="A58704" t="s">
        <v>22</v>
      </c>
      <c r="B58704">
        <v>292</v>
      </c>
      <c r="C58704">
        <v>448.41899999999998</v>
      </c>
      <c r="D58704">
        <v>0.112</v>
      </c>
    </row>
    <row r="58705" spans="1:4" hidden="1" x14ac:dyDescent="0.2">
      <c r="A58705" t="s">
        <v>22</v>
      </c>
      <c r="B58705">
        <v>293</v>
      </c>
      <c r="C58705">
        <v>448.65100000000001</v>
      </c>
      <c r="D58705">
        <v>0.111</v>
      </c>
    </row>
    <row r="58706" spans="1:4" hidden="1" x14ac:dyDescent="0.2">
      <c r="A58706" t="s">
        <v>22</v>
      </c>
      <c r="B58706">
        <v>294</v>
      </c>
      <c r="C58706">
        <v>448.88299999999998</v>
      </c>
      <c r="D58706">
        <v>0.109</v>
      </c>
    </row>
    <row r="58707" spans="1:4" hidden="1" x14ac:dyDescent="0.2">
      <c r="A58707" t="s">
        <v>22</v>
      </c>
      <c r="B58707">
        <v>295</v>
      </c>
      <c r="C58707">
        <v>449.11500000000001</v>
      </c>
      <c r="D58707">
        <v>0.108</v>
      </c>
    </row>
    <row r="58708" spans="1:4" hidden="1" x14ac:dyDescent="0.2">
      <c r="A58708" t="s">
        <v>22</v>
      </c>
      <c r="B58708">
        <v>296</v>
      </c>
      <c r="C58708">
        <v>449.346</v>
      </c>
      <c r="D58708">
        <v>0.106</v>
      </c>
    </row>
    <row r="58709" spans="1:4" hidden="1" x14ac:dyDescent="0.2">
      <c r="A58709" t="s">
        <v>22</v>
      </c>
      <c r="B58709">
        <v>297</v>
      </c>
      <c r="C58709">
        <v>449.57799999999997</v>
      </c>
      <c r="D58709">
        <v>0.105</v>
      </c>
    </row>
    <row r="58710" spans="1:4" hidden="1" x14ac:dyDescent="0.2">
      <c r="A58710" t="s">
        <v>22</v>
      </c>
      <c r="B58710">
        <v>298</v>
      </c>
      <c r="C58710">
        <v>449.81</v>
      </c>
      <c r="D58710">
        <v>0.104</v>
      </c>
    </row>
    <row r="58711" spans="1:4" hidden="1" x14ac:dyDescent="0.2">
      <c r="A58711" t="s">
        <v>22</v>
      </c>
      <c r="B58711">
        <v>299</v>
      </c>
      <c r="C58711">
        <v>450.04199999999997</v>
      </c>
      <c r="D58711">
        <v>0.10199999999999999</v>
      </c>
    </row>
    <row r="58712" spans="1:4" hidden="1" x14ac:dyDescent="0.2">
      <c r="A58712" t="s">
        <v>22</v>
      </c>
      <c r="B58712">
        <v>300</v>
      </c>
      <c r="C58712">
        <v>450.274</v>
      </c>
      <c r="D58712">
        <v>0.10100000000000001</v>
      </c>
    </row>
    <row r="58713" spans="1:4" hidden="1" x14ac:dyDescent="0.2">
      <c r="A58713" t="s">
        <v>22</v>
      </c>
      <c r="B58713">
        <v>301</v>
      </c>
      <c r="C58713">
        <v>450.505</v>
      </c>
      <c r="D58713">
        <v>9.9000000000000005E-2</v>
      </c>
    </row>
    <row r="58714" spans="1:4" hidden="1" x14ac:dyDescent="0.2">
      <c r="A58714" t="s">
        <v>22</v>
      </c>
      <c r="B58714">
        <v>302</v>
      </c>
      <c r="C58714">
        <v>450.73700000000002</v>
      </c>
      <c r="D58714">
        <v>9.8000000000000004E-2</v>
      </c>
    </row>
    <row r="58715" spans="1:4" hidden="1" x14ac:dyDescent="0.2">
      <c r="A58715" t="s">
        <v>22</v>
      </c>
      <c r="B58715">
        <v>303</v>
      </c>
      <c r="C58715">
        <v>450.96899999999999</v>
      </c>
      <c r="D58715">
        <v>9.7000000000000003E-2</v>
      </c>
    </row>
    <row r="58716" spans="1:4" hidden="1" x14ac:dyDescent="0.2">
      <c r="A58716" t="s">
        <v>22</v>
      </c>
      <c r="B58716">
        <v>304</v>
      </c>
      <c r="C58716">
        <v>451.20100000000002</v>
      </c>
      <c r="D58716">
        <v>9.7000000000000003E-2</v>
      </c>
    </row>
    <row r="58717" spans="1:4" hidden="1" x14ac:dyDescent="0.2">
      <c r="A58717" t="s">
        <v>22</v>
      </c>
      <c r="B58717">
        <v>305</v>
      </c>
      <c r="C58717">
        <v>451.43200000000002</v>
      </c>
      <c r="D58717">
        <v>9.6000000000000002E-2</v>
      </c>
    </row>
    <row r="58718" spans="1:4" hidden="1" x14ac:dyDescent="0.2">
      <c r="A58718" t="s">
        <v>22</v>
      </c>
      <c r="B58718">
        <v>306</v>
      </c>
      <c r="C58718">
        <v>451.66399999999999</v>
      </c>
      <c r="D58718">
        <v>9.5000000000000001E-2</v>
      </c>
    </row>
    <row r="58719" spans="1:4" hidden="1" x14ac:dyDescent="0.2">
      <c r="A58719" t="s">
        <v>22</v>
      </c>
      <c r="B58719">
        <v>307</v>
      </c>
      <c r="C58719">
        <v>451.89600000000002</v>
      </c>
      <c r="D58719">
        <v>9.4E-2</v>
      </c>
    </row>
    <row r="58720" spans="1:4" hidden="1" x14ac:dyDescent="0.2">
      <c r="A58720" t="s">
        <v>22</v>
      </c>
      <c r="B58720">
        <v>308</v>
      </c>
      <c r="C58720">
        <v>452.12700000000001</v>
      </c>
      <c r="D58720">
        <v>9.1999999999999998E-2</v>
      </c>
    </row>
    <row r="58721" spans="1:4" hidden="1" x14ac:dyDescent="0.2">
      <c r="A58721" t="s">
        <v>22</v>
      </c>
      <c r="B58721">
        <v>309</v>
      </c>
      <c r="C58721">
        <v>452.35899999999998</v>
      </c>
      <c r="D58721">
        <v>9.0999999999999998E-2</v>
      </c>
    </row>
    <row r="58722" spans="1:4" hidden="1" x14ac:dyDescent="0.2">
      <c r="A58722" t="s">
        <v>22</v>
      </c>
      <c r="B58722">
        <v>310</v>
      </c>
      <c r="C58722">
        <v>452.59100000000001</v>
      </c>
      <c r="D58722">
        <v>0.09</v>
      </c>
    </row>
    <row r="58723" spans="1:4" hidden="1" x14ac:dyDescent="0.2">
      <c r="A58723" t="s">
        <v>22</v>
      </c>
      <c r="B58723">
        <v>311</v>
      </c>
      <c r="C58723">
        <v>452.822</v>
      </c>
      <c r="D58723">
        <v>8.8999999999999996E-2</v>
      </c>
    </row>
    <row r="58724" spans="1:4" hidden="1" x14ac:dyDescent="0.2">
      <c r="A58724" t="s">
        <v>22</v>
      </c>
      <c r="B58724">
        <v>312</v>
      </c>
      <c r="C58724">
        <v>453.05399999999997</v>
      </c>
      <c r="D58724">
        <v>8.7999999999999995E-2</v>
      </c>
    </row>
    <row r="58725" spans="1:4" hidden="1" x14ac:dyDescent="0.2">
      <c r="A58725" t="s">
        <v>22</v>
      </c>
      <c r="B58725">
        <v>313</v>
      </c>
      <c r="C58725">
        <v>453.28500000000003</v>
      </c>
      <c r="D58725">
        <v>8.5999999999999993E-2</v>
      </c>
    </row>
    <row r="58726" spans="1:4" hidden="1" x14ac:dyDescent="0.2">
      <c r="A58726" t="s">
        <v>22</v>
      </c>
      <c r="B58726">
        <v>314</v>
      </c>
      <c r="C58726">
        <v>453.517</v>
      </c>
      <c r="D58726">
        <v>8.5000000000000006E-2</v>
      </c>
    </row>
    <row r="58727" spans="1:4" hidden="1" x14ac:dyDescent="0.2">
      <c r="A58727" t="s">
        <v>22</v>
      </c>
      <c r="B58727">
        <v>315</v>
      </c>
      <c r="C58727">
        <v>453.74799999999999</v>
      </c>
      <c r="D58727">
        <v>8.4000000000000005E-2</v>
      </c>
    </row>
    <row r="58728" spans="1:4" hidden="1" x14ac:dyDescent="0.2">
      <c r="A58728" t="s">
        <v>22</v>
      </c>
      <c r="B58728">
        <v>316</v>
      </c>
      <c r="C58728">
        <v>453.98</v>
      </c>
      <c r="D58728">
        <v>8.3000000000000004E-2</v>
      </c>
    </row>
    <row r="58729" spans="1:4" hidden="1" x14ac:dyDescent="0.2">
      <c r="A58729" t="s">
        <v>22</v>
      </c>
      <c r="B58729">
        <v>317</v>
      </c>
      <c r="C58729">
        <v>454.21100000000001</v>
      </c>
      <c r="D58729">
        <v>8.2000000000000003E-2</v>
      </c>
    </row>
    <row r="58730" spans="1:4" hidden="1" x14ac:dyDescent="0.2">
      <c r="A58730" t="s">
        <v>22</v>
      </c>
      <c r="B58730">
        <v>318</v>
      </c>
      <c r="C58730">
        <v>454.44299999999998</v>
      </c>
      <c r="D58730">
        <v>8.1000000000000003E-2</v>
      </c>
    </row>
    <row r="58731" spans="1:4" hidden="1" x14ac:dyDescent="0.2">
      <c r="A58731" t="s">
        <v>22</v>
      </c>
      <c r="B58731">
        <v>319</v>
      </c>
      <c r="C58731">
        <v>454.67399999999998</v>
      </c>
      <c r="D58731">
        <v>0.08</v>
      </c>
    </row>
    <row r="58732" spans="1:4" hidden="1" x14ac:dyDescent="0.2">
      <c r="A58732" t="s">
        <v>22</v>
      </c>
      <c r="B58732">
        <v>320</v>
      </c>
      <c r="C58732">
        <v>454.90499999999997</v>
      </c>
      <c r="D58732">
        <v>0.08</v>
      </c>
    </row>
    <row r="58733" spans="1:4" hidden="1" x14ac:dyDescent="0.2">
      <c r="A58733" t="s">
        <v>22</v>
      </c>
      <c r="B58733">
        <v>321</v>
      </c>
      <c r="C58733">
        <v>455.137</v>
      </c>
      <c r="D58733">
        <v>7.9000000000000001E-2</v>
      </c>
    </row>
    <row r="58734" spans="1:4" hidden="1" x14ac:dyDescent="0.2">
      <c r="A58734" t="s">
        <v>22</v>
      </c>
      <c r="B58734">
        <v>322</v>
      </c>
      <c r="C58734">
        <v>455.36799999999999</v>
      </c>
      <c r="D58734">
        <v>7.8E-2</v>
      </c>
    </row>
    <row r="58735" spans="1:4" hidden="1" x14ac:dyDescent="0.2">
      <c r="A58735" t="s">
        <v>22</v>
      </c>
      <c r="B58735">
        <v>323</v>
      </c>
      <c r="C58735">
        <v>455.59899999999999</v>
      </c>
      <c r="D58735">
        <v>7.8E-2</v>
      </c>
    </row>
    <row r="58736" spans="1:4" hidden="1" x14ac:dyDescent="0.2">
      <c r="A58736" t="s">
        <v>22</v>
      </c>
      <c r="B58736">
        <v>324</v>
      </c>
      <c r="C58736">
        <v>455.83100000000002</v>
      </c>
      <c r="D58736">
        <v>7.6999999999999999E-2</v>
      </c>
    </row>
    <row r="58737" spans="1:4" hidden="1" x14ac:dyDescent="0.2">
      <c r="A58737" t="s">
        <v>22</v>
      </c>
      <c r="B58737">
        <v>325</v>
      </c>
      <c r="C58737">
        <v>456.06200000000001</v>
      </c>
      <c r="D58737">
        <v>7.5999999999999998E-2</v>
      </c>
    </row>
    <row r="58738" spans="1:4" hidden="1" x14ac:dyDescent="0.2">
      <c r="A58738" t="s">
        <v>22</v>
      </c>
      <c r="B58738">
        <v>326</v>
      </c>
      <c r="C58738">
        <v>456.29300000000001</v>
      </c>
      <c r="D58738">
        <v>7.4999999999999997E-2</v>
      </c>
    </row>
    <row r="58739" spans="1:4" hidden="1" x14ac:dyDescent="0.2">
      <c r="A58739" t="s">
        <v>22</v>
      </c>
      <c r="B58739">
        <v>327</v>
      </c>
      <c r="C58739">
        <v>456.52499999999998</v>
      </c>
      <c r="D58739">
        <v>7.3999999999999996E-2</v>
      </c>
    </row>
    <row r="58740" spans="1:4" hidden="1" x14ac:dyDescent="0.2">
      <c r="A58740" t="s">
        <v>22</v>
      </c>
      <c r="B58740">
        <v>328</v>
      </c>
      <c r="C58740">
        <v>456.75599999999997</v>
      </c>
      <c r="D58740">
        <v>7.3999999999999996E-2</v>
      </c>
    </row>
    <row r="58741" spans="1:4" hidden="1" x14ac:dyDescent="0.2">
      <c r="A58741" t="s">
        <v>22</v>
      </c>
      <c r="B58741">
        <v>329</v>
      </c>
      <c r="C58741">
        <v>456.98700000000002</v>
      </c>
      <c r="D58741">
        <v>7.2999999999999995E-2</v>
      </c>
    </row>
    <row r="58742" spans="1:4" hidden="1" x14ac:dyDescent="0.2">
      <c r="A58742" t="s">
        <v>22</v>
      </c>
      <c r="B58742">
        <v>330</v>
      </c>
      <c r="C58742">
        <v>457.21800000000002</v>
      </c>
      <c r="D58742">
        <v>7.1999999999999995E-2</v>
      </c>
    </row>
    <row r="58743" spans="1:4" hidden="1" x14ac:dyDescent="0.2">
      <c r="A58743" t="s">
        <v>22</v>
      </c>
      <c r="B58743">
        <v>331</v>
      </c>
      <c r="C58743">
        <v>457.44900000000001</v>
      </c>
      <c r="D58743">
        <v>7.0999999999999994E-2</v>
      </c>
    </row>
    <row r="58744" spans="1:4" hidden="1" x14ac:dyDescent="0.2">
      <c r="A58744" t="s">
        <v>22</v>
      </c>
      <c r="B58744">
        <v>332</v>
      </c>
      <c r="C58744">
        <v>457.68099999999998</v>
      </c>
      <c r="D58744">
        <v>7.0000000000000007E-2</v>
      </c>
    </row>
    <row r="58745" spans="1:4" hidden="1" x14ac:dyDescent="0.2">
      <c r="A58745" t="s">
        <v>22</v>
      </c>
      <c r="B58745">
        <v>333</v>
      </c>
      <c r="C58745">
        <v>457.91199999999998</v>
      </c>
      <c r="D58745">
        <v>6.9000000000000006E-2</v>
      </c>
    </row>
    <row r="58746" spans="1:4" hidden="1" x14ac:dyDescent="0.2">
      <c r="A58746" t="s">
        <v>22</v>
      </c>
      <c r="B58746">
        <v>334</v>
      </c>
      <c r="C58746">
        <v>458.14299999999997</v>
      </c>
      <c r="D58746">
        <v>6.8000000000000005E-2</v>
      </c>
    </row>
    <row r="58747" spans="1:4" hidden="1" x14ac:dyDescent="0.2">
      <c r="A58747" t="s">
        <v>22</v>
      </c>
      <c r="B58747">
        <v>335</v>
      </c>
      <c r="C58747">
        <v>458.37400000000002</v>
      </c>
      <c r="D58747">
        <v>6.7000000000000004E-2</v>
      </c>
    </row>
    <row r="58748" spans="1:4" hidden="1" x14ac:dyDescent="0.2">
      <c r="A58748" t="s">
        <v>22</v>
      </c>
      <c r="B58748">
        <v>336</v>
      </c>
      <c r="C58748">
        <v>458.60500000000002</v>
      </c>
      <c r="D58748">
        <v>6.6000000000000003E-2</v>
      </c>
    </row>
    <row r="58749" spans="1:4" hidden="1" x14ac:dyDescent="0.2">
      <c r="A58749" t="s">
        <v>22</v>
      </c>
      <c r="B58749">
        <v>337</v>
      </c>
      <c r="C58749">
        <v>458.83600000000001</v>
      </c>
      <c r="D58749">
        <v>6.6000000000000003E-2</v>
      </c>
    </row>
    <row r="58750" spans="1:4" hidden="1" x14ac:dyDescent="0.2">
      <c r="A58750" t="s">
        <v>22</v>
      </c>
      <c r="B58750">
        <v>338</v>
      </c>
      <c r="C58750">
        <v>459.06700000000001</v>
      </c>
      <c r="D58750">
        <v>6.6000000000000003E-2</v>
      </c>
    </row>
    <row r="58751" spans="1:4" hidden="1" x14ac:dyDescent="0.2">
      <c r="A58751" t="s">
        <v>22</v>
      </c>
      <c r="B58751">
        <v>339</v>
      </c>
      <c r="C58751">
        <v>459.298</v>
      </c>
      <c r="D58751">
        <v>6.5000000000000002E-2</v>
      </c>
    </row>
    <row r="58752" spans="1:4" hidden="1" x14ac:dyDescent="0.2">
      <c r="A58752" t="s">
        <v>22</v>
      </c>
      <c r="B58752">
        <v>340</v>
      </c>
      <c r="C58752">
        <v>459.529</v>
      </c>
      <c r="D58752">
        <v>6.4000000000000001E-2</v>
      </c>
    </row>
    <row r="58753" spans="1:4" hidden="1" x14ac:dyDescent="0.2">
      <c r="A58753" t="s">
        <v>22</v>
      </c>
      <c r="B58753">
        <v>341</v>
      </c>
      <c r="C58753">
        <v>459.76</v>
      </c>
      <c r="D58753">
        <v>6.4000000000000001E-2</v>
      </c>
    </row>
    <row r="58754" spans="1:4" hidden="1" x14ac:dyDescent="0.2">
      <c r="A58754" t="s">
        <v>22</v>
      </c>
      <c r="B58754">
        <v>342</v>
      </c>
      <c r="C58754">
        <v>459.99099999999999</v>
      </c>
      <c r="D58754">
        <v>6.2E-2</v>
      </c>
    </row>
    <row r="58755" spans="1:4" hidden="1" x14ac:dyDescent="0.2">
      <c r="A58755" t="s">
        <v>22</v>
      </c>
      <c r="B58755">
        <v>343</v>
      </c>
      <c r="C58755">
        <v>460.22199999999998</v>
      </c>
      <c r="D58755">
        <v>6.2E-2</v>
      </c>
    </row>
    <row r="58756" spans="1:4" hidden="1" x14ac:dyDescent="0.2">
      <c r="A58756" t="s">
        <v>22</v>
      </c>
      <c r="B58756">
        <v>344</v>
      </c>
      <c r="C58756">
        <v>460.45299999999997</v>
      </c>
      <c r="D58756">
        <v>6.2E-2</v>
      </c>
    </row>
    <row r="58757" spans="1:4" hidden="1" x14ac:dyDescent="0.2">
      <c r="A58757" t="s">
        <v>22</v>
      </c>
      <c r="B58757">
        <v>345</v>
      </c>
      <c r="C58757">
        <v>460.68400000000003</v>
      </c>
      <c r="D58757">
        <v>6.2E-2</v>
      </c>
    </row>
    <row r="58758" spans="1:4" hidden="1" x14ac:dyDescent="0.2">
      <c r="A58758" t="s">
        <v>22</v>
      </c>
      <c r="B58758">
        <v>346</v>
      </c>
      <c r="C58758">
        <v>460.91500000000002</v>
      </c>
      <c r="D58758">
        <v>6.0999999999999999E-2</v>
      </c>
    </row>
    <row r="58759" spans="1:4" hidden="1" x14ac:dyDescent="0.2">
      <c r="A58759" t="s">
        <v>22</v>
      </c>
      <c r="B58759">
        <v>347</v>
      </c>
      <c r="C58759">
        <v>461.14499999999998</v>
      </c>
      <c r="D58759">
        <v>6.0999999999999999E-2</v>
      </c>
    </row>
    <row r="58760" spans="1:4" hidden="1" x14ac:dyDescent="0.2">
      <c r="A58760" t="s">
        <v>22</v>
      </c>
      <c r="B58760">
        <v>348</v>
      </c>
      <c r="C58760">
        <v>461.37599999999998</v>
      </c>
      <c r="D58760">
        <v>5.8999999999999997E-2</v>
      </c>
    </row>
    <row r="58761" spans="1:4" hidden="1" x14ac:dyDescent="0.2">
      <c r="A58761" t="s">
        <v>22</v>
      </c>
      <c r="B58761">
        <v>349</v>
      </c>
      <c r="C58761">
        <v>461.60700000000003</v>
      </c>
      <c r="D58761">
        <v>5.8999999999999997E-2</v>
      </c>
    </row>
    <row r="58762" spans="1:4" hidden="1" x14ac:dyDescent="0.2">
      <c r="A58762" t="s">
        <v>22</v>
      </c>
      <c r="B58762">
        <v>350</v>
      </c>
      <c r="C58762">
        <v>461.83800000000002</v>
      </c>
      <c r="D58762">
        <v>5.8999999999999997E-2</v>
      </c>
    </row>
    <row r="58763" spans="1:4" hidden="1" x14ac:dyDescent="0.2">
      <c r="A58763" t="s">
        <v>22</v>
      </c>
      <c r="B58763">
        <v>351</v>
      </c>
      <c r="C58763">
        <v>462.06900000000002</v>
      </c>
      <c r="D58763">
        <v>5.8000000000000003E-2</v>
      </c>
    </row>
    <row r="58764" spans="1:4" hidden="1" x14ac:dyDescent="0.2">
      <c r="A58764" t="s">
        <v>22</v>
      </c>
      <c r="B58764">
        <v>352</v>
      </c>
      <c r="C58764">
        <v>462.29899999999998</v>
      </c>
      <c r="D58764">
        <v>5.8000000000000003E-2</v>
      </c>
    </row>
    <row r="58765" spans="1:4" hidden="1" x14ac:dyDescent="0.2">
      <c r="A58765" t="s">
        <v>22</v>
      </c>
      <c r="B58765">
        <v>353</v>
      </c>
      <c r="C58765">
        <v>462.53</v>
      </c>
      <c r="D58765">
        <v>5.7000000000000002E-2</v>
      </c>
    </row>
    <row r="58766" spans="1:4" hidden="1" x14ac:dyDescent="0.2">
      <c r="A58766" t="s">
        <v>22</v>
      </c>
      <c r="B58766">
        <v>354</v>
      </c>
      <c r="C58766">
        <v>462.76100000000002</v>
      </c>
      <c r="D58766">
        <v>5.7000000000000002E-2</v>
      </c>
    </row>
    <row r="58767" spans="1:4" hidden="1" x14ac:dyDescent="0.2">
      <c r="A58767" t="s">
        <v>22</v>
      </c>
      <c r="B58767">
        <v>355</v>
      </c>
      <c r="C58767">
        <v>462.99200000000002</v>
      </c>
      <c r="D58767">
        <v>5.6000000000000001E-2</v>
      </c>
    </row>
    <row r="58768" spans="1:4" hidden="1" x14ac:dyDescent="0.2">
      <c r="A58768" t="s">
        <v>22</v>
      </c>
      <c r="B58768">
        <v>356</v>
      </c>
      <c r="C58768">
        <v>463.22199999999998</v>
      </c>
      <c r="D58768">
        <v>5.6000000000000001E-2</v>
      </c>
    </row>
    <row r="58769" spans="1:4" hidden="1" x14ac:dyDescent="0.2">
      <c r="A58769" t="s">
        <v>22</v>
      </c>
      <c r="B58769">
        <v>357</v>
      </c>
      <c r="C58769">
        <v>463.45299999999997</v>
      </c>
      <c r="D58769">
        <v>5.5E-2</v>
      </c>
    </row>
    <row r="58770" spans="1:4" hidden="1" x14ac:dyDescent="0.2">
      <c r="A58770" t="s">
        <v>22</v>
      </c>
      <c r="B58770">
        <v>358</v>
      </c>
      <c r="C58770">
        <v>463.68299999999999</v>
      </c>
      <c r="D58770">
        <v>5.5E-2</v>
      </c>
    </row>
    <row r="58771" spans="1:4" hidden="1" x14ac:dyDescent="0.2">
      <c r="A58771" t="s">
        <v>22</v>
      </c>
      <c r="B58771">
        <v>359</v>
      </c>
      <c r="C58771">
        <v>463.91399999999999</v>
      </c>
      <c r="D58771">
        <v>5.5E-2</v>
      </c>
    </row>
    <row r="58772" spans="1:4" hidden="1" x14ac:dyDescent="0.2">
      <c r="A58772" t="s">
        <v>22</v>
      </c>
      <c r="B58772">
        <v>360</v>
      </c>
      <c r="C58772">
        <v>464.14499999999998</v>
      </c>
      <c r="D58772">
        <v>5.3999999999999999E-2</v>
      </c>
    </row>
    <row r="58773" spans="1:4" hidden="1" x14ac:dyDescent="0.2">
      <c r="A58773" t="s">
        <v>22</v>
      </c>
      <c r="B58773">
        <v>361</v>
      </c>
      <c r="C58773">
        <v>464.375</v>
      </c>
      <c r="D58773">
        <v>5.2999999999999999E-2</v>
      </c>
    </row>
    <row r="58774" spans="1:4" hidden="1" x14ac:dyDescent="0.2">
      <c r="A58774" t="s">
        <v>22</v>
      </c>
      <c r="B58774">
        <v>362</v>
      </c>
      <c r="C58774">
        <v>464.60599999999999</v>
      </c>
      <c r="D58774">
        <v>5.2999999999999999E-2</v>
      </c>
    </row>
    <row r="58775" spans="1:4" hidden="1" x14ac:dyDescent="0.2">
      <c r="A58775" t="s">
        <v>22</v>
      </c>
      <c r="B58775">
        <v>363</v>
      </c>
      <c r="C58775">
        <v>464.83600000000001</v>
      </c>
      <c r="D58775">
        <v>5.2999999999999999E-2</v>
      </c>
    </row>
    <row r="58776" spans="1:4" hidden="1" x14ac:dyDescent="0.2">
      <c r="A58776" t="s">
        <v>22</v>
      </c>
      <c r="B58776">
        <v>364</v>
      </c>
      <c r="C58776">
        <v>465.06700000000001</v>
      </c>
      <c r="D58776">
        <v>5.2999999999999999E-2</v>
      </c>
    </row>
    <row r="58777" spans="1:4" hidden="1" x14ac:dyDescent="0.2">
      <c r="A58777" t="s">
        <v>22</v>
      </c>
      <c r="B58777">
        <v>365</v>
      </c>
      <c r="C58777">
        <v>465.29700000000003</v>
      </c>
      <c r="D58777">
        <v>5.1999999999999998E-2</v>
      </c>
    </row>
    <row r="58778" spans="1:4" hidden="1" x14ac:dyDescent="0.2">
      <c r="A58778" t="s">
        <v>22</v>
      </c>
      <c r="B58778">
        <v>366</v>
      </c>
      <c r="C58778">
        <v>465.52800000000002</v>
      </c>
      <c r="D58778">
        <v>5.1999999999999998E-2</v>
      </c>
    </row>
    <row r="58779" spans="1:4" hidden="1" x14ac:dyDescent="0.2">
      <c r="A58779" t="s">
        <v>22</v>
      </c>
      <c r="B58779">
        <v>367</v>
      </c>
      <c r="C58779">
        <v>465.75799999999998</v>
      </c>
      <c r="D58779">
        <v>5.1999999999999998E-2</v>
      </c>
    </row>
    <row r="58780" spans="1:4" hidden="1" x14ac:dyDescent="0.2">
      <c r="A58780" t="s">
        <v>22</v>
      </c>
      <c r="B58780">
        <v>368</v>
      </c>
      <c r="C58780">
        <v>465.98899999999998</v>
      </c>
      <c r="D58780">
        <v>5.0999999999999997E-2</v>
      </c>
    </row>
    <row r="58781" spans="1:4" hidden="1" x14ac:dyDescent="0.2">
      <c r="A58781" t="s">
        <v>22</v>
      </c>
      <c r="B58781">
        <v>369</v>
      </c>
      <c r="C58781">
        <v>466.21899999999999</v>
      </c>
      <c r="D58781">
        <v>5.0999999999999997E-2</v>
      </c>
    </row>
    <row r="58782" spans="1:4" hidden="1" x14ac:dyDescent="0.2">
      <c r="A58782" t="s">
        <v>22</v>
      </c>
      <c r="B58782">
        <v>370</v>
      </c>
      <c r="C58782">
        <v>466.44900000000001</v>
      </c>
      <c r="D58782">
        <v>5.0999999999999997E-2</v>
      </c>
    </row>
    <row r="58783" spans="1:4" hidden="1" x14ac:dyDescent="0.2">
      <c r="A58783" t="s">
        <v>22</v>
      </c>
      <c r="B58783">
        <v>371</v>
      </c>
      <c r="C58783">
        <v>466.68</v>
      </c>
      <c r="D58783">
        <v>5.0999999999999997E-2</v>
      </c>
    </row>
    <row r="58784" spans="1:4" hidden="1" x14ac:dyDescent="0.2">
      <c r="A58784" t="s">
        <v>22</v>
      </c>
      <c r="B58784">
        <v>372</v>
      </c>
      <c r="C58784">
        <v>466.91</v>
      </c>
      <c r="D58784">
        <v>5.0999999999999997E-2</v>
      </c>
    </row>
    <row r="58785" spans="1:4" hidden="1" x14ac:dyDescent="0.2">
      <c r="A58785" t="s">
        <v>22</v>
      </c>
      <c r="B58785">
        <v>373</v>
      </c>
      <c r="C58785">
        <v>467.14</v>
      </c>
      <c r="D58785">
        <v>0.05</v>
      </c>
    </row>
    <row r="58786" spans="1:4" hidden="1" x14ac:dyDescent="0.2">
      <c r="A58786" t="s">
        <v>22</v>
      </c>
      <c r="B58786">
        <v>374</v>
      </c>
      <c r="C58786">
        <v>467.37099999999998</v>
      </c>
      <c r="D58786">
        <v>0.05</v>
      </c>
    </row>
    <row r="58787" spans="1:4" hidden="1" x14ac:dyDescent="0.2">
      <c r="A58787" t="s">
        <v>22</v>
      </c>
      <c r="B58787">
        <v>375</v>
      </c>
      <c r="C58787">
        <v>467.601</v>
      </c>
      <c r="D58787">
        <v>0.05</v>
      </c>
    </row>
    <row r="58788" spans="1:4" hidden="1" x14ac:dyDescent="0.2">
      <c r="A58788" t="s">
        <v>22</v>
      </c>
      <c r="B58788">
        <v>376</v>
      </c>
      <c r="C58788">
        <v>467.83100000000002</v>
      </c>
      <c r="D58788">
        <v>0.05</v>
      </c>
    </row>
    <row r="58789" spans="1:4" hidden="1" x14ac:dyDescent="0.2">
      <c r="A58789" t="s">
        <v>22</v>
      </c>
      <c r="B58789">
        <v>377</v>
      </c>
      <c r="C58789">
        <v>468.06200000000001</v>
      </c>
      <c r="D58789">
        <v>4.9000000000000002E-2</v>
      </c>
    </row>
    <row r="58790" spans="1:4" hidden="1" x14ac:dyDescent="0.2">
      <c r="A58790" t="s">
        <v>22</v>
      </c>
      <c r="B58790">
        <v>378</v>
      </c>
      <c r="C58790">
        <v>468.29199999999997</v>
      </c>
      <c r="D58790">
        <v>4.9000000000000002E-2</v>
      </c>
    </row>
    <row r="58791" spans="1:4" hidden="1" x14ac:dyDescent="0.2">
      <c r="A58791" t="s">
        <v>22</v>
      </c>
      <c r="B58791">
        <v>379</v>
      </c>
      <c r="C58791">
        <v>468.52199999999999</v>
      </c>
      <c r="D58791">
        <v>4.9000000000000002E-2</v>
      </c>
    </row>
    <row r="58792" spans="1:4" hidden="1" x14ac:dyDescent="0.2">
      <c r="A58792" t="s">
        <v>22</v>
      </c>
      <c r="B58792">
        <v>380</v>
      </c>
      <c r="C58792">
        <v>468.75200000000001</v>
      </c>
      <c r="D58792">
        <v>4.8000000000000001E-2</v>
      </c>
    </row>
    <row r="58793" spans="1:4" hidden="1" x14ac:dyDescent="0.2">
      <c r="A58793" t="s">
        <v>22</v>
      </c>
      <c r="B58793">
        <v>381</v>
      </c>
      <c r="C58793">
        <v>468.98200000000003</v>
      </c>
      <c r="D58793">
        <v>4.9000000000000002E-2</v>
      </c>
    </row>
    <row r="58794" spans="1:4" hidden="1" x14ac:dyDescent="0.2">
      <c r="A58794" t="s">
        <v>22</v>
      </c>
      <c r="B58794">
        <v>382</v>
      </c>
      <c r="C58794">
        <v>469.21199999999999</v>
      </c>
      <c r="D58794">
        <v>4.9000000000000002E-2</v>
      </c>
    </row>
    <row r="58795" spans="1:4" hidden="1" x14ac:dyDescent="0.2">
      <c r="A58795" t="s">
        <v>22</v>
      </c>
      <c r="B58795">
        <v>383</v>
      </c>
      <c r="C58795">
        <v>469.44299999999998</v>
      </c>
      <c r="D58795">
        <v>4.9000000000000002E-2</v>
      </c>
    </row>
    <row r="58796" spans="1:4" hidden="1" x14ac:dyDescent="0.2">
      <c r="A58796" t="s">
        <v>22</v>
      </c>
      <c r="B58796">
        <v>384</v>
      </c>
      <c r="C58796">
        <v>469.673</v>
      </c>
      <c r="D58796">
        <v>4.9000000000000002E-2</v>
      </c>
    </row>
    <row r="58797" spans="1:4" hidden="1" x14ac:dyDescent="0.2">
      <c r="A58797" t="s">
        <v>22</v>
      </c>
      <c r="B58797">
        <v>385</v>
      </c>
      <c r="C58797">
        <v>469.90300000000002</v>
      </c>
      <c r="D58797">
        <v>4.8000000000000001E-2</v>
      </c>
    </row>
    <row r="58798" spans="1:4" hidden="1" x14ac:dyDescent="0.2">
      <c r="A58798" t="s">
        <v>22</v>
      </c>
      <c r="B58798">
        <v>386</v>
      </c>
      <c r="C58798">
        <v>470.13299999999998</v>
      </c>
      <c r="D58798">
        <v>4.8000000000000001E-2</v>
      </c>
    </row>
    <row r="58799" spans="1:4" hidden="1" x14ac:dyDescent="0.2">
      <c r="A58799" t="s">
        <v>22</v>
      </c>
      <c r="B58799">
        <v>387</v>
      </c>
      <c r="C58799">
        <v>470.363</v>
      </c>
      <c r="D58799">
        <v>4.7E-2</v>
      </c>
    </row>
    <row r="58800" spans="1:4" hidden="1" x14ac:dyDescent="0.2">
      <c r="A58800" t="s">
        <v>22</v>
      </c>
      <c r="B58800">
        <v>388</v>
      </c>
      <c r="C58800">
        <v>470.59300000000002</v>
      </c>
      <c r="D58800">
        <v>4.8000000000000001E-2</v>
      </c>
    </row>
    <row r="58801" spans="1:4" hidden="1" x14ac:dyDescent="0.2">
      <c r="A58801" t="s">
        <v>22</v>
      </c>
      <c r="B58801">
        <v>389</v>
      </c>
      <c r="C58801">
        <v>470.82299999999998</v>
      </c>
      <c r="D58801">
        <v>4.8000000000000001E-2</v>
      </c>
    </row>
    <row r="58802" spans="1:4" hidden="1" x14ac:dyDescent="0.2">
      <c r="A58802" t="s">
        <v>22</v>
      </c>
      <c r="B58802">
        <v>390</v>
      </c>
      <c r="C58802">
        <v>471.053</v>
      </c>
      <c r="D58802">
        <v>4.8000000000000001E-2</v>
      </c>
    </row>
    <row r="58803" spans="1:4" hidden="1" x14ac:dyDescent="0.2">
      <c r="A58803" t="s">
        <v>22</v>
      </c>
      <c r="B58803">
        <v>391</v>
      </c>
      <c r="C58803">
        <v>471.28300000000002</v>
      </c>
      <c r="D58803">
        <v>4.8000000000000001E-2</v>
      </c>
    </row>
    <row r="58804" spans="1:4" hidden="1" x14ac:dyDescent="0.2">
      <c r="A58804" t="s">
        <v>22</v>
      </c>
      <c r="B58804">
        <v>392</v>
      </c>
      <c r="C58804">
        <v>471.51299999999998</v>
      </c>
      <c r="D58804">
        <v>4.8000000000000001E-2</v>
      </c>
    </row>
    <row r="58805" spans="1:4" hidden="1" x14ac:dyDescent="0.2">
      <c r="A58805" t="s">
        <v>22</v>
      </c>
      <c r="B58805">
        <v>393</v>
      </c>
      <c r="C58805">
        <v>471.74299999999999</v>
      </c>
      <c r="D58805">
        <v>4.8000000000000001E-2</v>
      </c>
    </row>
    <row r="58806" spans="1:4" hidden="1" x14ac:dyDescent="0.2">
      <c r="A58806" t="s">
        <v>22</v>
      </c>
      <c r="B58806">
        <v>394</v>
      </c>
      <c r="C58806">
        <v>471.97300000000001</v>
      </c>
      <c r="D58806">
        <v>4.7E-2</v>
      </c>
    </row>
    <row r="58807" spans="1:4" hidden="1" x14ac:dyDescent="0.2">
      <c r="A58807" t="s">
        <v>22</v>
      </c>
      <c r="B58807">
        <v>395</v>
      </c>
      <c r="C58807">
        <v>472.202</v>
      </c>
      <c r="D58807">
        <v>4.8000000000000001E-2</v>
      </c>
    </row>
    <row r="58808" spans="1:4" hidden="1" x14ac:dyDescent="0.2">
      <c r="A58808" t="s">
        <v>22</v>
      </c>
      <c r="B58808">
        <v>396</v>
      </c>
      <c r="C58808">
        <v>472.43200000000002</v>
      </c>
      <c r="D58808">
        <v>4.7E-2</v>
      </c>
    </row>
    <row r="58809" spans="1:4" hidden="1" x14ac:dyDescent="0.2">
      <c r="A58809" t="s">
        <v>22</v>
      </c>
      <c r="B58809">
        <v>397</v>
      </c>
      <c r="C58809">
        <v>472.66199999999998</v>
      </c>
      <c r="D58809">
        <v>4.7E-2</v>
      </c>
    </row>
    <row r="58810" spans="1:4" hidden="1" x14ac:dyDescent="0.2">
      <c r="A58810" t="s">
        <v>22</v>
      </c>
      <c r="B58810">
        <v>398</v>
      </c>
      <c r="C58810">
        <v>472.892</v>
      </c>
      <c r="D58810">
        <v>4.7E-2</v>
      </c>
    </row>
    <row r="58811" spans="1:4" hidden="1" x14ac:dyDescent="0.2">
      <c r="A58811" t="s">
        <v>22</v>
      </c>
      <c r="B58811">
        <v>399</v>
      </c>
      <c r="C58811">
        <v>473.12200000000001</v>
      </c>
      <c r="D58811">
        <v>4.7E-2</v>
      </c>
    </row>
    <row r="58812" spans="1:4" hidden="1" x14ac:dyDescent="0.2">
      <c r="A58812" t="s">
        <v>22</v>
      </c>
      <c r="B58812">
        <v>400</v>
      </c>
      <c r="C58812">
        <v>473.351</v>
      </c>
      <c r="D58812">
        <v>4.7E-2</v>
      </c>
    </row>
    <row r="58813" spans="1:4" hidden="1" x14ac:dyDescent="0.2">
      <c r="A58813" t="s">
        <v>22</v>
      </c>
      <c r="B58813">
        <v>401</v>
      </c>
      <c r="C58813">
        <v>473.58100000000002</v>
      </c>
      <c r="D58813">
        <v>4.7E-2</v>
      </c>
    </row>
    <row r="58814" spans="1:4" hidden="1" x14ac:dyDescent="0.2">
      <c r="A58814" t="s">
        <v>22</v>
      </c>
      <c r="B58814">
        <v>402</v>
      </c>
      <c r="C58814">
        <v>473.81099999999998</v>
      </c>
      <c r="D58814">
        <v>4.7E-2</v>
      </c>
    </row>
    <row r="58815" spans="1:4" hidden="1" x14ac:dyDescent="0.2">
      <c r="A58815" t="s">
        <v>22</v>
      </c>
      <c r="B58815">
        <v>403</v>
      </c>
      <c r="C58815">
        <v>474.041</v>
      </c>
      <c r="D58815">
        <v>4.8000000000000001E-2</v>
      </c>
    </row>
    <row r="58816" spans="1:4" hidden="1" x14ac:dyDescent="0.2">
      <c r="A58816" t="s">
        <v>22</v>
      </c>
      <c r="B58816">
        <v>404</v>
      </c>
      <c r="C58816">
        <v>474.27</v>
      </c>
      <c r="D58816">
        <v>4.8000000000000001E-2</v>
      </c>
    </row>
    <row r="58817" spans="1:4" hidden="1" x14ac:dyDescent="0.2">
      <c r="A58817" t="s">
        <v>22</v>
      </c>
      <c r="B58817">
        <v>405</v>
      </c>
      <c r="C58817">
        <v>474.5</v>
      </c>
      <c r="D58817">
        <v>4.7E-2</v>
      </c>
    </row>
    <row r="58818" spans="1:4" hidden="1" x14ac:dyDescent="0.2">
      <c r="A58818" t="s">
        <v>22</v>
      </c>
      <c r="B58818">
        <v>406</v>
      </c>
      <c r="C58818">
        <v>474.73</v>
      </c>
      <c r="D58818">
        <v>4.7E-2</v>
      </c>
    </row>
    <row r="58819" spans="1:4" hidden="1" x14ac:dyDescent="0.2">
      <c r="A58819" t="s">
        <v>22</v>
      </c>
      <c r="B58819">
        <v>407</v>
      </c>
      <c r="C58819">
        <v>474.959</v>
      </c>
      <c r="D58819">
        <v>4.7E-2</v>
      </c>
    </row>
    <row r="58820" spans="1:4" hidden="1" x14ac:dyDescent="0.2">
      <c r="A58820" t="s">
        <v>22</v>
      </c>
      <c r="B58820">
        <v>408</v>
      </c>
      <c r="C58820">
        <v>475.18900000000002</v>
      </c>
      <c r="D58820">
        <v>4.8000000000000001E-2</v>
      </c>
    </row>
    <row r="58821" spans="1:4" hidden="1" x14ac:dyDescent="0.2">
      <c r="A58821" t="s">
        <v>22</v>
      </c>
      <c r="B58821">
        <v>409</v>
      </c>
      <c r="C58821">
        <v>475.41800000000001</v>
      </c>
      <c r="D58821">
        <v>4.9000000000000002E-2</v>
      </c>
    </row>
    <row r="58822" spans="1:4" hidden="1" x14ac:dyDescent="0.2">
      <c r="A58822" t="s">
        <v>22</v>
      </c>
      <c r="B58822">
        <v>410</v>
      </c>
      <c r="C58822">
        <v>475.64800000000002</v>
      </c>
      <c r="D58822">
        <v>4.9000000000000002E-2</v>
      </c>
    </row>
    <row r="58823" spans="1:4" hidden="1" x14ac:dyDescent="0.2">
      <c r="A58823" t="s">
        <v>22</v>
      </c>
      <c r="B58823">
        <v>411</v>
      </c>
      <c r="C58823">
        <v>475.87799999999999</v>
      </c>
      <c r="D58823">
        <v>4.9000000000000002E-2</v>
      </c>
    </row>
    <row r="58824" spans="1:4" hidden="1" x14ac:dyDescent="0.2">
      <c r="A58824" t="s">
        <v>22</v>
      </c>
      <c r="B58824">
        <v>412</v>
      </c>
      <c r="C58824">
        <v>476.10700000000003</v>
      </c>
      <c r="D58824">
        <v>4.8000000000000001E-2</v>
      </c>
    </row>
    <row r="58825" spans="1:4" hidden="1" x14ac:dyDescent="0.2">
      <c r="A58825" t="s">
        <v>22</v>
      </c>
      <c r="B58825">
        <v>413</v>
      </c>
      <c r="C58825">
        <v>476.33699999999999</v>
      </c>
      <c r="D58825">
        <v>4.8000000000000001E-2</v>
      </c>
    </row>
    <row r="58826" spans="1:4" hidden="1" x14ac:dyDescent="0.2">
      <c r="A58826" t="s">
        <v>22</v>
      </c>
      <c r="B58826">
        <v>414</v>
      </c>
      <c r="C58826">
        <v>476.56599999999997</v>
      </c>
      <c r="D58826">
        <v>4.8000000000000001E-2</v>
      </c>
    </row>
    <row r="58827" spans="1:4" hidden="1" x14ac:dyDescent="0.2">
      <c r="A58827" t="s">
        <v>22</v>
      </c>
      <c r="B58827">
        <v>415</v>
      </c>
      <c r="C58827">
        <v>476.79599999999999</v>
      </c>
      <c r="D58827">
        <v>4.9000000000000002E-2</v>
      </c>
    </row>
    <row r="58828" spans="1:4" hidden="1" x14ac:dyDescent="0.2">
      <c r="A58828" t="s">
        <v>22</v>
      </c>
      <c r="B58828">
        <v>416</v>
      </c>
      <c r="C58828">
        <v>477.02499999999998</v>
      </c>
      <c r="D58828">
        <v>0.05</v>
      </c>
    </row>
    <row r="58829" spans="1:4" hidden="1" x14ac:dyDescent="0.2">
      <c r="A58829" t="s">
        <v>22</v>
      </c>
      <c r="B58829">
        <v>417</v>
      </c>
      <c r="C58829">
        <v>477.25400000000002</v>
      </c>
      <c r="D58829">
        <v>4.9000000000000002E-2</v>
      </c>
    </row>
    <row r="58830" spans="1:4" hidden="1" x14ac:dyDescent="0.2">
      <c r="A58830" t="s">
        <v>22</v>
      </c>
      <c r="B58830">
        <v>418</v>
      </c>
      <c r="C58830">
        <v>477.48399999999998</v>
      </c>
      <c r="D58830">
        <v>0.05</v>
      </c>
    </row>
    <row r="58831" spans="1:4" hidden="1" x14ac:dyDescent="0.2">
      <c r="A58831" t="s">
        <v>22</v>
      </c>
      <c r="B58831">
        <v>419</v>
      </c>
      <c r="C58831">
        <v>477.71300000000002</v>
      </c>
      <c r="D58831">
        <v>0.05</v>
      </c>
    </row>
    <row r="58832" spans="1:4" hidden="1" x14ac:dyDescent="0.2">
      <c r="A58832" t="s">
        <v>22</v>
      </c>
      <c r="B58832">
        <v>420</v>
      </c>
      <c r="C58832">
        <v>477.94200000000001</v>
      </c>
      <c r="D58832">
        <v>0.05</v>
      </c>
    </row>
    <row r="58833" spans="1:4" hidden="1" x14ac:dyDescent="0.2">
      <c r="A58833" t="s">
        <v>22</v>
      </c>
      <c r="B58833">
        <v>421</v>
      </c>
      <c r="C58833">
        <v>478.17200000000003</v>
      </c>
      <c r="D58833">
        <v>0.05</v>
      </c>
    </row>
    <row r="58834" spans="1:4" hidden="1" x14ac:dyDescent="0.2">
      <c r="A58834" t="s">
        <v>22</v>
      </c>
      <c r="B58834">
        <v>422</v>
      </c>
      <c r="C58834">
        <v>478.40100000000001</v>
      </c>
      <c r="D58834">
        <v>5.0999999999999997E-2</v>
      </c>
    </row>
    <row r="58835" spans="1:4" hidden="1" x14ac:dyDescent="0.2">
      <c r="A58835" t="s">
        <v>22</v>
      </c>
      <c r="B58835">
        <v>423</v>
      </c>
      <c r="C58835">
        <v>478.63</v>
      </c>
      <c r="D58835">
        <v>5.0999999999999997E-2</v>
      </c>
    </row>
    <row r="58836" spans="1:4" hidden="1" x14ac:dyDescent="0.2">
      <c r="A58836" t="s">
        <v>22</v>
      </c>
      <c r="B58836">
        <v>424</v>
      </c>
      <c r="C58836">
        <v>478.86</v>
      </c>
      <c r="D58836">
        <v>5.0999999999999997E-2</v>
      </c>
    </row>
    <row r="58837" spans="1:4" hidden="1" x14ac:dyDescent="0.2">
      <c r="A58837" t="s">
        <v>22</v>
      </c>
      <c r="B58837">
        <v>425</v>
      </c>
      <c r="C58837">
        <v>479.089</v>
      </c>
      <c r="D58837">
        <v>5.0999999999999997E-2</v>
      </c>
    </row>
    <row r="58838" spans="1:4" hidden="1" x14ac:dyDescent="0.2">
      <c r="A58838" t="s">
        <v>22</v>
      </c>
      <c r="B58838">
        <v>426</v>
      </c>
      <c r="C58838">
        <v>479.31799999999998</v>
      </c>
      <c r="D58838">
        <v>5.0999999999999997E-2</v>
      </c>
    </row>
    <row r="58839" spans="1:4" hidden="1" x14ac:dyDescent="0.2">
      <c r="A58839" t="s">
        <v>22</v>
      </c>
      <c r="B58839">
        <v>427</v>
      </c>
      <c r="C58839">
        <v>479.54700000000003</v>
      </c>
      <c r="D58839">
        <v>5.0999999999999997E-2</v>
      </c>
    </row>
    <row r="58840" spans="1:4" hidden="1" x14ac:dyDescent="0.2">
      <c r="A58840" t="s">
        <v>22</v>
      </c>
      <c r="B58840">
        <v>428</v>
      </c>
      <c r="C58840">
        <v>479.77699999999999</v>
      </c>
      <c r="D58840">
        <v>5.0999999999999997E-2</v>
      </c>
    </row>
    <row r="58841" spans="1:4" hidden="1" x14ac:dyDescent="0.2">
      <c r="A58841" t="s">
        <v>22</v>
      </c>
      <c r="B58841">
        <v>429</v>
      </c>
      <c r="C58841">
        <v>480.00599999999997</v>
      </c>
      <c r="D58841">
        <v>5.0999999999999997E-2</v>
      </c>
    </row>
    <row r="58842" spans="1:4" hidden="1" x14ac:dyDescent="0.2">
      <c r="A58842" t="s">
        <v>22</v>
      </c>
      <c r="B58842">
        <v>430</v>
      </c>
      <c r="C58842">
        <v>480.23500000000001</v>
      </c>
      <c r="D58842">
        <v>5.0999999999999997E-2</v>
      </c>
    </row>
    <row r="58843" spans="1:4" hidden="1" x14ac:dyDescent="0.2">
      <c r="A58843" t="s">
        <v>22</v>
      </c>
      <c r="B58843">
        <v>431</v>
      </c>
      <c r="C58843">
        <v>480.464</v>
      </c>
      <c r="D58843">
        <v>5.1999999999999998E-2</v>
      </c>
    </row>
    <row r="58844" spans="1:4" hidden="1" x14ac:dyDescent="0.2">
      <c r="A58844" t="s">
        <v>22</v>
      </c>
      <c r="B58844">
        <v>432</v>
      </c>
      <c r="C58844">
        <v>480.69299999999998</v>
      </c>
      <c r="D58844">
        <v>5.1999999999999998E-2</v>
      </c>
    </row>
    <row r="58845" spans="1:4" hidden="1" x14ac:dyDescent="0.2">
      <c r="A58845" t="s">
        <v>22</v>
      </c>
      <c r="B58845">
        <v>433</v>
      </c>
      <c r="C58845">
        <v>480.92200000000003</v>
      </c>
      <c r="D58845">
        <v>5.2999999999999999E-2</v>
      </c>
    </row>
    <row r="58846" spans="1:4" hidden="1" x14ac:dyDescent="0.2">
      <c r="A58846" t="s">
        <v>22</v>
      </c>
      <c r="B58846">
        <v>434</v>
      </c>
      <c r="C58846">
        <v>481.15100000000001</v>
      </c>
      <c r="D58846">
        <v>5.2999999999999999E-2</v>
      </c>
    </row>
    <row r="58847" spans="1:4" hidden="1" x14ac:dyDescent="0.2">
      <c r="A58847" t="s">
        <v>22</v>
      </c>
      <c r="B58847">
        <v>435</v>
      </c>
      <c r="C58847">
        <v>481.38</v>
      </c>
      <c r="D58847">
        <v>5.2999999999999999E-2</v>
      </c>
    </row>
    <row r="58848" spans="1:4" hidden="1" x14ac:dyDescent="0.2">
      <c r="A58848" t="s">
        <v>22</v>
      </c>
      <c r="B58848">
        <v>436</v>
      </c>
      <c r="C58848">
        <v>481.60899999999998</v>
      </c>
      <c r="D58848">
        <v>5.1999999999999998E-2</v>
      </c>
    </row>
    <row r="58849" spans="1:4" hidden="1" x14ac:dyDescent="0.2">
      <c r="A58849" t="s">
        <v>22</v>
      </c>
      <c r="B58849">
        <v>437</v>
      </c>
      <c r="C58849">
        <v>481.83800000000002</v>
      </c>
      <c r="D58849">
        <v>5.2999999999999999E-2</v>
      </c>
    </row>
    <row r="58850" spans="1:4" hidden="1" x14ac:dyDescent="0.2">
      <c r="A58850" t="s">
        <v>22</v>
      </c>
      <c r="B58850">
        <v>438</v>
      </c>
      <c r="C58850">
        <v>482.06700000000001</v>
      </c>
      <c r="D58850">
        <v>5.2999999999999999E-2</v>
      </c>
    </row>
    <row r="58851" spans="1:4" hidden="1" x14ac:dyDescent="0.2">
      <c r="A58851" t="s">
        <v>22</v>
      </c>
      <c r="B58851">
        <v>439</v>
      </c>
      <c r="C58851">
        <v>482.29599999999999</v>
      </c>
      <c r="D58851">
        <v>5.3999999999999999E-2</v>
      </c>
    </row>
    <row r="58852" spans="1:4" hidden="1" x14ac:dyDescent="0.2">
      <c r="A58852" t="s">
        <v>22</v>
      </c>
      <c r="B58852">
        <v>440</v>
      </c>
      <c r="C58852">
        <v>482.52499999999998</v>
      </c>
      <c r="D58852">
        <v>5.3999999999999999E-2</v>
      </c>
    </row>
    <row r="58853" spans="1:4" hidden="1" x14ac:dyDescent="0.2">
      <c r="A58853" t="s">
        <v>22</v>
      </c>
      <c r="B58853">
        <v>441</v>
      </c>
      <c r="C58853">
        <v>482.75400000000002</v>
      </c>
      <c r="D58853">
        <v>5.3999999999999999E-2</v>
      </c>
    </row>
    <row r="58854" spans="1:4" hidden="1" x14ac:dyDescent="0.2">
      <c r="A58854" t="s">
        <v>22</v>
      </c>
      <c r="B58854">
        <v>442</v>
      </c>
      <c r="C58854">
        <v>482.983</v>
      </c>
      <c r="D58854">
        <v>5.5E-2</v>
      </c>
    </row>
    <row r="58855" spans="1:4" hidden="1" x14ac:dyDescent="0.2">
      <c r="A58855" t="s">
        <v>22</v>
      </c>
      <c r="B58855">
        <v>443</v>
      </c>
      <c r="C58855">
        <v>483.21199999999999</v>
      </c>
      <c r="D58855">
        <v>5.5E-2</v>
      </c>
    </row>
    <row r="58856" spans="1:4" hidden="1" x14ac:dyDescent="0.2">
      <c r="A58856" t="s">
        <v>22</v>
      </c>
      <c r="B58856">
        <v>444</v>
      </c>
      <c r="C58856">
        <v>483.44099999999997</v>
      </c>
      <c r="D58856">
        <v>5.5E-2</v>
      </c>
    </row>
    <row r="58857" spans="1:4" hidden="1" x14ac:dyDescent="0.2">
      <c r="A58857" t="s">
        <v>22</v>
      </c>
      <c r="B58857">
        <v>445</v>
      </c>
      <c r="C58857">
        <v>483.66899999999998</v>
      </c>
      <c r="D58857">
        <v>5.5E-2</v>
      </c>
    </row>
    <row r="58858" spans="1:4" hidden="1" x14ac:dyDescent="0.2">
      <c r="A58858" t="s">
        <v>22</v>
      </c>
      <c r="B58858">
        <v>446</v>
      </c>
      <c r="C58858">
        <v>483.89800000000002</v>
      </c>
      <c r="D58858">
        <v>5.5E-2</v>
      </c>
    </row>
    <row r="58859" spans="1:4" hidden="1" x14ac:dyDescent="0.2">
      <c r="A58859" t="s">
        <v>22</v>
      </c>
      <c r="B58859">
        <v>447</v>
      </c>
      <c r="C58859">
        <v>484.12700000000001</v>
      </c>
      <c r="D58859">
        <v>5.5E-2</v>
      </c>
    </row>
    <row r="58860" spans="1:4" hidden="1" x14ac:dyDescent="0.2">
      <c r="A58860" t="s">
        <v>22</v>
      </c>
      <c r="B58860">
        <v>448</v>
      </c>
      <c r="C58860">
        <v>484.35599999999999</v>
      </c>
      <c r="D58860">
        <v>5.6000000000000001E-2</v>
      </c>
    </row>
    <row r="58861" spans="1:4" hidden="1" x14ac:dyDescent="0.2">
      <c r="A58861" t="s">
        <v>22</v>
      </c>
      <c r="B58861">
        <v>449</v>
      </c>
      <c r="C58861">
        <v>484.584</v>
      </c>
      <c r="D58861">
        <v>5.6000000000000001E-2</v>
      </c>
    </row>
    <row r="58862" spans="1:4" hidden="1" x14ac:dyDescent="0.2">
      <c r="A58862" t="s">
        <v>22</v>
      </c>
      <c r="B58862">
        <v>450</v>
      </c>
      <c r="C58862">
        <v>484.81299999999999</v>
      </c>
      <c r="D58862">
        <v>5.6000000000000001E-2</v>
      </c>
    </row>
    <row r="58863" spans="1:4" hidden="1" x14ac:dyDescent="0.2">
      <c r="A58863" t="s">
        <v>22</v>
      </c>
      <c r="B58863">
        <v>451</v>
      </c>
      <c r="C58863">
        <v>485.04199999999997</v>
      </c>
      <c r="D58863">
        <v>5.7000000000000002E-2</v>
      </c>
    </row>
    <row r="58864" spans="1:4" hidden="1" x14ac:dyDescent="0.2">
      <c r="A58864" t="s">
        <v>22</v>
      </c>
      <c r="B58864">
        <v>452</v>
      </c>
      <c r="C58864">
        <v>485.27100000000002</v>
      </c>
      <c r="D58864">
        <v>5.7000000000000002E-2</v>
      </c>
    </row>
    <row r="58865" spans="1:4" hidden="1" x14ac:dyDescent="0.2">
      <c r="A58865" t="s">
        <v>22</v>
      </c>
      <c r="B58865">
        <v>453</v>
      </c>
      <c r="C58865">
        <v>485.49900000000002</v>
      </c>
      <c r="D58865">
        <v>5.6000000000000001E-2</v>
      </c>
    </row>
    <row r="58866" spans="1:4" hidden="1" x14ac:dyDescent="0.2">
      <c r="A58866" t="s">
        <v>22</v>
      </c>
      <c r="B58866">
        <v>454</v>
      </c>
      <c r="C58866">
        <v>485.72800000000001</v>
      </c>
      <c r="D58866">
        <v>5.6000000000000001E-2</v>
      </c>
    </row>
    <row r="58867" spans="1:4" hidden="1" x14ac:dyDescent="0.2">
      <c r="A58867" t="s">
        <v>22</v>
      </c>
      <c r="B58867">
        <v>455</v>
      </c>
      <c r="C58867">
        <v>485.95600000000002</v>
      </c>
      <c r="D58867">
        <v>5.6000000000000001E-2</v>
      </c>
    </row>
    <row r="58868" spans="1:4" hidden="1" x14ac:dyDescent="0.2">
      <c r="A58868" t="s">
        <v>22</v>
      </c>
      <c r="B58868">
        <v>456</v>
      </c>
      <c r="C58868">
        <v>486.185</v>
      </c>
      <c r="D58868">
        <v>5.6000000000000001E-2</v>
      </c>
    </row>
    <row r="58869" spans="1:4" hidden="1" x14ac:dyDescent="0.2">
      <c r="A58869" t="s">
        <v>22</v>
      </c>
      <c r="B58869">
        <v>457</v>
      </c>
      <c r="C58869">
        <v>486.41399999999999</v>
      </c>
      <c r="D58869">
        <v>5.7000000000000002E-2</v>
      </c>
    </row>
    <row r="58870" spans="1:4" hidden="1" x14ac:dyDescent="0.2">
      <c r="A58870" t="s">
        <v>22</v>
      </c>
      <c r="B58870">
        <v>458</v>
      </c>
      <c r="C58870">
        <v>486.642</v>
      </c>
      <c r="D58870">
        <v>5.7000000000000002E-2</v>
      </c>
    </row>
    <row r="58871" spans="1:4" hidden="1" x14ac:dyDescent="0.2">
      <c r="A58871" t="s">
        <v>22</v>
      </c>
      <c r="B58871">
        <v>459</v>
      </c>
      <c r="C58871">
        <v>486.87099999999998</v>
      </c>
      <c r="D58871">
        <v>5.7000000000000002E-2</v>
      </c>
    </row>
    <row r="58872" spans="1:4" hidden="1" x14ac:dyDescent="0.2">
      <c r="A58872" t="s">
        <v>22</v>
      </c>
      <c r="B58872">
        <v>460</v>
      </c>
      <c r="C58872">
        <v>487.09899999999999</v>
      </c>
      <c r="D58872">
        <v>5.8000000000000003E-2</v>
      </c>
    </row>
    <row r="58873" spans="1:4" hidden="1" x14ac:dyDescent="0.2">
      <c r="A58873" t="s">
        <v>22</v>
      </c>
      <c r="B58873">
        <v>461</v>
      </c>
      <c r="C58873">
        <v>487.32799999999997</v>
      </c>
      <c r="D58873">
        <v>5.8000000000000003E-2</v>
      </c>
    </row>
    <row r="58874" spans="1:4" hidden="1" x14ac:dyDescent="0.2">
      <c r="A58874" t="s">
        <v>22</v>
      </c>
      <c r="B58874">
        <v>462</v>
      </c>
      <c r="C58874">
        <v>487.55599999999998</v>
      </c>
      <c r="D58874">
        <v>5.8000000000000003E-2</v>
      </c>
    </row>
    <row r="58875" spans="1:4" hidden="1" x14ac:dyDescent="0.2">
      <c r="A58875" t="s">
        <v>22</v>
      </c>
      <c r="B58875">
        <v>463</v>
      </c>
      <c r="C58875">
        <v>487.78500000000003</v>
      </c>
      <c r="D58875">
        <v>5.8000000000000003E-2</v>
      </c>
    </row>
    <row r="58876" spans="1:4" hidden="1" x14ac:dyDescent="0.2">
      <c r="A58876" t="s">
        <v>22</v>
      </c>
      <c r="B58876">
        <v>464</v>
      </c>
      <c r="C58876">
        <v>488.01299999999998</v>
      </c>
      <c r="D58876">
        <v>5.8999999999999997E-2</v>
      </c>
    </row>
    <row r="58877" spans="1:4" hidden="1" x14ac:dyDescent="0.2">
      <c r="A58877" t="s">
        <v>22</v>
      </c>
      <c r="B58877">
        <v>465</v>
      </c>
      <c r="C58877">
        <v>488.24099999999999</v>
      </c>
      <c r="D58877">
        <v>5.8999999999999997E-2</v>
      </c>
    </row>
    <row r="58878" spans="1:4" hidden="1" x14ac:dyDescent="0.2">
      <c r="A58878" t="s">
        <v>22</v>
      </c>
      <c r="B58878">
        <v>466</v>
      </c>
      <c r="C58878">
        <v>488.47</v>
      </c>
      <c r="D58878">
        <v>5.8999999999999997E-2</v>
      </c>
    </row>
    <row r="58879" spans="1:4" hidden="1" x14ac:dyDescent="0.2">
      <c r="A58879" t="s">
        <v>22</v>
      </c>
      <c r="B58879">
        <v>467</v>
      </c>
      <c r="C58879">
        <v>488.69799999999998</v>
      </c>
      <c r="D58879">
        <v>5.8999999999999997E-2</v>
      </c>
    </row>
    <row r="58880" spans="1:4" hidden="1" x14ac:dyDescent="0.2">
      <c r="A58880" t="s">
        <v>22</v>
      </c>
      <c r="B58880">
        <v>468</v>
      </c>
      <c r="C58880">
        <v>488.92599999999999</v>
      </c>
      <c r="D58880">
        <v>5.8999999999999997E-2</v>
      </c>
    </row>
    <row r="58881" spans="1:4" hidden="1" x14ac:dyDescent="0.2">
      <c r="A58881" t="s">
        <v>22</v>
      </c>
      <c r="B58881">
        <v>469</v>
      </c>
      <c r="C58881">
        <v>489.15499999999997</v>
      </c>
      <c r="D58881">
        <v>5.8000000000000003E-2</v>
      </c>
    </row>
    <row r="58882" spans="1:4" hidden="1" x14ac:dyDescent="0.2">
      <c r="A58882" t="s">
        <v>22</v>
      </c>
      <c r="B58882">
        <v>470</v>
      </c>
      <c r="C58882">
        <v>489.38299999999998</v>
      </c>
      <c r="D58882">
        <v>5.8999999999999997E-2</v>
      </c>
    </row>
    <row r="58883" spans="1:4" hidden="1" x14ac:dyDescent="0.2">
      <c r="A58883" t="s">
        <v>22</v>
      </c>
      <c r="B58883">
        <v>471</v>
      </c>
      <c r="C58883">
        <v>489.61099999999999</v>
      </c>
      <c r="D58883">
        <v>5.8999999999999997E-2</v>
      </c>
    </row>
    <row r="58884" spans="1:4" hidden="1" x14ac:dyDescent="0.2">
      <c r="A58884" t="s">
        <v>22</v>
      </c>
      <c r="B58884">
        <v>472</v>
      </c>
      <c r="C58884">
        <v>489.84</v>
      </c>
      <c r="D58884">
        <v>5.8999999999999997E-2</v>
      </c>
    </row>
    <row r="58885" spans="1:4" hidden="1" x14ac:dyDescent="0.2">
      <c r="A58885" t="s">
        <v>22</v>
      </c>
      <c r="B58885">
        <v>473</v>
      </c>
      <c r="C58885">
        <v>490.06799999999998</v>
      </c>
      <c r="D58885">
        <v>0.06</v>
      </c>
    </row>
    <row r="58886" spans="1:4" hidden="1" x14ac:dyDescent="0.2">
      <c r="A58886" t="s">
        <v>22</v>
      </c>
      <c r="B58886">
        <v>474</v>
      </c>
      <c r="C58886">
        <v>490.29599999999999</v>
      </c>
      <c r="D58886">
        <v>0.06</v>
      </c>
    </row>
    <row r="58887" spans="1:4" hidden="1" x14ac:dyDescent="0.2">
      <c r="A58887" t="s">
        <v>22</v>
      </c>
      <c r="B58887">
        <v>475</v>
      </c>
      <c r="C58887">
        <v>490.524</v>
      </c>
      <c r="D58887">
        <v>0.06</v>
      </c>
    </row>
    <row r="58888" spans="1:4" hidden="1" x14ac:dyDescent="0.2">
      <c r="A58888" t="s">
        <v>22</v>
      </c>
      <c r="B58888">
        <v>476</v>
      </c>
      <c r="C58888">
        <v>490.75200000000001</v>
      </c>
      <c r="D58888">
        <v>0.06</v>
      </c>
    </row>
    <row r="58889" spans="1:4" hidden="1" x14ac:dyDescent="0.2">
      <c r="A58889" t="s">
        <v>22</v>
      </c>
      <c r="B58889">
        <v>477</v>
      </c>
      <c r="C58889">
        <v>490.98</v>
      </c>
      <c r="D58889">
        <v>6.0999999999999999E-2</v>
      </c>
    </row>
    <row r="58890" spans="1:4" hidden="1" x14ac:dyDescent="0.2">
      <c r="A58890" t="s">
        <v>22</v>
      </c>
      <c r="B58890">
        <v>478</v>
      </c>
      <c r="C58890">
        <v>491.209</v>
      </c>
      <c r="D58890">
        <v>6.0999999999999999E-2</v>
      </c>
    </row>
    <row r="58891" spans="1:4" hidden="1" x14ac:dyDescent="0.2">
      <c r="A58891" t="s">
        <v>22</v>
      </c>
      <c r="B58891">
        <v>479</v>
      </c>
      <c r="C58891">
        <v>491.43700000000001</v>
      </c>
      <c r="D58891">
        <v>6.0999999999999999E-2</v>
      </c>
    </row>
    <row r="58892" spans="1:4" hidden="1" x14ac:dyDescent="0.2">
      <c r="A58892" t="s">
        <v>22</v>
      </c>
      <c r="B58892">
        <v>480</v>
      </c>
      <c r="C58892">
        <v>491.66500000000002</v>
      </c>
      <c r="D58892">
        <v>6.2E-2</v>
      </c>
    </row>
    <row r="58893" spans="1:4" hidden="1" x14ac:dyDescent="0.2">
      <c r="A58893" t="s">
        <v>22</v>
      </c>
      <c r="B58893">
        <v>481</v>
      </c>
      <c r="C58893">
        <v>491.89299999999997</v>
      </c>
      <c r="D58893">
        <v>6.2E-2</v>
      </c>
    </row>
    <row r="58894" spans="1:4" hidden="1" x14ac:dyDescent="0.2">
      <c r="A58894" t="s">
        <v>22</v>
      </c>
      <c r="B58894">
        <v>482</v>
      </c>
      <c r="C58894">
        <v>492.12099999999998</v>
      </c>
      <c r="D58894">
        <v>6.2E-2</v>
      </c>
    </row>
    <row r="58895" spans="1:4" hidden="1" x14ac:dyDescent="0.2">
      <c r="A58895" t="s">
        <v>22</v>
      </c>
      <c r="B58895">
        <v>483</v>
      </c>
      <c r="C58895">
        <v>492.34899999999999</v>
      </c>
      <c r="D58895">
        <v>6.3E-2</v>
      </c>
    </row>
    <row r="58896" spans="1:4" hidden="1" x14ac:dyDescent="0.2">
      <c r="A58896" t="s">
        <v>22</v>
      </c>
      <c r="B58896">
        <v>484</v>
      </c>
      <c r="C58896">
        <v>492.577</v>
      </c>
      <c r="D58896">
        <v>6.2E-2</v>
      </c>
    </row>
    <row r="58897" spans="1:4" hidden="1" x14ac:dyDescent="0.2">
      <c r="A58897" t="s">
        <v>22</v>
      </c>
      <c r="B58897">
        <v>485</v>
      </c>
      <c r="C58897">
        <v>492.80500000000001</v>
      </c>
      <c r="D58897">
        <v>6.2E-2</v>
      </c>
    </row>
    <row r="58898" spans="1:4" hidden="1" x14ac:dyDescent="0.2">
      <c r="A58898" t="s">
        <v>22</v>
      </c>
      <c r="B58898">
        <v>486</v>
      </c>
      <c r="C58898">
        <v>493.03300000000002</v>
      </c>
      <c r="D58898">
        <v>6.2E-2</v>
      </c>
    </row>
    <row r="58899" spans="1:4" hidden="1" x14ac:dyDescent="0.2">
      <c r="A58899" t="s">
        <v>22</v>
      </c>
      <c r="B58899">
        <v>487</v>
      </c>
      <c r="C58899">
        <v>493.26100000000002</v>
      </c>
      <c r="D58899">
        <v>6.3E-2</v>
      </c>
    </row>
    <row r="58900" spans="1:4" hidden="1" x14ac:dyDescent="0.2">
      <c r="A58900" t="s">
        <v>22</v>
      </c>
      <c r="B58900">
        <v>488</v>
      </c>
      <c r="C58900">
        <v>493.48899999999998</v>
      </c>
      <c r="D58900">
        <v>6.3E-2</v>
      </c>
    </row>
    <row r="58901" spans="1:4" hidden="1" x14ac:dyDescent="0.2">
      <c r="A58901" t="s">
        <v>22</v>
      </c>
      <c r="B58901">
        <v>489</v>
      </c>
      <c r="C58901">
        <v>493.71600000000001</v>
      </c>
      <c r="D58901">
        <v>6.4000000000000001E-2</v>
      </c>
    </row>
    <row r="58902" spans="1:4" hidden="1" x14ac:dyDescent="0.2">
      <c r="A58902" t="s">
        <v>22</v>
      </c>
      <c r="B58902">
        <v>490</v>
      </c>
      <c r="C58902">
        <v>493.94400000000002</v>
      </c>
      <c r="D58902">
        <v>6.4000000000000001E-2</v>
      </c>
    </row>
    <row r="58903" spans="1:4" hidden="1" x14ac:dyDescent="0.2">
      <c r="A58903" t="s">
        <v>22</v>
      </c>
      <c r="B58903">
        <v>491</v>
      </c>
      <c r="C58903">
        <v>494.17200000000003</v>
      </c>
      <c r="D58903">
        <v>6.4000000000000001E-2</v>
      </c>
    </row>
    <row r="58904" spans="1:4" hidden="1" x14ac:dyDescent="0.2">
      <c r="A58904" t="s">
        <v>22</v>
      </c>
      <c r="B58904">
        <v>492</v>
      </c>
      <c r="C58904">
        <v>494.4</v>
      </c>
      <c r="D58904">
        <v>6.4000000000000001E-2</v>
      </c>
    </row>
    <row r="58905" spans="1:4" hidden="1" x14ac:dyDescent="0.2">
      <c r="A58905" t="s">
        <v>22</v>
      </c>
      <c r="B58905">
        <v>493</v>
      </c>
      <c r="C58905">
        <v>494.62799999999999</v>
      </c>
      <c r="D58905">
        <v>6.4000000000000001E-2</v>
      </c>
    </row>
    <row r="58906" spans="1:4" hidden="1" x14ac:dyDescent="0.2">
      <c r="A58906" t="s">
        <v>22</v>
      </c>
      <c r="B58906">
        <v>494</v>
      </c>
      <c r="C58906">
        <v>494.85500000000002</v>
      </c>
      <c r="D58906">
        <v>6.4000000000000001E-2</v>
      </c>
    </row>
    <row r="58907" spans="1:4" hidden="1" x14ac:dyDescent="0.2">
      <c r="A58907" t="s">
        <v>22</v>
      </c>
      <c r="B58907">
        <v>495</v>
      </c>
      <c r="C58907">
        <v>495.08300000000003</v>
      </c>
      <c r="D58907">
        <v>6.4000000000000001E-2</v>
      </c>
    </row>
    <row r="58908" spans="1:4" hidden="1" x14ac:dyDescent="0.2">
      <c r="A58908" t="s">
        <v>22</v>
      </c>
      <c r="B58908">
        <v>496</v>
      </c>
      <c r="C58908">
        <v>495.31099999999998</v>
      </c>
      <c r="D58908">
        <v>6.5000000000000002E-2</v>
      </c>
    </row>
    <row r="58909" spans="1:4" hidden="1" x14ac:dyDescent="0.2">
      <c r="A58909" t="s">
        <v>22</v>
      </c>
      <c r="B58909">
        <v>497</v>
      </c>
      <c r="C58909">
        <v>495.53899999999999</v>
      </c>
      <c r="D58909">
        <v>6.5000000000000002E-2</v>
      </c>
    </row>
    <row r="58910" spans="1:4" hidden="1" x14ac:dyDescent="0.2">
      <c r="A58910" t="s">
        <v>22</v>
      </c>
      <c r="B58910">
        <v>498</v>
      </c>
      <c r="C58910">
        <v>495.76600000000002</v>
      </c>
      <c r="D58910">
        <v>6.6000000000000003E-2</v>
      </c>
    </row>
    <row r="58911" spans="1:4" hidden="1" x14ac:dyDescent="0.2">
      <c r="A58911" t="s">
        <v>22</v>
      </c>
      <c r="B58911">
        <v>499</v>
      </c>
      <c r="C58911">
        <v>495.99400000000003</v>
      </c>
      <c r="D58911">
        <v>6.6000000000000003E-2</v>
      </c>
    </row>
    <row r="58912" spans="1:4" hidden="1" x14ac:dyDescent="0.2">
      <c r="A58912" t="s">
        <v>22</v>
      </c>
      <c r="B58912">
        <v>500</v>
      </c>
      <c r="C58912">
        <v>496.22199999999998</v>
      </c>
      <c r="D58912">
        <v>6.6000000000000003E-2</v>
      </c>
    </row>
    <row r="58913" spans="1:4" hidden="1" x14ac:dyDescent="0.2">
      <c r="A58913" t="s">
        <v>22</v>
      </c>
      <c r="B58913">
        <v>501</v>
      </c>
      <c r="C58913">
        <v>496.44900000000001</v>
      </c>
      <c r="D58913">
        <v>6.6000000000000003E-2</v>
      </c>
    </row>
    <row r="58914" spans="1:4" hidden="1" x14ac:dyDescent="0.2">
      <c r="A58914" t="s">
        <v>22</v>
      </c>
      <c r="B58914">
        <v>502</v>
      </c>
      <c r="C58914">
        <v>496.67700000000002</v>
      </c>
      <c r="D58914">
        <v>6.7000000000000004E-2</v>
      </c>
    </row>
    <row r="58915" spans="1:4" hidden="1" x14ac:dyDescent="0.2">
      <c r="A58915" t="s">
        <v>22</v>
      </c>
      <c r="B58915">
        <v>503</v>
      </c>
      <c r="C58915">
        <v>496.904</v>
      </c>
      <c r="D58915">
        <v>6.7000000000000004E-2</v>
      </c>
    </row>
    <row r="58916" spans="1:4" hidden="1" x14ac:dyDescent="0.2">
      <c r="A58916" t="s">
        <v>22</v>
      </c>
      <c r="B58916">
        <v>504</v>
      </c>
      <c r="C58916">
        <v>497.13200000000001</v>
      </c>
      <c r="D58916">
        <v>6.8000000000000005E-2</v>
      </c>
    </row>
    <row r="58917" spans="1:4" hidden="1" x14ac:dyDescent="0.2">
      <c r="A58917" t="s">
        <v>22</v>
      </c>
      <c r="B58917">
        <v>505</v>
      </c>
      <c r="C58917">
        <v>497.35899999999998</v>
      </c>
      <c r="D58917">
        <v>6.8000000000000005E-2</v>
      </c>
    </row>
    <row r="58918" spans="1:4" hidden="1" x14ac:dyDescent="0.2">
      <c r="A58918" t="s">
        <v>22</v>
      </c>
      <c r="B58918">
        <v>506</v>
      </c>
      <c r="C58918">
        <v>497.58699999999999</v>
      </c>
      <c r="D58918">
        <v>6.8000000000000005E-2</v>
      </c>
    </row>
    <row r="58919" spans="1:4" hidden="1" x14ac:dyDescent="0.2">
      <c r="A58919" t="s">
        <v>22</v>
      </c>
      <c r="B58919">
        <v>507</v>
      </c>
      <c r="C58919">
        <v>497.81400000000002</v>
      </c>
      <c r="D58919">
        <v>6.8000000000000005E-2</v>
      </c>
    </row>
    <row r="58920" spans="1:4" hidden="1" x14ac:dyDescent="0.2">
      <c r="A58920" t="s">
        <v>22</v>
      </c>
      <c r="B58920">
        <v>508</v>
      </c>
      <c r="C58920">
        <v>498.04199999999997</v>
      </c>
      <c r="D58920">
        <v>6.9000000000000006E-2</v>
      </c>
    </row>
    <row r="58921" spans="1:4" hidden="1" x14ac:dyDescent="0.2">
      <c r="A58921" t="s">
        <v>22</v>
      </c>
      <c r="B58921">
        <v>509</v>
      </c>
      <c r="C58921">
        <v>498.26900000000001</v>
      </c>
      <c r="D58921">
        <v>6.9000000000000006E-2</v>
      </c>
    </row>
    <row r="58922" spans="1:4" hidden="1" x14ac:dyDescent="0.2">
      <c r="A58922" t="s">
        <v>22</v>
      </c>
      <c r="B58922">
        <v>510</v>
      </c>
      <c r="C58922">
        <v>498.49700000000001</v>
      </c>
      <c r="D58922">
        <v>6.9000000000000006E-2</v>
      </c>
    </row>
    <row r="58923" spans="1:4" hidden="1" x14ac:dyDescent="0.2">
      <c r="A58923" t="s">
        <v>22</v>
      </c>
      <c r="B58923">
        <v>511</v>
      </c>
      <c r="C58923">
        <v>498.72399999999999</v>
      </c>
      <c r="D58923">
        <v>7.0000000000000007E-2</v>
      </c>
    </row>
    <row r="58924" spans="1:4" hidden="1" x14ac:dyDescent="0.2">
      <c r="A58924" t="s">
        <v>22</v>
      </c>
      <c r="B58924">
        <v>512</v>
      </c>
      <c r="C58924">
        <v>498.952</v>
      </c>
      <c r="D58924">
        <v>7.0000000000000007E-2</v>
      </c>
    </row>
    <row r="58925" spans="1:4" hidden="1" x14ac:dyDescent="0.2">
      <c r="A58925" t="s">
        <v>22</v>
      </c>
      <c r="B58925">
        <v>513</v>
      </c>
      <c r="C58925">
        <v>499.17899999999997</v>
      </c>
      <c r="D58925">
        <v>7.0000000000000007E-2</v>
      </c>
    </row>
    <row r="58926" spans="1:4" hidden="1" x14ac:dyDescent="0.2">
      <c r="A58926" t="s">
        <v>22</v>
      </c>
      <c r="B58926">
        <v>514</v>
      </c>
      <c r="C58926">
        <v>499.40600000000001</v>
      </c>
      <c r="D58926">
        <v>7.0999999999999994E-2</v>
      </c>
    </row>
    <row r="58927" spans="1:4" hidden="1" x14ac:dyDescent="0.2">
      <c r="A58927" t="s">
        <v>22</v>
      </c>
      <c r="B58927">
        <v>515</v>
      </c>
      <c r="C58927">
        <v>499.63400000000001</v>
      </c>
      <c r="D58927">
        <v>7.0999999999999994E-2</v>
      </c>
    </row>
    <row r="58928" spans="1:4" hidden="1" x14ac:dyDescent="0.2">
      <c r="A58928" t="s">
        <v>22</v>
      </c>
      <c r="B58928">
        <v>516</v>
      </c>
      <c r="C58928">
        <v>499.86099999999999</v>
      </c>
      <c r="D58928">
        <v>7.0999999999999994E-2</v>
      </c>
    </row>
    <row r="58929" spans="1:4" hidden="1" x14ac:dyDescent="0.2">
      <c r="A58929" t="s">
        <v>22</v>
      </c>
      <c r="B58929">
        <v>517</v>
      </c>
      <c r="C58929">
        <v>500.08800000000002</v>
      </c>
      <c r="D58929">
        <v>7.0999999999999994E-2</v>
      </c>
    </row>
    <row r="58930" spans="1:4" hidden="1" x14ac:dyDescent="0.2">
      <c r="A58930" t="s">
        <v>22</v>
      </c>
      <c r="B58930">
        <v>518</v>
      </c>
      <c r="C58930">
        <v>500.315</v>
      </c>
      <c r="D58930">
        <v>7.1999999999999995E-2</v>
      </c>
    </row>
    <row r="58931" spans="1:4" hidden="1" x14ac:dyDescent="0.2">
      <c r="A58931" t="s">
        <v>22</v>
      </c>
      <c r="B58931">
        <v>519</v>
      </c>
      <c r="C58931">
        <v>500.54300000000001</v>
      </c>
      <c r="D58931">
        <v>7.1999999999999995E-2</v>
      </c>
    </row>
    <row r="58932" spans="1:4" hidden="1" x14ac:dyDescent="0.2">
      <c r="A58932" t="s">
        <v>22</v>
      </c>
      <c r="B58932">
        <v>520</v>
      </c>
      <c r="C58932">
        <v>500.77</v>
      </c>
      <c r="D58932">
        <v>7.1999999999999995E-2</v>
      </c>
    </row>
    <row r="58933" spans="1:4" hidden="1" x14ac:dyDescent="0.2">
      <c r="A58933" t="s">
        <v>22</v>
      </c>
      <c r="B58933">
        <v>521</v>
      </c>
      <c r="C58933">
        <v>500.99700000000001</v>
      </c>
      <c r="D58933">
        <v>7.1999999999999995E-2</v>
      </c>
    </row>
    <row r="58934" spans="1:4" hidden="1" x14ac:dyDescent="0.2">
      <c r="A58934" t="s">
        <v>22</v>
      </c>
      <c r="B58934">
        <v>522</v>
      </c>
      <c r="C58934">
        <v>501.22399999999999</v>
      </c>
      <c r="D58934">
        <v>7.1999999999999995E-2</v>
      </c>
    </row>
    <row r="58935" spans="1:4" hidden="1" x14ac:dyDescent="0.2">
      <c r="A58935" t="s">
        <v>22</v>
      </c>
      <c r="B58935">
        <v>523</v>
      </c>
      <c r="C58935">
        <v>501.45100000000002</v>
      </c>
      <c r="D58935">
        <v>7.1999999999999995E-2</v>
      </c>
    </row>
    <row r="58936" spans="1:4" hidden="1" x14ac:dyDescent="0.2">
      <c r="A58936" t="s">
        <v>22</v>
      </c>
      <c r="B58936">
        <v>524</v>
      </c>
      <c r="C58936">
        <v>501.678</v>
      </c>
      <c r="D58936">
        <v>7.2999999999999995E-2</v>
      </c>
    </row>
    <row r="58937" spans="1:4" hidden="1" x14ac:dyDescent="0.2">
      <c r="A58937" t="s">
        <v>22</v>
      </c>
      <c r="B58937">
        <v>525</v>
      </c>
      <c r="C58937">
        <v>501.90499999999997</v>
      </c>
      <c r="D58937">
        <v>7.3999999999999996E-2</v>
      </c>
    </row>
    <row r="58938" spans="1:4" hidden="1" x14ac:dyDescent="0.2">
      <c r="A58938" t="s">
        <v>22</v>
      </c>
      <c r="B58938">
        <v>526</v>
      </c>
      <c r="C58938">
        <v>502.13200000000001</v>
      </c>
      <c r="D58938">
        <v>7.3999999999999996E-2</v>
      </c>
    </row>
    <row r="58939" spans="1:4" hidden="1" x14ac:dyDescent="0.2">
      <c r="A58939" t="s">
        <v>22</v>
      </c>
      <c r="B58939">
        <v>527</v>
      </c>
      <c r="C58939">
        <v>502.36</v>
      </c>
      <c r="D58939">
        <v>7.3999999999999996E-2</v>
      </c>
    </row>
    <row r="58940" spans="1:4" hidden="1" x14ac:dyDescent="0.2">
      <c r="A58940" t="s">
        <v>22</v>
      </c>
      <c r="B58940">
        <v>528</v>
      </c>
      <c r="C58940">
        <v>502.58699999999999</v>
      </c>
      <c r="D58940">
        <v>7.4999999999999997E-2</v>
      </c>
    </row>
    <row r="58941" spans="1:4" hidden="1" x14ac:dyDescent="0.2">
      <c r="A58941" t="s">
        <v>22</v>
      </c>
      <c r="B58941">
        <v>529</v>
      </c>
      <c r="C58941">
        <v>502.81400000000002</v>
      </c>
      <c r="D58941">
        <v>7.4999999999999997E-2</v>
      </c>
    </row>
    <row r="58942" spans="1:4" hidden="1" x14ac:dyDescent="0.2">
      <c r="A58942" t="s">
        <v>22</v>
      </c>
      <c r="B58942">
        <v>530</v>
      </c>
      <c r="C58942">
        <v>503.041</v>
      </c>
      <c r="D58942">
        <v>7.5999999999999998E-2</v>
      </c>
    </row>
    <row r="58943" spans="1:4" hidden="1" x14ac:dyDescent="0.2">
      <c r="A58943" t="s">
        <v>22</v>
      </c>
      <c r="B58943">
        <v>531</v>
      </c>
      <c r="C58943">
        <v>503.267</v>
      </c>
      <c r="D58943">
        <v>7.5999999999999998E-2</v>
      </c>
    </row>
    <row r="58944" spans="1:4" hidden="1" x14ac:dyDescent="0.2">
      <c r="A58944" t="s">
        <v>22</v>
      </c>
      <c r="B58944">
        <v>532</v>
      </c>
      <c r="C58944">
        <v>503.49400000000003</v>
      </c>
      <c r="D58944">
        <v>7.6999999999999999E-2</v>
      </c>
    </row>
    <row r="58945" spans="1:4" hidden="1" x14ac:dyDescent="0.2">
      <c r="A58945" t="s">
        <v>22</v>
      </c>
      <c r="B58945">
        <v>533</v>
      </c>
      <c r="C58945">
        <v>503.721</v>
      </c>
      <c r="D58945">
        <v>7.8E-2</v>
      </c>
    </row>
    <row r="58946" spans="1:4" hidden="1" x14ac:dyDescent="0.2">
      <c r="A58946" t="s">
        <v>22</v>
      </c>
      <c r="B58946">
        <v>534</v>
      </c>
      <c r="C58946">
        <v>503.94799999999998</v>
      </c>
      <c r="D58946">
        <v>7.8E-2</v>
      </c>
    </row>
    <row r="58947" spans="1:4" hidden="1" x14ac:dyDescent="0.2">
      <c r="A58947" t="s">
        <v>22</v>
      </c>
      <c r="B58947">
        <v>535</v>
      </c>
      <c r="C58947">
        <v>504.17500000000001</v>
      </c>
      <c r="D58947">
        <v>7.9000000000000001E-2</v>
      </c>
    </row>
    <row r="58948" spans="1:4" hidden="1" x14ac:dyDescent="0.2">
      <c r="A58948" t="s">
        <v>22</v>
      </c>
      <c r="B58948">
        <v>536</v>
      </c>
      <c r="C58948">
        <v>504.40199999999999</v>
      </c>
      <c r="D58948">
        <v>7.9000000000000001E-2</v>
      </c>
    </row>
    <row r="58949" spans="1:4" hidden="1" x14ac:dyDescent="0.2">
      <c r="A58949" t="s">
        <v>22</v>
      </c>
      <c r="B58949">
        <v>537</v>
      </c>
      <c r="C58949">
        <v>504.62900000000002</v>
      </c>
      <c r="D58949">
        <v>0.08</v>
      </c>
    </row>
    <row r="58950" spans="1:4" hidden="1" x14ac:dyDescent="0.2">
      <c r="A58950" t="s">
        <v>22</v>
      </c>
      <c r="B58950">
        <v>538</v>
      </c>
      <c r="C58950">
        <v>504.85599999999999</v>
      </c>
      <c r="D58950">
        <v>0.08</v>
      </c>
    </row>
    <row r="58951" spans="1:4" hidden="1" x14ac:dyDescent="0.2">
      <c r="A58951" t="s">
        <v>22</v>
      </c>
      <c r="B58951">
        <v>539</v>
      </c>
      <c r="C58951">
        <v>505.08199999999999</v>
      </c>
      <c r="D58951">
        <v>0.08</v>
      </c>
    </row>
    <row r="58952" spans="1:4" hidden="1" x14ac:dyDescent="0.2">
      <c r="A58952" t="s">
        <v>22</v>
      </c>
      <c r="B58952">
        <v>540</v>
      </c>
      <c r="C58952">
        <v>505.30900000000003</v>
      </c>
      <c r="D58952">
        <v>8.1000000000000003E-2</v>
      </c>
    </row>
    <row r="58953" spans="1:4" hidden="1" x14ac:dyDescent="0.2">
      <c r="A58953" t="s">
        <v>22</v>
      </c>
      <c r="B58953">
        <v>541</v>
      </c>
      <c r="C58953">
        <v>505.536</v>
      </c>
      <c r="D58953">
        <v>8.2000000000000003E-2</v>
      </c>
    </row>
    <row r="58954" spans="1:4" hidden="1" x14ac:dyDescent="0.2">
      <c r="A58954" t="s">
        <v>22</v>
      </c>
      <c r="B58954">
        <v>542</v>
      </c>
      <c r="C58954">
        <v>505.762</v>
      </c>
      <c r="D58954">
        <v>8.2000000000000003E-2</v>
      </c>
    </row>
    <row r="58955" spans="1:4" hidden="1" x14ac:dyDescent="0.2">
      <c r="A58955" t="s">
        <v>22</v>
      </c>
      <c r="B58955">
        <v>543</v>
      </c>
      <c r="C58955">
        <v>505.98899999999998</v>
      </c>
      <c r="D58955">
        <v>8.3000000000000004E-2</v>
      </c>
    </row>
    <row r="58956" spans="1:4" hidden="1" x14ac:dyDescent="0.2">
      <c r="A58956" t="s">
        <v>22</v>
      </c>
      <c r="B58956">
        <v>544</v>
      </c>
      <c r="C58956">
        <v>506.21600000000001</v>
      </c>
      <c r="D58956">
        <v>8.4000000000000005E-2</v>
      </c>
    </row>
    <row r="58957" spans="1:4" hidden="1" x14ac:dyDescent="0.2">
      <c r="A58957" t="s">
        <v>22</v>
      </c>
      <c r="B58957">
        <v>545</v>
      </c>
      <c r="C58957">
        <v>506.44200000000001</v>
      </c>
      <c r="D58957">
        <v>8.4000000000000005E-2</v>
      </c>
    </row>
    <row r="58958" spans="1:4" hidden="1" x14ac:dyDescent="0.2">
      <c r="A58958" t="s">
        <v>22</v>
      </c>
      <c r="B58958">
        <v>546</v>
      </c>
      <c r="C58958">
        <v>506.66899999999998</v>
      </c>
      <c r="D58958">
        <v>8.4000000000000005E-2</v>
      </c>
    </row>
    <row r="58959" spans="1:4" hidden="1" x14ac:dyDescent="0.2">
      <c r="A58959" t="s">
        <v>22</v>
      </c>
      <c r="B58959">
        <v>547</v>
      </c>
      <c r="C58959">
        <v>506.89600000000002</v>
      </c>
      <c r="D58959">
        <v>8.5000000000000006E-2</v>
      </c>
    </row>
    <row r="58960" spans="1:4" hidden="1" x14ac:dyDescent="0.2">
      <c r="A58960" t="s">
        <v>22</v>
      </c>
      <c r="B58960">
        <v>548</v>
      </c>
      <c r="C58960">
        <v>507.12200000000001</v>
      </c>
      <c r="D58960">
        <v>8.5000000000000006E-2</v>
      </c>
    </row>
    <row r="58961" spans="1:4" hidden="1" x14ac:dyDescent="0.2">
      <c r="A58961" t="s">
        <v>22</v>
      </c>
      <c r="B58961">
        <v>549</v>
      </c>
      <c r="C58961">
        <v>507.34899999999999</v>
      </c>
      <c r="D58961">
        <v>8.5999999999999993E-2</v>
      </c>
    </row>
    <row r="58962" spans="1:4" hidden="1" x14ac:dyDescent="0.2">
      <c r="A58962" t="s">
        <v>22</v>
      </c>
      <c r="B58962">
        <v>550</v>
      </c>
      <c r="C58962">
        <v>507.57499999999999</v>
      </c>
      <c r="D58962">
        <v>8.6999999999999994E-2</v>
      </c>
    </row>
    <row r="58963" spans="1:4" hidden="1" x14ac:dyDescent="0.2">
      <c r="A58963" t="s">
        <v>22</v>
      </c>
      <c r="B58963">
        <v>551</v>
      </c>
      <c r="C58963">
        <v>507.80200000000002</v>
      </c>
      <c r="D58963">
        <v>8.6999999999999994E-2</v>
      </c>
    </row>
    <row r="58964" spans="1:4" hidden="1" x14ac:dyDescent="0.2">
      <c r="A58964" t="s">
        <v>22</v>
      </c>
      <c r="B58964">
        <v>552</v>
      </c>
      <c r="C58964">
        <v>508.02800000000002</v>
      </c>
      <c r="D58964">
        <v>8.6999999999999994E-2</v>
      </c>
    </row>
    <row r="58965" spans="1:4" hidden="1" x14ac:dyDescent="0.2">
      <c r="A58965" t="s">
        <v>22</v>
      </c>
      <c r="B58965">
        <v>553</v>
      </c>
      <c r="C58965">
        <v>508.255</v>
      </c>
      <c r="D58965">
        <v>8.6999999999999994E-2</v>
      </c>
    </row>
    <row r="58966" spans="1:4" hidden="1" x14ac:dyDescent="0.2">
      <c r="A58966" t="s">
        <v>22</v>
      </c>
      <c r="B58966">
        <v>554</v>
      </c>
      <c r="C58966">
        <v>508.48099999999999</v>
      </c>
      <c r="D58966">
        <v>8.7999999999999995E-2</v>
      </c>
    </row>
    <row r="58967" spans="1:4" hidden="1" x14ac:dyDescent="0.2">
      <c r="A58967" t="s">
        <v>22</v>
      </c>
      <c r="B58967">
        <v>555</v>
      </c>
      <c r="C58967">
        <v>508.70800000000003</v>
      </c>
      <c r="D58967">
        <v>8.7999999999999995E-2</v>
      </c>
    </row>
    <row r="58968" spans="1:4" hidden="1" x14ac:dyDescent="0.2">
      <c r="A58968" t="s">
        <v>22</v>
      </c>
      <c r="B58968">
        <v>556</v>
      </c>
      <c r="C58968">
        <v>508.93400000000003</v>
      </c>
      <c r="D58968">
        <v>8.8999999999999996E-2</v>
      </c>
    </row>
    <row r="58969" spans="1:4" hidden="1" x14ac:dyDescent="0.2">
      <c r="A58969" t="s">
        <v>22</v>
      </c>
      <c r="B58969">
        <v>557</v>
      </c>
      <c r="C58969">
        <v>509.16</v>
      </c>
      <c r="D58969">
        <v>0.09</v>
      </c>
    </row>
    <row r="58970" spans="1:4" hidden="1" x14ac:dyDescent="0.2">
      <c r="A58970" t="s">
        <v>22</v>
      </c>
      <c r="B58970">
        <v>558</v>
      </c>
      <c r="C58970">
        <v>509.387</v>
      </c>
      <c r="D58970">
        <v>9.0999999999999998E-2</v>
      </c>
    </row>
    <row r="58971" spans="1:4" hidden="1" x14ac:dyDescent="0.2">
      <c r="A58971" t="s">
        <v>22</v>
      </c>
      <c r="B58971">
        <v>559</v>
      </c>
      <c r="C58971">
        <v>509.613</v>
      </c>
      <c r="D58971">
        <v>9.0999999999999998E-2</v>
      </c>
    </row>
    <row r="58972" spans="1:4" hidden="1" x14ac:dyDescent="0.2">
      <c r="A58972" t="s">
        <v>22</v>
      </c>
      <c r="B58972">
        <v>560</v>
      </c>
      <c r="C58972">
        <v>509.839</v>
      </c>
      <c r="D58972">
        <v>9.1999999999999998E-2</v>
      </c>
    </row>
    <row r="58973" spans="1:4" hidden="1" x14ac:dyDescent="0.2">
      <c r="A58973" t="s">
        <v>22</v>
      </c>
      <c r="B58973">
        <v>561</v>
      </c>
      <c r="C58973">
        <v>510.06599999999997</v>
      </c>
      <c r="D58973">
        <v>9.1999999999999998E-2</v>
      </c>
    </row>
    <row r="58974" spans="1:4" hidden="1" x14ac:dyDescent="0.2">
      <c r="A58974" t="s">
        <v>22</v>
      </c>
      <c r="B58974">
        <v>562</v>
      </c>
      <c r="C58974">
        <v>510.29199999999997</v>
      </c>
      <c r="D58974">
        <v>9.2999999999999999E-2</v>
      </c>
    </row>
    <row r="58975" spans="1:4" hidden="1" x14ac:dyDescent="0.2">
      <c r="A58975" t="s">
        <v>22</v>
      </c>
      <c r="B58975">
        <v>563</v>
      </c>
      <c r="C58975">
        <v>510.51799999999997</v>
      </c>
      <c r="D58975">
        <v>9.4E-2</v>
      </c>
    </row>
    <row r="58976" spans="1:4" hidden="1" x14ac:dyDescent="0.2">
      <c r="A58976" t="s">
        <v>22</v>
      </c>
      <c r="B58976">
        <v>564</v>
      </c>
      <c r="C58976">
        <v>510.74400000000003</v>
      </c>
      <c r="D58976">
        <v>9.4E-2</v>
      </c>
    </row>
    <row r="58977" spans="1:4" hidden="1" x14ac:dyDescent="0.2">
      <c r="A58977" t="s">
        <v>22</v>
      </c>
      <c r="B58977">
        <v>565</v>
      </c>
      <c r="C58977">
        <v>510.971</v>
      </c>
      <c r="D58977">
        <v>9.6000000000000002E-2</v>
      </c>
    </row>
    <row r="58978" spans="1:4" hidden="1" x14ac:dyDescent="0.2">
      <c r="A58978" t="s">
        <v>22</v>
      </c>
      <c r="B58978">
        <v>566</v>
      </c>
      <c r="C58978">
        <v>511.197</v>
      </c>
      <c r="D58978">
        <v>9.7000000000000003E-2</v>
      </c>
    </row>
    <row r="58979" spans="1:4" hidden="1" x14ac:dyDescent="0.2">
      <c r="A58979" t="s">
        <v>22</v>
      </c>
      <c r="B58979">
        <v>567</v>
      </c>
      <c r="C58979">
        <v>511.423</v>
      </c>
      <c r="D58979">
        <v>9.7000000000000003E-2</v>
      </c>
    </row>
    <row r="58980" spans="1:4" hidden="1" x14ac:dyDescent="0.2">
      <c r="A58980" t="s">
        <v>22</v>
      </c>
      <c r="B58980">
        <v>568</v>
      </c>
      <c r="C58980">
        <v>511.649</v>
      </c>
      <c r="D58980">
        <v>9.8000000000000004E-2</v>
      </c>
    </row>
    <row r="58981" spans="1:4" hidden="1" x14ac:dyDescent="0.2">
      <c r="A58981" t="s">
        <v>22</v>
      </c>
      <c r="B58981">
        <v>569</v>
      </c>
      <c r="C58981">
        <v>511.875</v>
      </c>
      <c r="D58981">
        <v>9.8000000000000004E-2</v>
      </c>
    </row>
    <row r="58982" spans="1:4" hidden="1" x14ac:dyDescent="0.2">
      <c r="A58982" t="s">
        <v>22</v>
      </c>
      <c r="B58982">
        <v>570</v>
      </c>
      <c r="C58982">
        <v>512.101</v>
      </c>
      <c r="D58982">
        <v>9.8000000000000004E-2</v>
      </c>
    </row>
    <row r="58983" spans="1:4" hidden="1" x14ac:dyDescent="0.2">
      <c r="A58983" t="s">
        <v>22</v>
      </c>
      <c r="B58983">
        <v>571</v>
      </c>
      <c r="C58983">
        <v>512.327</v>
      </c>
      <c r="D58983">
        <v>9.8000000000000004E-2</v>
      </c>
    </row>
    <row r="58984" spans="1:4" hidden="1" x14ac:dyDescent="0.2">
      <c r="A58984" t="s">
        <v>22</v>
      </c>
      <c r="B58984">
        <v>572</v>
      </c>
      <c r="C58984">
        <v>512.553</v>
      </c>
      <c r="D58984">
        <v>9.9000000000000005E-2</v>
      </c>
    </row>
    <row r="58985" spans="1:4" hidden="1" x14ac:dyDescent="0.2">
      <c r="A58985" t="s">
        <v>22</v>
      </c>
      <c r="B58985">
        <v>573</v>
      </c>
      <c r="C58985">
        <v>512.779</v>
      </c>
      <c r="D58985">
        <v>0.1</v>
      </c>
    </row>
    <row r="58986" spans="1:4" hidden="1" x14ac:dyDescent="0.2">
      <c r="A58986" t="s">
        <v>22</v>
      </c>
      <c r="B58986">
        <v>574</v>
      </c>
      <c r="C58986">
        <v>513.005</v>
      </c>
      <c r="D58986">
        <v>0.10100000000000001</v>
      </c>
    </row>
    <row r="58987" spans="1:4" hidden="1" x14ac:dyDescent="0.2">
      <c r="A58987" t="s">
        <v>22</v>
      </c>
      <c r="B58987">
        <v>575</v>
      </c>
      <c r="C58987">
        <v>513.23099999999999</v>
      </c>
      <c r="D58987">
        <v>0.10100000000000001</v>
      </c>
    </row>
    <row r="58988" spans="1:4" hidden="1" x14ac:dyDescent="0.2">
      <c r="A58988" t="s">
        <v>22</v>
      </c>
      <c r="B58988">
        <v>576</v>
      </c>
      <c r="C58988">
        <v>513.45699999999999</v>
      </c>
      <c r="D58988">
        <v>0.10199999999999999</v>
      </c>
    </row>
    <row r="58989" spans="1:4" hidden="1" x14ac:dyDescent="0.2">
      <c r="A58989" t="s">
        <v>22</v>
      </c>
      <c r="B58989">
        <v>577</v>
      </c>
      <c r="C58989">
        <v>513.68299999999999</v>
      </c>
      <c r="D58989">
        <v>0.10199999999999999</v>
      </c>
    </row>
    <row r="58990" spans="1:4" hidden="1" x14ac:dyDescent="0.2">
      <c r="A58990" t="s">
        <v>22</v>
      </c>
      <c r="B58990">
        <v>578</v>
      </c>
      <c r="C58990">
        <v>513.90899999999999</v>
      </c>
      <c r="D58990">
        <v>0.10299999999999999</v>
      </c>
    </row>
    <row r="58991" spans="1:4" hidden="1" x14ac:dyDescent="0.2">
      <c r="A58991" t="s">
        <v>22</v>
      </c>
      <c r="B58991">
        <v>579</v>
      </c>
      <c r="C58991">
        <v>514.13499999999999</v>
      </c>
      <c r="D58991">
        <v>0.10299999999999999</v>
      </c>
    </row>
    <row r="58992" spans="1:4" hidden="1" x14ac:dyDescent="0.2">
      <c r="A58992" t="s">
        <v>22</v>
      </c>
      <c r="B58992">
        <v>580</v>
      </c>
      <c r="C58992">
        <v>514.36099999999999</v>
      </c>
      <c r="D58992">
        <v>0.104</v>
      </c>
    </row>
    <row r="58993" spans="1:4" hidden="1" x14ac:dyDescent="0.2">
      <c r="A58993" t="s">
        <v>22</v>
      </c>
      <c r="B58993">
        <v>581</v>
      </c>
      <c r="C58993">
        <v>514.58699999999999</v>
      </c>
      <c r="D58993">
        <v>0.105</v>
      </c>
    </row>
    <row r="58994" spans="1:4" hidden="1" x14ac:dyDescent="0.2">
      <c r="A58994" t="s">
        <v>22</v>
      </c>
      <c r="B58994">
        <v>582</v>
      </c>
      <c r="C58994">
        <v>514.81200000000001</v>
      </c>
      <c r="D58994">
        <v>0.105</v>
      </c>
    </row>
    <row r="58995" spans="1:4" hidden="1" x14ac:dyDescent="0.2">
      <c r="A58995" t="s">
        <v>22</v>
      </c>
      <c r="B58995">
        <v>583</v>
      </c>
      <c r="C58995">
        <v>515.03800000000001</v>
      </c>
      <c r="D58995">
        <v>0.106</v>
      </c>
    </row>
    <row r="58996" spans="1:4" hidden="1" x14ac:dyDescent="0.2">
      <c r="A58996" t="s">
        <v>22</v>
      </c>
      <c r="B58996">
        <v>584</v>
      </c>
      <c r="C58996">
        <v>515.26400000000001</v>
      </c>
      <c r="D58996">
        <v>0.107</v>
      </c>
    </row>
    <row r="58997" spans="1:4" hidden="1" x14ac:dyDescent="0.2">
      <c r="A58997" t="s">
        <v>22</v>
      </c>
      <c r="B58997">
        <v>585</v>
      </c>
      <c r="C58997">
        <v>515.49</v>
      </c>
      <c r="D58997">
        <v>0.107</v>
      </c>
    </row>
    <row r="58998" spans="1:4" hidden="1" x14ac:dyDescent="0.2">
      <c r="A58998" t="s">
        <v>22</v>
      </c>
      <c r="B58998">
        <v>586</v>
      </c>
      <c r="C58998">
        <v>515.71500000000003</v>
      </c>
      <c r="D58998">
        <v>0.108</v>
      </c>
    </row>
    <row r="58999" spans="1:4" hidden="1" x14ac:dyDescent="0.2">
      <c r="A58999" t="s">
        <v>22</v>
      </c>
      <c r="B58999">
        <v>587</v>
      </c>
      <c r="C58999">
        <v>515.94100000000003</v>
      </c>
      <c r="D58999">
        <v>0.108</v>
      </c>
    </row>
    <row r="59000" spans="1:4" hidden="1" x14ac:dyDescent="0.2">
      <c r="A59000" t="s">
        <v>22</v>
      </c>
      <c r="B59000">
        <v>588</v>
      </c>
      <c r="C59000">
        <v>516.16700000000003</v>
      </c>
      <c r="D59000">
        <v>0.109</v>
      </c>
    </row>
    <row r="59001" spans="1:4" hidden="1" x14ac:dyDescent="0.2">
      <c r="A59001" t="s">
        <v>22</v>
      </c>
      <c r="B59001">
        <v>589</v>
      </c>
      <c r="C59001">
        <v>516.39200000000005</v>
      </c>
      <c r="D59001">
        <v>0.11</v>
      </c>
    </row>
    <row r="59002" spans="1:4" hidden="1" x14ac:dyDescent="0.2">
      <c r="A59002" t="s">
        <v>22</v>
      </c>
      <c r="B59002">
        <v>590</v>
      </c>
      <c r="C59002">
        <v>516.61800000000005</v>
      </c>
      <c r="D59002">
        <v>0.111</v>
      </c>
    </row>
    <row r="59003" spans="1:4" hidden="1" x14ac:dyDescent="0.2">
      <c r="A59003" t="s">
        <v>22</v>
      </c>
      <c r="B59003">
        <v>591</v>
      </c>
      <c r="C59003">
        <v>516.84400000000005</v>
      </c>
      <c r="D59003">
        <v>0.111</v>
      </c>
    </row>
    <row r="59004" spans="1:4" hidden="1" x14ac:dyDescent="0.2">
      <c r="A59004" t="s">
        <v>22</v>
      </c>
      <c r="B59004">
        <v>592</v>
      </c>
      <c r="C59004">
        <v>517.06899999999996</v>
      </c>
      <c r="D59004">
        <v>0.112</v>
      </c>
    </row>
    <row r="59005" spans="1:4" hidden="1" x14ac:dyDescent="0.2">
      <c r="A59005" t="s">
        <v>22</v>
      </c>
      <c r="B59005">
        <v>593</v>
      </c>
      <c r="C59005">
        <v>517.29499999999996</v>
      </c>
      <c r="D59005">
        <v>0.112</v>
      </c>
    </row>
    <row r="59006" spans="1:4" hidden="1" x14ac:dyDescent="0.2">
      <c r="A59006" t="s">
        <v>22</v>
      </c>
      <c r="B59006">
        <v>594</v>
      </c>
      <c r="C59006">
        <v>517.52</v>
      </c>
      <c r="D59006">
        <v>0.113</v>
      </c>
    </row>
    <row r="59007" spans="1:4" hidden="1" x14ac:dyDescent="0.2">
      <c r="A59007" t="s">
        <v>22</v>
      </c>
      <c r="B59007">
        <v>595</v>
      </c>
      <c r="C59007">
        <v>517.74599999999998</v>
      </c>
      <c r="D59007">
        <v>0.114</v>
      </c>
    </row>
    <row r="59008" spans="1:4" hidden="1" x14ac:dyDescent="0.2">
      <c r="A59008" t="s">
        <v>22</v>
      </c>
      <c r="B59008">
        <v>596</v>
      </c>
      <c r="C59008">
        <v>517.971</v>
      </c>
      <c r="D59008">
        <v>0.114</v>
      </c>
    </row>
    <row r="59009" spans="1:4" hidden="1" x14ac:dyDescent="0.2">
      <c r="A59009" t="s">
        <v>22</v>
      </c>
      <c r="B59009">
        <v>597</v>
      </c>
      <c r="C59009">
        <v>518.197</v>
      </c>
      <c r="D59009">
        <v>0.115</v>
      </c>
    </row>
    <row r="59010" spans="1:4" hidden="1" x14ac:dyDescent="0.2">
      <c r="A59010" t="s">
        <v>22</v>
      </c>
      <c r="B59010">
        <v>598</v>
      </c>
      <c r="C59010">
        <v>518.42200000000003</v>
      </c>
      <c r="D59010">
        <v>0.11600000000000001</v>
      </c>
    </row>
    <row r="59011" spans="1:4" hidden="1" x14ac:dyDescent="0.2">
      <c r="A59011" t="s">
        <v>22</v>
      </c>
      <c r="B59011">
        <v>599</v>
      </c>
      <c r="C59011">
        <v>518.64800000000002</v>
      </c>
      <c r="D59011">
        <v>0.11700000000000001</v>
      </c>
    </row>
    <row r="59012" spans="1:4" hidden="1" x14ac:dyDescent="0.2">
      <c r="A59012" t="s">
        <v>22</v>
      </c>
      <c r="B59012">
        <v>600</v>
      </c>
      <c r="C59012">
        <v>518.87300000000005</v>
      </c>
      <c r="D59012">
        <v>0.11700000000000001</v>
      </c>
    </row>
    <row r="59013" spans="1:4" hidden="1" x14ac:dyDescent="0.2">
      <c r="A59013" t="s">
        <v>22</v>
      </c>
      <c r="B59013">
        <v>601</v>
      </c>
      <c r="C59013">
        <v>519.09799999999996</v>
      </c>
      <c r="D59013">
        <v>0.11799999999999999</v>
      </c>
    </row>
    <row r="59014" spans="1:4" hidden="1" x14ac:dyDescent="0.2">
      <c r="A59014" t="s">
        <v>22</v>
      </c>
      <c r="B59014">
        <v>602</v>
      </c>
      <c r="C59014">
        <v>519.32399999999996</v>
      </c>
      <c r="D59014">
        <v>0.11899999999999999</v>
      </c>
    </row>
    <row r="59015" spans="1:4" hidden="1" x14ac:dyDescent="0.2">
      <c r="A59015" t="s">
        <v>22</v>
      </c>
      <c r="B59015">
        <v>603</v>
      </c>
      <c r="C59015">
        <v>519.54899999999998</v>
      </c>
      <c r="D59015">
        <v>0.11899999999999999</v>
      </c>
    </row>
    <row r="59016" spans="1:4" hidden="1" x14ac:dyDescent="0.2">
      <c r="A59016" t="s">
        <v>22</v>
      </c>
      <c r="B59016">
        <v>604</v>
      </c>
      <c r="C59016">
        <v>519.774</v>
      </c>
      <c r="D59016">
        <v>0.12</v>
      </c>
    </row>
    <row r="59017" spans="1:4" hidden="1" x14ac:dyDescent="0.2">
      <c r="A59017" t="s">
        <v>22</v>
      </c>
      <c r="B59017">
        <v>605</v>
      </c>
      <c r="C59017">
        <v>520</v>
      </c>
      <c r="D59017">
        <v>0.121</v>
      </c>
    </row>
    <row r="59018" spans="1:4" hidden="1" x14ac:dyDescent="0.2">
      <c r="A59018" t="s">
        <v>22</v>
      </c>
      <c r="B59018">
        <v>606</v>
      </c>
      <c r="C59018">
        <v>520.22500000000002</v>
      </c>
      <c r="D59018">
        <v>0.122</v>
      </c>
    </row>
    <row r="59019" spans="1:4" hidden="1" x14ac:dyDescent="0.2">
      <c r="A59019" t="s">
        <v>22</v>
      </c>
      <c r="B59019">
        <v>607</v>
      </c>
      <c r="C59019">
        <v>520.45000000000005</v>
      </c>
      <c r="D59019">
        <v>0.123</v>
      </c>
    </row>
    <row r="59020" spans="1:4" hidden="1" x14ac:dyDescent="0.2">
      <c r="A59020" t="s">
        <v>22</v>
      </c>
      <c r="B59020">
        <v>608</v>
      </c>
      <c r="C59020">
        <v>520.67499999999995</v>
      </c>
      <c r="D59020">
        <v>0.123</v>
      </c>
    </row>
    <row r="59021" spans="1:4" hidden="1" x14ac:dyDescent="0.2">
      <c r="A59021" t="s">
        <v>22</v>
      </c>
      <c r="B59021">
        <v>609</v>
      </c>
      <c r="C59021">
        <v>520.9</v>
      </c>
      <c r="D59021">
        <v>0.124</v>
      </c>
    </row>
    <row r="59022" spans="1:4" hidden="1" x14ac:dyDescent="0.2">
      <c r="A59022" t="s">
        <v>22</v>
      </c>
      <c r="B59022">
        <v>610</v>
      </c>
      <c r="C59022">
        <v>521.12599999999998</v>
      </c>
      <c r="D59022">
        <v>0.124</v>
      </c>
    </row>
    <row r="59023" spans="1:4" hidden="1" x14ac:dyDescent="0.2">
      <c r="A59023" t="s">
        <v>22</v>
      </c>
      <c r="B59023">
        <v>611</v>
      </c>
      <c r="C59023">
        <v>521.351</v>
      </c>
      <c r="D59023">
        <v>0.125</v>
      </c>
    </row>
    <row r="59024" spans="1:4" hidden="1" x14ac:dyDescent="0.2">
      <c r="A59024" t="s">
        <v>22</v>
      </c>
      <c r="B59024">
        <v>612</v>
      </c>
      <c r="C59024">
        <v>521.57600000000002</v>
      </c>
      <c r="D59024">
        <v>0.125</v>
      </c>
    </row>
    <row r="59025" spans="1:4" hidden="1" x14ac:dyDescent="0.2">
      <c r="A59025" t="s">
        <v>22</v>
      </c>
      <c r="B59025">
        <v>613</v>
      </c>
      <c r="C59025">
        <v>521.80100000000004</v>
      </c>
      <c r="D59025">
        <v>0.126</v>
      </c>
    </row>
    <row r="59026" spans="1:4" hidden="1" x14ac:dyDescent="0.2">
      <c r="A59026" t="s">
        <v>22</v>
      </c>
      <c r="B59026">
        <v>614</v>
      </c>
      <c r="C59026">
        <v>522.02599999999995</v>
      </c>
      <c r="D59026">
        <v>0.127</v>
      </c>
    </row>
    <row r="59027" spans="1:4" hidden="1" x14ac:dyDescent="0.2">
      <c r="A59027" t="s">
        <v>22</v>
      </c>
      <c r="B59027">
        <v>615</v>
      </c>
      <c r="C59027">
        <v>522.25099999999998</v>
      </c>
      <c r="D59027">
        <v>0.128</v>
      </c>
    </row>
    <row r="59028" spans="1:4" hidden="1" x14ac:dyDescent="0.2">
      <c r="A59028" t="s">
        <v>22</v>
      </c>
      <c r="B59028">
        <v>616</v>
      </c>
      <c r="C59028">
        <v>522.476</v>
      </c>
      <c r="D59028">
        <v>0.128</v>
      </c>
    </row>
    <row r="59029" spans="1:4" hidden="1" x14ac:dyDescent="0.2">
      <c r="A59029" t="s">
        <v>22</v>
      </c>
      <c r="B59029">
        <v>617</v>
      </c>
      <c r="C59029">
        <v>522.70100000000002</v>
      </c>
      <c r="D59029">
        <v>0.129</v>
      </c>
    </row>
    <row r="59030" spans="1:4" hidden="1" x14ac:dyDescent="0.2">
      <c r="A59030" t="s">
        <v>22</v>
      </c>
      <c r="B59030">
        <v>618</v>
      </c>
      <c r="C59030">
        <v>522.92600000000004</v>
      </c>
      <c r="D59030">
        <v>0.13</v>
      </c>
    </row>
    <row r="59031" spans="1:4" hidden="1" x14ac:dyDescent="0.2">
      <c r="A59031" t="s">
        <v>22</v>
      </c>
      <c r="B59031">
        <v>619</v>
      </c>
      <c r="C59031">
        <v>523.15099999999995</v>
      </c>
      <c r="D59031">
        <v>0.13100000000000001</v>
      </c>
    </row>
    <row r="59032" spans="1:4" hidden="1" x14ac:dyDescent="0.2">
      <c r="A59032" t="s">
        <v>22</v>
      </c>
      <c r="B59032">
        <v>620</v>
      </c>
      <c r="C59032">
        <v>523.37599999999998</v>
      </c>
      <c r="D59032">
        <v>0.13100000000000001</v>
      </c>
    </row>
    <row r="59033" spans="1:4" hidden="1" x14ac:dyDescent="0.2">
      <c r="A59033" t="s">
        <v>22</v>
      </c>
      <c r="B59033">
        <v>621</v>
      </c>
      <c r="C59033">
        <v>523.601</v>
      </c>
      <c r="D59033">
        <v>0.13200000000000001</v>
      </c>
    </row>
    <row r="59034" spans="1:4" hidden="1" x14ac:dyDescent="0.2">
      <c r="A59034" t="s">
        <v>22</v>
      </c>
      <c r="B59034">
        <v>622</v>
      </c>
      <c r="C59034">
        <v>523.82600000000002</v>
      </c>
      <c r="D59034">
        <v>0.13300000000000001</v>
      </c>
    </row>
    <row r="59035" spans="1:4" hidden="1" x14ac:dyDescent="0.2">
      <c r="A59035" t="s">
        <v>22</v>
      </c>
      <c r="B59035">
        <v>623</v>
      </c>
      <c r="C59035">
        <v>524.05100000000004</v>
      </c>
      <c r="D59035">
        <v>0.13300000000000001</v>
      </c>
    </row>
    <row r="59036" spans="1:4" hidden="1" x14ac:dyDescent="0.2">
      <c r="A59036" t="s">
        <v>22</v>
      </c>
      <c r="B59036">
        <v>624</v>
      </c>
      <c r="C59036">
        <v>524.27599999999995</v>
      </c>
      <c r="D59036">
        <v>0.13400000000000001</v>
      </c>
    </row>
    <row r="59037" spans="1:4" hidden="1" x14ac:dyDescent="0.2">
      <c r="A59037" t="s">
        <v>22</v>
      </c>
      <c r="B59037">
        <v>625</v>
      </c>
      <c r="C59037">
        <v>524.5</v>
      </c>
      <c r="D59037">
        <v>0.13500000000000001</v>
      </c>
    </row>
    <row r="59038" spans="1:4" hidden="1" x14ac:dyDescent="0.2">
      <c r="A59038" t="s">
        <v>22</v>
      </c>
      <c r="B59038">
        <v>626</v>
      </c>
      <c r="C59038">
        <v>524.72500000000002</v>
      </c>
      <c r="D59038">
        <v>0.13600000000000001</v>
      </c>
    </row>
    <row r="59039" spans="1:4" hidden="1" x14ac:dyDescent="0.2">
      <c r="A59039" t="s">
        <v>22</v>
      </c>
      <c r="B59039">
        <v>627</v>
      </c>
      <c r="C59039">
        <v>524.95000000000005</v>
      </c>
      <c r="D59039">
        <v>0.13600000000000001</v>
      </c>
    </row>
    <row r="59040" spans="1:4" hidden="1" x14ac:dyDescent="0.2">
      <c r="A59040" t="s">
        <v>22</v>
      </c>
      <c r="B59040">
        <v>628</v>
      </c>
      <c r="C59040">
        <v>525.17499999999995</v>
      </c>
      <c r="D59040">
        <v>0.13700000000000001</v>
      </c>
    </row>
    <row r="59041" spans="1:4" hidden="1" x14ac:dyDescent="0.2">
      <c r="A59041" t="s">
        <v>22</v>
      </c>
      <c r="B59041">
        <v>629</v>
      </c>
      <c r="C59041">
        <v>525.399</v>
      </c>
      <c r="D59041">
        <v>0.13800000000000001</v>
      </c>
    </row>
    <row r="59042" spans="1:4" hidden="1" x14ac:dyDescent="0.2">
      <c r="A59042" t="s">
        <v>22</v>
      </c>
      <c r="B59042">
        <v>630</v>
      </c>
      <c r="C59042">
        <v>525.62400000000002</v>
      </c>
      <c r="D59042">
        <v>0.13900000000000001</v>
      </c>
    </row>
    <row r="59043" spans="1:4" hidden="1" x14ac:dyDescent="0.2">
      <c r="A59043" t="s">
        <v>22</v>
      </c>
      <c r="B59043">
        <v>631</v>
      </c>
      <c r="C59043">
        <v>525.84900000000005</v>
      </c>
      <c r="D59043">
        <v>0.14000000000000001</v>
      </c>
    </row>
    <row r="59044" spans="1:4" hidden="1" x14ac:dyDescent="0.2">
      <c r="A59044" t="s">
        <v>22</v>
      </c>
      <c r="B59044">
        <v>632</v>
      </c>
      <c r="C59044">
        <v>526.07299999999998</v>
      </c>
      <c r="D59044">
        <v>0.14099999999999999</v>
      </c>
    </row>
    <row r="59045" spans="1:4" hidden="1" x14ac:dyDescent="0.2">
      <c r="A59045" t="s">
        <v>22</v>
      </c>
      <c r="B59045">
        <v>633</v>
      </c>
      <c r="C59045">
        <v>526.298</v>
      </c>
      <c r="D59045">
        <v>0.14099999999999999</v>
      </c>
    </row>
    <row r="59046" spans="1:4" hidden="1" x14ac:dyDescent="0.2">
      <c r="A59046" t="s">
        <v>22</v>
      </c>
      <c r="B59046">
        <v>634</v>
      </c>
      <c r="C59046">
        <v>526.52300000000002</v>
      </c>
      <c r="D59046">
        <v>0.14199999999999999</v>
      </c>
    </row>
    <row r="59047" spans="1:4" hidden="1" x14ac:dyDescent="0.2">
      <c r="A59047" t="s">
        <v>22</v>
      </c>
      <c r="B59047">
        <v>635</v>
      </c>
      <c r="C59047">
        <v>526.74699999999996</v>
      </c>
      <c r="D59047">
        <v>0.14199999999999999</v>
      </c>
    </row>
    <row r="59048" spans="1:4" hidden="1" x14ac:dyDescent="0.2">
      <c r="A59048" t="s">
        <v>22</v>
      </c>
      <c r="B59048">
        <v>636</v>
      </c>
      <c r="C59048">
        <v>526.97199999999998</v>
      </c>
      <c r="D59048">
        <v>0.14399999999999999</v>
      </c>
    </row>
    <row r="59049" spans="1:4" hidden="1" x14ac:dyDescent="0.2">
      <c r="A59049" t="s">
        <v>22</v>
      </c>
      <c r="B59049">
        <v>637</v>
      </c>
      <c r="C59049">
        <v>527.19600000000003</v>
      </c>
      <c r="D59049">
        <v>0.14399999999999999</v>
      </c>
    </row>
    <row r="59050" spans="1:4" hidden="1" x14ac:dyDescent="0.2">
      <c r="A59050" t="s">
        <v>22</v>
      </c>
      <c r="B59050">
        <v>638</v>
      </c>
      <c r="C59050">
        <v>527.42100000000005</v>
      </c>
      <c r="D59050">
        <v>0.14499999999999999</v>
      </c>
    </row>
    <row r="59051" spans="1:4" hidden="1" x14ac:dyDescent="0.2">
      <c r="A59051" t="s">
        <v>22</v>
      </c>
      <c r="B59051">
        <v>639</v>
      </c>
      <c r="C59051">
        <v>527.64499999999998</v>
      </c>
      <c r="D59051">
        <v>0.14599999999999999</v>
      </c>
    </row>
    <row r="59052" spans="1:4" hidden="1" x14ac:dyDescent="0.2">
      <c r="A59052" t="s">
        <v>22</v>
      </c>
      <c r="B59052">
        <v>640</v>
      </c>
      <c r="C59052">
        <v>527.87</v>
      </c>
      <c r="D59052">
        <v>0.14599999999999999</v>
      </c>
    </row>
    <row r="59053" spans="1:4" hidden="1" x14ac:dyDescent="0.2">
      <c r="A59053" t="s">
        <v>22</v>
      </c>
      <c r="B59053">
        <v>641</v>
      </c>
      <c r="C59053">
        <v>528.09400000000005</v>
      </c>
      <c r="D59053">
        <v>0.14699999999999999</v>
      </c>
    </row>
    <row r="59054" spans="1:4" hidden="1" x14ac:dyDescent="0.2">
      <c r="A59054" t="s">
        <v>22</v>
      </c>
      <c r="B59054">
        <v>642</v>
      </c>
      <c r="C59054">
        <v>528.31899999999996</v>
      </c>
      <c r="D59054">
        <v>0.14799999999999999</v>
      </c>
    </row>
    <row r="59055" spans="1:4" hidden="1" x14ac:dyDescent="0.2">
      <c r="A59055" t="s">
        <v>22</v>
      </c>
      <c r="B59055">
        <v>643</v>
      </c>
      <c r="C59055">
        <v>528.54300000000001</v>
      </c>
      <c r="D59055">
        <v>0.14899999999999999</v>
      </c>
    </row>
    <row r="59056" spans="1:4" hidden="1" x14ac:dyDescent="0.2">
      <c r="A59056" t="s">
        <v>22</v>
      </c>
      <c r="B59056">
        <v>644</v>
      </c>
      <c r="C59056">
        <v>528.76700000000005</v>
      </c>
      <c r="D59056">
        <v>0.15</v>
      </c>
    </row>
    <row r="59057" spans="1:4" hidden="1" x14ac:dyDescent="0.2">
      <c r="A59057" t="s">
        <v>22</v>
      </c>
      <c r="B59057">
        <v>645</v>
      </c>
      <c r="C59057">
        <v>528.99199999999996</v>
      </c>
      <c r="D59057">
        <v>0.151</v>
      </c>
    </row>
    <row r="59058" spans="1:4" hidden="1" x14ac:dyDescent="0.2">
      <c r="A59058" t="s">
        <v>22</v>
      </c>
      <c r="B59058">
        <v>646</v>
      </c>
      <c r="C59058">
        <v>529.21600000000001</v>
      </c>
      <c r="D59058">
        <v>0.152</v>
      </c>
    </row>
    <row r="59059" spans="1:4" hidden="1" x14ac:dyDescent="0.2">
      <c r="A59059" t="s">
        <v>22</v>
      </c>
      <c r="B59059">
        <v>647</v>
      </c>
      <c r="C59059">
        <v>529.44000000000005</v>
      </c>
      <c r="D59059">
        <v>0.152</v>
      </c>
    </row>
    <row r="59060" spans="1:4" hidden="1" x14ac:dyDescent="0.2">
      <c r="A59060" t="s">
        <v>22</v>
      </c>
      <c r="B59060">
        <v>648</v>
      </c>
      <c r="C59060">
        <v>529.66499999999996</v>
      </c>
      <c r="D59060">
        <v>0.153</v>
      </c>
    </row>
    <row r="59061" spans="1:4" hidden="1" x14ac:dyDescent="0.2">
      <c r="A59061" t="s">
        <v>22</v>
      </c>
      <c r="B59061">
        <v>649</v>
      </c>
      <c r="C59061">
        <v>529.88900000000001</v>
      </c>
      <c r="D59061">
        <v>0.154</v>
      </c>
    </row>
    <row r="59062" spans="1:4" hidden="1" x14ac:dyDescent="0.2">
      <c r="A59062" t="s">
        <v>22</v>
      </c>
      <c r="B59062">
        <v>650</v>
      </c>
      <c r="C59062">
        <v>530.11300000000006</v>
      </c>
      <c r="D59062">
        <v>0.155</v>
      </c>
    </row>
    <row r="59063" spans="1:4" hidden="1" x14ac:dyDescent="0.2">
      <c r="A59063" t="s">
        <v>22</v>
      </c>
      <c r="B59063">
        <v>651</v>
      </c>
      <c r="C59063">
        <v>530.33699999999999</v>
      </c>
      <c r="D59063">
        <v>0.156</v>
      </c>
    </row>
    <row r="59064" spans="1:4" hidden="1" x14ac:dyDescent="0.2">
      <c r="A59064" t="s">
        <v>22</v>
      </c>
      <c r="B59064">
        <v>652</v>
      </c>
      <c r="C59064">
        <v>530.56200000000001</v>
      </c>
      <c r="D59064">
        <v>0.157</v>
      </c>
    </row>
    <row r="59065" spans="1:4" hidden="1" x14ac:dyDescent="0.2">
      <c r="A59065" t="s">
        <v>22</v>
      </c>
      <c r="B59065">
        <v>653</v>
      </c>
      <c r="C59065">
        <v>530.78599999999994</v>
      </c>
      <c r="D59065">
        <v>0.158</v>
      </c>
    </row>
    <row r="59066" spans="1:4" hidden="1" x14ac:dyDescent="0.2">
      <c r="A59066" t="s">
        <v>22</v>
      </c>
      <c r="B59066">
        <v>654</v>
      </c>
      <c r="C59066">
        <v>531.01</v>
      </c>
      <c r="D59066">
        <v>0.159</v>
      </c>
    </row>
    <row r="59067" spans="1:4" hidden="1" x14ac:dyDescent="0.2">
      <c r="A59067" t="s">
        <v>22</v>
      </c>
      <c r="B59067">
        <v>655</v>
      </c>
      <c r="C59067">
        <v>531.23400000000004</v>
      </c>
      <c r="D59067">
        <v>0.16</v>
      </c>
    </row>
    <row r="59068" spans="1:4" hidden="1" x14ac:dyDescent="0.2">
      <c r="A59068" t="s">
        <v>22</v>
      </c>
      <c r="B59068">
        <v>656</v>
      </c>
      <c r="C59068">
        <v>531.45799999999997</v>
      </c>
      <c r="D59068">
        <v>0.161</v>
      </c>
    </row>
    <row r="59069" spans="1:4" hidden="1" x14ac:dyDescent="0.2">
      <c r="A59069" t="s">
        <v>22</v>
      </c>
      <c r="B59069">
        <v>657</v>
      </c>
      <c r="C59069">
        <v>531.68200000000002</v>
      </c>
      <c r="D59069">
        <v>0.16200000000000001</v>
      </c>
    </row>
    <row r="59070" spans="1:4" hidden="1" x14ac:dyDescent="0.2">
      <c r="A59070" t="s">
        <v>22</v>
      </c>
      <c r="B59070">
        <v>658</v>
      </c>
      <c r="C59070">
        <v>531.90599999999995</v>
      </c>
      <c r="D59070">
        <v>0.16300000000000001</v>
      </c>
    </row>
    <row r="59071" spans="1:4" hidden="1" x14ac:dyDescent="0.2">
      <c r="A59071" t="s">
        <v>22</v>
      </c>
      <c r="B59071">
        <v>659</v>
      </c>
      <c r="C59071">
        <v>532.13</v>
      </c>
      <c r="D59071">
        <v>0.16400000000000001</v>
      </c>
    </row>
    <row r="59072" spans="1:4" hidden="1" x14ac:dyDescent="0.2">
      <c r="A59072" t="s">
        <v>22</v>
      </c>
      <c r="B59072">
        <v>660</v>
      </c>
      <c r="C59072">
        <v>532.35400000000004</v>
      </c>
      <c r="D59072">
        <v>0.16500000000000001</v>
      </c>
    </row>
    <row r="59073" spans="1:4" hidden="1" x14ac:dyDescent="0.2">
      <c r="A59073" t="s">
        <v>22</v>
      </c>
      <c r="B59073">
        <v>661</v>
      </c>
      <c r="C59073">
        <v>532.57799999999997</v>
      </c>
      <c r="D59073">
        <v>0.16600000000000001</v>
      </c>
    </row>
    <row r="59074" spans="1:4" hidden="1" x14ac:dyDescent="0.2">
      <c r="A59074" t="s">
        <v>22</v>
      </c>
      <c r="B59074">
        <v>662</v>
      </c>
      <c r="C59074">
        <v>532.80200000000002</v>
      </c>
      <c r="D59074">
        <v>0.16700000000000001</v>
      </c>
    </row>
    <row r="59075" spans="1:4" hidden="1" x14ac:dyDescent="0.2">
      <c r="A59075" t="s">
        <v>22</v>
      </c>
      <c r="B59075">
        <v>663</v>
      </c>
      <c r="C59075">
        <v>533.02599999999995</v>
      </c>
      <c r="D59075">
        <v>0.16800000000000001</v>
      </c>
    </row>
    <row r="59076" spans="1:4" hidden="1" x14ac:dyDescent="0.2">
      <c r="A59076" t="s">
        <v>22</v>
      </c>
      <c r="B59076">
        <v>664</v>
      </c>
      <c r="C59076">
        <v>533.25</v>
      </c>
      <c r="D59076">
        <v>0.16900000000000001</v>
      </c>
    </row>
    <row r="59077" spans="1:4" hidden="1" x14ac:dyDescent="0.2">
      <c r="A59077" t="s">
        <v>22</v>
      </c>
      <c r="B59077">
        <v>665</v>
      </c>
      <c r="C59077">
        <v>533.47400000000005</v>
      </c>
      <c r="D59077">
        <v>0.17100000000000001</v>
      </c>
    </row>
    <row r="59078" spans="1:4" hidden="1" x14ac:dyDescent="0.2">
      <c r="A59078" t="s">
        <v>22</v>
      </c>
      <c r="B59078">
        <v>666</v>
      </c>
      <c r="C59078">
        <v>533.69799999999998</v>
      </c>
      <c r="D59078">
        <v>0.17199999999999999</v>
      </c>
    </row>
    <row r="59079" spans="1:4" hidden="1" x14ac:dyDescent="0.2">
      <c r="A59079" t="s">
        <v>22</v>
      </c>
      <c r="B59079">
        <v>667</v>
      </c>
      <c r="C59079">
        <v>533.92100000000005</v>
      </c>
      <c r="D59079">
        <v>0.17299999999999999</v>
      </c>
    </row>
    <row r="59080" spans="1:4" hidden="1" x14ac:dyDescent="0.2">
      <c r="A59080" t="s">
        <v>22</v>
      </c>
      <c r="B59080">
        <v>668</v>
      </c>
      <c r="C59080">
        <v>534.14499999999998</v>
      </c>
      <c r="D59080">
        <v>0.17399999999999999</v>
      </c>
    </row>
    <row r="59081" spans="1:4" hidden="1" x14ac:dyDescent="0.2">
      <c r="A59081" t="s">
        <v>22</v>
      </c>
      <c r="B59081">
        <v>669</v>
      </c>
      <c r="C59081">
        <v>534.36900000000003</v>
      </c>
      <c r="D59081">
        <v>0.17499999999999999</v>
      </c>
    </row>
    <row r="59082" spans="1:4" hidden="1" x14ac:dyDescent="0.2">
      <c r="A59082" t="s">
        <v>22</v>
      </c>
      <c r="B59082">
        <v>670</v>
      </c>
      <c r="C59082">
        <v>534.59299999999996</v>
      </c>
      <c r="D59082">
        <v>0.17599999999999999</v>
      </c>
    </row>
    <row r="59083" spans="1:4" hidden="1" x14ac:dyDescent="0.2">
      <c r="A59083" t="s">
        <v>22</v>
      </c>
      <c r="B59083">
        <v>671</v>
      </c>
      <c r="C59083">
        <v>534.81700000000001</v>
      </c>
      <c r="D59083">
        <v>0.17699999999999999</v>
      </c>
    </row>
    <row r="59084" spans="1:4" hidden="1" x14ac:dyDescent="0.2">
      <c r="A59084" t="s">
        <v>22</v>
      </c>
      <c r="B59084">
        <v>672</v>
      </c>
      <c r="C59084">
        <v>535.04</v>
      </c>
      <c r="D59084">
        <v>0.17799999999999999</v>
      </c>
    </row>
    <row r="59085" spans="1:4" hidden="1" x14ac:dyDescent="0.2">
      <c r="A59085" t="s">
        <v>22</v>
      </c>
      <c r="B59085">
        <v>673</v>
      </c>
      <c r="C59085">
        <v>535.26400000000001</v>
      </c>
      <c r="D59085">
        <v>0.17899999999999999</v>
      </c>
    </row>
    <row r="59086" spans="1:4" hidden="1" x14ac:dyDescent="0.2">
      <c r="A59086" t="s">
        <v>22</v>
      </c>
      <c r="B59086">
        <v>674</v>
      </c>
      <c r="C59086">
        <v>535.48800000000006</v>
      </c>
      <c r="D59086">
        <v>0.18</v>
      </c>
    </row>
    <row r="59087" spans="1:4" hidden="1" x14ac:dyDescent="0.2">
      <c r="A59087" t="s">
        <v>22</v>
      </c>
      <c r="B59087">
        <v>675</v>
      </c>
      <c r="C59087">
        <v>535.71100000000001</v>
      </c>
      <c r="D59087">
        <v>0.18099999999999999</v>
      </c>
    </row>
    <row r="59088" spans="1:4" hidden="1" x14ac:dyDescent="0.2">
      <c r="A59088" t="s">
        <v>22</v>
      </c>
      <c r="B59088">
        <v>676</v>
      </c>
      <c r="C59088">
        <v>535.93499999999995</v>
      </c>
      <c r="D59088">
        <v>0.183</v>
      </c>
    </row>
    <row r="59089" spans="1:4" hidden="1" x14ac:dyDescent="0.2">
      <c r="A59089" t="s">
        <v>22</v>
      </c>
      <c r="B59089">
        <v>677</v>
      </c>
      <c r="C59089">
        <v>536.15800000000002</v>
      </c>
      <c r="D59089">
        <v>0.184</v>
      </c>
    </row>
    <row r="59090" spans="1:4" hidden="1" x14ac:dyDescent="0.2">
      <c r="A59090" t="s">
        <v>22</v>
      </c>
      <c r="B59090">
        <v>678</v>
      </c>
      <c r="C59090">
        <v>536.38199999999995</v>
      </c>
      <c r="D59090">
        <v>0.185</v>
      </c>
    </row>
    <row r="59091" spans="1:4" hidden="1" x14ac:dyDescent="0.2">
      <c r="A59091" t="s">
        <v>22</v>
      </c>
      <c r="B59091">
        <v>679</v>
      </c>
      <c r="C59091">
        <v>536.60599999999999</v>
      </c>
      <c r="D59091">
        <v>0.186</v>
      </c>
    </row>
    <row r="59092" spans="1:4" hidden="1" x14ac:dyDescent="0.2">
      <c r="A59092" t="s">
        <v>22</v>
      </c>
      <c r="B59092">
        <v>680</v>
      </c>
      <c r="C59092">
        <v>536.82899999999995</v>
      </c>
      <c r="D59092">
        <v>0.188</v>
      </c>
    </row>
    <row r="59093" spans="1:4" hidden="1" x14ac:dyDescent="0.2">
      <c r="A59093" t="s">
        <v>22</v>
      </c>
      <c r="B59093">
        <v>681</v>
      </c>
      <c r="C59093">
        <v>537.053</v>
      </c>
      <c r="D59093">
        <v>0.189</v>
      </c>
    </row>
    <row r="59094" spans="1:4" hidden="1" x14ac:dyDescent="0.2">
      <c r="A59094" t="s">
        <v>22</v>
      </c>
      <c r="B59094">
        <v>682</v>
      </c>
      <c r="C59094">
        <v>537.27599999999995</v>
      </c>
      <c r="D59094">
        <v>0.191</v>
      </c>
    </row>
    <row r="59095" spans="1:4" hidden="1" x14ac:dyDescent="0.2">
      <c r="A59095" t="s">
        <v>22</v>
      </c>
      <c r="B59095">
        <v>683</v>
      </c>
      <c r="C59095">
        <v>537.49900000000002</v>
      </c>
      <c r="D59095">
        <v>0.192</v>
      </c>
    </row>
    <row r="59096" spans="1:4" hidden="1" x14ac:dyDescent="0.2">
      <c r="A59096" t="s">
        <v>22</v>
      </c>
      <c r="B59096">
        <v>684</v>
      </c>
      <c r="C59096">
        <v>537.72299999999996</v>
      </c>
      <c r="D59096">
        <v>0.193</v>
      </c>
    </row>
    <row r="59097" spans="1:4" hidden="1" x14ac:dyDescent="0.2">
      <c r="A59097" t="s">
        <v>22</v>
      </c>
      <c r="B59097">
        <v>685</v>
      </c>
      <c r="C59097">
        <v>537.94600000000003</v>
      </c>
      <c r="D59097">
        <v>0.19400000000000001</v>
      </c>
    </row>
    <row r="59098" spans="1:4" hidden="1" x14ac:dyDescent="0.2">
      <c r="A59098" t="s">
        <v>22</v>
      </c>
      <c r="B59098">
        <v>686</v>
      </c>
      <c r="C59098">
        <v>538.16999999999996</v>
      </c>
      <c r="D59098">
        <v>0.19600000000000001</v>
      </c>
    </row>
    <row r="59099" spans="1:4" hidden="1" x14ac:dyDescent="0.2">
      <c r="A59099" t="s">
        <v>22</v>
      </c>
      <c r="B59099">
        <v>687</v>
      </c>
      <c r="C59099">
        <v>538.39300000000003</v>
      </c>
      <c r="D59099">
        <v>0.19700000000000001</v>
      </c>
    </row>
    <row r="59100" spans="1:4" hidden="1" x14ac:dyDescent="0.2">
      <c r="A59100" t="s">
        <v>22</v>
      </c>
      <c r="B59100">
        <v>688</v>
      </c>
      <c r="C59100">
        <v>538.61599999999999</v>
      </c>
      <c r="D59100">
        <v>0.19800000000000001</v>
      </c>
    </row>
    <row r="59101" spans="1:4" hidden="1" x14ac:dyDescent="0.2">
      <c r="A59101" t="s">
        <v>22</v>
      </c>
      <c r="B59101">
        <v>689</v>
      </c>
      <c r="C59101">
        <v>538.84</v>
      </c>
      <c r="D59101">
        <v>0.19900000000000001</v>
      </c>
    </row>
    <row r="59102" spans="1:4" hidden="1" x14ac:dyDescent="0.2">
      <c r="A59102" t="s">
        <v>22</v>
      </c>
      <c r="B59102">
        <v>690</v>
      </c>
      <c r="C59102">
        <v>539.06299999999999</v>
      </c>
      <c r="D59102">
        <v>0.2</v>
      </c>
    </row>
    <row r="59103" spans="1:4" hidden="1" x14ac:dyDescent="0.2">
      <c r="A59103" t="s">
        <v>22</v>
      </c>
      <c r="B59103">
        <v>691</v>
      </c>
      <c r="C59103">
        <v>539.28599999999994</v>
      </c>
      <c r="D59103">
        <v>0.20200000000000001</v>
      </c>
    </row>
    <row r="59104" spans="1:4" hidden="1" x14ac:dyDescent="0.2">
      <c r="A59104" t="s">
        <v>22</v>
      </c>
      <c r="B59104">
        <v>692</v>
      </c>
      <c r="C59104">
        <v>539.50900000000001</v>
      </c>
      <c r="D59104">
        <v>0.20300000000000001</v>
      </c>
    </row>
    <row r="59105" spans="1:4" hidden="1" x14ac:dyDescent="0.2">
      <c r="A59105" t="s">
        <v>22</v>
      </c>
      <c r="B59105">
        <v>693</v>
      </c>
      <c r="C59105">
        <v>539.73299999999995</v>
      </c>
      <c r="D59105">
        <v>0.20399999999999999</v>
      </c>
    </row>
    <row r="59106" spans="1:4" hidden="1" x14ac:dyDescent="0.2">
      <c r="A59106" t="s">
        <v>22</v>
      </c>
      <c r="B59106">
        <v>694</v>
      </c>
      <c r="C59106">
        <v>539.95600000000002</v>
      </c>
      <c r="D59106">
        <v>0.20499999999999999</v>
      </c>
    </row>
    <row r="59107" spans="1:4" hidden="1" x14ac:dyDescent="0.2">
      <c r="A59107" t="s">
        <v>22</v>
      </c>
      <c r="B59107">
        <v>695</v>
      </c>
      <c r="C59107">
        <v>540.17899999999997</v>
      </c>
      <c r="D59107">
        <v>0.20699999999999999</v>
      </c>
    </row>
    <row r="59108" spans="1:4" hidden="1" x14ac:dyDescent="0.2">
      <c r="A59108" t="s">
        <v>22</v>
      </c>
      <c r="B59108">
        <v>696</v>
      </c>
      <c r="C59108">
        <v>540.40200000000004</v>
      </c>
      <c r="D59108">
        <v>0.20799999999999999</v>
      </c>
    </row>
    <row r="59109" spans="1:4" hidden="1" x14ac:dyDescent="0.2">
      <c r="A59109" t="s">
        <v>22</v>
      </c>
      <c r="B59109">
        <v>697</v>
      </c>
      <c r="C59109">
        <v>540.625</v>
      </c>
      <c r="D59109">
        <v>0.21</v>
      </c>
    </row>
    <row r="59110" spans="1:4" hidden="1" x14ac:dyDescent="0.2">
      <c r="A59110" t="s">
        <v>22</v>
      </c>
      <c r="B59110">
        <v>698</v>
      </c>
      <c r="C59110">
        <v>540.84799999999996</v>
      </c>
      <c r="D59110">
        <v>0.21199999999999999</v>
      </c>
    </row>
    <row r="59111" spans="1:4" hidden="1" x14ac:dyDescent="0.2">
      <c r="A59111" t="s">
        <v>22</v>
      </c>
      <c r="B59111">
        <v>699</v>
      </c>
      <c r="C59111">
        <v>541.07100000000003</v>
      </c>
      <c r="D59111">
        <v>0.21299999999999999</v>
      </c>
    </row>
    <row r="59112" spans="1:4" hidden="1" x14ac:dyDescent="0.2">
      <c r="A59112" t="s">
        <v>22</v>
      </c>
      <c r="B59112">
        <v>700</v>
      </c>
      <c r="C59112">
        <v>541.29399999999998</v>
      </c>
      <c r="D59112">
        <v>0.215</v>
      </c>
    </row>
    <row r="59113" spans="1:4" hidden="1" x14ac:dyDescent="0.2">
      <c r="A59113" t="s">
        <v>22</v>
      </c>
      <c r="B59113">
        <v>701</v>
      </c>
      <c r="C59113">
        <v>541.51700000000005</v>
      </c>
      <c r="D59113">
        <v>0.217</v>
      </c>
    </row>
    <row r="59114" spans="1:4" hidden="1" x14ac:dyDescent="0.2">
      <c r="A59114" t="s">
        <v>22</v>
      </c>
      <c r="B59114">
        <v>702</v>
      </c>
      <c r="C59114">
        <v>541.74</v>
      </c>
      <c r="D59114">
        <v>0.218</v>
      </c>
    </row>
    <row r="59115" spans="1:4" hidden="1" x14ac:dyDescent="0.2">
      <c r="A59115" t="s">
        <v>22</v>
      </c>
      <c r="B59115">
        <v>703</v>
      </c>
      <c r="C59115">
        <v>541.96299999999997</v>
      </c>
      <c r="D59115">
        <v>0.22</v>
      </c>
    </row>
    <row r="59116" spans="1:4" hidden="1" x14ac:dyDescent="0.2">
      <c r="A59116" t="s">
        <v>22</v>
      </c>
      <c r="B59116">
        <v>704</v>
      </c>
      <c r="C59116">
        <v>542.18600000000004</v>
      </c>
      <c r="D59116">
        <v>0.222</v>
      </c>
    </row>
    <row r="59117" spans="1:4" hidden="1" x14ac:dyDescent="0.2">
      <c r="A59117" t="s">
        <v>22</v>
      </c>
      <c r="B59117">
        <v>705</v>
      </c>
      <c r="C59117">
        <v>542.40899999999999</v>
      </c>
      <c r="D59117">
        <v>0.223</v>
      </c>
    </row>
    <row r="59118" spans="1:4" hidden="1" x14ac:dyDescent="0.2">
      <c r="A59118" t="s">
        <v>22</v>
      </c>
      <c r="B59118">
        <v>706</v>
      </c>
      <c r="C59118">
        <v>542.63199999999995</v>
      </c>
      <c r="D59118">
        <v>0.22500000000000001</v>
      </c>
    </row>
    <row r="59119" spans="1:4" hidden="1" x14ac:dyDescent="0.2">
      <c r="A59119" t="s">
        <v>22</v>
      </c>
      <c r="B59119">
        <v>707</v>
      </c>
      <c r="C59119">
        <v>542.85500000000002</v>
      </c>
      <c r="D59119">
        <v>0.22700000000000001</v>
      </c>
    </row>
    <row r="59120" spans="1:4" hidden="1" x14ac:dyDescent="0.2">
      <c r="A59120" t="s">
        <v>22</v>
      </c>
      <c r="B59120">
        <v>708</v>
      </c>
      <c r="C59120">
        <v>543.07799999999997</v>
      </c>
      <c r="D59120">
        <v>0.22800000000000001</v>
      </c>
    </row>
    <row r="59121" spans="1:4" hidden="1" x14ac:dyDescent="0.2">
      <c r="A59121" t="s">
        <v>22</v>
      </c>
      <c r="B59121">
        <v>709</v>
      </c>
      <c r="C59121">
        <v>543.30100000000004</v>
      </c>
      <c r="D59121">
        <v>0.22900000000000001</v>
      </c>
    </row>
    <row r="59122" spans="1:4" hidden="1" x14ac:dyDescent="0.2">
      <c r="A59122" t="s">
        <v>22</v>
      </c>
      <c r="B59122">
        <v>710</v>
      </c>
      <c r="C59122">
        <v>543.52300000000002</v>
      </c>
      <c r="D59122">
        <v>0.23100000000000001</v>
      </c>
    </row>
    <row r="59123" spans="1:4" hidden="1" x14ac:dyDescent="0.2">
      <c r="A59123" t="s">
        <v>22</v>
      </c>
      <c r="B59123">
        <v>711</v>
      </c>
      <c r="C59123">
        <v>543.74599999999998</v>
      </c>
      <c r="D59123">
        <v>0.23200000000000001</v>
      </c>
    </row>
    <row r="59124" spans="1:4" hidden="1" x14ac:dyDescent="0.2">
      <c r="A59124" t="s">
        <v>22</v>
      </c>
      <c r="B59124">
        <v>712</v>
      </c>
      <c r="C59124">
        <v>543.96900000000005</v>
      </c>
      <c r="D59124">
        <v>0.23300000000000001</v>
      </c>
    </row>
    <row r="59125" spans="1:4" hidden="1" x14ac:dyDescent="0.2">
      <c r="A59125" t="s">
        <v>22</v>
      </c>
      <c r="B59125">
        <v>713</v>
      </c>
      <c r="C59125">
        <v>544.19200000000001</v>
      </c>
      <c r="D59125">
        <v>0.23499999999999999</v>
      </c>
    </row>
    <row r="59126" spans="1:4" hidden="1" x14ac:dyDescent="0.2">
      <c r="A59126" t="s">
        <v>22</v>
      </c>
      <c r="B59126">
        <v>714</v>
      </c>
      <c r="C59126">
        <v>544.41399999999999</v>
      </c>
      <c r="D59126">
        <v>0.23699999999999999</v>
      </c>
    </row>
    <row r="59127" spans="1:4" hidden="1" x14ac:dyDescent="0.2">
      <c r="A59127" t="s">
        <v>22</v>
      </c>
      <c r="B59127">
        <v>715</v>
      </c>
      <c r="C59127">
        <v>544.63699999999994</v>
      </c>
      <c r="D59127">
        <v>0.23799999999999999</v>
      </c>
    </row>
    <row r="59128" spans="1:4" hidden="1" x14ac:dyDescent="0.2">
      <c r="A59128" t="s">
        <v>22</v>
      </c>
      <c r="B59128">
        <v>716</v>
      </c>
      <c r="C59128">
        <v>544.86</v>
      </c>
      <c r="D59128">
        <v>0.24</v>
      </c>
    </row>
    <row r="59129" spans="1:4" hidden="1" x14ac:dyDescent="0.2">
      <c r="A59129" t="s">
        <v>22</v>
      </c>
      <c r="B59129">
        <v>717</v>
      </c>
      <c r="C59129">
        <v>545.08199999999999</v>
      </c>
      <c r="D59129">
        <v>0.24199999999999999</v>
      </c>
    </row>
    <row r="59130" spans="1:4" hidden="1" x14ac:dyDescent="0.2">
      <c r="A59130" t="s">
        <v>22</v>
      </c>
      <c r="B59130">
        <v>718</v>
      </c>
      <c r="C59130">
        <v>545.30499999999995</v>
      </c>
      <c r="D59130">
        <v>0.24399999999999999</v>
      </c>
    </row>
    <row r="59131" spans="1:4" hidden="1" x14ac:dyDescent="0.2">
      <c r="A59131" t="s">
        <v>22</v>
      </c>
      <c r="B59131">
        <v>719</v>
      </c>
      <c r="C59131">
        <v>545.52800000000002</v>
      </c>
      <c r="D59131">
        <v>0.246</v>
      </c>
    </row>
    <row r="59132" spans="1:4" hidden="1" x14ac:dyDescent="0.2">
      <c r="A59132" t="s">
        <v>22</v>
      </c>
      <c r="B59132">
        <v>720</v>
      </c>
      <c r="C59132">
        <v>545.75</v>
      </c>
      <c r="D59132">
        <v>0.248</v>
      </c>
    </row>
    <row r="59133" spans="1:4" hidden="1" x14ac:dyDescent="0.2">
      <c r="A59133" t="s">
        <v>22</v>
      </c>
      <c r="B59133">
        <v>721</v>
      </c>
      <c r="C59133">
        <v>545.97299999999996</v>
      </c>
      <c r="D59133">
        <v>0.249</v>
      </c>
    </row>
    <row r="59134" spans="1:4" hidden="1" x14ac:dyDescent="0.2">
      <c r="A59134" t="s">
        <v>22</v>
      </c>
      <c r="B59134">
        <v>722</v>
      </c>
      <c r="C59134">
        <v>546.19500000000005</v>
      </c>
      <c r="D59134">
        <v>0.251</v>
      </c>
    </row>
    <row r="59135" spans="1:4" hidden="1" x14ac:dyDescent="0.2">
      <c r="A59135" t="s">
        <v>22</v>
      </c>
      <c r="B59135">
        <v>723</v>
      </c>
      <c r="C59135">
        <v>546.41800000000001</v>
      </c>
      <c r="D59135">
        <v>0.253</v>
      </c>
    </row>
    <row r="59136" spans="1:4" hidden="1" x14ac:dyDescent="0.2">
      <c r="A59136" t="s">
        <v>22</v>
      </c>
      <c r="B59136">
        <v>724</v>
      </c>
      <c r="C59136">
        <v>546.64</v>
      </c>
      <c r="D59136">
        <v>0.255</v>
      </c>
    </row>
    <row r="59137" spans="1:4" hidden="1" x14ac:dyDescent="0.2">
      <c r="A59137" t="s">
        <v>22</v>
      </c>
      <c r="B59137">
        <v>725</v>
      </c>
      <c r="C59137">
        <v>546.86300000000006</v>
      </c>
      <c r="D59137">
        <v>0.25700000000000001</v>
      </c>
    </row>
    <row r="59138" spans="1:4" hidden="1" x14ac:dyDescent="0.2">
      <c r="A59138" t="s">
        <v>22</v>
      </c>
      <c r="B59138">
        <v>726</v>
      </c>
      <c r="C59138">
        <v>547.08500000000004</v>
      </c>
      <c r="D59138">
        <v>0.25900000000000001</v>
      </c>
    </row>
    <row r="59139" spans="1:4" hidden="1" x14ac:dyDescent="0.2">
      <c r="A59139" t="s">
        <v>22</v>
      </c>
      <c r="B59139">
        <v>727</v>
      </c>
      <c r="C59139">
        <v>547.30700000000002</v>
      </c>
      <c r="D59139">
        <v>0.26100000000000001</v>
      </c>
    </row>
    <row r="59140" spans="1:4" hidden="1" x14ac:dyDescent="0.2">
      <c r="A59140" t="s">
        <v>22</v>
      </c>
      <c r="B59140">
        <v>728</v>
      </c>
      <c r="C59140">
        <v>547.53</v>
      </c>
      <c r="D59140">
        <v>0.26200000000000001</v>
      </c>
    </row>
    <row r="59141" spans="1:4" hidden="1" x14ac:dyDescent="0.2">
      <c r="A59141" t="s">
        <v>22</v>
      </c>
      <c r="B59141">
        <v>729</v>
      </c>
      <c r="C59141">
        <v>547.75199999999995</v>
      </c>
      <c r="D59141">
        <v>0.26400000000000001</v>
      </c>
    </row>
    <row r="59142" spans="1:4" hidden="1" x14ac:dyDescent="0.2">
      <c r="A59142" t="s">
        <v>22</v>
      </c>
      <c r="B59142">
        <v>730</v>
      </c>
      <c r="C59142">
        <v>547.97400000000005</v>
      </c>
      <c r="D59142">
        <v>0.26600000000000001</v>
      </c>
    </row>
    <row r="59143" spans="1:4" hidden="1" x14ac:dyDescent="0.2">
      <c r="A59143" t="s">
        <v>22</v>
      </c>
      <c r="B59143">
        <v>731</v>
      </c>
      <c r="C59143">
        <v>548.197</v>
      </c>
      <c r="D59143">
        <v>0.26800000000000002</v>
      </c>
    </row>
    <row r="59144" spans="1:4" hidden="1" x14ac:dyDescent="0.2">
      <c r="A59144" t="s">
        <v>22</v>
      </c>
      <c r="B59144">
        <v>732</v>
      </c>
      <c r="C59144">
        <v>548.41899999999998</v>
      </c>
      <c r="D59144">
        <v>0.27</v>
      </c>
    </row>
    <row r="59145" spans="1:4" hidden="1" x14ac:dyDescent="0.2">
      <c r="A59145" t="s">
        <v>22</v>
      </c>
      <c r="B59145">
        <v>733</v>
      </c>
      <c r="C59145">
        <v>548.64099999999996</v>
      </c>
      <c r="D59145">
        <v>0.27200000000000002</v>
      </c>
    </row>
    <row r="59146" spans="1:4" hidden="1" x14ac:dyDescent="0.2">
      <c r="A59146" t="s">
        <v>22</v>
      </c>
      <c r="B59146">
        <v>734</v>
      </c>
      <c r="C59146">
        <v>548.86300000000006</v>
      </c>
      <c r="D59146">
        <v>0.27300000000000002</v>
      </c>
    </row>
    <row r="59147" spans="1:4" hidden="1" x14ac:dyDescent="0.2">
      <c r="A59147" t="s">
        <v>22</v>
      </c>
      <c r="B59147">
        <v>735</v>
      </c>
      <c r="C59147">
        <v>549.08600000000001</v>
      </c>
      <c r="D59147">
        <v>0.27500000000000002</v>
      </c>
    </row>
    <row r="59148" spans="1:4" hidden="1" x14ac:dyDescent="0.2">
      <c r="A59148" t="s">
        <v>22</v>
      </c>
      <c r="B59148">
        <v>736</v>
      </c>
      <c r="C59148">
        <v>549.30799999999999</v>
      </c>
      <c r="D59148">
        <v>0.27700000000000002</v>
      </c>
    </row>
    <row r="59149" spans="1:4" hidden="1" x14ac:dyDescent="0.2">
      <c r="A59149" t="s">
        <v>22</v>
      </c>
      <c r="B59149">
        <v>737</v>
      </c>
      <c r="C59149">
        <v>549.53</v>
      </c>
      <c r="D59149">
        <v>0.27900000000000003</v>
      </c>
    </row>
    <row r="59150" spans="1:4" hidden="1" x14ac:dyDescent="0.2">
      <c r="A59150" t="s">
        <v>22</v>
      </c>
      <c r="B59150">
        <v>738</v>
      </c>
      <c r="C59150">
        <v>549.75199999999995</v>
      </c>
      <c r="D59150">
        <v>0.28100000000000003</v>
      </c>
    </row>
    <row r="59151" spans="1:4" hidden="1" x14ac:dyDescent="0.2">
      <c r="A59151" t="s">
        <v>22</v>
      </c>
      <c r="B59151">
        <v>739</v>
      </c>
      <c r="C59151">
        <v>549.97400000000005</v>
      </c>
      <c r="D59151">
        <v>0.28299999999999997</v>
      </c>
    </row>
    <row r="59152" spans="1:4" hidden="1" x14ac:dyDescent="0.2">
      <c r="A59152" t="s">
        <v>22</v>
      </c>
      <c r="B59152">
        <v>740</v>
      </c>
      <c r="C59152">
        <v>550.19600000000003</v>
      </c>
      <c r="D59152">
        <v>0.28499999999999998</v>
      </c>
    </row>
    <row r="59153" spans="1:4" hidden="1" x14ac:dyDescent="0.2">
      <c r="A59153" t="s">
        <v>22</v>
      </c>
      <c r="B59153">
        <v>741</v>
      </c>
      <c r="C59153">
        <v>550.41800000000001</v>
      </c>
      <c r="D59153">
        <v>0.28699999999999998</v>
      </c>
    </row>
    <row r="59154" spans="1:4" hidden="1" x14ac:dyDescent="0.2">
      <c r="A59154" t="s">
        <v>22</v>
      </c>
      <c r="B59154">
        <v>742</v>
      </c>
      <c r="C59154">
        <v>550.64</v>
      </c>
      <c r="D59154">
        <v>0.28899999999999998</v>
      </c>
    </row>
    <row r="59155" spans="1:4" hidden="1" x14ac:dyDescent="0.2">
      <c r="A59155" t="s">
        <v>22</v>
      </c>
      <c r="B59155">
        <v>743</v>
      </c>
      <c r="C59155">
        <v>550.86199999999997</v>
      </c>
      <c r="D59155">
        <v>0.29199999999999998</v>
      </c>
    </row>
    <row r="59156" spans="1:4" hidden="1" x14ac:dyDescent="0.2">
      <c r="A59156" t="s">
        <v>22</v>
      </c>
      <c r="B59156">
        <v>744</v>
      </c>
      <c r="C59156">
        <v>551.08399999999995</v>
      </c>
      <c r="D59156">
        <v>0.29399999999999998</v>
      </c>
    </row>
    <row r="59157" spans="1:4" hidden="1" x14ac:dyDescent="0.2">
      <c r="A59157" t="s">
        <v>22</v>
      </c>
      <c r="B59157">
        <v>745</v>
      </c>
      <c r="C59157">
        <v>551.30600000000004</v>
      </c>
      <c r="D59157">
        <v>0.29599999999999999</v>
      </c>
    </row>
    <row r="59158" spans="1:4" hidden="1" x14ac:dyDescent="0.2">
      <c r="A59158" t="s">
        <v>22</v>
      </c>
      <c r="B59158">
        <v>746</v>
      </c>
      <c r="C59158">
        <v>551.52800000000002</v>
      </c>
      <c r="D59158">
        <v>0.29799999999999999</v>
      </c>
    </row>
    <row r="59159" spans="1:4" hidden="1" x14ac:dyDescent="0.2">
      <c r="A59159" t="s">
        <v>22</v>
      </c>
      <c r="B59159">
        <v>747</v>
      </c>
      <c r="C59159">
        <v>551.75</v>
      </c>
      <c r="D59159">
        <v>0.3</v>
      </c>
    </row>
    <row r="59160" spans="1:4" hidden="1" x14ac:dyDescent="0.2">
      <c r="A59160" t="s">
        <v>22</v>
      </c>
      <c r="B59160">
        <v>748</v>
      </c>
      <c r="C59160">
        <v>551.97199999999998</v>
      </c>
      <c r="D59160">
        <v>0.30199999999999999</v>
      </c>
    </row>
    <row r="59161" spans="1:4" hidden="1" x14ac:dyDescent="0.2">
      <c r="A59161" t="s">
        <v>22</v>
      </c>
      <c r="B59161">
        <v>749</v>
      </c>
      <c r="C59161">
        <v>552.19399999999996</v>
      </c>
      <c r="D59161">
        <v>0.30399999999999999</v>
      </c>
    </row>
    <row r="59162" spans="1:4" hidden="1" x14ac:dyDescent="0.2">
      <c r="A59162" t="s">
        <v>22</v>
      </c>
      <c r="B59162">
        <v>750</v>
      </c>
      <c r="C59162">
        <v>552.41499999999996</v>
      </c>
      <c r="D59162">
        <v>0.30599999999999999</v>
      </c>
    </row>
    <row r="59163" spans="1:4" hidden="1" x14ac:dyDescent="0.2">
      <c r="A59163" t="s">
        <v>22</v>
      </c>
      <c r="B59163">
        <v>751</v>
      </c>
      <c r="C59163">
        <v>552.63699999999994</v>
      </c>
      <c r="D59163">
        <v>0.308</v>
      </c>
    </row>
    <row r="59164" spans="1:4" hidden="1" x14ac:dyDescent="0.2">
      <c r="A59164" t="s">
        <v>22</v>
      </c>
      <c r="B59164">
        <v>752</v>
      </c>
      <c r="C59164">
        <v>552.85900000000004</v>
      </c>
      <c r="D59164">
        <v>0.31</v>
      </c>
    </row>
    <row r="59165" spans="1:4" hidden="1" x14ac:dyDescent="0.2">
      <c r="A59165" t="s">
        <v>22</v>
      </c>
      <c r="B59165">
        <v>753</v>
      </c>
      <c r="C59165">
        <v>553.08100000000002</v>
      </c>
      <c r="D59165">
        <v>0.312</v>
      </c>
    </row>
    <row r="59166" spans="1:4" hidden="1" x14ac:dyDescent="0.2">
      <c r="A59166" t="s">
        <v>22</v>
      </c>
      <c r="B59166">
        <v>754</v>
      </c>
      <c r="C59166">
        <v>553.30200000000002</v>
      </c>
      <c r="D59166">
        <v>0.314</v>
      </c>
    </row>
    <row r="59167" spans="1:4" hidden="1" x14ac:dyDescent="0.2">
      <c r="A59167" t="s">
        <v>22</v>
      </c>
      <c r="B59167">
        <v>755</v>
      </c>
      <c r="C59167">
        <v>553.524</v>
      </c>
      <c r="D59167">
        <v>0.316</v>
      </c>
    </row>
    <row r="59168" spans="1:4" hidden="1" x14ac:dyDescent="0.2">
      <c r="A59168" t="s">
        <v>22</v>
      </c>
      <c r="B59168">
        <v>756</v>
      </c>
      <c r="C59168">
        <v>553.74599999999998</v>
      </c>
      <c r="D59168">
        <v>0.31900000000000001</v>
      </c>
    </row>
    <row r="59169" spans="1:4" hidden="1" x14ac:dyDescent="0.2">
      <c r="A59169" t="s">
        <v>22</v>
      </c>
      <c r="B59169">
        <v>757</v>
      </c>
      <c r="C59169">
        <v>553.96699999999998</v>
      </c>
      <c r="D59169">
        <v>0.32100000000000001</v>
      </c>
    </row>
    <row r="59170" spans="1:4" hidden="1" x14ac:dyDescent="0.2">
      <c r="A59170" t="s">
        <v>22</v>
      </c>
      <c r="B59170">
        <v>758</v>
      </c>
      <c r="C59170">
        <v>554.18899999999996</v>
      </c>
      <c r="D59170">
        <v>0.32300000000000001</v>
      </c>
    </row>
    <row r="59171" spans="1:4" hidden="1" x14ac:dyDescent="0.2">
      <c r="A59171" t="s">
        <v>22</v>
      </c>
      <c r="B59171">
        <v>759</v>
      </c>
      <c r="C59171">
        <v>554.41099999999994</v>
      </c>
      <c r="D59171">
        <v>0.32500000000000001</v>
      </c>
    </row>
    <row r="59172" spans="1:4" hidden="1" x14ac:dyDescent="0.2">
      <c r="A59172" t="s">
        <v>22</v>
      </c>
      <c r="B59172">
        <v>760</v>
      </c>
      <c r="C59172">
        <v>554.63199999999995</v>
      </c>
      <c r="D59172">
        <v>0.32800000000000001</v>
      </c>
    </row>
    <row r="59173" spans="1:4" hidden="1" x14ac:dyDescent="0.2">
      <c r="A59173" t="s">
        <v>22</v>
      </c>
      <c r="B59173">
        <v>761</v>
      </c>
      <c r="C59173">
        <v>554.85400000000004</v>
      </c>
      <c r="D59173">
        <v>0.33</v>
      </c>
    </row>
    <row r="59174" spans="1:4" hidden="1" x14ac:dyDescent="0.2">
      <c r="A59174" t="s">
        <v>22</v>
      </c>
      <c r="B59174">
        <v>762</v>
      </c>
      <c r="C59174">
        <v>555.07500000000005</v>
      </c>
      <c r="D59174">
        <v>0.33200000000000002</v>
      </c>
    </row>
    <row r="59175" spans="1:4" hidden="1" x14ac:dyDescent="0.2">
      <c r="A59175" t="s">
        <v>22</v>
      </c>
      <c r="B59175">
        <v>763</v>
      </c>
      <c r="C59175">
        <v>555.29700000000003</v>
      </c>
      <c r="D59175">
        <v>0.33500000000000002</v>
      </c>
    </row>
    <row r="59176" spans="1:4" hidden="1" x14ac:dyDescent="0.2">
      <c r="A59176" t="s">
        <v>22</v>
      </c>
      <c r="B59176">
        <v>764</v>
      </c>
      <c r="C59176">
        <v>555.51800000000003</v>
      </c>
      <c r="D59176">
        <v>0.33700000000000002</v>
      </c>
    </row>
    <row r="59177" spans="1:4" hidden="1" x14ac:dyDescent="0.2">
      <c r="A59177" t="s">
        <v>22</v>
      </c>
      <c r="B59177">
        <v>765</v>
      </c>
      <c r="C59177">
        <v>555.74</v>
      </c>
      <c r="D59177">
        <v>0.33900000000000002</v>
      </c>
    </row>
    <row r="59178" spans="1:4" hidden="1" x14ac:dyDescent="0.2">
      <c r="A59178" t="s">
        <v>22</v>
      </c>
      <c r="B59178">
        <v>766</v>
      </c>
      <c r="C59178">
        <v>555.96100000000001</v>
      </c>
      <c r="D59178">
        <v>0.34100000000000003</v>
      </c>
    </row>
    <row r="59179" spans="1:4" hidden="1" x14ac:dyDescent="0.2">
      <c r="A59179" t="s">
        <v>22</v>
      </c>
      <c r="B59179">
        <v>767</v>
      </c>
      <c r="C59179">
        <v>556.18299999999999</v>
      </c>
      <c r="D59179">
        <v>0.34300000000000003</v>
      </c>
    </row>
    <row r="59180" spans="1:4" hidden="1" x14ac:dyDescent="0.2">
      <c r="A59180" t="s">
        <v>22</v>
      </c>
      <c r="B59180">
        <v>768</v>
      </c>
      <c r="C59180">
        <v>556.404</v>
      </c>
      <c r="D59180">
        <v>0.34499999999999997</v>
      </c>
    </row>
    <row r="59181" spans="1:4" hidden="1" x14ac:dyDescent="0.2">
      <c r="A59181" t="s">
        <v>22</v>
      </c>
      <c r="B59181">
        <v>769</v>
      </c>
      <c r="C59181">
        <v>556.625</v>
      </c>
      <c r="D59181">
        <v>0.34799999999999998</v>
      </c>
    </row>
    <row r="59182" spans="1:4" hidden="1" x14ac:dyDescent="0.2">
      <c r="A59182" t="s">
        <v>22</v>
      </c>
      <c r="B59182">
        <v>770</v>
      </c>
      <c r="C59182">
        <v>556.84699999999998</v>
      </c>
      <c r="D59182">
        <v>0.35</v>
      </c>
    </row>
    <row r="59183" spans="1:4" hidden="1" x14ac:dyDescent="0.2">
      <c r="A59183" t="s">
        <v>22</v>
      </c>
      <c r="B59183">
        <v>771</v>
      </c>
      <c r="C59183">
        <v>557.06799999999998</v>
      </c>
      <c r="D59183">
        <v>0.35299999999999998</v>
      </c>
    </row>
    <row r="59184" spans="1:4" hidden="1" x14ac:dyDescent="0.2">
      <c r="A59184" t="s">
        <v>22</v>
      </c>
      <c r="B59184">
        <v>772</v>
      </c>
      <c r="C59184">
        <v>557.28899999999999</v>
      </c>
      <c r="D59184">
        <v>0.35499999999999998</v>
      </c>
    </row>
    <row r="59185" spans="1:4" hidden="1" x14ac:dyDescent="0.2">
      <c r="A59185" t="s">
        <v>22</v>
      </c>
      <c r="B59185">
        <v>773</v>
      </c>
      <c r="C59185">
        <v>557.51</v>
      </c>
      <c r="D59185">
        <v>0.35799999999999998</v>
      </c>
    </row>
    <row r="59186" spans="1:4" hidden="1" x14ac:dyDescent="0.2">
      <c r="A59186" t="s">
        <v>22</v>
      </c>
      <c r="B59186">
        <v>774</v>
      </c>
      <c r="C59186">
        <v>557.73199999999997</v>
      </c>
      <c r="D59186">
        <v>0.36</v>
      </c>
    </row>
    <row r="59187" spans="1:4" hidden="1" x14ac:dyDescent="0.2">
      <c r="A59187" t="s">
        <v>22</v>
      </c>
      <c r="B59187">
        <v>775</v>
      </c>
      <c r="C59187">
        <v>557.95299999999997</v>
      </c>
      <c r="D59187">
        <v>0.36199999999999999</v>
      </c>
    </row>
    <row r="59188" spans="1:4" hidden="1" x14ac:dyDescent="0.2">
      <c r="A59188" t="s">
        <v>22</v>
      </c>
      <c r="B59188">
        <v>776</v>
      </c>
      <c r="C59188">
        <v>558.17399999999998</v>
      </c>
      <c r="D59188">
        <v>0.36499999999999999</v>
      </c>
    </row>
    <row r="59189" spans="1:4" hidden="1" x14ac:dyDescent="0.2">
      <c r="A59189" t="s">
        <v>22</v>
      </c>
      <c r="B59189">
        <v>777</v>
      </c>
      <c r="C59189">
        <v>558.39499999999998</v>
      </c>
      <c r="D59189">
        <v>0.36699999999999999</v>
      </c>
    </row>
    <row r="59190" spans="1:4" hidden="1" x14ac:dyDescent="0.2">
      <c r="A59190" t="s">
        <v>22</v>
      </c>
      <c r="B59190">
        <v>778</v>
      </c>
      <c r="C59190">
        <v>558.61599999999999</v>
      </c>
      <c r="D59190">
        <v>0.36899999999999999</v>
      </c>
    </row>
    <row r="59191" spans="1:4" hidden="1" x14ac:dyDescent="0.2">
      <c r="A59191" t="s">
        <v>22</v>
      </c>
      <c r="B59191">
        <v>779</v>
      </c>
      <c r="C59191">
        <v>558.83699999999999</v>
      </c>
      <c r="D59191">
        <v>0.372</v>
      </c>
    </row>
    <row r="59192" spans="1:4" hidden="1" x14ac:dyDescent="0.2">
      <c r="A59192" t="s">
        <v>22</v>
      </c>
      <c r="B59192">
        <v>780</v>
      </c>
      <c r="C59192">
        <v>559.05799999999999</v>
      </c>
      <c r="D59192">
        <v>0.374</v>
      </c>
    </row>
    <row r="59193" spans="1:4" hidden="1" x14ac:dyDescent="0.2">
      <c r="A59193" t="s">
        <v>22</v>
      </c>
      <c r="B59193">
        <v>781</v>
      </c>
      <c r="C59193">
        <v>559.28</v>
      </c>
      <c r="D59193">
        <v>0.376</v>
      </c>
    </row>
    <row r="59194" spans="1:4" hidden="1" x14ac:dyDescent="0.2">
      <c r="A59194" t="s">
        <v>22</v>
      </c>
      <c r="B59194">
        <v>782</v>
      </c>
      <c r="C59194">
        <v>559.50099999999998</v>
      </c>
      <c r="D59194">
        <v>0.378</v>
      </c>
    </row>
    <row r="59195" spans="1:4" hidden="1" x14ac:dyDescent="0.2">
      <c r="A59195" t="s">
        <v>22</v>
      </c>
      <c r="B59195">
        <v>783</v>
      </c>
      <c r="C59195">
        <v>559.72199999999998</v>
      </c>
      <c r="D59195">
        <v>0.38100000000000001</v>
      </c>
    </row>
    <row r="59196" spans="1:4" hidden="1" x14ac:dyDescent="0.2">
      <c r="A59196" t="s">
        <v>22</v>
      </c>
      <c r="B59196">
        <v>784</v>
      </c>
      <c r="C59196">
        <v>559.94299999999998</v>
      </c>
      <c r="D59196">
        <v>0.38300000000000001</v>
      </c>
    </row>
    <row r="59197" spans="1:4" hidden="1" x14ac:dyDescent="0.2">
      <c r="A59197" t="s">
        <v>22</v>
      </c>
      <c r="B59197">
        <v>785</v>
      </c>
      <c r="C59197">
        <v>560.16300000000001</v>
      </c>
      <c r="D59197">
        <v>0.38500000000000001</v>
      </c>
    </row>
    <row r="59198" spans="1:4" hidden="1" x14ac:dyDescent="0.2">
      <c r="A59198" t="s">
        <v>22</v>
      </c>
      <c r="B59198">
        <v>786</v>
      </c>
      <c r="C59198">
        <v>560.38400000000001</v>
      </c>
      <c r="D59198">
        <v>0.38800000000000001</v>
      </c>
    </row>
    <row r="59199" spans="1:4" hidden="1" x14ac:dyDescent="0.2">
      <c r="A59199" t="s">
        <v>22</v>
      </c>
      <c r="B59199">
        <v>787</v>
      </c>
      <c r="C59199">
        <v>560.60500000000002</v>
      </c>
      <c r="D59199">
        <v>0.39</v>
      </c>
    </row>
    <row r="59200" spans="1:4" hidden="1" x14ac:dyDescent="0.2">
      <c r="A59200" t="s">
        <v>22</v>
      </c>
      <c r="B59200">
        <v>788</v>
      </c>
      <c r="C59200">
        <v>560.82600000000002</v>
      </c>
      <c r="D59200">
        <v>0.39200000000000002</v>
      </c>
    </row>
    <row r="59201" spans="1:4" hidden="1" x14ac:dyDescent="0.2">
      <c r="A59201" t="s">
        <v>22</v>
      </c>
      <c r="B59201">
        <v>789</v>
      </c>
      <c r="C59201">
        <v>561.04700000000003</v>
      </c>
      <c r="D59201">
        <v>0.39500000000000002</v>
      </c>
    </row>
    <row r="59202" spans="1:4" hidden="1" x14ac:dyDescent="0.2">
      <c r="A59202" t="s">
        <v>22</v>
      </c>
      <c r="B59202">
        <v>790</v>
      </c>
      <c r="C59202">
        <v>561.26800000000003</v>
      </c>
      <c r="D59202">
        <v>0.39700000000000002</v>
      </c>
    </row>
    <row r="59203" spans="1:4" hidden="1" x14ac:dyDescent="0.2">
      <c r="A59203" t="s">
        <v>22</v>
      </c>
      <c r="B59203">
        <v>791</v>
      </c>
      <c r="C59203">
        <v>561.48900000000003</v>
      </c>
      <c r="D59203">
        <v>0.4</v>
      </c>
    </row>
    <row r="59204" spans="1:4" hidden="1" x14ac:dyDescent="0.2">
      <c r="A59204" t="s">
        <v>22</v>
      </c>
      <c r="B59204">
        <v>792</v>
      </c>
      <c r="C59204">
        <v>561.70899999999995</v>
      </c>
      <c r="D59204">
        <v>0.40300000000000002</v>
      </c>
    </row>
    <row r="59205" spans="1:4" hidden="1" x14ac:dyDescent="0.2">
      <c r="A59205" t="s">
        <v>22</v>
      </c>
      <c r="B59205">
        <v>793</v>
      </c>
      <c r="C59205">
        <v>561.92999999999995</v>
      </c>
      <c r="D59205">
        <v>0.40500000000000003</v>
      </c>
    </row>
    <row r="59206" spans="1:4" hidden="1" x14ac:dyDescent="0.2">
      <c r="A59206" t="s">
        <v>22</v>
      </c>
      <c r="B59206">
        <v>794</v>
      </c>
      <c r="C59206">
        <v>562.15099999999995</v>
      </c>
      <c r="D59206">
        <v>0.40799999999999997</v>
      </c>
    </row>
    <row r="59207" spans="1:4" hidden="1" x14ac:dyDescent="0.2">
      <c r="A59207" t="s">
        <v>22</v>
      </c>
      <c r="B59207">
        <v>795</v>
      </c>
      <c r="C59207">
        <v>562.37199999999996</v>
      </c>
      <c r="D59207">
        <v>0.41</v>
      </c>
    </row>
    <row r="59208" spans="1:4" hidden="1" x14ac:dyDescent="0.2">
      <c r="A59208" t="s">
        <v>22</v>
      </c>
      <c r="B59208">
        <v>796</v>
      </c>
      <c r="C59208">
        <v>562.59199999999998</v>
      </c>
      <c r="D59208">
        <v>0.41199999999999998</v>
      </c>
    </row>
    <row r="59209" spans="1:4" hidden="1" x14ac:dyDescent="0.2">
      <c r="A59209" t="s">
        <v>22</v>
      </c>
      <c r="B59209">
        <v>797</v>
      </c>
      <c r="C59209">
        <v>562.81299999999999</v>
      </c>
      <c r="D59209">
        <v>0.41499999999999998</v>
      </c>
    </row>
    <row r="59210" spans="1:4" hidden="1" x14ac:dyDescent="0.2">
      <c r="A59210" t="s">
        <v>22</v>
      </c>
      <c r="B59210">
        <v>798</v>
      </c>
      <c r="C59210">
        <v>563.03399999999999</v>
      </c>
      <c r="D59210">
        <v>0.41699999999999998</v>
      </c>
    </row>
    <row r="59211" spans="1:4" hidden="1" x14ac:dyDescent="0.2">
      <c r="A59211" t="s">
        <v>22</v>
      </c>
      <c r="B59211">
        <v>799</v>
      </c>
      <c r="C59211">
        <v>563.25400000000002</v>
      </c>
      <c r="D59211">
        <v>0.42</v>
      </c>
    </row>
    <row r="59212" spans="1:4" hidden="1" x14ac:dyDescent="0.2">
      <c r="A59212" t="s">
        <v>22</v>
      </c>
      <c r="B59212">
        <v>800</v>
      </c>
      <c r="C59212">
        <v>563.47500000000002</v>
      </c>
      <c r="D59212">
        <v>0.42199999999999999</v>
      </c>
    </row>
    <row r="59213" spans="1:4" hidden="1" x14ac:dyDescent="0.2">
      <c r="A59213" t="s">
        <v>22</v>
      </c>
      <c r="B59213">
        <v>801</v>
      </c>
      <c r="C59213">
        <v>563.69500000000005</v>
      </c>
      <c r="D59213">
        <v>0.42499999999999999</v>
      </c>
    </row>
    <row r="59214" spans="1:4" hidden="1" x14ac:dyDescent="0.2">
      <c r="A59214" t="s">
        <v>22</v>
      </c>
      <c r="B59214">
        <v>802</v>
      </c>
      <c r="C59214">
        <v>563.91600000000005</v>
      </c>
      <c r="D59214">
        <v>0.42699999999999999</v>
      </c>
    </row>
    <row r="59215" spans="1:4" hidden="1" x14ac:dyDescent="0.2">
      <c r="A59215" t="s">
        <v>22</v>
      </c>
      <c r="B59215">
        <v>803</v>
      </c>
      <c r="C59215">
        <v>564.13599999999997</v>
      </c>
      <c r="D59215">
        <v>0.42899999999999999</v>
      </c>
    </row>
    <row r="59216" spans="1:4" hidden="1" x14ac:dyDescent="0.2">
      <c r="A59216" t="s">
        <v>22</v>
      </c>
      <c r="B59216">
        <v>804</v>
      </c>
      <c r="C59216">
        <v>564.35699999999997</v>
      </c>
      <c r="D59216">
        <v>0.43099999999999999</v>
      </c>
    </row>
    <row r="59217" spans="1:4" hidden="1" x14ac:dyDescent="0.2">
      <c r="A59217" t="s">
        <v>22</v>
      </c>
      <c r="B59217">
        <v>805</v>
      </c>
      <c r="C59217">
        <v>564.577</v>
      </c>
      <c r="D59217">
        <v>0.433</v>
      </c>
    </row>
    <row r="59218" spans="1:4" hidden="1" x14ac:dyDescent="0.2">
      <c r="A59218" t="s">
        <v>22</v>
      </c>
      <c r="B59218">
        <v>806</v>
      </c>
      <c r="C59218">
        <v>564.798</v>
      </c>
      <c r="D59218">
        <v>0.436</v>
      </c>
    </row>
    <row r="59219" spans="1:4" hidden="1" x14ac:dyDescent="0.2">
      <c r="A59219" t="s">
        <v>22</v>
      </c>
      <c r="B59219">
        <v>807</v>
      </c>
      <c r="C59219">
        <v>565.01800000000003</v>
      </c>
      <c r="D59219">
        <v>0.438</v>
      </c>
    </row>
    <row r="59220" spans="1:4" hidden="1" x14ac:dyDescent="0.2">
      <c r="A59220" t="s">
        <v>22</v>
      </c>
      <c r="B59220">
        <v>808</v>
      </c>
      <c r="C59220">
        <v>565.23800000000006</v>
      </c>
      <c r="D59220">
        <v>0.44</v>
      </c>
    </row>
    <row r="59221" spans="1:4" hidden="1" x14ac:dyDescent="0.2">
      <c r="A59221" t="s">
        <v>22</v>
      </c>
      <c r="B59221">
        <v>809</v>
      </c>
      <c r="C59221">
        <v>565.45899999999995</v>
      </c>
      <c r="D59221">
        <v>0.443</v>
      </c>
    </row>
    <row r="59222" spans="1:4" hidden="1" x14ac:dyDescent="0.2">
      <c r="A59222" t="s">
        <v>22</v>
      </c>
      <c r="B59222">
        <v>810</v>
      </c>
      <c r="C59222">
        <v>565.67899999999997</v>
      </c>
      <c r="D59222">
        <v>0.44400000000000001</v>
      </c>
    </row>
    <row r="59223" spans="1:4" hidden="1" x14ac:dyDescent="0.2">
      <c r="A59223" t="s">
        <v>22</v>
      </c>
      <c r="B59223">
        <v>811</v>
      </c>
      <c r="C59223">
        <v>565.899</v>
      </c>
      <c r="D59223">
        <v>0.44700000000000001</v>
      </c>
    </row>
    <row r="59224" spans="1:4" hidden="1" x14ac:dyDescent="0.2">
      <c r="A59224" t="s">
        <v>22</v>
      </c>
      <c r="B59224">
        <v>812</v>
      </c>
      <c r="C59224">
        <v>566.12</v>
      </c>
      <c r="D59224">
        <v>0.44900000000000001</v>
      </c>
    </row>
    <row r="59225" spans="1:4" hidden="1" x14ac:dyDescent="0.2">
      <c r="A59225" t="s">
        <v>22</v>
      </c>
      <c r="B59225">
        <v>813</v>
      </c>
      <c r="C59225">
        <v>566.34</v>
      </c>
      <c r="D59225">
        <v>0.45200000000000001</v>
      </c>
    </row>
    <row r="59226" spans="1:4" hidden="1" x14ac:dyDescent="0.2">
      <c r="A59226" t="s">
        <v>22</v>
      </c>
      <c r="B59226">
        <v>814</v>
      </c>
      <c r="C59226">
        <v>566.55999999999995</v>
      </c>
      <c r="D59226">
        <v>0.45400000000000001</v>
      </c>
    </row>
    <row r="59227" spans="1:4" hidden="1" x14ac:dyDescent="0.2">
      <c r="A59227" t="s">
        <v>22</v>
      </c>
      <c r="B59227">
        <v>815</v>
      </c>
      <c r="C59227">
        <v>566.78</v>
      </c>
      <c r="D59227">
        <v>0.45600000000000002</v>
      </c>
    </row>
    <row r="59228" spans="1:4" hidden="1" x14ac:dyDescent="0.2">
      <c r="A59228" t="s">
        <v>22</v>
      </c>
      <c r="B59228">
        <v>816</v>
      </c>
      <c r="C59228">
        <v>567</v>
      </c>
      <c r="D59228">
        <v>0.45800000000000002</v>
      </c>
    </row>
    <row r="59229" spans="1:4" hidden="1" x14ac:dyDescent="0.2">
      <c r="A59229" t="s">
        <v>22</v>
      </c>
      <c r="B59229">
        <v>817</v>
      </c>
      <c r="C59229">
        <v>567.221</v>
      </c>
      <c r="D59229">
        <v>0.46</v>
      </c>
    </row>
    <row r="59230" spans="1:4" hidden="1" x14ac:dyDescent="0.2">
      <c r="A59230" t="s">
        <v>22</v>
      </c>
      <c r="B59230">
        <v>818</v>
      </c>
      <c r="C59230">
        <v>567.44100000000003</v>
      </c>
      <c r="D59230">
        <v>0.46300000000000002</v>
      </c>
    </row>
    <row r="59231" spans="1:4" hidden="1" x14ac:dyDescent="0.2">
      <c r="A59231" t="s">
        <v>22</v>
      </c>
      <c r="B59231">
        <v>819</v>
      </c>
      <c r="C59231">
        <v>567.66099999999994</v>
      </c>
      <c r="D59231">
        <v>0.46500000000000002</v>
      </c>
    </row>
    <row r="59232" spans="1:4" hidden="1" x14ac:dyDescent="0.2">
      <c r="A59232" t="s">
        <v>22</v>
      </c>
      <c r="B59232">
        <v>820</v>
      </c>
      <c r="C59232">
        <v>567.88099999999997</v>
      </c>
      <c r="D59232">
        <v>0.46700000000000003</v>
      </c>
    </row>
    <row r="59233" spans="1:4" hidden="1" x14ac:dyDescent="0.2">
      <c r="A59233" t="s">
        <v>22</v>
      </c>
      <c r="B59233">
        <v>821</v>
      </c>
      <c r="C59233">
        <v>568.101</v>
      </c>
      <c r="D59233">
        <v>0.46899999999999997</v>
      </c>
    </row>
    <row r="59234" spans="1:4" hidden="1" x14ac:dyDescent="0.2">
      <c r="A59234" t="s">
        <v>22</v>
      </c>
      <c r="B59234">
        <v>822</v>
      </c>
      <c r="C59234">
        <v>568.32100000000003</v>
      </c>
      <c r="D59234">
        <v>0.47099999999999997</v>
      </c>
    </row>
    <row r="59235" spans="1:4" hidden="1" x14ac:dyDescent="0.2">
      <c r="A59235" t="s">
        <v>22</v>
      </c>
      <c r="B59235">
        <v>823</v>
      </c>
      <c r="C59235">
        <v>568.54100000000005</v>
      </c>
      <c r="D59235">
        <v>0.47399999999999998</v>
      </c>
    </row>
    <row r="59236" spans="1:4" hidden="1" x14ac:dyDescent="0.2">
      <c r="A59236" t="s">
        <v>22</v>
      </c>
      <c r="B59236">
        <v>824</v>
      </c>
      <c r="C59236">
        <v>568.76099999999997</v>
      </c>
      <c r="D59236">
        <v>0.47599999999999998</v>
      </c>
    </row>
    <row r="59237" spans="1:4" hidden="1" x14ac:dyDescent="0.2">
      <c r="A59237" t="s">
        <v>22</v>
      </c>
      <c r="B59237">
        <v>825</v>
      </c>
      <c r="C59237">
        <v>568.98099999999999</v>
      </c>
      <c r="D59237">
        <v>0.47799999999999998</v>
      </c>
    </row>
    <row r="59238" spans="1:4" hidden="1" x14ac:dyDescent="0.2">
      <c r="A59238" t="s">
        <v>22</v>
      </c>
      <c r="B59238">
        <v>826</v>
      </c>
      <c r="C59238">
        <v>569.20100000000002</v>
      </c>
      <c r="D59238">
        <v>0.48</v>
      </c>
    </row>
    <row r="59239" spans="1:4" hidden="1" x14ac:dyDescent="0.2">
      <c r="A59239" t="s">
        <v>22</v>
      </c>
      <c r="B59239">
        <v>827</v>
      </c>
      <c r="C59239">
        <v>569.42100000000005</v>
      </c>
      <c r="D59239">
        <v>0.48299999999999998</v>
      </c>
    </row>
    <row r="59240" spans="1:4" hidden="1" x14ac:dyDescent="0.2">
      <c r="A59240" t="s">
        <v>22</v>
      </c>
      <c r="B59240">
        <v>828</v>
      </c>
      <c r="C59240">
        <v>569.64</v>
      </c>
      <c r="D59240">
        <v>0.48499999999999999</v>
      </c>
    </row>
    <row r="59241" spans="1:4" hidden="1" x14ac:dyDescent="0.2">
      <c r="A59241" t="s">
        <v>22</v>
      </c>
      <c r="B59241">
        <v>829</v>
      </c>
      <c r="C59241">
        <v>569.86</v>
      </c>
      <c r="D59241">
        <v>0.48699999999999999</v>
      </c>
    </row>
    <row r="59242" spans="1:4" hidden="1" x14ac:dyDescent="0.2">
      <c r="A59242" t="s">
        <v>22</v>
      </c>
      <c r="B59242">
        <v>830</v>
      </c>
      <c r="C59242">
        <v>570.08000000000004</v>
      </c>
      <c r="D59242">
        <v>0.49</v>
      </c>
    </row>
    <row r="59243" spans="1:4" hidden="1" x14ac:dyDescent="0.2">
      <c r="A59243" t="s">
        <v>22</v>
      </c>
      <c r="B59243">
        <v>831</v>
      </c>
      <c r="C59243">
        <v>570.29999999999995</v>
      </c>
      <c r="D59243">
        <v>0.49199999999999999</v>
      </c>
    </row>
    <row r="59244" spans="1:4" hidden="1" x14ac:dyDescent="0.2">
      <c r="A59244" t="s">
        <v>22</v>
      </c>
      <c r="B59244">
        <v>832</v>
      </c>
      <c r="C59244">
        <v>570.52</v>
      </c>
      <c r="D59244">
        <v>0.49399999999999999</v>
      </c>
    </row>
    <row r="59245" spans="1:4" hidden="1" x14ac:dyDescent="0.2">
      <c r="A59245" t="s">
        <v>22</v>
      </c>
      <c r="B59245">
        <v>833</v>
      </c>
      <c r="C59245">
        <v>570.73900000000003</v>
      </c>
      <c r="D59245">
        <v>0.497</v>
      </c>
    </row>
    <row r="59246" spans="1:4" hidden="1" x14ac:dyDescent="0.2">
      <c r="A59246" t="s">
        <v>22</v>
      </c>
      <c r="B59246">
        <v>834</v>
      </c>
      <c r="C59246">
        <v>570.95899999999995</v>
      </c>
      <c r="D59246">
        <v>0.499</v>
      </c>
    </row>
    <row r="59247" spans="1:4" hidden="1" x14ac:dyDescent="0.2">
      <c r="A59247" t="s">
        <v>22</v>
      </c>
      <c r="B59247">
        <v>835</v>
      </c>
      <c r="C59247">
        <v>571.17899999999997</v>
      </c>
      <c r="D59247">
        <v>0.501</v>
      </c>
    </row>
    <row r="59248" spans="1:4" hidden="1" x14ac:dyDescent="0.2">
      <c r="A59248" t="s">
        <v>22</v>
      </c>
      <c r="B59248">
        <v>836</v>
      </c>
      <c r="C59248">
        <v>571.39800000000002</v>
      </c>
      <c r="D59248">
        <v>0.503</v>
      </c>
    </row>
    <row r="59249" spans="1:4" hidden="1" x14ac:dyDescent="0.2">
      <c r="A59249" t="s">
        <v>22</v>
      </c>
      <c r="B59249">
        <v>837</v>
      </c>
      <c r="C59249">
        <v>571.61800000000005</v>
      </c>
      <c r="D59249">
        <v>0.505</v>
      </c>
    </row>
    <row r="59250" spans="1:4" hidden="1" x14ac:dyDescent="0.2">
      <c r="A59250" t="s">
        <v>22</v>
      </c>
      <c r="B59250">
        <v>838</v>
      </c>
      <c r="C59250">
        <v>571.83799999999997</v>
      </c>
      <c r="D59250">
        <v>0.50700000000000001</v>
      </c>
    </row>
    <row r="59251" spans="1:4" hidden="1" x14ac:dyDescent="0.2">
      <c r="A59251" t="s">
        <v>22</v>
      </c>
      <c r="B59251">
        <v>839</v>
      </c>
      <c r="C59251">
        <v>572.05700000000002</v>
      </c>
      <c r="D59251">
        <v>0.50900000000000001</v>
      </c>
    </row>
    <row r="59252" spans="1:4" hidden="1" x14ac:dyDescent="0.2">
      <c r="A59252" t="s">
        <v>22</v>
      </c>
      <c r="B59252">
        <v>840</v>
      </c>
      <c r="C59252">
        <v>572.27700000000004</v>
      </c>
      <c r="D59252">
        <v>0.51100000000000001</v>
      </c>
    </row>
    <row r="59253" spans="1:4" hidden="1" x14ac:dyDescent="0.2">
      <c r="A59253" t="s">
        <v>22</v>
      </c>
      <c r="B59253">
        <v>841</v>
      </c>
      <c r="C59253">
        <v>572.49599999999998</v>
      </c>
      <c r="D59253">
        <v>0.51300000000000001</v>
      </c>
    </row>
    <row r="59254" spans="1:4" hidden="1" x14ac:dyDescent="0.2">
      <c r="A59254" t="s">
        <v>22</v>
      </c>
      <c r="B59254">
        <v>842</v>
      </c>
      <c r="C59254">
        <v>572.71600000000001</v>
      </c>
      <c r="D59254">
        <v>0.51500000000000001</v>
      </c>
    </row>
    <row r="59255" spans="1:4" hidden="1" x14ac:dyDescent="0.2">
      <c r="A59255" t="s">
        <v>22</v>
      </c>
      <c r="B59255">
        <v>843</v>
      </c>
      <c r="C59255">
        <v>572.93499999999995</v>
      </c>
      <c r="D59255">
        <v>0.51700000000000002</v>
      </c>
    </row>
    <row r="59256" spans="1:4" hidden="1" x14ac:dyDescent="0.2">
      <c r="A59256" t="s">
        <v>22</v>
      </c>
      <c r="B59256">
        <v>844</v>
      </c>
      <c r="C59256">
        <v>573.15499999999997</v>
      </c>
      <c r="D59256">
        <v>0.52</v>
      </c>
    </row>
    <row r="59257" spans="1:4" hidden="1" x14ac:dyDescent="0.2">
      <c r="A59257" t="s">
        <v>22</v>
      </c>
      <c r="B59257">
        <v>845</v>
      </c>
      <c r="C59257">
        <v>573.37400000000002</v>
      </c>
      <c r="D59257">
        <v>0.52200000000000002</v>
      </c>
    </row>
    <row r="59258" spans="1:4" hidden="1" x14ac:dyDescent="0.2">
      <c r="A59258" t="s">
        <v>22</v>
      </c>
      <c r="B59258">
        <v>846</v>
      </c>
      <c r="C59258">
        <v>573.59400000000005</v>
      </c>
      <c r="D59258">
        <v>0.52400000000000002</v>
      </c>
    </row>
    <row r="59259" spans="1:4" hidden="1" x14ac:dyDescent="0.2">
      <c r="A59259" t="s">
        <v>22</v>
      </c>
      <c r="B59259">
        <v>847</v>
      </c>
      <c r="C59259">
        <v>573.81299999999999</v>
      </c>
      <c r="D59259">
        <v>0.52600000000000002</v>
      </c>
    </row>
    <row r="59260" spans="1:4" hidden="1" x14ac:dyDescent="0.2">
      <c r="A59260" t="s">
        <v>22</v>
      </c>
      <c r="B59260">
        <v>848</v>
      </c>
      <c r="C59260">
        <v>574.03200000000004</v>
      </c>
      <c r="D59260">
        <v>0.52900000000000003</v>
      </c>
    </row>
    <row r="59261" spans="1:4" hidden="1" x14ac:dyDescent="0.2">
      <c r="A59261" t="s">
        <v>22</v>
      </c>
      <c r="B59261">
        <v>849</v>
      </c>
      <c r="C59261">
        <v>574.25199999999995</v>
      </c>
      <c r="D59261">
        <v>0.53100000000000003</v>
      </c>
    </row>
    <row r="59262" spans="1:4" hidden="1" x14ac:dyDescent="0.2">
      <c r="A59262" t="s">
        <v>22</v>
      </c>
      <c r="B59262">
        <v>850</v>
      </c>
      <c r="C59262">
        <v>574.471</v>
      </c>
      <c r="D59262">
        <v>0.53300000000000003</v>
      </c>
    </row>
    <row r="59263" spans="1:4" hidden="1" x14ac:dyDescent="0.2">
      <c r="A59263" t="s">
        <v>22</v>
      </c>
      <c r="B59263">
        <v>851</v>
      </c>
      <c r="C59263">
        <v>574.69000000000005</v>
      </c>
      <c r="D59263">
        <v>0.53600000000000003</v>
      </c>
    </row>
    <row r="59264" spans="1:4" hidden="1" x14ac:dyDescent="0.2">
      <c r="A59264" t="s">
        <v>22</v>
      </c>
      <c r="B59264">
        <v>852</v>
      </c>
      <c r="C59264">
        <v>574.90899999999999</v>
      </c>
      <c r="D59264">
        <v>0.53800000000000003</v>
      </c>
    </row>
    <row r="59265" spans="1:4" hidden="1" x14ac:dyDescent="0.2">
      <c r="A59265" t="s">
        <v>22</v>
      </c>
      <c r="B59265">
        <v>853</v>
      </c>
      <c r="C59265">
        <v>575.12900000000002</v>
      </c>
      <c r="D59265">
        <v>0.54</v>
      </c>
    </row>
    <row r="59266" spans="1:4" hidden="1" x14ac:dyDescent="0.2">
      <c r="A59266" t="s">
        <v>22</v>
      </c>
      <c r="B59266">
        <v>854</v>
      </c>
      <c r="C59266">
        <v>575.34799999999996</v>
      </c>
      <c r="D59266">
        <v>0.54300000000000004</v>
      </c>
    </row>
    <row r="59267" spans="1:4" hidden="1" x14ac:dyDescent="0.2">
      <c r="A59267" t="s">
        <v>22</v>
      </c>
      <c r="B59267">
        <v>855</v>
      </c>
      <c r="C59267">
        <v>575.56700000000001</v>
      </c>
      <c r="D59267">
        <v>0.54500000000000004</v>
      </c>
    </row>
    <row r="59268" spans="1:4" hidden="1" x14ac:dyDescent="0.2">
      <c r="A59268" t="s">
        <v>22</v>
      </c>
      <c r="B59268">
        <v>856</v>
      </c>
      <c r="C59268">
        <v>575.78599999999994</v>
      </c>
      <c r="D59268">
        <v>0.54700000000000004</v>
      </c>
    </row>
    <row r="59269" spans="1:4" hidden="1" x14ac:dyDescent="0.2">
      <c r="A59269" t="s">
        <v>22</v>
      </c>
      <c r="B59269">
        <v>857</v>
      </c>
      <c r="C59269">
        <v>576.005</v>
      </c>
      <c r="D59269">
        <v>0.54900000000000004</v>
      </c>
    </row>
    <row r="59270" spans="1:4" hidden="1" x14ac:dyDescent="0.2">
      <c r="A59270" t="s">
        <v>22</v>
      </c>
      <c r="B59270">
        <v>858</v>
      </c>
      <c r="C59270">
        <v>576.22400000000005</v>
      </c>
      <c r="D59270">
        <v>0.55200000000000005</v>
      </c>
    </row>
    <row r="59271" spans="1:4" hidden="1" x14ac:dyDescent="0.2">
      <c r="A59271" t="s">
        <v>22</v>
      </c>
      <c r="B59271">
        <v>859</v>
      </c>
      <c r="C59271">
        <v>576.44299999999998</v>
      </c>
      <c r="D59271">
        <v>0.55400000000000005</v>
      </c>
    </row>
    <row r="59272" spans="1:4" hidden="1" x14ac:dyDescent="0.2">
      <c r="A59272" t="s">
        <v>22</v>
      </c>
      <c r="B59272">
        <v>860</v>
      </c>
      <c r="C59272">
        <v>576.66200000000003</v>
      </c>
      <c r="D59272">
        <v>0.55600000000000005</v>
      </c>
    </row>
    <row r="59273" spans="1:4" hidden="1" x14ac:dyDescent="0.2">
      <c r="A59273" t="s">
        <v>22</v>
      </c>
      <c r="B59273">
        <v>861</v>
      </c>
      <c r="C59273">
        <v>576.88199999999995</v>
      </c>
      <c r="D59273">
        <v>0.55800000000000005</v>
      </c>
    </row>
    <row r="59274" spans="1:4" hidden="1" x14ac:dyDescent="0.2">
      <c r="A59274" t="s">
        <v>22</v>
      </c>
      <c r="B59274">
        <v>862</v>
      </c>
      <c r="C59274">
        <v>577.1</v>
      </c>
      <c r="D59274">
        <v>0.56000000000000005</v>
      </c>
    </row>
    <row r="59275" spans="1:4" hidden="1" x14ac:dyDescent="0.2">
      <c r="A59275" t="s">
        <v>22</v>
      </c>
      <c r="B59275">
        <v>863</v>
      </c>
      <c r="C59275">
        <v>577.31899999999996</v>
      </c>
      <c r="D59275">
        <v>0.56200000000000006</v>
      </c>
    </row>
    <row r="59276" spans="1:4" hidden="1" x14ac:dyDescent="0.2">
      <c r="A59276" t="s">
        <v>22</v>
      </c>
      <c r="B59276">
        <v>864</v>
      </c>
      <c r="C59276">
        <v>577.53800000000001</v>
      </c>
      <c r="D59276">
        <v>0.56399999999999995</v>
      </c>
    </row>
    <row r="59277" spans="1:4" hidden="1" x14ac:dyDescent="0.2">
      <c r="A59277" t="s">
        <v>22</v>
      </c>
      <c r="B59277">
        <v>865</v>
      </c>
      <c r="C59277">
        <v>577.75699999999995</v>
      </c>
      <c r="D59277">
        <v>0.56699999999999995</v>
      </c>
    </row>
    <row r="59278" spans="1:4" hidden="1" x14ac:dyDescent="0.2">
      <c r="A59278" t="s">
        <v>22</v>
      </c>
      <c r="B59278">
        <v>866</v>
      </c>
      <c r="C59278">
        <v>577.976</v>
      </c>
      <c r="D59278">
        <v>0.56899999999999995</v>
      </c>
    </row>
    <row r="59279" spans="1:4" hidden="1" x14ac:dyDescent="0.2">
      <c r="A59279" t="s">
        <v>22</v>
      </c>
      <c r="B59279">
        <v>867</v>
      </c>
      <c r="C59279">
        <v>578.19500000000005</v>
      </c>
      <c r="D59279">
        <v>0.57099999999999995</v>
      </c>
    </row>
    <row r="59280" spans="1:4" hidden="1" x14ac:dyDescent="0.2">
      <c r="A59280" t="s">
        <v>22</v>
      </c>
      <c r="B59280">
        <v>868</v>
      </c>
      <c r="C59280">
        <v>578.41399999999999</v>
      </c>
      <c r="D59280">
        <v>0.57399999999999995</v>
      </c>
    </row>
    <row r="59281" spans="1:4" hidden="1" x14ac:dyDescent="0.2">
      <c r="A59281" t="s">
        <v>22</v>
      </c>
      <c r="B59281">
        <v>869</v>
      </c>
      <c r="C59281">
        <v>578.63300000000004</v>
      </c>
      <c r="D59281">
        <v>0.57599999999999996</v>
      </c>
    </row>
    <row r="59282" spans="1:4" hidden="1" x14ac:dyDescent="0.2">
      <c r="A59282" t="s">
        <v>22</v>
      </c>
      <c r="B59282">
        <v>870</v>
      </c>
      <c r="C59282">
        <v>578.851</v>
      </c>
      <c r="D59282">
        <v>0.57799999999999996</v>
      </c>
    </row>
    <row r="59283" spans="1:4" hidden="1" x14ac:dyDescent="0.2">
      <c r="A59283" t="s">
        <v>22</v>
      </c>
      <c r="B59283">
        <v>871</v>
      </c>
      <c r="C59283">
        <v>579.07000000000005</v>
      </c>
      <c r="D59283">
        <v>0.57999999999999996</v>
      </c>
    </row>
    <row r="59284" spans="1:4" hidden="1" x14ac:dyDescent="0.2">
      <c r="A59284" t="s">
        <v>22</v>
      </c>
      <c r="B59284">
        <v>872</v>
      </c>
      <c r="C59284">
        <v>579.28899999999999</v>
      </c>
      <c r="D59284">
        <v>0.58199999999999996</v>
      </c>
    </row>
    <row r="59285" spans="1:4" hidden="1" x14ac:dyDescent="0.2">
      <c r="A59285" t="s">
        <v>22</v>
      </c>
      <c r="B59285">
        <v>873</v>
      </c>
      <c r="C59285">
        <v>579.50800000000004</v>
      </c>
      <c r="D59285">
        <v>0.58499999999999996</v>
      </c>
    </row>
    <row r="59286" spans="1:4" hidden="1" x14ac:dyDescent="0.2">
      <c r="A59286" t="s">
        <v>22</v>
      </c>
      <c r="B59286">
        <v>874</v>
      </c>
      <c r="C59286">
        <v>579.726</v>
      </c>
      <c r="D59286">
        <v>0.58699999999999997</v>
      </c>
    </row>
    <row r="59287" spans="1:4" hidden="1" x14ac:dyDescent="0.2">
      <c r="A59287" t="s">
        <v>22</v>
      </c>
      <c r="B59287">
        <v>875</v>
      </c>
      <c r="C59287">
        <v>579.94500000000005</v>
      </c>
      <c r="D59287">
        <v>0.58899999999999997</v>
      </c>
    </row>
    <row r="59288" spans="1:4" hidden="1" x14ac:dyDescent="0.2">
      <c r="A59288" t="s">
        <v>22</v>
      </c>
      <c r="B59288">
        <v>876</v>
      </c>
      <c r="C59288">
        <v>580.16399999999999</v>
      </c>
      <c r="D59288">
        <v>0.59199999999999997</v>
      </c>
    </row>
    <row r="59289" spans="1:4" hidden="1" x14ac:dyDescent="0.2">
      <c r="A59289" t="s">
        <v>22</v>
      </c>
      <c r="B59289">
        <v>877</v>
      </c>
      <c r="C59289">
        <v>580.38199999999995</v>
      </c>
      <c r="D59289">
        <v>0.59399999999999997</v>
      </c>
    </row>
    <row r="59290" spans="1:4" hidden="1" x14ac:dyDescent="0.2">
      <c r="A59290" t="s">
        <v>22</v>
      </c>
      <c r="B59290">
        <v>878</v>
      </c>
      <c r="C59290">
        <v>580.601</v>
      </c>
      <c r="D59290">
        <v>0.59699999999999998</v>
      </c>
    </row>
    <row r="59291" spans="1:4" hidden="1" x14ac:dyDescent="0.2">
      <c r="A59291" t="s">
        <v>22</v>
      </c>
      <c r="B59291">
        <v>879</v>
      </c>
      <c r="C59291">
        <v>580.81899999999996</v>
      </c>
      <c r="D59291">
        <v>0.59899999999999998</v>
      </c>
    </row>
    <row r="59292" spans="1:4" hidden="1" x14ac:dyDescent="0.2">
      <c r="A59292" t="s">
        <v>22</v>
      </c>
      <c r="B59292">
        <v>880</v>
      </c>
      <c r="C59292">
        <v>581.03800000000001</v>
      </c>
      <c r="D59292">
        <v>0.60199999999999998</v>
      </c>
    </row>
    <row r="59293" spans="1:4" hidden="1" x14ac:dyDescent="0.2">
      <c r="A59293" t="s">
        <v>22</v>
      </c>
      <c r="B59293">
        <v>881</v>
      </c>
      <c r="C59293">
        <v>581.25599999999997</v>
      </c>
      <c r="D59293">
        <v>0.60399999999999998</v>
      </c>
    </row>
    <row r="59294" spans="1:4" hidden="1" x14ac:dyDescent="0.2">
      <c r="A59294" t="s">
        <v>22</v>
      </c>
      <c r="B59294">
        <v>882</v>
      </c>
      <c r="C59294">
        <v>581.47500000000002</v>
      </c>
      <c r="D59294">
        <v>0.60599999999999998</v>
      </c>
    </row>
    <row r="59295" spans="1:4" hidden="1" x14ac:dyDescent="0.2">
      <c r="A59295" t="s">
        <v>22</v>
      </c>
      <c r="B59295">
        <v>883</v>
      </c>
      <c r="C59295">
        <v>581.69299999999998</v>
      </c>
      <c r="D59295">
        <v>0.60899999999999999</v>
      </c>
    </row>
    <row r="59296" spans="1:4" hidden="1" x14ac:dyDescent="0.2">
      <c r="A59296" t="s">
        <v>22</v>
      </c>
      <c r="B59296">
        <v>884</v>
      </c>
      <c r="C59296">
        <v>581.91200000000003</v>
      </c>
      <c r="D59296">
        <v>0.61099999999999999</v>
      </c>
    </row>
    <row r="59297" spans="1:4" hidden="1" x14ac:dyDescent="0.2">
      <c r="A59297" t="s">
        <v>22</v>
      </c>
      <c r="B59297">
        <v>885</v>
      </c>
      <c r="C59297">
        <v>582.13</v>
      </c>
      <c r="D59297">
        <v>0.61399999999999999</v>
      </c>
    </row>
    <row r="59298" spans="1:4" hidden="1" x14ac:dyDescent="0.2">
      <c r="A59298" t="s">
        <v>22</v>
      </c>
      <c r="B59298">
        <v>886</v>
      </c>
      <c r="C59298">
        <v>582.34799999999996</v>
      </c>
      <c r="D59298">
        <v>0.61699999999999999</v>
      </c>
    </row>
    <row r="59299" spans="1:4" hidden="1" x14ac:dyDescent="0.2">
      <c r="A59299" t="s">
        <v>22</v>
      </c>
      <c r="B59299">
        <v>887</v>
      </c>
      <c r="C59299">
        <v>582.56700000000001</v>
      </c>
      <c r="D59299">
        <v>0.62</v>
      </c>
    </row>
    <row r="59300" spans="1:4" hidden="1" x14ac:dyDescent="0.2">
      <c r="A59300" t="s">
        <v>22</v>
      </c>
      <c r="B59300">
        <v>888</v>
      </c>
      <c r="C59300">
        <v>582.78499999999997</v>
      </c>
      <c r="D59300">
        <v>0.623</v>
      </c>
    </row>
    <row r="59301" spans="1:4" hidden="1" x14ac:dyDescent="0.2">
      <c r="A59301" t="s">
        <v>22</v>
      </c>
      <c r="B59301">
        <v>889</v>
      </c>
      <c r="C59301">
        <v>583.00300000000004</v>
      </c>
      <c r="D59301">
        <v>0.625</v>
      </c>
    </row>
    <row r="59302" spans="1:4" hidden="1" x14ac:dyDescent="0.2">
      <c r="A59302" t="s">
        <v>22</v>
      </c>
      <c r="B59302">
        <v>890</v>
      </c>
      <c r="C59302">
        <v>583.22199999999998</v>
      </c>
      <c r="D59302">
        <v>0.628</v>
      </c>
    </row>
    <row r="59303" spans="1:4" hidden="1" x14ac:dyDescent="0.2">
      <c r="A59303" t="s">
        <v>22</v>
      </c>
      <c r="B59303">
        <v>891</v>
      </c>
      <c r="C59303">
        <v>583.44000000000005</v>
      </c>
      <c r="D59303">
        <v>0.63100000000000001</v>
      </c>
    </row>
    <row r="59304" spans="1:4" hidden="1" x14ac:dyDescent="0.2">
      <c r="A59304" t="s">
        <v>22</v>
      </c>
      <c r="B59304">
        <v>892</v>
      </c>
      <c r="C59304">
        <v>583.65800000000002</v>
      </c>
      <c r="D59304">
        <v>0.63400000000000001</v>
      </c>
    </row>
    <row r="59305" spans="1:4" hidden="1" x14ac:dyDescent="0.2">
      <c r="A59305" t="s">
        <v>22</v>
      </c>
      <c r="B59305">
        <v>893</v>
      </c>
      <c r="C59305">
        <v>583.87599999999998</v>
      </c>
      <c r="D59305">
        <v>0.63700000000000001</v>
      </c>
    </row>
    <row r="59306" spans="1:4" hidden="1" x14ac:dyDescent="0.2">
      <c r="A59306" t="s">
        <v>22</v>
      </c>
      <c r="B59306">
        <v>894</v>
      </c>
      <c r="C59306">
        <v>584.09400000000005</v>
      </c>
      <c r="D59306">
        <v>0.64</v>
      </c>
    </row>
    <row r="59307" spans="1:4" hidden="1" x14ac:dyDescent="0.2">
      <c r="A59307" t="s">
        <v>22</v>
      </c>
      <c r="B59307">
        <v>895</v>
      </c>
      <c r="C59307">
        <v>584.31200000000001</v>
      </c>
      <c r="D59307">
        <v>0.64300000000000002</v>
      </c>
    </row>
    <row r="59308" spans="1:4" hidden="1" x14ac:dyDescent="0.2">
      <c r="A59308" t="s">
        <v>22</v>
      </c>
      <c r="B59308">
        <v>896</v>
      </c>
      <c r="C59308">
        <v>584.53099999999995</v>
      </c>
      <c r="D59308">
        <v>0.64600000000000002</v>
      </c>
    </row>
    <row r="59309" spans="1:4" hidden="1" x14ac:dyDescent="0.2">
      <c r="A59309" t="s">
        <v>22</v>
      </c>
      <c r="B59309">
        <v>897</v>
      </c>
      <c r="C59309">
        <v>584.74900000000002</v>
      </c>
      <c r="D59309">
        <v>0.64900000000000002</v>
      </c>
    </row>
    <row r="59310" spans="1:4" hidden="1" x14ac:dyDescent="0.2">
      <c r="A59310" t="s">
        <v>22</v>
      </c>
      <c r="B59310">
        <v>898</v>
      </c>
      <c r="C59310">
        <v>584.96699999999998</v>
      </c>
      <c r="D59310">
        <v>0.65200000000000002</v>
      </c>
    </row>
    <row r="59311" spans="1:4" hidden="1" x14ac:dyDescent="0.2">
      <c r="A59311" t="s">
        <v>22</v>
      </c>
      <c r="B59311">
        <v>899</v>
      </c>
      <c r="C59311">
        <v>585.18499999999995</v>
      </c>
      <c r="D59311">
        <v>0.65500000000000003</v>
      </c>
    </row>
    <row r="59312" spans="1:4" hidden="1" x14ac:dyDescent="0.2">
      <c r="A59312" t="s">
        <v>22</v>
      </c>
      <c r="B59312">
        <v>900</v>
      </c>
      <c r="C59312">
        <v>585.40300000000002</v>
      </c>
      <c r="D59312">
        <v>0.65800000000000003</v>
      </c>
    </row>
    <row r="59313" spans="1:4" hidden="1" x14ac:dyDescent="0.2">
      <c r="A59313" t="s">
        <v>22</v>
      </c>
      <c r="B59313">
        <v>901</v>
      </c>
      <c r="C59313">
        <v>585.62099999999998</v>
      </c>
      <c r="D59313">
        <v>0.66100000000000003</v>
      </c>
    </row>
    <row r="59314" spans="1:4" hidden="1" x14ac:dyDescent="0.2">
      <c r="A59314" t="s">
        <v>22</v>
      </c>
      <c r="B59314">
        <v>902</v>
      </c>
      <c r="C59314">
        <v>585.83900000000006</v>
      </c>
      <c r="D59314">
        <v>0.66400000000000003</v>
      </c>
    </row>
    <row r="59315" spans="1:4" hidden="1" x14ac:dyDescent="0.2">
      <c r="A59315" t="s">
        <v>22</v>
      </c>
      <c r="B59315">
        <v>903</v>
      </c>
      <c r="C59315">
        <v>586.05700000000002</v>
      </c>
      <c r="D59315">
        <v>0.66600000000000004</v>
      </c>
    </row>
    <row r="59316" spans="1:4" hidden="1" x14ac:dyDescent="0.2">
      <c r="A59316" t="s">
        <v>22</v>
      </c>
      <c r="B59316">
        <v>904</v>
      </c>
      <c r="C59316">
        <v>586.274</v>
      </c>
      <c r="D59316">
        <v>0.66900000000000004</v>
      </c>
    </row>
    <row r="59317" spans="1:4" hidden="1" x14ac:dyDescent="0.2">
      <c r="A59317" t="s">
        <v>22</v>
      </c>
      <c r="B59317">
        <v>905</v>
      </c>
      <c r="C59317">
        <v>586.49199999999996</v>
      </c>
      <c r="D59317">
        <v>0.67200000000000004</v>
      </c>
    </row>
    <row r="59318" spans="1:4" hidden="1" x14ac:dyDescent="0.2">
      <c r="A59318" t="s">
        <v>22</v>
      </c>
      <c r="B59318">
        <v>906</v>
      </c>
      <c r="C59318">
        <v>586.71</v>
      </c>
      <c r="D59318">
        <v>0.67600000000000005</v>
      </c>
    </row>
    <row r="59319" spans="1:4" hidden="1" x14ac:dyDescent="0.2">
      <c r="A59319" t="s">
        <v>22</v>
      </c>
      <c r="B59319">
        <v>907</v>
      </c>
      <c r="C59319">
        <v>586.928</v>
      </c>
      <c r="D59319">
        <v>0.67900000000000005</v>
      </c>
    </row>
    <row r="59320" spans="1:4" hidden="1" x14ac:dyDescent="0.2">
      <c r="A59320" t="s">
        <v>22</v>
      </c>
      <c r="B59320">
        <v>908</v>
      </c>
      <c r="C59320">
        <v>587.14599999999996</v>
      </c>
      <c r="D59320">
        <v>0.68200000000000005</v>
      </c>
    </row>
    <row r="59321" spans="1:4" hidden="1" x14ac:dyDescent="0.2">
      <c r="A59321" t="s">
        <v>22</v>
      </c>
      <c r="B59321">
        <v>909</v>
      </c>
      <c r="C59321">
        <v>587.36300000000006</v>
      </c>
      <c r="D59321">
        <v>0.68600000000000005</v>
      </c>
    </row>
    <row r="59322" spans="1:4" hidden="1" x14ac:dyDescent="0.2">
      <c r="A59322" t="s">
        <v>22</v>
      </c>
      <c r="B59322">
        <v>910</v>
      </c>
      <c r="C59322">
        <v>587.58100000000002</v>
      </c>
      <c r="D59322">
        <v>0.68899999999999995</v>
      </c>
    </row>
    <row r="59323" spans="1:4" hidden="1" x14ac:dyDescent="0.2">
      <c r="A59323" t="s">
        <v>22</v>
      </c>
      <c r="B59323">
        <v>911</v>
      </c>
      <c r="C59323">
        <v>587.79899999999998</v>
      </c>
      <c r="D59323">
        <v>0.69199999999999995</v>
      </c>
    </row>
    <row r="59324" spans="1:4" hidden="1" x14ac:dyDescent="0.2">
      <c r="A59324" t="s">
        <v>22</v>
      </c>
      <c r="B59324">
        <v>912</v>
      </c>
      <c r="C59324">
        <v>588.01700000000005</v>
      </c>
      <c r="D59324">
        <v>0.69499999999999995</v>
      </c>
    </row>
    <row r="59325" spans="1:4" hidden="1" x14ac:dyDescent="0.2">
      <c r="A59325" t="s">
        <v>22</v>
      </c>
      <c r="B59325">
        <v>913</v>
      </c>
      <c r="C59325">
        <v>588.23400000000004</v>
      </c>
      <c r="D59325">
        <v>0.69899999999999995</v>
      </c>
    </row>
    <row r="59326" spans="1:4" hidden="1" x14ac:dyDescent="0.2">
      <c r="A59326" t="s">
        <v>22</v>
      </c>
      <c r="B59326">
        <v>914</v>
      </c>
      <c r="C59326">
        <v>588.452</v>
      </c>
      <c r="D59326">
        <v>0.70299999999999996</v>
      </c>
    </row>
    <row r="59327" spans="1:4" hidden="1" x14ac:dyDescent="0.2">
      <c r="A59327" t="s">
        <v>22</v>
      </c>
      <c r="B59327">
        <v>915</v>
      </c>
      <c r="C59327">
        <v>588.66899999999998</v>
      </c>
      <c r="D59327">
        <v>0.70699999999999996</v>
      </c>
    </row>
    <row r="59328" spans="1:4" hidden="1" x14ac:dyDescent="0.2">
      <c r="A59328" t="s">
        <v>22</v>
      </c>
      <c r="B59328">
        <v>916</v>
      </c>
      <c r="C59328">
        <v>588.88699999999994</v>
      </c>
      <c r="D59328">
        <v>0.71099999999999997</v>
      </c>
    </row>
    <row r="59329" spans="1:4" hidden="1" x14ac:dyDescent="0.2">
      <c r="A59329" t="s">
        <v>22</v>
      </c>
      <c r="B59329">
        <v>917</v>
      </c>
      <c r="C59329">
        <v>589.10500000000002</v>
      </c>
      <c r="D59329">
        <v>0.71399999999999997</v>
      </c>
    </row>
    <row r="59330" spans="1:4" hidden="1" x14ac:dyDescent="0.2">
      <c r="A59330" t="s">
        <v>22</v>
      </c>
      <c r="B59330">
        <v>918</v>
      </c>
      <c r="C59330">
        <v>589.322</v>
      </c>
      <c r="D59330">
        <v>0.71799999999999997</v>
      </c>
    </row>
    <row r="59331" spans="1:4" hidden="1" x14ac:dyDescent="0.2">
      <c r="A59331" t="s">
        <v>22</v>
      </c>
      <c r="B59331">
        <v>919</v>
      </c>
      <c r="C59331">
        <v>589.54</v>
      </c>
      <c r="D59331">
        <v>0.72099999999999997</v>
      </c>
    </row>
    <row r="59332" spans="1:4" hidden="1" x14ac:dyDescent="0.2">
      <c r="A59332" t="s">
        <v>22</v>
      </c>
      <c r="B59332">
        <v>920</v>
      </c>
      <c r="C59332">
        <v>589.75699999999995</v>
      </c>
      <c r="D59332">
        <v>0.72499999999999998</v>
      </c>
    </row>
    <row r="59333" spans="1:4" hidden="1" x14ac:dyDescent="0.2">
      <c r="A59333" t="s">
        <v>22</v>
      </c>
      <c r="B59333">
        <v>921</v>
      </c>
      <c r="C59333">
        <v>589.97400000000005</v>
      </c>
      <c r="D59333">
        <v>0.72899999999999998</v>
      </c>
    </row>
    <row r="59334" spans="1:4" hidden="1" x14ac:dyDescent="0.2">
      <c r="A59334" t="s">
        <v>22</v>
      </c>
      <c r="B59334">
        <v>922</v>
      </c>
      <c r="C59334">
        <v>590.19200000000001</v>
      </c>
      <c r="D59334">
        <v>0.73299999999999998</v>
      </c>
    </row>
    <row r="59335" spans="1:4" hidden="1" x14ac:dyDescent="0.2">
      <c r="A59335" t="s">
        <v>22</v>
      </c>
      <c r="B59335">
        <v>923</v>
      </c>
      <c r="C59335">
        <v>590.40899999999999</v>
      </c>
      <c r="D59335">
        <v>0.73699999999999999</v>
      </c>
    </row>
    <row r="59336" spans="1:4" hidden="1" x14ac:dyDescent="0.2">
      <c r="A59336" t="s">
        <v>22</v>
      </c>
      <c r="B59336">
        <v>924</v>
      </c>
      <c r="C59336">
        <v>590.62699999999995</v>
      </c>
      <c r="D59336">
        <v>0.74099999999999999</v>
      </c>
    </row>
    <row r="59337" spans="1:4" hidden="1" x14ac:dyDescent="0.2">
      <c r="A59337" t="s">
        <v>22</v>
      </c>
      <c r="B59337">
        <v>925</v>
      </c>
      <c r="C59337">
        <v>590.84400000000005</v>
      </c>
      <c r="D59337">
        <v>0.745</v>
      </c>
    </row>
    <row r="59338" spans="1:4" hidden="1" x14ac:dyDescent="0.2">
      <c r="A59338" t="s">
        <v>22</v>
      </c>
      <c r="B59338">
        <v>926</v>
      </c>
      <c r="C59338">
        <v>591.06100000000004</v>
      </c>
      <c r="D59338">
        <v>0.748</v>
      </c>
    </row>
    <row r="59339" spans="1:4" hidden="1" x14ac:dyDescent="0.2">
      <c r="A59339" t="s">
        <v>22</v>
      </c>
      <c r="B59339">
        <v>927</v>
      </c>
      <c r="C59339">
        <v>591.279</v>
      </c>
      <c r="D59339">
        <v>0.753</v>
      </c>
    </row>
    <row r="59340" spans="1:4" hidden="1" x14ac:dyDescent="0.2">
      <c r="A59340" t="s">
        <v>22</v>
      </c>
      <c r="B59340">
        <v>928</v>
      </c>
      <c r="C59340">
        <v>591.49599999999998</v>
      </c>
      <c r="D59340">
        <v>0.75700000000000001</v>
      </c>
    </row>
    <row r="59341" spans="1:4" hidden="1" x14ac:dyDescent="0.2">
      <c r="A59341" t="s">
        <v>22</v>
      </c>
      <c r="B59341">
        <v>929</v>
      </c>
      <c r="C59341">
        <v>591.71299999999997</v>
      </c>
      <c r="D59341">
        <v>0.76200000000000001</v>
      </c>
    </row>
    <row r="59342" spans="1:4" hidden="1" x14ac:dyDescent="0.2">
      <c r="A59342" t="s">
        <v>22</v>
      </c>
      <c r="B59342">
        <v>930</v>
      </c>
      <c r="C59342">
        <v>591.92999999999995</v>
      </c>
      <c r="D59342">
        <v>0.76600000000000001</v>
      </c>
    </row>
    <row r="59343" spans="1:4" hidden="1" x14ac:dyDescent="0.2">
      <c r="A59343" t="s">
        <v>22</v>
      </c>
      <c r="B59343">
        <v>931</v>
      </c>
      <c r="C59343">
        <v>592.14700000000005</v>
      </c>
      <c r="D59343">
        <v>0.77</v>
      </c>
    </row>
    <row r="59344" spans="1:4" hidden="1" x14ac:dyDescent="0.2">
      <c r="A59344" t="s">
        <v>22</v>
      </c>
      <c r="B59344">
        <v>932</v>
      </c>
      <c r="C59344">
        <v>592.36500000000001</v>
      </c>
      <c r="D59344">
        <v>0.77400000000000002</v>
      </c>
    </row>
    <row r="59345" spans="1:4" hidden="1" x14ac:dyDescent="0.2">
      <c r="A59345" t="s">
        <v>22</v>
      </c>
      <c r="B59345">
        <v>933</v>
      </c>
      <c r="C59345">
        <v>592.58199999999999</v>
      </c>
      <c r="D59345">
        <v>0.77800000000000002</v>
      </c>
    </row>
    <row r="59346" spans="1:4" hidden="1" x14ac:dyDescent="0.2">
      <c r="A59346" t="s">
        <v>22</v>
      </c>
      <c r="B59346">
        <v>934</v>
      </c>
      <c r="C59346">
        <v>592.79899999999998</v>
      </c>
      <c r="D59346">
        <v>0.78300000000000003</v>
      </c>
    </row>
    <row r="59347" spans="1:4" hidden="1" x14ac:dyDescent="0.2">
      <c r="A59347" t="s">
        <v>22</v>
      </c>
      <c r="B59347">
        <v>935</v>
      </c>
      <c r="C59347">
        <v>593.01599999999996</v>
      </c>
      <c r="D59347">
        <v>0.78700000000000003</v>
      </c>
    </row>
    <row r="59348" spans="1:4" hidden="1" x14ac:dyDescent="0.2">
      <c r="A59348" t="s">
        <v>22</v>
      </c>
      <c r="B59348">
        <v>936</v>
      </c>
      <c r="C59348">
        <v>593.23299999999995</v>
      </c>
      <c r="D59348">
        <v>0.79200000000000004</v>
      </c>
    </row>
    <row r="59349" spans="1:4" hidden="1" x14ac:dyDescent="0.2">
      <c r="A59349" t="s">
        <v>22</v>
      </c>
      <c r="B59349">
        <v>937</v>
      </c>
      <c r="C59349">
        <v>593.45000000000005</v>
      </c>
      <c r="D59349">
        <v>0.79600000000000004</v>
      </c>
    </row>
    <row r="59350" spans="1:4" hidden="1" x14ac:dyDescent="0.2">
      <c r="A59350" t="s">
        <v>22</v>
      </c>
      <c r="B59350">
        <v>938</v>
      </c>
      <c r="C59350">
        <v>593.66700000000003</v>
      </c>
      <c r="D59350">
        <v>0.8</v>
      </c>
    </row>
    <row r="59351" spans="1:4" hidden="1" x14ac:dyDescent="0.2">
      <c r="A59351" t="s">
        <v>22</v>
      </c>
      <c r="B59351">
        <v>939</v>
      </c>
      <c r="C59351">
        <v>593.88400000000001</v>
      </c>
      <c r="D59351">
        <v>0.80500000000000005</v>
      </c>
    </row>
    <row r="59352" spans="1:4" hidden="1" x14ac:dyDescent="0.2">
      <c r="A59352" t="s">
        <v>22</v>
      </c>
      <c r="B59352">
        <v>940</v>
      </c>
      <c r="C59352">
        <v>594.101</v>
      </c>
      <c r="D59352">
        <v>0.80900000000000005</v>
      </c>
    </row>
    <row r="59353" spans="1:4" hidden="1" x14ac:dyDescent="0.2">
      <c r="A59353" t="s">
        <v>22</v>
      </c>
      <c r="B59353">
        <v>941</v>
      </c>
      <c r="C59353">
        <v>594.31799999999998</v>
      </c>
      <c r="D59353">
        <v>0.81299999999999994</v>
      </c>
    </row>
    <row r="59354" spans="1:4" hidden="1" x14ac:dyDescent="0.2">
      <c r="A59354" t="s">
        <v>22</v>
      </c>
      <c r="B59354">
        <v>942</v>
      </c>
      <c r="C59354">
        <v>594.53499999999997</v>
      </c>
      <c r="D59354">
        <v>0.81699999999999995</v>
      </c>
    </row>
    <row r="59355" spans="1:4" hidden="1" x14ac:dyDescent="0.2">
      <c r="A59355" t="s">
        <v>22</v>
      </c>
      <c r="B59355">
        <v>943</v>
      </c>
      <c r="C59355">
        <v>594.75099999999998</v>
      </c>
      <c r="D59355">
        <v>0.82199999999999995</v>
      </c>
    </row>
    <row r="59356" spans="1:4" hidden="1" x14ac:dyDescent="0.2">
      <c r="A59356" t="s">
        <v>22</v>
      </c>
      <c r="B59356">
        <v>944</v>
      </c>
      <c r="C59356">
        <v>594.96799999999996</v>
      </c>
      <c r="D59356">
        <v>0.82599999999999996</v>
      </c>
    </row>
    <row r="59357" spans="1:4" hidden="1" x14ac:dyDescent="0.2">
      <c r="A59357" t="s">
        <v>22</v>
      </c>
      <c r="B59357">
        <v>945</v>
      </c>
      <c r="C59357">
        <v>595.18499999999995</v>
      </c>
      <c r="D59357">
        <v>0.83099999999999996</v>
      </c>
    </row>
    <row r="59358" spans="1:4" hidden="1" x14ac:dyDescent="0.2">
      <c r="A59358" t="s">
        <v>22</v>
      </c>
      <c r="B59358">
        <v>946</v>
      </c>
      <c r="C59358">
        <v>595.40200000000004</v>
      </c>
      <c r="D59358">
        <v>0.83499999999999996</v>
      </c>
    </row>
    <row r="59359" spans="1:4" hidden="1" x14ac:dyDescent="0.2">
      <c r="A59359" t="s">
        <v>22</v>
      </c>
      <c r="B59359">
        <v>947</v>
      </c>
      <c r="C59359">
        <v>595.61900000000003</v>
      </c>
      <c r="D59359">
        <v>0.84</v>
      </c>
    </row>
    <row r="59360" spans="1:4" hidden="1" x14ac:dyDescent="0.2">
      <c r="A59360" t="s">
        <v>22</v>
      </c>
      <c r="B59360">
        <v>948</v>
      </c>
      <c r="C59360">
        <v>595.83500000000004</v>
      </c>
      <c r="D59360">
        <v>0.84499999999999997</v>
      </c>
    </row>
    <row r="59361" spans="1:4" hidden="1" x14ac:dyDescent="0.2">
      <c r="A59361" t="s">
        <v>22</v>
      </c>
      <c r="B59361">
        <v>949</v>
      </c>
      <c r="C59361">
        <v>596.05200000000002</v>
      </c>
      <c r="D59361">
        <v>0.85</v>
      </c>
    </row>
    <row r="59362" spans="1:4" hidden="1" x14ac:dyDescent="0.2">
      <c r="A59362" t="s">
        <v>22</v>
      </c>
      <c r="B59362">
        <v>950</v>
      </c>
      <c r="C59362">
        <v>596.26900000000001</v>
      </c>
      <c r="D59362">
        <v>0.85399999999999998</v>
      </c>
    </row>
    <row r="59363" spans="1:4" hidden="1" x14ac:dyDescent="0.2">
      <c r="A59363" t="s">
        <v>22</v>
      </c>
      <c r="B59363">
        <v>951</v>
      </c>
      <c r="C59363">
        <v>596.48500000000001</v>
      </c>
      <c r="D59363">
        <v>0.86</v>
      </c>
    </row>
    <row r="59364" spans="1:4" hidden="1" x14ac:dyDescent="0.2">
      <c r="A59364" t="s">
        <v>22</v>
      </c>
      <c r="B59364">
        <v>952</v>
      </c>
      <c r="C59364">
        <v>596.702</v>
      </c>
      <c r="D59364">
        <v>0.86399999999999999</v>
      </c>
    </row>
    <row r="59365" spans="1:4" hidden="1" x14ac:dyDescent="0.2">
      <c r="A59365" t="s">
        <v>22</v>
      </c>
      <c r="B59365">
        <v>953</v>
      </c>
      <c r="C59365">
        <v>596.91800000000001</v>
      </c>
      <c r="D59365">
        <v>0.86899999999999999</v>
      </c>
    </row>
    <row r="59366" spans="1:4" hidden="1" x14ac:dyDescent="0.2">
      <c r="A59366" t="s">
        <v>22</v>
      </c>
      <c r="B59366">
        <v>954</v>
      </c>
      <c r="C59366">
        <v>597.13499999999999</v>
      </c>
      <c r="D59366">
        <v>0.874</v>
      </c>
    </row>
    <row r="59367" spans="1:4" hidden="1" x14ac:dyDescent="0.2">
      <c r="A59367" t="s">
        <v>22</v>
      </c>
      <c r="B59367">
        <v>955</v>
      </c>
      <c r="C59367">
        <v>597.35199999999998</v>
      </c>
      <c r="D59367">
        <v>0.879</v>
      </c>
    </row>
    <row r="59368" spans="1:4" hidden="1" x14ac:dyDescent="0.2">
      <c r="A59368" t="s">
        <v>22</v>
      </c>
      <c r="B59368">
        <v>956</v>
      </c>
      <c r="C59368">
        <v>597.56799999999998</v>
      </c>
      <c r="D59368">
        <v>0.88400000000000001</v>
      </c>
    </row>
    <row r="59369" spans="1:4" hidden="1" x14ac:dyDescent="0.2">
      <c r="A59369" t="s">
        <v>22</v>
      </c>
      <c r="B59369">
        <v>957</v>
      </c>
      <c r="C59369">
        <v>597.78499999999997</v>
      </c>
      <c r="D59369">
        <v>0.89</v>
      </c>
    </row>
    <row r="59370" spans="1:4" hidden="1" x14ac:dyDescent="0.2">
      <c r="A59370" t="s">
        <v>22</v>
      </c>
      <c r="B59370">
        <v>958</v>
      </c>
      <c r="C59370">
        <v>598.00099999999998</v>
      </c>
      <c r="D59370">
        <v>0.89500000000000002</v>
      </c>
    </row>
    <row r="59371" spans="1:4" hidden="1" x14ac:dyDescent="0.2">
      <c r="A59371" t="s">
        <v>22</v>
      </c>
      <c r="B59371">
        <v>959</v>
      </c>
      <c r="C59371">
        <v>598.21699999999998</v>
      </c>
      <c r="D59371">
        <v>0.9</v>
      </c>
    </row>
    <row r="59372" spans="1:4" hidden="1" x14ac:dyDescent="0.2">
      <c r="A59372" t="s">
        <v>22</v>
      </c>
      <c r="B59372">
        <v>960</v>
      </c>
      <c r="C59372">
        <v>598.43399999999997</v>
      </c>
      <c r="D59372">
        <v>0.90500000000000003</v>
      </c>
    </row>
    <row r="59373" spans="1:4" hidden="1" x14ac:dyDescent="0.2">
      <c r="A59373" t="s">
        <v>22</v>
      </c>
      <c r="B59373">
        <v>961</v>
      </c>
      <c r="C59373">
        <v>598.65</v>
      </c>
      <c r="D59373">
        <v>0.90900000000000003</v>
      </c>
    </row>
    <row r="59374" spans="1:4" hidden="1" x14ac:dyDescent="0.2">
      <c r="A59374" t="s">
        <v>22</v>
      </c>
      <c r="B59374">
        <v>962</v>
      </c>
      <c r="C59374">
        <v>598.86599999999999</v>
      </c>
      <c r="D59374">
        <v>0.91400000000000003</v>
      </c>
    </row>
    <row r="59375" spans="1:4" hidden="1" x14ac:dyDescent="0.2">
      <c r="A59375" t="s">
        <v>22</v>
      </c>
      <c r="B59375">
        <v>963</v>
      </c>
      <c r="C59375">
        <v>599.08299999999997</v>
      </c>
      <c r="D59375">
        <v>0.91900000000000004</v>
      </c>
    </row>
    <row r="59376" spans="1:4" hidden="1" x14ac:dyDescent="0.2">
      <c r="A59376" t="s">
        <v>22</v>
      </c>
      <c r="B59376">
        <v>964</v>
      </c>
      <c r="C59376">
        <v>599.29899999999998</v>
      </c>
      <c r="D59376">
        <v>0.92400000000000004</v>
      </c>
    </row>
    <row r="59377" spans="1:4" hidden="1" x14ac:dyDescent="0.2">
      <c r="A59377" t="s">
        <v>22</v>
      </c>
      <c r="B59377">
        <v>965</v>
      </c>
      <c r="C59377">
        <v>599.51499999999999</v>
      </c>
      <c r="D59377">
        <v>0.92900000000000005</v>
      </c>
    </row>
    <row r="59378" spans="1:4" hidden="1" x14ac:dyDescent="0.2">
      <c r="A59378" t="s">
        <v>22</v>
      </c>
      <c r="B59378">
        <v>966</v>
      </c>
      <c r="C59378">
        <v>599.73199999999997</v>
      </c>
      <c r="D59378">
        <v>0.93500000000000005</v>
      </c>
    </row>
    <row r="59379" spans="1:4" hidden="1" x14ac:dyDescent="0.2">
      <c r="A59379" t="s">
        <v>22</v>
      </c>
      <c r="B59379">
        <v>967</v>
      </c>
      <c r="C59379">
        <v>599.94799999999998</v>
      </c>
      <c r="D59379">
        <v>0.93899999999999995</v>
      </c>
    </row>
    <row r="59380" spans="1:4" hidden="1" x14ac:dyDescent="0.2">
      <c r="A59380" t="s">
        <v>22</v>
      </c>
      <c r="B59380">
        <v>968</v>
      </c>
      <c r="C59380">
        <v>600.16399999999999</v>
      </c>
      <c r="D59380">
        <v>0.94399999999999995</v>
      </c>
    </row>
    <row r="59381" spans="1:4" hidden="1" x14ac:dyDescent="0.2">
      <c r="A59381" t="s">
        <v>22</v>
      </c>
      <c r="B59381">
        <v>969</v>
      </c>
      <c r="C59381">
        <v>600.38</v>
      </c>
      <c r="D59381">
        <v>0.94899999999999995</v>
      </c>
    </row>
    <row r="59382" spans="1:4" hidden="1" x14ac:dyDescent="0.2">
      <c r="A59382" t="s">
        <v>22</v>
      </c>
      <c r="B59382">
        <v>970</v>
      </c>
      <c r="C59382">
        <v>600.596</v>
      </c>
      <c r="D59382">
        <v>0.95399999999999996</v>
      </c>
    </row>
    <row r="59383" spans="1:4" hidden="1" x14ac:dyDescent="0.2">
      <c r="A59383" t="s">
        <v>22</v>
      </c>
      <c r="B59383">
        <v>971</v>
      </c>
      <c r="C59383">
        <v>600.81200000000001</v>
      </c>
      <c r="D59383">
        <v>0.95899999999999996</v>
      </c>
    </row>
    <row r="59384" spans="1:4" hidden="1" x14ac:dyDescent="0.2">
      <c r="A59384" t="s">
        <v>22</v>
      </c>
      <c r="B59384">
        <v>972</v>
      </c>
      <c r="C59384">
        <v>601.02800000000002</v>
      </c>
      <c r="D59384">
        <v>0.96399999999999997</v>
      </c>
    </row>
    <row r="59385" spans="1:4" hidden="1" x14ac:dyDescent="0.2">
      <c r="A59385" t="s">
        <v>22</v>
      </c>
      <c r="B59385">
        <v>973</v>
      </c>
      <c r="C59385">
        <v>601.24400000000003</v>
      </c>
      <c r="D59385">
        <v>0.96899999999999997</v>
      </c>
    </row>
    <row r="59386" spans="1:4" hidden="1" x14ac:dyDescent="0.2">
      <c r="A59386" t="s">
        <v>22</v>
      </c>
      <c r="B59386">
        <v>974</v>
      </c>
      <c r="C59386">
        <v>601.46</v>
      </c>
      <c r="D59386">
        <v>0.97399999999999998</v>
      </c>
    </row>
    <row r="59387" spans="1:4" hidden="1" x14ac:dyDescent="0.2">
      <c r="A59387" t="s">
        <v>22</v>
      </c>
      <c r="B59387">
        <v>975</v>
      </c>
      <c r="C59387">
        <v>601.67600000000004</v>
      </c>
      <c r="D59387">
        <v>0.97799999999999998</v>
      </c>
    </row>
    <row r="59388" spans="1:4" hidden="1" x14ac:dyDescent="0.2">
      <c r="A59388" t="s">
        <v>22</v>
      </c>
      <c r="B59388">
        <v>976</v>
      </c>
      <c r="C59388">
        <v>601.89200000000005</v>
      </c>
      <c r="D59388">
        <v>0.98299999999999998</v>
      </c>
    </row>
    <row r="59389" spans="1:4" hidden="1" x14ac:dyDescent="0.2">
      <c r="A59389" t="s">
        <v>22</v>
      </c>
      <c r="B59389">
        <v>977</v>
      </c>
      <c r="C59389">
        <v>602.10799999999995</v>
      </c>
      <c r="D59389">
        <v>0.98899999999999999</v>
      </c>
    </row>
    <row r="59390" spans="1:4" hidden="1" x14ac:dyDescent="0.2">
      <c r="A59390" t="s">
        <v>22</v>
      </c>
      <c r="B59390">
        <v>978</v>
      </c>
      <c r="C59390">
        <v>602.32399999999996</v>
      </c>
      <c r="D59390">
        <v>0.99399999999999999</v>
      </c>
    </row>
    <row r="59391" spans="1:4" hidden="1" x14ac:dyDescent="0.2">
      <c r="A59391" t="s">
        <v>22</v>
      </c>
      <c r="B59391">
        <v>979</v>
      </c>
      <c r="C59391">
        <v>602.54</v>
      </c>
      <c r="D59391">
        <v>0.999</v>
      </c>
    </row>
    <row r="59392" spans="1:4" hidden="1" x14ac:dyDescent="0.2">
      <c r="A59392" t="s">
        <v>22</v>
      </c>
      <c r="B59392">
        <v>980</v>
      </c>
      <c r="C59392">
        <v>602.75599999999997</v>
      </c>
      <c r="D59392">
        <v>1.0049999999999999</v>
      </c>
    </row>
    <row r="59393" spans="1:4" hidden="1" x14ac:dyDescent="0.2">
      <c r="A59393" t="s">
        <v>22</v>
      </c>
      <c r="B59393">
        <v>981</v>
      </c>
      <c r="C59393">
        <v>602.97199999999998</v>
      </c>
      <c r="D59393">
        <v>1.0089999999999999</v>
      </c>
    </row>
    <row r="59394" spans="1:4" hidden="1" x14ac:dyDescent="0.2">
      <c r="A59394" t="s">
        <v>22</v>
      </c>
      <c r="B59394">
        <v>982</v>
      </c>
      <c r="C59394">
        <v>603.18799999999999</v>
      </c>
      <c r="D59394">
        <v>1.014</v>
      </c>
    </row>
    <row r="59395" spans="1:4" hidden="1" x14ac:dyDescent="0.2">
      <c r="A59395" t="s">
        <v>22</v>
      </c>
      <c r="B59395">
        <v>983</v>
      </c>
      <c r="C59395">
        <v>603.40300000000002</v>
      </c>
      <c r="D59395">
        <v>1.0189999999999999</v>
      </c>
    </row>
    <row r="59396" spans="1:4" hidden="1" x14ac:dyDescent="0.2">
      <c r="A59396" t="s">
        <v>22</v>
      </c>
      <c r="B59396">
        <v>984</v>
      </c>
      <c r="C59396">
        <v>603.61900000000003</v>
      </c>
      <c r="D59396">
        <v>1.0249999999999999</v>
      </c>
    </row>
    <row r="59397" spans="1:4" hidden="1" x14ac:dyDescent="0.2">
      <c r="A59397" t="s">
        <v>22</v>
      </c>
      <c r="B59397">
        <v>985</v>
      </c>
      <c r="C59397">
        <v>603.83500000000004</v>
      </c>
      <c r="D59397">
        <v>1.03</v>
      </c>
    </row>
    <row r="59398" spans="1:4" hidden="1" x14ac:dyDescent="0.2">
      <c r="A59398" t="s">
        <v>22</v>
      </c>
      <c r="B59398">
        <v>986</v>
      </c>
      <c r="C59398">
        <v>604.04999999999995</v>
      </c>
      <c r="D59398">
        <v>1.0349999999999999</v>
      </c>
    </row>
    <row r="59399" spans="1:4" hidden="1" x14ac:dyDescent="0.2">
      <c r="A59399" t="s">
        <v>22</v>
      </c>
      <c r="B59399">
        <v>987</v>
      </c>
      <c r="C59399">
        <v>604.26599999999996</v>
      </c>
      <c r="D59399">
        <v>1.0389999999999999</v>
      </c>
    </row>
    <row r="59400" spans="1:4" hidden="1" x14ac:dyDescent="0.2">
      <c r="A59400" t="s">
        <v>22</v>
      </c>
      <c r="B59400">
        <v>988</v>
      </c>
      <c r="C59400">
        <v>604.48199999999997</v>
      </c>
      <c r="D59400">
        <v>1.0429999999999999</v>
      </c>
    </row>
    <row r="59401" spans="1:4" hidden="1" x14ac:dyDescent="0.2">
      <c r="A59401" t="s">
        <v>22</v>
      </c>
      <c r="B59401">
        <v>989</v>
      </c>
      <c r="C59401">
        <v>604.697</v>
      </c>
      <c r="D59401">
        <v>1.048</v>
      </c>
    </row>
    <row r="59402" spans="1:4" hidden="1" x14ac:dyDescent="0.2">
      <c r="A59402" t="s">
        <v>22</v>
      </c>
      <c r="B59402">
        <v>990</v>
      </c>
      <c r="C59402">
        <v>604.91300000000001</v>
      </c>
      <c r="D59402">
        <v>1.054</v>
      </c>
    </row>
    <row r="59403" spans="1:4" hidden="1" x14ac:dyDescent="0.2">
      <c r="A59403" t="s">
        <v>22</v>
      </c>
      <c r="B59403">
        <v>991</v>
      </c>
      <c r="C59403">
        <v>605.12900000000002</v>
      </c>
      <c r="D59403">
        <v>1.0580000000000001</v>
      </c>
    </row>
    <row r="59404" spans="1:4" hidden="1" x14ac:dyDescent="0.2">
      <c r="A59404" t="s">
        <v>22</v>
      </c>
      <c r="B59404">
        <v>992</v>
      </c>
      <c r="C59404">
        <v>605.34400000000005</v>
      </c>
      <c r="D59404">
        <v>1.0629999999999999</v>
      </c>
    </row>
    <row r="59405" spans="1:4" hidden="1" x14ac:dyDescent="0.2">
      <c r="A59405" t="s">
        <v>22</v>
      </c>
      <c r="B59405">
        <v>993</v>
      </c>
      <c r="C59405">
        <v>605.55999999999995</v>
      </c>
      <c r="D59405">
        <v>1.0680000000000001</v>
      </c>
    </row>
    <row r="59406" spans="1:4" hidden="1" x14ac:dyDescent="0.2">
      <c r="A59406" t="s">
        <v>22</v>
      </c>
      <c r="B59406">
        <v>994</v>
      </c>
      <c r="C59406">
        <v>605.77499999999998</v>
      </c>
      <c r="D59406">
        <v>1.071</v>
      </c>
    </row>
    <row r="59407" spans="1:4" hidden="1" x14ac:dyDescent="0.2">
      <c r="A59407" t="s">
        <v>22</v>
      </c>
      <c r="B59407">
        <v>995</v>
      </c>
      <c r="C59407">
        <v>605.99</v>
      </c>
      <c r="D59407">
        <v>1.0760000000000001</v>
      </c>
    </row>
    <row r="59408" spans="1:4" hidden="1" x14ac:dyDescent="0.2">
      <c r="A59408" t="s">
        <v>22</v>
      </c>
      <c r="B59408">
        <v>996</v>
      </c>
      <c r="C59408">
        <v>606.20600000000002</v>
      </c>
      <c r="D59408">
        <v>1.081</v>
      </c>
    </row>
    <row r="59409" spans="1:4" hidden="1" x14ac:dyDescent="0.2">
      <c r="A59409" t="s">
        <v>22</v>
      </c>
      <c r="B59409">
        <v>997</v>
      </c>
      <c r="C59409">
        <v>606.42100000000005</v>
      </c>
      <c r="D59409">
        <v>1.085</v>
      </c>
    </row>
    <row r="59410" spans="1:4" hidden="1" x14ac:dyDescent="0.2">
      <c r="A59410" t="s">
        <v>22</v>
      </c>
      <c r="B59410">
        <v>998</v>
      </c>
      <c r="C59410">
        <v>606.63699999999994</v>
      </c>
      <c r="D59410">
        <v>1.0900000000000001</v>
      </c>
    </row>
    <row r="59411" spans="1:4" hidden="1" x14ac:dyDescent="0.2">
      <c r="A59411" t="s">
        <v>22</v>
      </c>
      <c r="B59411">
        <v>999</v>
      </c>
      <c r="C59411">
        <v>606.85199999999998</v>
      </c>
      <c r="D59411">
        <v>1.095</v>
      </c>
    </row>
    <row r="59412" spans="1:4" hidden="1" x14ac:dyDescent="0.2">
      <c r="A59412" t="s">
        <v>22</v>
      </c>
      <c r="B59412">
        <v>1000</v>
      </c>
      <c r="C59412">
        <v>607.06700000000001</v>
      </c>
      <c r="D59412">
        <v>1.099</v>
      </c>
    </row>
    <row r="59413" spans="1:4" hidden="1" x14ac:dyDescent="0.2">
      <c r="A59413" t="s">
        <v>22</v>
      </c>
      <c r="B59413">
        <v>1001</v>
      </c>
      <c r="C59413">
        <v>607.28300000000002</v>
      </c>
      <c r="D59413">
        <v>1.103</v>
      </c>
    </row>
    <row r="59414" spans="1:4" hidden="1" x14ac:dyDescent="0.2">
      <c r="A59414" t="s">
        <v>22</v>
      </c>
      <c r="B59414">
        <v>1002</v>
      </c>
      <c r="C59414">
        <v>607.49800000000005</v>
      </c>
      <c r="D59414">
        <v>1.109</v>
      </c>
    </row>
    <row r="59415" spans="1:4" hidden="1" x14ac:dyDescent="0.2">
      <c r="A59415" t="s">
        <v>22</v>
      </c>
      <c r="B59415">
        <v>1003</v>
      </c>
      <c r="C59415">
        <v>607.71299999999997</v>
      </c>
      <c r="D59415">
        <v>1.1140000000000001</v>
      </c>
    </row>
    <row r="59416" spans="1:4" hidden="1" x14ac:dyDescent="0.2">
      <c r="A59416" t="s">
        <v>22</v>
      </c>
      <c r="B59416">
        <v>1004</v>
      </c>
      <c r="C59416">
        <v>607.928</v>
      </c>
      <c r="D59416">
        <v>1.117</v>
      </c>
    </row>
    <row r="59417" spans="1:4" hidden="1" x14ac:dyDescent="0.2">
      <c r="A59417" t="s">
        <v>22</v>
      </c>
      <c r="B59417">
        <v>1005</v>
      </c>
      <c r="C59417">
        <v>608.14300000000003</v>
      </c>
      <c r="D59417">
        <v>1.121</v>
      </c>
    </row>
    <row r="59418" spans="1:4" hidden="1" x14ac:dyDescent="0.2">
      <c r="A59418" t="s">
        <v>22</v>
      </c>
      <c r="B59418">
        <v>1006</v>
      </c>
      <c r="C59418">
        <v>608.35900000000004</v>
      </c>
      <c r="D59418">
        <v>1.125</v>
      </c>
    </row>
    <row r="59419" spans="1:4" hidden="1" x14ac:dyDescent="0.2">
      <c r="A59419" t="s">
        <v>22</v>
      </c>
      <c r="B59419">
        <v>1007</v>
      </c>
      <c r="C59419">
        <v>608.57399999999996</v>
      </c>
      <c r="D59419">
        <v>1.129</v>
      </c>
    </row>
    <row r="59420" spans="1:4" hidden="1" x14ac:dyDescent="0.2">
      <c r="A59420" t="s">
        <v>22</v>
      </c>
      <c r="B59420">
        <v>1008</v>
      </c>
      <c r="C59420">
        <v>608.78899999999999</v>
      </c>
      <c r="D59420">
        <v>1.133</v>
      </c>
    </row>
    <row r="59421" spans="1:4" hidden="1" x14ac:dyDescent="0.2">
      <c r="A59421" t="s">
        <v>22</v>
      </c>
      <c r="B59421">
        <v>1009</v>
      </c>
      <c r="C59421">
        <v>609.00400000000002</v>
      </c>
      <c r="D59421">
        <v>1.1379999999999999</v>
      </c>
    </row>
    <row r="59422" spans="1:4" hidden="1" x14ac:dyDescent="0.2">
      <c r="A59422" t="s">
        <v>22</v>
      </c>
      <c r="B59422">
        <v>1010</v>
      </c>
      <c r="C59422">
        <v>609.21900000000005</v>
      </c>
      <c r="D59422">
        <v>1.1419999999999999</v>
      </c>
    </row>
    <row r="59423" spans="1:4" hidden="1" x14ac:dyDescent="0.2">
      <c r="A59423" t="s">
        <v>22</v>
      </c>
      <c r="B59423">
        <v>1011</v>
      </c>
      <c r="C59423">
        <v>609.43399999999997</v>
      </c>
      <c r="D59423">
        <v>1.145</v>
      </c>
    </row>
    <row r="59424" spans="1:4" hidden="1" x14ac:dyDescent="0.2">
      <c r="A59424" t="s">
        <v>22</v>
      </c>
      <c r="B59424">
        <v>1012</v>
      </c>
      <c r="C59424">
        <v>609.649</v>
      </c>
      <c r="D59424">
        <v>1.149</v>
      </c>
    </row>
    <row r="59425" spans="1:4" hidden="1" x14ac:dyDescent="0.2">
      <c r="A59425" t="s">
        <v>22</v>
      </c>
      <c r="B59425">
        <v>1013</v>
      </c>
      <c r="C59425">
        <v>609.86400000000003</v>
      </c>
      <c r="D59425">
        <v>1.1519999999999999</v>
      </c>
    </row>
    <row r="59426" spans="1:4" hidden="1" x14ac:dyDescent="0.2">
      <c r="A59426" t="s">
        <v>22</v>
      </c>
      <c r="B59426">
        <v>1014</v>
      </c>
      <c r="C59426">
        <v>610.07899999999995</v>
      </c>
      <c r="D59426">
        <v>1.1539999999999999</v>
      </c>
    </row>
    <row r="59427" spans="1:4" hidden="1" x14ac:dyDescent="0.2">
      <c r="A59427" t="s">
        <v>22</v>
      </c>
      <c r="B59427">
        <v>1015</v>
      </c>
      <c r="C59427">
        <v>610.29399999999998</v>
      </c>
      <c r="D59427">
        <v>1.1579999999999999</v>
      </c>
    </row>
    <row r="59428" spans="1:4" hidden="1" x14ac:dyDescent="0.2">
      <c r="A59428" t="s">
        <v>22</v>
      </c>
      <c r="B59428">
        <v>1016</v>
      </c>
      <c r="C59428">
        <v>610.50800000000004</v>
      </c>
      <c r="D59428">
        <v>1.1619999999999999</v>
      </c>
    </row>
    <row r="59429" spans="1:4" hidden="1" x14ac:dyDescent="0.2">
      <c r="A59429" t="s">
        <v>22</v>
      </c>
      <c r="B59429">
        <v>1017</v>
      </c>
      <c r="C59429">
        <v>610.72299999999996</v>
      </c>
      <c r="D59429">
        <v>1.165</v>
      </c>
    </row>
    <row r="59430" spans="1:4" hidden="1" x14ac:dyDescent="0.2">
      <c r="A59430" t="s">
        <v>22</v>
      </c>
      <c r="B59430">
        <v>1018</v>
      </c>
      <c r="C59430">
        <v>610.93799999999999</v>
      </c>
      <c r="D59430">
        <v>1.1679999999999999</v>
      </c>
    </row>
    <row r="59431" spans="1:4" hidden="1" x14ac:dyDescent="0.2">
      <c r="A59431" t="s">
        <v>22</v>
      </c>
      <c r="B59431">
        <v>1019</v>
      </c>
      <c r="C59431">
        <v>611.15300000000002</v>
      </c>
      <c r="D59431">
        <v>1.171</v>
      </c>
    </row>
    <row r="59432" spans="1:4" hidden="1" x14ac:dyDescent="0.2">
      <c r="A59432" t="s">
        <v>22</v>
      </c>
      <c r="B59432">
        <v>1020</v>
      </c>
      <c r="C59432">
        <v>611.36800000000005</v>
      </c>
      <c r="D59432">
        <v>1.173</v>
      </c>
    </row>
    <row r="59433" spans="1:4" hidden="1" x14ac:dyDescent="0.2">
      <c r="A59433" t="s">
        <v>22</v>
      </c>
      <c r="B59433">
        <v>1021</v>
      </c>
      <c r="C59433">
        <v>611.58199999999999</v>
      </c>
      <c r="D59433">
        <v>1.175</v>
      </c>
    </row>
    <row r="59434" spans="1:4" hidden="1" x14ac:dyDescent="0.2">
      <c r="A59434" t="s">
        <v>22</v>
      </c>
      <c r="B59434">
        <v>1022</v>
      </c>
      <c r="C59434">
        <v>611.79700000000003</v>
      </c>
      <c r="D59434">
        <v>1.177</v>
      </c>
    </row>
    <row r="59435" spans="1:4" hidden="1" x14ac:dyDescent="0.2">
      <c r="A59435" t="s">
        <v>22</v>
      </c>
      <c r="B59435">
        <v>1023</v>
      </c>
      <c r="C59435">
        <v>612.01199999999994</v>
      </c>
      <c r="D59435">
        <v>1.18</v>
      </c>
    </row>
    <row r="59436" spans="1:4" hidden="1" x14ac:dyDescent="0.2">
      <c r="A59436" t="s">
        <v>22</v>
      </c>
      <c r="B59436">
        <v>1024</v>
      </c>
      <c r="C59436">
        <v>612.226</v>
      </c>
      <c r="D59436">
        <v>1.1830000000000001</v>
      </c>
    </row>
    <row r="59437" spans="1:4" hidden="1" x14ac:dyDescent="0.2">
      <c r="A59437" t="s">
        <v>22</v>
      </c>
      <c r="B59437">
        <v>1025</v>
      </c>
      <c r="C59437">
        <v>612.44100000000003</v>
      </c>
      <c r="D59437">
        <v>1.1850000000000001</v>
      </c>
    </row>
    <row r="59438" spans="1:4" hidden="1" x14ac:dyDescent="0.2">
      <c r="A59438" t="s">
        <v>22</v>
      </c>
      <c r="B59438">
        <v>1026</v>
      </c>
      <c r="C59438">
        <v>612.65599999999995</v>
      </c>
      <c r="D59438">
        <v>1.1879999999999999</v>
      </c>
    </row>
    <row r="59439" spans="1:4" hidden="1" x14ac:dyDescent="0.2">
      <c r="A59439" t="s">
        <v>22</v>
      </c>
      <c r="B59439">
        <v>1027</v>
      </c>
      <c r="C59439">
        <v>612.87</v>
      </c>
      <c r="D59439">
        <v>1.19</v>
      </c>
    </row>
    <row r="59440" spans="1:4" hidden="1" x14ac:dyDescent="0.2">
      <c r="A59440" t="s">
        <v>22</v>
      </c>
      <c r="B59440">
        <v>1028</v>
      </c>
      <c r="C59440">
        <v>613.08500000000004</v>
      </c>
      <c r="D59440">
        <v>1.1910000000000001</v>
      </c>
    </row>
    <row r="59441" spans="1:4" hidden="1" x14ac:dyDescent="0.2">
      <c r="A59441" t="s">
        <v>22</v>
      </c>
      <c r="B59441">
        <v>1029</v>
      </c>
      <c r="C59441">
        <v>613.29899999999998</v>
      </c>
      <c r="D59441">
        <v>1.194</v>
      </c>
    </row>
    <row r="59442" spans="1:4" hidden="1" x14ac:dyDescent="0.2">
      <c r="A59442" t="s">
        <v>22</v>
      </c>
      <c r="B59442">
        <v>1030</v>
      </c>
      <c r="C59442">
        <v>613.51400000000001</v>
      </c>
      <c r="D59442">
        <v>1.196</v>
      </c>
    </row>
    <row r="59443" spans="1:4" hidden="1" x14ac:dyDescent="0.2">
      <c r="A59443" t="s">
        <v>22</v>
      </c>
      <c r="B59443">
        <v>1031</v>
      </c>
      <c r="C59443">
        <v>613.72799999999995</v>
      </c>
      <c r="D59443">
        <v>1.198</v>
      </c>
    </row>
    <row r="59444" spans="1:4" hidden="1" x14ac:dyDescent="0.2">
      <c r="A59444" t="s">
        <v>22</v>
      </c>
      <c r="B59444">
        <v>1032</v>
      </c>
      <c r="C59444">
        <v>613.94200000000001</v>
      </c>
      <c r="D59444">
        <v>1.2010000000000001</v>
      </c>
    </row>
    <row r="59445" spans="1:4" hidden="1" x14ac:dyDescent="0.2">
      <c r="A59445" t="s">
        <v>22</v>
      </c>
      <c r="B59445">
        <v>1033</v>
      </c>
      <c r="C59445">
        <v>614.15700000000004</v>
      </c>
      <c r="D59445">
        <v>1.2030000000000001</v>
      </c>
    </row>
    <row r="59446" spans="1:4" hidden="1" x14ac:dyDescent="0.2">
      <c r="A59446" t="s">
        <v>22</v>
      </c>
      <c r="B59446">
        <v>1034</v>
      </c>
      <c r="C59446">
        <v>614.37099999999998</v>
      </c>
      <c r="D59446">
        <v>1.2030000000000001</v>
      </c>
    </row>
    <row r="59447" spans="1:4" hidden="1" x14ac:dyDescent="0.2">
      <c r="A59447" t="s">
        <v>22</v>
      </c>
      <c r="B59447">
        <v>1035</v>
      </c>
      <c r="C59447">
        <v>614.58600000000001</v>
      </c>
      <c r="D59447">
        <v>1.2050000000000001</v>
      </c>
    </row>
    <row r="59448" spans="1:4" hidden="1" x14ac:dyDescent="0.2">
      <c r="A59448" t="s">
        <v>22</v>
      </c>
      <c r="B59448">
        <v>1036</v>
      </c>
      <c r="C59448">
        <v>614.79999999999995</v>
      </c>
      <c r="D59448">
        <v>1.206</v>
      </c>
    </row>
    <row r="59449" spans="1:4" hidden="1" x14ac:dyDescent="0.2">
      <c r="A59449" t="s">
        <v>22</v>
      </c>
      <c r="B59449">
        <v>1037</v>
      </c>
      <c r="C59449">
        <v>615.01400000000001</v>
      </c>
      <c r="D59449">
        <v>1.2070000000000001</v>
      </c>
    </row>
    <row r="59450" spans="1:4" hidden="1" x14ac:dyDescent="0.2">
      <c r="A59450" t="s">
        <v>22</v>
      </c>
      <c r="B59450">
        <v>1038</v>
      </c>
      <c r="C59450">
        <v>615.22799999999995</v>
      </c>
      <c r="D59450">
        <v>1.208</v>
      </c>
    </row>
    <row r="59451" spans="1:4" hidden="1" x14ac:dyDescent="0.2">
      <c r="A59451" t="s">
        <v>22</v>
      </c>
      <c r="B59451">
        <v>1039</v>
      </c>
      <c r="C59451">
        <v>615.44299999999998</v>
      </c>
      <c r="D59451">
        <v>1.21</v>
      </c>
    </row>
    <row r="59452" spans="1:4" hidden="1" x14ac:dyDescent="0.2">
      <c r="A59452" t="s">
        <v>22</v>
      </c>
      <c r="B59452">
        <v>1040</v>
      </c>
      <c r="C59452">
        <v>615.65700000000004</v>
      </c>
      <c r="D59452">
        <v>1.2110000000000001</v>
      </c>
    </row>
    <row r="59453" spans="1:4" hidden="1" x14ac:dyDescent="0.2">
      <c r="A59453" t="s">
        <v>22</v>
      </c>
      <c r="B59453">
        <v>1041</v>
      </c>
      <c r="C59453">
        <v>615.87099999999998</v>
      </c>
      <c r="D59453">
        <v>1.212</v>
      </c>
    </row>
    <row r="59454" spans="1:4" hidden="1" x14ac:dyDescent="0.2">
      <c r="A59454" t="s">
        <v>22</v>
      </c>
      <c r="B59454">
        <v>1042</v>
      </c>
      <c r="C59454">
        <v>616.08500000000004</v>
      </c>
      <c r="D59454">
        <v>1.212</v>
      </c>
    </row>
    <row r="59455" spans="1:4" hidden="1" x14ac:dyDescent="0.2">
      <c r="A59455" t="s">
        <v>22</v>
      </c>
      <c r="B59455">
        <v>1043</v>
      </c>
      <c r="C59455">
        <v>616.29899999999998</v>
      </c>
      <c r="D59455">
        <v>1.212</v>
      </c>
    </row>
    <row r="59456" spans="1:4" hidden="1" x14ac:dyDescent="0.2">
      <c r="A59456" t="s">
        <v>22</v>
      </c>
      <c r="B59456">
        <v>1044</v>
      </c>
      <c r="C59456">
        <v>616.51300000000003</v>
      </c>
      <c r="D59456">
        <v>1.212</v>
      </c>
    </row>
    <row r="59457" spans="1:4" hidden="1" x14ac:dyDescent="0.2">
      <c r="A59457" t="s">
        <v>22</v>
      </c>
      <c r="B59457">
        <v>1045</v>
      </c>
      <c r="C59457">
        <v>616.72699999999998</v>
      </c>
      <c r="D59457">
        <v>1.2130000000000001</v>
      </c>
    </row>
    <row r="59458" spans="1:4" hidden="1" x14ac:dyDescent="0.2">
      <c r="A59458" t="s">
        <v>22</v>
      </c>
      <c r="B59458">
        <v>1046</v>
      </c>
      <c r="C59458">
        <v>616.94100000000003</v>
      </c>
      <c r="D59458">
        <v>1.2130000000000001</v>
      </c>
    </row>
    <row r="59459" spans="1:4" hidden="1" x14ac:dyDescent="0.2">
      <c r="A59459" t="s">
        <v>22</v>
      </c>
      <c r="B59459">
        <v>1047</v>
      </c>
      <c r="C59459">
        <v>617.15499999999997</v>
      </c>
      <c r="D59459">
        <v>1.2130000000000001</v>
      </c>
    </row>
    <row r="59460" spans="1:4" hidden="1" x14ac:dyDescent="0.2">
      <c r="A59460" t="s">
        <v>22</v>
      </c>
      <c r="B59460">
        <v>1048</v>
      </c>
      <c r="C59460">
        <v>617.36900000000003</v>
      </c>
      <c r="D59460">
        <v>1.214</v>
      </c>
    </row>
    <row r="59461" spans="1:4" hidden="1" x14ac:dyDescent="0.2">
      <c r="A59461" t="s">
        <v>22</v>
      </c>
      <c r="B59461">
        <v>1049</v>
      </c>
      <c r="C59461">
        <v>617.58299999999997</v>
      </c>
      <c r="D59461">
        <v>1.214</v>
      </c>
    </row>
    <row r="59462" spans="1:4" hidden="1" x14ac:dyDescent="0.2">
      <c r="A59462" t="s">
        <v>22</v>
      </c>
      <c r="B59462">
        <v>1050</v>
      </c>
      <c r="C59462">
        <v>617.79700000000003</v>
      </c>
      <c r="D59462">
        <v>1.2130000000000001</v>
      </c>
    </row>
    <row r="59463" spans="1:4" hidden="1" x14ac:dyDescent="0.2">
      <c r="A59463" t="s">
        <v>22</v>
      </c>
      <c r="B59463">
        <v>1051</v>
      </c>
      <c r="C59463">
        <v>618.01099999999997</v>
      </c>
      <c r="D59463">
        <v>1.2110000000000001</v>
      </c>
    </row>
    <row r="59464" spans="1:4" hidden="1" x14ac:dyDescent="0.2">
      <c r="A59464" t="s">
        <v>22</v>
      </c>
      <c r="B59464">
        <v>1052</v>
      </c>
      <c r="C59464">
        <v>618.22500000000002</v>
      </c>
      <c r="D59464">
        <v>1.2110000000000001</v>
      </c>
    </row>
    <row r="59465" spans="1:4" hidden="1" x14ac:dyDescent="0.2">
      <c r="A59465" t="s">
        <v>22</v>
      </c>
      <c r="B59465">
        <v>1053</v>
      </c>
      <c r="C59465">
        <v>618.43899999999996</v>
      </c>
      <c r="D59465">
        <v>1.21</v>
      </c>
    </row>
    <row r="59466" spans="1:4" hidden="1" x14ac:dyDescent="0.2">
      <c r="A59466" t="s">
        <v>22</v>
      </c>
      <c r="B59466">
        <v>1054</v>
      </c>
      <c r="C59466">
        <v>618.65300000000002</v>
      </c>
      <c r="D59466">
        <v>1.208</v>
      </c>
    </row>
    <row r="59467" spans="1:4" hidden="1" x14ac:dyDescent="0.2">
      <c r="A59467" t="s">
        <v>22</v>
      </c>
      <c r="B59467">
        <v>1055</v>
      </c>
      <c r="C59467">
        <v>618.86599999999999</v>
      </c>
      <c r="D59467">
        <v>1.2070000000000001</v>
      </c>
    </row>
    <row r="59468" spans="1:4" hidden="1" x14ac:dyDescent="0.2">
      <c r="A59468" t="s">
        <v>22</v>
      </c>
      <c r="B59468">
        <v>1056</v>
      </c>
      <c r="C59468">
        <v>619.08000000000004</v>
      </c>
      <c r="D59468">
        <v>1.206</v>
      </c>
    </row>
    <row r="59469" spans="1:4" hidden="1" x14ac:dyDescent="0.2">
      <c r="A59469" t="s">
        <v>22</v>
      </c>
      <c r="B59469">
        <v>1057</v>
      </c>
      <c r="C59469">
        <v>619.29399999999998</v>
      </c>
      <c r="D59469">
        <v>1.2030000000000001</v>
      </c>
    </row>
    <row r="59470" spans="1:4" hidden="1" x14ac:dyDescent="0.2">
      <c r="A59470" t="s">
        <v>22</v>
      </c>
      <c r="B59470">
        <v>1058</v>
      </c>
      <c r="C59470">
        <v>619.50800000000004</v>
      </c>
      <c r="D59470">
        <v>1.2010000000000001</v>
      </c>
    </row>
    <row r="59471" spans="1:4" hidden="1" x14ac:dyDescent="0.2">
      <c r="A59471" t="s">
        <v>22</v>
      </c>
      <c r="B59471">
        <v>1059</v>
      </c>
      <c r="C59471">
        <v>619.721</v>
      </c>
      <c r="D59471">
        <v>1.2</v>
      </c>
    </row>
    <row r="59472" spans="1:4" hidden="1" x14ac:dyDescent="0.2">
      <c r="A59472" t="s">
        <v>22</v>
      </c>
      <c r="B59472">
        <v>1060</v>
      </c>
      <c r="C59472">
        <v>619.93499999999995</v>
      </c>
      <c r="D59472">
        <v>1.1970000000000001</v>
      </c>
    </row>
    <row r="59473" spans="1:4" hidden="1" x14ac:dyDescent="0.2">
      <c r="A59473" t="s">
        <v>22</v>
      </c>
      <c r="B59473">
        <v>1061</v>
      </c>
      <c r="C59473">
        <v>620.14800000000002</v>
      </c>
      <c r="D59473">
        <v>1.196</v>
      </c>
    </row>
    <row r="59474" spans="1:4" hidden="1" x14ac:dyDescent="0.2">
      <c r="A59474" t="s">
        <v>22</v>
      </c>
      <c r="B59474">
        <v>1062</v>
      </c>
      <c r="C59474">
        <v>620.36199999999997</v>
      </c>
      <c r="D59474">
        <v>1.194</v>
      </c>
    </row>
    <row r="59475" spans="1:4" hidden="1" x14ac:dyDescent="0.2">
      <c r="A59475" t="s">
        <v>22</v>
      </c>
      <c r="B59475">
        <v>1063</v>
      </c>
      <c r="C59475">
        <v>620.57600000000002</v>
      </c>
      <c r="D59475">
        <v>1.1910000000000001</v>
      </c>
    </row>
    <row r="59476" spans="1:4" hidden="1" x14ac:dyDescent="0.2">
      <c r="A59476" t="s">
        <v>22</v>
      </c>
      <c r="B59476">
        <v>1064</v>
      </c>
      <c r="C59476">
        <v>620.78899999999999</v>
      </c>
      <c r="D59476">
        <v>1.1870000000000001</v>
      </c>
    </row>
    <row r="59477" spans="1:4" hidden="1" x14ac:dyDescent="0.2">
      <c r="A59477" t="s">
        <v>22</v>
      </c>
      <c r="B59477">
        <v>1065</v>
      </c>
      <c r="C59477">
        <v>621.00300000000004</v>
      </c>
      <c r="D59477">
        <v>1.1850000000000001</v>
      </c>
    </row>
    <row r="59478" spans="1:4" hidden="1" x14ac:dyDescent="0.2">
      <c r="A59478" t="s">
        <v>22</v>
      </c>
      <c r="B59478">
        <v>1066</v>
      </c>
      <c r="C59478">
        <v>621.21600000000001</v>
      </c>
      <c r="D59478">
        <v>1.1819999999999999</v>
      </c>
    </row>
    <row r="59479" spans="1:4" hidden="1" x14ac:dyDescent="0.2">
      <c r="A59479" t="s">
        <v>22</v>
      </c>
      <c r="B59479">
        <v>1067</v>
      </c>
      <c r="C59479">
        <v>621.42999999999995</v>
      </c>
      <c r="D59479">
        <v>1.18</v>
      </c>
    </row>
    <row r="59480" spans="1:4" hidden="1" x14ac:dyDescent="0.2">
      <c r="A59480" t="s">
        <v>22</v>
      </c>
      <c r="B59480">
        <v>1068</v>
      </c>
      <c r="C59480">
        <v>621.64300000000003</v>
      </c>
      <c r="D59480">
        <v>1.1779999999999999</v>
      </c>
    </row>
    <row r="59481" spans="1:4" hidden="1" x14ac:dyDescent="0.2">
      <c r="A59481" t="s">
        <v>22</v>
      </c>
      <c r="B59481">
        <v>1069</v>
      </c>
      <c r="C59481">
        <v>621.85599999999999</v>
      </c>
      <c r="D59481">
        <v>1.175</v>
      </c>
    </row>
    <row r="59482" spans="1:4" hidden="1" x14ac:dyDescent="0.2">
      <c r="A59482" t="s">
        <v>22</v>
      </c>
      <c r="B59482">
        <v>1070</v>
      </c>
      <c r="C59482">
        <v>622.07000000000005</v>
      </c>
      <c r="D59482">
        <v>1.1719999999999999</v>
      </c>
    </row>
    <row r="59483" spans="1:4" hidden="1" x14ac:dyDescent="0.2">
      <c r="A59483" t="s">
        <v>22</v>
      </c>
      <c r="B59483">
        <v>1071</v>
      </c>
      <c r="C59483">
        <v>622.28300000000002</v>
      </c>
      <c r="D59483">
        <v>1.1679999999999999</v>
      </c>
    </row>
    <row r="59484" spans="1:4" hidden="1" x14ac:dyDescent="0.2">
      <c r="A59484" t="s">
        <v>22</v>
      </c>
      <c r="B59484">
        <v>1072</v>
      </c>
      <c r="C59484">
        <v>622.49599999999998</v>
      </c>
      <c r="D59484">
        <v>1.1639999999999999</v>
      </c>
    </row>
    <row r="59485" spans="1:4" hidden="1" x14ac:dyDescent="0.2">
      <c r="A59485" t="s">
        <v>22</v>
      </c>
      <c r="B59485">
        <v>1073</v>
      </c>
      <c r="C59485">
        <v>622.71</v>
      </c>
      <c r="D59485">
        <v>1.1599999999999999</v>
      </c>
    </row>
    <row r="59486" spans="1:4" hidden="1" x14ac:dyDescent="0.2">
      <c r="A59486" t="s">
        <v>22</v>
      </c>
      <c r="B59486">
        <v>1074</v>
      </c>
      <c r="C59486">
        <v>622.923</v>
      </c>
      <c r="D59486">
        <v>1.1559999999999999</v>
      </c>
    </row>
    <row r="59487" spans="1:4" hidden="1" x14ac:dyDescent="0.2">
      <c r="A59487" t="s">
        <v>22</v>
      </c>
      <c r="B59487">
        <v>1075</v>
      </c>
      <c r="C59487">
        <v>623.13599999999997</v>
      </c>
      <c r="D59487">
        <v>1.1519999999999999</v>
      </c>
    </row>
    <row r="59488" spans="1:4" hidden="1" x14ac:dyDescent="0.2">
      <c r="A59488" t="s">
        <v>22</v>
      </c>
      <c r="B59488">
        <v>1076</v>
      </c>
      <c r="C59488">
        <v>623.34900000000005</v>
      </c>
      <c r="D59488">
        <v>1.149</v>
      </c>
    </row>
    <row r="59489" spans="1:4" hidden="1" x14ac:dyDescent="0.2">
      <c r="A59489" t="s">
        <v>22</v>
      </c>
      <c r="B59489">
        <v>1077</v>
      </c>
      <c r="C59489">
        <v>623.56200000000001</v>
      </c>
      <c r="D59489">
        <v>1.1439999999999999</v>
      </c>
    </row>
    <row r="59490" spans="1:4" hidden="1" x14ac:dyDescent="0.2">
      <c r="A59490" t="s">
        <v>22</v>
      </c>
      <c r="B59490">
        <v>1078</v>
      </c>
      <c r="C59490">
        <v>623.77599999999995</v>
      </c>
      <c r="D59490">
        <v>1.139</v>
      </c>
    </row>
    <row r="59491" spans="1:4" hidden="1" x14ac:dyDescent="0.2">
      <c r="A59491" t="s">
        <v>22</v>
      </c>
      <c r="B59491">
        <v>1079</v>
      </c>
      <c r="C59491">
        <v>623.98900000000003</v>
      </c>
      <c r="D59491">
        <v>1.135</v>
      </c>
    </row>
    <row r="59492" spans="1:4" hidden="1" x14ac:dyDescent="0.2">
      <c r="A59492" t="s">
        <v>22</v>
      </c>
      <c r="B59492">
        <v>1080</v>
      </c>
      <c r="C59492">
        <v>624.202</v>
      </c>
      <c r="D59492">
        <v>1.1299999999999999</v>
      </c>
    </row>
    <row r="59493" spans="1:4" hidden="1" x14ac:dyDescent="0.2">
      <c r="A59493" t="s">
        <v>22</v>
      </c>
      <c r="B59493">
        <v>1081</v>
      </c>
      <c r="C59493">
        <v>624.41499999999996</v>
      </c>
      <c r="D59493">
        <v>1.125</v>
      </c>
    </row>
    <row r="59494" spans="1:4" hidden="1" x14ac:dyDescent="0.2">
      <c r="A59494" t="s">
        <v>22</v>
      </c>
      <c r="B59494">
        <v>1082</v>
      </c>
      <c r="C59494">
        <v>624.62800000000004</v>
      </c>
      <c r="D59494">
        <v>1.121</v>
      </c>
    </row>
    <row r="59495" spans="1:4" hidden="1" x14ac:dyDescent="0.2">
      <c r="A59495" t="s">
        <v>22</v>
      </c>
      <c r="B59495">
        <v>1083</v>
      </c>
      <c r="C59495">
        <v>624.84100000000001</v>
      </c>
      <c r="D59495">
        <v>1.1160000000000001</v>
      </c>
    </row>
    <row r="59496" spans="1:4" hidden="1" x14ac:dyDescent="0.2">
      <c r="A59496" t="s">
        <v>22</v>
      </c>
      <c r="B59496">
        <v>1084</v>
      </c>
      <c r="C59496">
        <v>625.05399999999997</v>
      </c>
      <c r="D59496">
        <v>1.111</v>
      </c>
    </row>
    <row r="59497" spans="1:4" hidden="1" x14ac:dyDescent="0.2">
      <c r="A59497" t="s">
        <v>22</v>
      </c>
      <c r="B59497">
        <v>1085</v>
      </c>
      <c r="C59497">
        <v>625.26700000000005</v>
      </c>
      <c r="D59497">
        <v>1.1060000000000001</v>
      </c>
    </row>
    <row r="59498" spans="1:4" hidden="1" x14ac:dyDescent="0.2">
      <c r="A59498" t="s">
        <v>22</v>
      </c>
      <c r="B59498">
        <v>1086</v>
      </c>
      <c r="C59498">
        <v>625.48</v>
      </c>
      <c r="D59498">
        <v>1.101</v>
      </c>
    </row>
    <row r="59499" spans="1:4" hidden="1" x14ac:dyDescent="0.2">
      <c r="A59499" t="s">
        <v>22</v>
      </c>
      <c r="B59499">
        <v>1087</v>
      </c>
      <c r="C59499">
        <v>625.69200000000001</v>
      </c>
      <c r="D59499">
        <v>1.0960000000000001</v>
      </c>
    </row>
    <row r="59500" spans="1:4" hidden="1" x14ac:dyDescent="0.2">
      <c r="A59500" t="s">
        <v>22</v>
      </c>
      <c r="B59500">
        <v>1088</v>
      </c>
      <c r="C59500">
        <v>625.90499999999997</v>
      </c>
      <c r="D59500">
        <v>1.0900000000000001</v>
      </c>
    </row>
    <row r="59501" spans="1:4" hidden="1" x14ac:dyDescent="0.2">
      <c r="A59501" t="s">
        <v>22</v>
      </c>
      <c r="B59501">
        <v>1089</v>
      </c>
      <c r="C59501">
        <v>626.11800000000005</v>
      </c>
      <c r="D59501">
        <v>1.085</v>
      </c>
    </row>
    <row r="59502" spans="1:4" hidden="1" x14ac:dyDescent="0.2">
      <c r="A59502" t="s">
        <v>22</v>
      </c>
      <c r="B59502">
        <v>1090</v>
      </c>
      <c r="C59502">
        <v>626.33100000000002</v>
      </c>
      <c r="D59502">
        <v>1.08</v>
      </c>
    </row>
    <row r="59503" spans="1:4" hidden="1" x14ac:dyDescent="0.2">
      <c r="A59503" t="s">
        <v>22</v>
      </c>
      <c r="B59503">
        <v>1091</v>
      </c>
      <c r="C59503">
        <v>626.54399999999998</v>
      </c>
      <c r="D59503">
        <v>1.0740000000000001</v>
      </c>
    </row>
    <row r="59504" spans="1:4" hidden="1" x14ac:dyDescent="0.2">
      <c r="A59504" t="s">
        <v>22</v>
      </c>
      <c r="B59504">
        <v>1092</v>
      </c>
      <c r="C59504">
        <v>626.75599999999997</v>
      </c>
      <c r="D59504">
        <v>1.0680000000000001</v>
      </c>
    </row>
    <row r="59505" spans="1:4" hidden="1" x14ac:dyDescent="0.2">
      <c r="A59505" t="s">
        <v>22</v>
      </c>
      <c r="B59505">
        <v>1093</v>
      </c>
      <c r="C59505">
        <v>626.96900000000005</v>
      </c>
      <c r="D59505">
        <v>1.0620000000000001</v>
      </c>
    </row>
    <row r="59506" spans="1:4" hidden="1" x14ac:dyDescent="0.2">
      <c r="A59506" t="s">
        <v>22</v>
      </c>
      <c r="B59506">
        <v>1094</v>
      </c>
      <c r="C59506">
        <v>627.18200000000002</v>
      </c>
      <c r="D59506">
        <v>1.056</v>
      </c>
    </row>
    <row r="59507" spans="1:4" hidden="1" x14ac:dyDescent="0.2">
      <c r="A59507" t="s">
        <v>22</v>
      </c>
      <c r="B59507">
        <v>1095</v>
      </c>
      <c r="C59507">
        <v>627.39400000000001</v>
      </c>
      <c r="D59507">
        <v>1.05</v>
      </c>
    </row>
    <row r="59508" spans="1:4" hidden="1" x14ac:dyDescent="0.2">
      <c r="A59508" t="s">
        <v>22</v>
      </c>
      <c r="B59508">
        <v>1096</v>
      </c>
      <c r="C59508">
        <v>627.60699999999997</v>
      </c>
      <c r="D59508">
        <v>1.044</v>
      </c>
    </row>
    <row r="59509" spans="1:4" hidden="1" x14ac:dyDescent="0.2">
      <c r="A59509" t="s">
        <v>22</v>
      </c>
      <c r="B59509">
        <v>1097</v>
      </c>
      <c r="C59509">
        <v>627.82000000000005</v>
      </c>
      <c r="D59509">
        <v>1.038</v>
      </c>
    </row>
    <row r="59510" spans="1:4" hidden="1" x14ac:dyDescent="0.2">
      <c r="A59510" t="s">
        <v>22</v>
      </c>
      <c r="B59510">
        <v>1098</v>
      </c>
      <c r="C59510">
        <v>628.03200000000004</v>
      </c>
      <c r="D59510">
        <v>1.032</v>
      </c>
    </row>
    <row r="59511" spans="1:4" hidden="1" x14ac:dyDescent="0.2">
      <c r="A59511" t="s">
        <v>22</v>
      </c>
      <c r="B59511">
        <v>1099</v>
      </c>
      <c r="C59511">
        <v>628.245</v>
      </c>
      <c r="D59511">
        <v>1.026</v>
      </c>
    </row>
    <row r="59512" spans="1:4" hidden="1" x14ac:dyDescent="0.2">
      <c r="A59512" t="s">
        <v>22</v>
      </c>
      <c r="B59512">
        <v>1100</v>
      </c>
      <c r="C59512">
        <v>628.45699999999999</v>
      </c>
      <c r="D59512">
        <v>1.02</v>
      </c>
    </row>
    <row r="59513" spans="1:4" hidden="1" x14ac:dyDescent="0.2">
      <c r="A59513" t="s">
        <v>22</v>
      </c>
      <c r="B59513">
        <v>1101</v>
      </c>
      <c r="C59513">
        <v>628.66999999999996</v>
      </c>
      <c r="D59513">
        <v>1.0129999999999999</v>
      </c>
    </row>
    <row r="59514" spans="1:4" hidden="1" x14ac:dyDescent="0.2">
      <c r="A59514" t="s">
        <v>22</v>
      </c>
      <c r="B59514">
        <v>1102</v>
      </c>
      <c r="C59514">
        <v>628.88199999999995</v>
      </c>
      <c r="D59514">
        <v>1.0069999999999999</v>
      </c>
    </row>
    <row r="59515" spans="1:4" hidden="1" x14ac:dyDescent="0.2">
      <c r="A59515" t="s">
        <v>22</v>
      </c>
      <c r="B59515">
        <v>1103</v>
      </c>
      <c r="C59515">
        <v>629.09500000000003</v>
      </c>
      <c r="D59515">
        <v>1</v>
      </c>
    </row>
    <row r="59516" spans="1:4" hidden="1" x14ac:dyDescent="0.2">
      <c r="A59516" t="s">
        <v>22</v>
      </c>
      <c r="B59516">
        <v>1104</v>
      </c>
      <c r="C59516">
        <v>629.30700000000002</v>
      </c>
      <c r="D59516">
        <v>0.99299999999999999</v>
      </c>
    </row>
    <row r="59517" spans="1:4" hidden="1" x14ac:dyDescent="0.2">
      <c r="A59517" t="s">
        <v>22</v>
      </c>
      <c r="B59517">
        <v>1105</v>
      </c>
      <c r="C59517">
        <v>629.51900000000001</v>
      </c>
      <c r="D59517">
        <v>0.98699999999999999</v>
      </c>
    </row>
    <row r="59518" spans="1:4" hidden="1" x14ac:dyDescent="0.2">
      <c r="A59518" t="s">
        <v>22</v>
      </c>
      <c r="B59518">
        <v>1106</v>
      </c>
      <c r="C59518">
        <v>629.73199999999997</v>
      </c>
      <c r="D59518">
        <v>0.98</v>
      </c>
    </row>
    <row r="59519" spans="1:4" hidden="1" x14ac:dyDescent="0.2">
      <c r="A59519" t="s">
        <v>22</v>
      </c>
      <c r="B59519">
        <v>1107</v>
      </c>
      <c r="C59519">
        <v>629.94399999999996</v>
      </c>
      <c r="D59519">
        <v>0.97299999999999998</v>
      </c>
    </row>
    <row r="59520" spans="1:4" hidden="1" x14ac:dyDescent="0.2">
      <c r="A59520" t="s">
        <v>22</v>
      </c>
      <c r="B59520">
        <v>1108</v>
      </c>
      <c r="C59520">
        <v>630.15599999999995</v>
      </c>
      <c r="D59520">
        <v>0.96599999999999997</v>
      </c>
    </row>
    <row r="59521" spans="1:4" hidden="1" x14ac:dyDescent="0.2">
      <c r="A59521" t="s">
        <v>22</v>
      </c>
      <c r="B59521">
        <v>1109</v>
      </c>
      <c r="C59521">
        <v>630.36800000000005</v>
      </c>
      <c r="D59521">
        <v>0.95899999999999996</v>
      </c>
    </row>
    <row r="59522" spans="1:4" hidden="1" x14ac:dyDescent="0.2">
      <c r="A59522" t="s">
        <v>22</v>
      </c>
      <c r="B59522">
        <v>1110</v>
      </c>
      <c r="C59522">
        <v>630.58100000000002</v>
      </c>
      <c r="D59522">
        <v>0.95199999999999996</v>
      </c>
    </row>
    <row r="59523" spans="1:4" hidden="1" x14ac:dyDescent="0.2">
      <c r="A59523" t="s">
        <v>22</v>
      </c>
      <c r="B59523">
        <v>1111</v>
      </c>
      <c r="C59523">
        <v>630.79300000000001</v>
      </c>
      <c r="D59523">
        <v>0.94499999999999995</v>
      </c>
    </row>
    <row r="59524" spans="1:4" hidden="1" x14ac:dyDescent="0.2">
      <c r="A59524" t="s">
        <v>22</v>
      </c>
      <c r="B59524">
        <v>1112</v>
      </c>
      <c r="C59524">
        <v>631.005</v>
      </c>
      <c r="D59524">
        <v>0.93799999999999994</v>
      </c>
    </row>
    <row r="59525" spans="1:4" hidden="1" x14ac:dyDescent="0.2">
      <c r="A59525" t="s">
        <v>22</v>
      </c>
      <c r="B59525">
        <v>1113</v>
      </c>
      <c r="C59525">
        <v>631.21699999999998</v>
      </c>
      <c r="D59525">
        <v>0.93100000000000005</v>
      </c>
    </row>
    <row r="59526" spans="1:4" hidden="1" x14ac:dyDescent="0.2">
      <c r="A59526" t="s">
        <v>22</v>
      </c>
      <c r="B59526">
        <v>1114</v>
      </c>
      <c r="C59526">
        <v>631.42899999999997</v>
      </c>
      <c r="D59526">
        <v>0.92400000000000004</v>
      </c>
    </row>
    <row r="59527" spans="1:4" hidden="1" x14ac:dyDescent="0.2">
      <c r="A59527" t="s">
        <v>22</v>
      </c>
      <c r="B59527">
        <v>1115</v>
      </c>
      <c r="C59527">
        <v>631.64099999999996</v>
      </c>
      <c r="D59527">
        <v>0.91700000000000004</v>
      </c>
    </row>
    <row r="59528" spans="1:4" hidden="1" x14ac:dyDescent="0.2">
      <c r="A59528" t="s">
        <v>22</v>
      </c>
      <c r="B59528">
        <v>1116</v>
      </c>
      <c r="C59528">
        <v>631.85299999999995</v>
      </c>
      <c r="D59528">
        <v>0.91</v>
      </c>
    </row>
    <row r="59529" spans="1:4" hidden="1" x14ac:dyDescent="0.2">
      <c r="A59529" t="s">
        <v>22</v>
      </c>
      <c r="B59529">
        <v>1117</v>
      </c>
      <c r="C59529">
        <v>632.06500000000005</v>
      </c>
      <c r="D59529">
        <v>0.90300000000000002</v>
      </c>
    </row>
    <row r="59530" spans="1:4" hidden="1" x14ac:dyDescent="0.2">
      <c r="A59530" t="s">
        <v>22</v>
      </c>
      <c r="B59530">
        <v>1118</v>
      </c>
      <c r="C59530">
        <v>632.27700000000004</v>
      </c>
      <c r="D59530">
        <v>0.89500000000000002</v>
      </c>
    </row>
    <row r="59531" spans="1:4" hidden="1" x14ac:dyDescent="0.2">
      <c r="A59531" t="s">
        <v>22</v>
      </c>
      <c r="B59531">
        <v>1119</v>
      </c>
      <c r="C59531">
        <v>632.48900000000003</v>
      </c>
      <c r="D59531">
        <v>0.88900000000000001</v>
      </c>
    </row>
    <row r="59532" spans="1:4" hidden="1" x14ac:dyDescent="0.2">
      <c r="A59532" t="s">
        <v>22</v>
      </c>
      <c r="B59532">
        <v>1120</v>
      </c>
      <c r="C59532">
        <v>632.70100000000002</v>
      </c>
      <c r="D59532">
        <v>0.88200000000000001</v>
      </c>
    </row>
    <row r="59533" spans="1:4" hidden="1" x14ac:dyDescent="0.2">
      <c r="A59533" t="s">
        <v>22</v>
      </c>
      <c r="B59533">
        <v>1121</v>
      </c>
      <c r="C59533">
        <v>632.91300000000001</v>
      </c>
      <c r="D59533">
        <v>0.874</v>
      </c>
    </row>
    <row r="59534" spans="1:4" hidden="1" x14ac:dyDescent="0.2">
      <c r="A59534" t="s">
        <v>22</v>
      </c>
      <c r="B59534">
        <v>1122</v>
      </c>
      <c r="C59534">
        <v>633.125</v>
      </c>
      <c r="D59534">
        <v>0.86699999999999999</v>
      </c>
    </row>
    <row r="59535" spans="1:4" hidden="1" x14ac:dyDescent="0.2">
      <c r="A59535" t="s">
        <v>22</v>
      </c>
      <c r="B59535">
        <v>1123</v>
      </c>
      <c r="C59535">
        <v>633.33699999999999</v>
      </c>
      <c r="D59535">
        <v>0.85899999999999999</v>
      </c>
    </row>
    <row r="59536" spans="1:4" hidden="1" x14ac:dyDescent="0.2">
      <c r="A59536" t="s">
        <v>22</v>
      </c>
      <c r="B59536">
        <v>1124</v>
      </c>
      <c r="C59536">
        <v>633.54899999999998</v>
      </c>
      <c r="D59536">
        <v>0.85199999999999998</v>
      </c>
    </row>
    <row r="59537" spans="1:4" hidden="1" x14ac:dyDescent="0.2">
      <c r="A59537" t="s">
        <v>22</v>
      </c>
      <c r="B59537">
        <v>1125</v>
      </c>
      <c r="C59537">
        <v>633.76</v>
      </c>
      <c r="D59537">
        <v>0.84399999999999997</v>
      </c>
    </row>
    <row r="59538" spans="1:4" hidden="1" x14ac:dyDescent="0.2">
      <c r="A59538" t="s">
        <v>22</v>
      </c>
      <c r="B59538">
        <v>1126</v>
      </c>
      <c r="C59538">
        <v>633.97199999999998</v>
      </c>
      <c r="D59538">
        <v>0.83699999999999997</v>
      </c>
    </row>
    <row r="59539" spans="1:4" hidden="1" x14ac:dyDescent="0.2">
      <c r="A59539" t="s">
        <v>22</v>
      </c>
      <c r="B59539">
        <v>1127</v>
      </c>
      <c r="C59539">
        <v>634.18399999999997</v>
      </c>
      <c r="D59539">
        <v>0.83</v>
      </c>
    </row>
    <row r="59540" spans="1:4" hidden="1" x14ac:dyDescent="0.2">
      <c r="A59540" t="s">
        <v>22</v>
      </c>
      <c r="B59540">
        <v>1128</v>
      </c>
      <c r="C59540">
        <v>634.39599999999996</v>
      </c>
      <c r="D59540">
        <v>0.82199999999999995</v>
      </c>
    </row>
    <row r="59541" spans="1:4" hidden="1" x14ac:dyDescent="0.2">
      <c r="A59541" t="s">
        <v>22</v>
      </c>
      <c r="B59541">
        <v>1129</v>
      </c>
      <c r="C59541">
        <v>634.60699999999997</v>
      </c>
      <c r="D59541">
        <v>0.81499999999999995</v>
      </c>
    </row>
    <row r="59542" spans="1:4" hidden="1" x14ac:dyDescent="0.2">
      <c r="A59542" t="s">
        <v>22</v>
      </c>
      <c r="B59542">
        <v>1130</v>
      </c>
      <c r="C59542">
        <v>634.81899999999996</v>
      </c>
      <c r="D59542">
        <v>0.80700000000000005</v>
      </c>
    </row>
    <row r="59543" spans="1:4" hidden="1" x14ac:dyDescent="0.2">
      <c r="A59543" t="s">
        <v>22</v>
      </c>
      <c r="B59543">
        <v>1131</v>
      </c>
      <c r="C59543">
        <v>635.03099999999995</v>
      </c>
      <c r="D59543">
        <v>0.8</v>
      </c>
    </row>
    <row r="59544" spans="1:4" hidden="1" x14ac:dyDescent="0.2">
      <c r="A59544" t="s">
        <v>22</v>
      </c>
      <c r="B59544">
        <v>1132</v>
      </c>
      <c r="C59544">
        <v>635.24199999999996</v>
      </c>
      <c r="D59544">
        <v>0.79200000000000004</v>
      </c>
    </row>
    <row r="59545" spans="1:4" hidden="1" x14ac:dyDescent="0.2">
      <c r="A59545" t="s">
        <v>22</v>
      </c>
      <c r="B59545">
        <v>1133</v>
      </c>
      <c r="C59545">
        <v>635.45399999999995</v>
      </c>
      <c r="D59545">
        <v>0.78500000000000003</v>
      </c>
    </row>
    <row r="59546" spans="1:4" hidden="1" x14ac:dyDescent="0.2">
      <c r="A59546" t="s">
        <v>22</v>
      </c>
      <c r="B59546">
        <v>1134</v>
      </c>
      <c r="C59546">
        <v>635.66499999999996</v>
      </c>
      <c r="D59546">
        <v>0.77800000000000002</v>
      </c>
    </row>
    <row r="59547" spans="1:4" hidden="1" x14ac:dyDescent="0.2">
      <c r="A59547" t="s">
        <v>22</v>
      </c>
      <c r="B59547">
        <v>1135</v>
      </c>
      <c r="C59547">
        <v>635.87699999999995</v>
      </c>
      <c r="D59547">
        <v>0.77</v>
      </c>
    </row>
    <row r="59548" spans="1:4" hidden="1" x14ac:dyDescent="0.2">
      <c r="A59548" t="s">
        <v>22</v>
      </c>
      <c r="B59548">
        <v>1136</v>
      </c>
      <c r="C59548">
        <v>636.08799999999997</v>
      </c>
      <c r="D59548">
        <v>0.76300000000000001</v>
      </c>
    </row>
    <row r="59549" spans="1:4" hidden="1" x14ac:dyDescent="0.2">
      <c r="A59549" t="s">
        <v>22</v>
      </c>
      <c r="B59549">
        <v>1137</v>
      </c>
      <c r="C59549">
        <v>636.29999999999995</v>
      </c>
      <c r="D59549">
        <v>0.755</v>
      </c>
    </row>
    <row r="59550" spans="1:4" hidden="1" x14ac:dyDescent="0.2">
      <c r="A59550" t="s">
        <v>22</v>
      </c>
      <c r="B59550">
        <v>1138</v>
      </c>
      <c r="C59550">
        <v>636.51099999999997</v>
      </c>
      <c r="D59550">
        <v>0.748</v>
      </c>
    </row>
    <row r="59551" spans="1:4" hidden="1" x14ac:dyDescent="0.2">
      <c r="A59551" t="s">
        <v>22</v>
      </c>
      <c r="B59551">
        <v>1139</v>
      </c>
      <c r="C59551">
        <v>636.72199999999998</v>
      </c>
      <c r="D59551">
        <v>0.74</v>
      </c>
    </row>
    <row r="59552" spans="1:4" hidden="1" x14ac:dyDescent="0.2">
      <c r="A59552" t="s">
        <v>22</v>
      </c>
      <c r="B59552">
        <v>1140</v>
      </c>
      <c r="C59552">
        <v>636.93399999999997</v>
      </c>
      <c r="D59552">
        <v>0.73299999999999998</v>
      </c>
    </row>
    <row r="59553" spans="1:4" hidden="1" x14ac:dyDescent="0.2">
      <c r="A59553" t="s">
        <v>22</v>
      </c>
      <c r="B59553">
        <v>1141</v>
      </c>
      <c r="C59553">
        <v>637.14499999999998</v>
      </c>
      <c r="D59553">
        <v>0.72599999999999998</v>
      </c>
    </row>
    <row r="59554" spans="1:4" hidden="1" x14ac:dyDescent="0.2">
      <c r="A59554" t="s">
        <v>22</v>
      </c>
      <c r="B59554">
        <v>1142</v>
      </c>
      <c r="C59554">
        <v>637.35599999999999</v>
      </c>
      <c r="D59554">
        <v>0.71799999999999997</v>
      </c>
    </row>
    <row r="59555" spans="1:4" hidden="1" x14ac:dyDescent="0.2">
      <c r="A59555" t="s">
        <v>22</v>
      </c>
      <c r="B59555">
        <v>1143</v>
      </c>
      <c r="C59555">
        <v>637.56799999999998</v>
      </c>
      <c r="D59555">
        <v>0.71099999999999997</v>
      </c>
    </row>
    <row r="59556" spans="1:4" hidden="1" x14ac:dyDescent="0.2">
      <c r="A59556" t="s">
        <v>22</v>
      </c>
      <c r="B59556">
        <v>1144</v>
      </c>
      <c r="C59556">
        <v>637.779</v>
      </c>
      <c r="D59556">
        <v>0.70399999999999996</v>
      </c>
    </row>
    <row r="59557" spans="1:4" hidden="1" x14ac:dyDescent="0.2">
      <c r="A59557" t="s">
        <v>22</v>
      </c>
      <c r="B59557">
        <v>1145</v>
      </c>
      <c r="C59557">
        <v>637.99</v>
      </c>
      <c r="D59557">
        <v>0.69599999999999995</v>
      </c>
    </row>
    <row r="59558" spans="1:4" hidden="1" x14ac:dyDescent="0.2">
      <c r="A59558" t="s">
        <v>22</v>
      </c>
      <c r="B59558">
        <v>1146</v>
      </c>
      <c r="C59558">
        <v>638.20100000000002</v>
      </c>
      <c r="D59558">
        <v>0.68899999999999995</v>
      </c>
    </row>
    <row r="59559" spans="1:4" hidden="1" x14ac:dyDescent="0.2">
      <c r="A59559" t="s">
        <v>22</v>
      </c>
      <c r="B59559">
        <v>1147</v>
      </c>
      <c r="C59559">
        <v>638.41200000000003</v>
      </c>
      <c r="D59559">
        <v>0.68200000000000005</v>
      </c>
    </row>
    <row r="59560" spans="1:4" hidden="1" x14ac:dyDescent="0.2">
      <c r="A59560" t="s">
        <v>22</v>
      </c>
      <c r="B59560">
        <v>1148</v>
      </c>
      <c r="C59560">
        <v>638.62400000000002</v>
      </c>
      <c r="D59560">
        <v>0.67500000000000004</v>
      </c>
    </row>
    <row r="59561" spans="1:4" hidden="1" x14ac:dyDescent="0.2">
      <c r="A59561" t="s">
        <v>22</v>
      </c>
      <c r="B59561">
        <v>1149</v>
      </c>
      <c r="C59561">
        <v>638.83500000000004</v>
      </c>
      <c r="D59561">
        <v>0.66800000000000004</v>
      </c>
    </row>
    <row r="59562" spans="1:4" hidden="1" x14ac:dyDescent="0.2">
      <c r="A59562" t="s">
        <v>22</v>
      </c>
      <c r="B59562">
        <v>1150</v>
      </c>
      <c r="C59562">
        <v>639.04600000000005</v>
      </c>
      <c r="D59562">
        <v>0.66100000000000003</v>
      </c>
    </row>
    <row r="59563" spans="1:4" hidden="1" x14ac:dyDescent="0.2">
      <c r="A59563" t="s">
        <v>22</v>
      </c>
      <c r="B59563">
        <v>1151</v>
      </c>
      <c r="C59563">
        <v>639.25699999999995</v>
      </c>
      <c r="D59563">
        <v>0.65400000000000003</v>
      </c>
    </row>
    <row r="59564" spans="1:4" hidden="1" x14ac:dyDescent="0.2">
      <c r="A59564" t="s">
        <v>22</v>
      </c>
      <c r="B59564">
        <v>1152</v>
      </c>
      <c r="C59564">
        <v>639.46799999999996</v>
      </c>
      <c r="D59564">
        <v>0.64700000000000002</v>
      </c>
    </row>
    <row r="59565" spans="1:4" hidden="1" x14ac:dyDescent="0.2">
      <c r="A59565" t="s">
        <v>22</v>
      </c>
      <c r="B59565">
        <v>1153</v>
      </c>
      <c r="C59565">
        <v>639.67899999999997</v>
      </c>
      <c r="D59565">
        <v>0.64</v>
      </c>
    </row>
    <row r="59566" spans="1:4" hidden="1" x14ac:dyDescent="0.2">
      <c r="A59566" t="s">
        <v>22</v>
      </c>
      <c r="B59566">
        <v>1154</v>
      </c>
      <c r="C59566">
        <v>639.89</v>
      </c>
      <c r="D59566">
        <v>0.63300000000000001</v>
      </c>
    </row>
    <row r="59567" spans="1:4" hidden="1" x14ac:dyDescent="0.2">
      <c r="A59567" t="s">
        <v>22</v>
      </c>
      <c r="B59567">
        <v>1155</v>
      </c>
      <c r="C59567">
        <v>640.101</v>
      </c>
      <c r="D59567">
        <v>0.627</v>
      </c>
    </row>
    <row r="59568" spans="1:4" hidden="1" x14ac:dyDescent="0.2">
      <c r="A59568" t="s">
        <v>22</v>
      </c>
      <c r="B59568">
        <v>1156</v>
      </c>
      <c r="C59568">
        <v>640.31100000000004</v>
      </c>
      <c r="D59568">
        <v>0.62</v>
      </c>
    </row>
    <row r="59569" spans="1:4" hidden="1" x14ac:dyDescent="0.2">
      <c r="A59569" t="s">
        <v>22</v>
      </c>
      <c r="B59569">
        <v>1157</v>
      </c>
      <c r="C59569">
        <v>640.52200000000005</v>
      </c>
      <c r="D59569">
        <v>0.61299999999999999</v>
      </c>
    </row>
    <row r="59570" spans="1:4" hidden="1" x14ac:dyDescent="0.2">
      <c r="A59570" t="s">
        <v>22</v>
      </c>
      <c r="B59570">
        <v>1158</v>
      </c>
      <c r="C59570">
        <v>640.73299999999995</v>
      </c>
      <c r="D59570">
        <v>0.60599999999999998</v>
      </c>
    </row>
    <row r="59571" spans="1:4" hidden="1" x14ac:dyDescent="0.2">
      <c r="A59571" t="s">
        <v>22</v>
      </c>
      <c r="B59571">
        <v>1159</v>
      </c>
      <c r="C59571">
        <v>640.94399999999996</v>
      </c>
      <c r="D59571">
        <v>0.6</v>
      </c>
    </row>
    <row r="59572" spans="1:4" hidden="1" x14ac:dyDescent="0.2">
      <c r="A59572" t="s">
        <v>22</v>
      </c>
      <c r="B59572">
        <v>1160</v>
      </c>
      <c r="C59572">
        <v>641.15499999999997</v>
      </c>
      <c r="D59572">
        <v>0.59299999999999997</v>
      </c>
    </row>
    <row r="59573" spans="1:4" hidden="1" x14ac:dyDescent="0.2">
      <c r="A59573" t="s">
        <v>22</v>
      </c>
      <c r="B59573">
        <v>1161</v>
      </c>
      <c r="C59573">
        <v>641.36500000000001</v>
      </c>
      <c r="D59573">
        <v>0.58599999999999997</v>
      </c>
    </row>
    <row r="59574" spans="1:4" hidden="1" x14ac:dyDescent="0.2">
      <c r="A59574" t="s">
        <v>22</v>
      </c>
      <c r="B59574">
        <v>1162</v>
      </c>
      <c r="C59574">
        <v>641.57600000000002</v>
      </c>
      <c r="D59574">
        <v>0.57999999999999996</v>
      </c>
    </row>
    <row r="59575" spans="1:4" hidden="1" x14ac:dyDescent="0.2">
      <c r="A59575" t="s">
        <v>22</v>
      </c>
      <c r="B59575">
        <v>1163</v>
      </c>
      <c r="C59575">
        <v>641.78700000000003</v>
      </c>
      <c r="D59575">
        <v>0.57299999999999995</v>
      </c>
    </row>
    <row r="59576" spans="1:4" hidden="1" x14ac:dyDescent="0.2">
      <c r="A59576" t="s">
        <v>22</v>
      </c>
      <c r="B59576">
        <v>1164</v>
      </c>
      <c r="C59576">
        <v>641.99699999999996</v>
      </c>
      <c r="D59576">
        <v>0.56599999999999995</v>
      </c>
    </row>
    <row r="59577" spans="1:4" hidden="1" x14ac:dyDescent="0.2">
      <c r="A59577" t="s">
        <v>22</v>
      </c>
      <c r="B59577">
        <v>1165</v>
      </c>
      <c r="C59577">
        <v>642.20799999999997</v>
      </c>
      <c r="D59577">
        <v>0.56000000000000005</v>
      </c>
    </row>
    <row r="59578" spans="1:4" hidden="1" x14ac:dyDescent="0.2">
      <c r="A59578" t="s">
        <v>22</v>
      </c>
      <c r="B59578">
        <v>1166</v>
      </c>
      <c r="C59578">
        <v>642.41899999999998</v>
      </c>
      <c r="D59578">
        <v>0.55300000000000005</v>
      </c>
    </row>
    <row r="59579" spans="1:4" hidden="1" x14ac:dyDescent="0.2">
      <c r="A59579" t="s">
        <v>22</v>
      </c>
      <c r="B59579">
        <v>1167</v>
      </c>
      <c r="C59579">
        <v>642.62900000000002</v>
      </c>
      <c r="D59579">
        <v>0.54700000000000004</v>
      </c>
    </row>
    <row r="59580" spans="1:4" hidden="1" x14ac:dyDescent="0.2">
      <c r="A59580" t="s">
        <v>22</v>
      </c>
      <c r="B59580">
        <v>1168</v>
      </c>
      <c r="C59580">
        <v>642.84</v>
      </c>
      <c r="D59580">
        <v>0.54100000000000004</v>
      </c>
    </row>
    <row r="59581" spans="1:4" hidden="1" x14ac:dyDescent="0.2">
      <c r="A59581" t="s">
        <v>22</v>
      </c>
      <c r="B59581">
        <v>1169</v>
      </c>
      <c r="C59581">
        <v>643.04999999999995</v>
      </c>
      <c r="D59581">
        <v>0.53400000000000003</v>
      </c>
    </row>
    <row r="59582" spans="1:4" hidden="1" x14ac:dyDescent="0.2">
      <c r="A59582" t="s">
        <v>22</v>
      </c>
      <c r="B59582">
        <v>1170</v>
      </c>
      <c r="C59582">
        <v>643.26099999999997</v>
      </c>
      <c r="D59582">
        <v>0.52800000000000002</v>
      </c>
    </row>
    <row r="59583" spans="1:4" hidden="1" x14ac:dyDescent="0.2">
      <c r="A59583" t="s">
        <v>22</v>
      </c>
      <c r="B59583">
        <v>1171</v>
      </c>
      <c r="C59583">
        <v>643.471</v>
      </c>
      <c r="D59583">
        <v>0.52200000000000002</v>
      </c>
    </row>
    <row r="59584" spans="1:4" hidden="1" x14ac:dyDescent="0.2">
      <c r="A59584" t="s">
        <v>22</v>
      </c>
      <c r="B59584">
        <v>1172</v>
      </c>
      <c r="C59584">
        <v>643.68200000000002</v>
      </c>
      <c r="D59584">
        <v>0.51600000000000001</v>
      </c>
    </row>
    <row r="59585" spans="1:4" hidden="1" x14ac:dyDescent="0.2">
      <c r="A59585" t="s">
        <v>22</v>
      </c>
      <c r="B59585">
        <v>1173</v>
      </c>
      <c r="C59585">
        <v>643.89200000000005</v>
      </c>
      <c r="D59585">
        <v>0.51</v>
      </c>
    </row>
    <row r="59586" spans="1:4" hidden="1" x14ac:dyDescent="0.2">
      <c r="A59586" t="s">
        <v>22</v>
      </c>
      <c r="B59586">
        <v>1174</v>
      </c>
      <c r="C59586">
        <v>644.10199999999998</v>
      </c>
      <c r="D59586">
        <v>0.504</v>
      </c>
    </row>
    <row r="59587" spans="1:4" hidden="1" x14ac:dyDescent="0.2">
      <c r="A59587" t="s">
        <v>22</v>
      </c>
      <c r="B59587">
        <v>1175</v>
      </c>
      <c r="C59587">
        <v>644.31299999999999</v>
      </c>
      <c r="D59587">
        <v>0.498</v>
      </c>
    </row>
    <row r="59588" spans="1:4" hidden="1" x14ac:dyDescent="0.2">
      <c r="A59588" t="s">
        <v>22</v>
      </c>
      <c r="B59588">
        <v>1176</v>
      </c>
      <c r="C59588">
        <v>644.52300000000002</v>
      </c>
      <c r="D59588">
        <v>0.49199999999999999</v>
      </c>
    </row>
    <row r="59589" spans="1:4" hidden="1" x14ac:dyDescent="0.2">
      <c r="A59589" t="s">
        <v>22</v>
      </c>
      <c r="B59589">
        <v>1177</v>
      </c>
      <c r="C59589">
        <v>644.73299999999995</v>
      </c>
      <c r="D59589">
        <v>0.48599999999999999</v>
      </c>
    </row>
    <row r="59590" spans="1:4" hidden="1" x14ac:dyDescent="0.2">
      <c r="A59590" t="s">
        <v>22</v>
      </c>
      <c r="B59590">
        <v>1178</v>
      </c>
      <c r="C59590">
        <v>644.94399999999996</v>
      </c>
      <c r="D59590">
        <v>0.48</v>
      </c>
    </row>
    <row r="59591" spans="1:4" hidden="1" x14ac:dyDescent="0.2">
      <c r="A59591" t="s">
        <v>22</v>
      </c>
      <c r="B59591">
        <v>1179</v>
      </c>
      <c r="C59591">
        <v>645.154</v>
      </c>
      <c r="D59591">
        <v>0.47399999999999998</v>
      </c>
    </row>
    <row r="59592" spans="1:4" hidden="1" x14ac:dyDescent="0.2">
      <c r="A59592" t="s">
        <v>22</v>
      </c>
      <c r="B59592">
        <v>1180</v>
      </c>
      <c r="C59592">
        <v>645.36400000000003</v>
      </c>
      <c r="D59592">
        <v>0.46800000000000003</v>
      </c>
    </row>
    <row r="59593" spans="1:4" hidden="1" x14ac:dyDescent="0.2">
      <c r="A59593" t="s">
        <v>22</v>
      </c>
      <c r="B59593">
        <v>1181</v>
      </c>
      <c r="C59593">
        <v>645.57399999999996</v>
      </c>
      <c r="D59593">
        <v>0.46200000000000002</v>
      </c>
    </row>
    <row r="59594" spans="1:4" hidden="1" x14ac:dyDescent="0.2">
      <c r="A59594" t="s">
        <v>22</v>
      </c>
      <c r="B59594">
        <v>1182</v>
      </c>
      <c r="C59594">
        <v>645.78399999999999</v>
      </c>
      <c r="D59594">
        <v>0.45700000000000002</v>
      </c>
    </row>
    <row r="59595" spans="1:4" hidden="1" x14ac:dyDescent="0.2">
      <c r="A59595" t="s">
        <v>22</v>
      </c>
      <c r="B59595">
        <v>1183</v>
      </c>
      <c r="C59595">
        <v>645.99400000000003</v>
      </c>
      <c r="D59595">
        <v>0.45100000000000001</v>
      </c>
    </row>
    <row r="59596" spans="1:4" hidden="1" x14ac:dyDescent="0.2">
      <c r="A59596" t="s">
        <v>22</v>
      </c>
      <c r="B59596">
        <v>1184</v>
      </c>
      <c r="C59596">
        <v>646.20399999999995</v>
      </c>
      <c r="D59596">
        <v>0.44500000000000001</v>
      </c>
    </row>
    <row r="59597" spans="1:4" hidden="1" x14ac:dyDescent="0.2">
      <c r="A59597" t="s">
        <v>22</v>
      </c>
      <c r="B59597">
        <v>1185</v>
      </c>
      <c r="C59597">
        <v>646.41399999999999</v>
      </c>
      <c r="D59597">
        <v>0.44</v>
      </c>
    </row>
    <row r="59598" spans="1:4" hidden="1" x14ac:dyDescent="0.2">
      <c r="A59598" t="s">
        <v>22</v>
      </c>
      <c r="B59598">
        <v>1186</v>
      </c>
      <c r="C59598">
        <v>646.62400000000002</v>
      </c>
      <c r="D59598">
        <v>0.434</v>
      </c>
    </row>
    <row r="59599" spans="1:4" hidden="1" x14ac:dyDescent="0.2">
      <c r="A59599" t="s">
        <v>22</v>
      </c>
      <c r="B59599">
        <v>1187</v>
      </c>
      <c r="C59599">
        <v>646.83399999999995</v>
      </c>
      <c r="D59599">
        <v>0.42799999999999999</v>
      </c>
    </row>
    <row r="59600" spans="1:4" hidden="1" x14ac:dyDescent="0.2">
      <c r="A59600" t="s">
        <v>22</v>
      </c>
      <c r="B59600">
        <v>1188</v>
      </c>
      <c r="C59600">
        <v>647.04399999999998</v>
      </c>
      <c r="D59600">
        <v>0.42299999999999999</v>
      </c>
    </row>
    <row r="59601" spans="1:4" hidden="1" x14ac:dyDescent="0.2">
      <c r="A59601" t="s">
        <v>22</v>
      </c>
      <c r="B59601">
        <v>1189</v>
      </c>
      <c r="C59601">
        <v>647.25400000000002</v>
      </c>
      <c r="D59601">
        <v>0.41799999999999998</v>
      </c>
    </row>
    <row r="59602" spans="1:4" hidden="1" x14ac:dyDescent="0.2">
      <c r="A59602" t="s">
        <v>22</v>
      </c>
      <c r="B59602">
        <v>1190</v>
      </c>
      <c r="C59602">
        <v>647.46400000000006</v>
      </c>
      <c r="D59602">
        <v>0.41299999999999998</v>
      </c>
    </row>
    <row r="59603" spans="1:4" hidden="1" x14ac:dyDescent="0.2">
      <c r="A59603" t="s">
        <v>22</v>
      </c>
      <c r="B59603">
        <v>1191</v>
      </c>
      <c r="C59603">
        <v>647.67399999999998</v>
      </c>
      <c r="D59603">
        <v>0.40699999999999997</v>
      </c>
    </row>
    <row r="59604" spans="1:4" hidden="1" x14ac:dyDescent="0.2">
      <c r="A59604" t="s">
        <v>22</v>
      </c>
      <c r="B59604">
        <v>1192</v>
      </c>
      <c r="C59604">
        <v>647.88400000000001</v>
      </c>
      <c r="D59604">
        <v>0.40200000000000002</v>
      </c>
    </row>
    <row r="59605" spans="1:4" hidden="1" x14ac:dyDescent="0.2">
      <c r="A59605" t="s">
        <v>22</v>
      </c>
      <c r="B59605">
        <v>1193</v>
      </c>
      <c r="C59605">
        <v>648.09400000000005</v>
      </c>
      <c r="D59605">
        <v>0.39700000000000002</v>
      </c>
    </row>
    <row r="59606" spans="1:4" hidden="1" x14ac:dyDescent="0.2">
      <c r="A59606" t="s">
        <v>22</v>
      </c>
      <c r="B59606">
        <v>1194</v>
      </c>
      <c r="C59606">
        <v>648.303</v>
      </c>
      <c r="D59606">
        <v>0.39200000000000002</v>
      </c>
    </row>
    <row r="59607" spans="1:4" hidden="1" x14ac:dyDescent="0.2">
      <c r="A59607" t="s">
        <v>22</v>
      </c>
      <c r="B59607">
        <v>1195</v>
      </c>
      <c r="C59607">
        <v>648.51300000000003</v>
      </c>
      <c r="D59607">
        <v>0.38700000000000001</v>
      </c>
    </row>
    <row r="59608" spans="1:4" hidden="1" x14ac:dyDescent="0.2">
      <c r="A59608" t="s">
        <v>22</v>
      </c>
      <c r="B59608">
        <v>1196</v>
      </c>
      <c r="C59608">
        <v>648.72299999999996</v>
      </c>
      <c r="D59608">
        <v>0.38200000000000001</v>
      </c>
    </row>
    <row r="59609" spans="1:4" hidden="1" x14ac:dyDescent="0.2">
      <c r="A59609" t="s">
        <v>22</v>
      </c>
      <c r="B59609">
        <v>1197</v>
      </c>
      <c r="C59609">
        <v>648.93200000000002</v>
      </c>
      <c r="D59609">
        <v>0.377</v>
      </c>
    </row>
    <row r="59610" spans="1:4" hidden="1" x14ac:dyDescent="0.2">
      <c r="A59610" t="s">
        <v>22</v>
      </c>
      <c r="B59610">
        <v>1198</v>
      </c>
      <c r="C59610">
        <v>649.14200000000005</v>
      </c>
      <c r="D59610">
        <v>0.373</v>
      </c>
    </row>
    <row r="59611" spans="1:4" hidden="1" x14ac:dyDescent="0.2">
      <c r="A59611" t="s">
        <v>22</v>
      </c>
      <c r="B59611">
        <v>1199</v>
      </c>
      <c r="C59611">
        <v>649.35199999999998</v>
      </c>
      <c r="D59611">
        <v>0.36799999999999999</v>
      </c>
    </row>
    <row r="59612" spans="1:4" hidden="1" x14ac:dyDescent="0.2">
      <c r="A59612" t="s">
        <v>22</v>
      </c>
      <c r="B59612">
        <v>1200</v>
      </c>
      <c r="C59612">
        <v>649.56100000000004</v>
      </c>
      <c r="D59612">
        <v>0.36299999999999999</v>
      </c>
    </row>
    <row r="59613" spans="1:4" hidden="1" x14ac:dyDescent="0.2">
      <c r="A59613" t="s">
        <v>22</v>
      </c>
      <c r="B59613">
        <v>1201</v>
      </c>
      <c r="C59613">
        <v>649.77099999999996</v>
      </c>
      <c r="D59613">
        <v>0.35899999999999999</v>
      </c>
    </row>
    <row r="59614" spans="1:4" hidden="1" x14ac:dyDescent="0.2">
      <c r="A59614" t="s">
        <v>22</v>
      </c>
      <c r="B59614">
        <v>1202</v>
      </c>
      <c r="C59614">
        <v>649.98</v>
      </c>
      <c r="D59614">
        <v>0.35399999999999998</v>
      </c>
    </row>
    <row r="59615" spans="1:4" hidden="1" x14ac:dyDescent="0.2">
      <c r="A59615" t="s">
        <v>22</v>
      </c>
      <c r="B59615">
        <v>1203</v>
      </c>
      <c r="C59615">
        <v>650.19000000000005</v>
      </c>
      <c r="D59615">
        <v>0.35</v>
      </c>
    </row>
    <row r="59616" spans="1:4" hidden="1" x14ac:dyDescent="0.2">
      <c r="A59616" t="s">
        <v>22</v>
      </c>
      <c r="B59616">
        <v>1204</v>
      </c>
      <c r="C59616">
        <v>650.399</v>
      </c>
      <c r="D59616">
        <v>0.34499999999999997</v>
      </c>
    </row>
    <row r="59617" spans="1:4" hidden="1" x14ac:dyDescent="0.2">
      <c r="A59617" t="s">
        <v>22</v>
      </c>
      <c r="B59617">
        <v>1205</v>
      </c>
      <c r="C59617">
        <v>650.60900000000004</v>
      </c>
      <c r="D59617">
        <v>0.34100000000000003</v>
      </c>
    </row>
    <row r="59618" spans="1:4" hidden="1" x14ac:dyDescent="0.2">
      <c r="A59618" t="s">
        <v>22</v>
      </c>
      <c r="B59618">
        <v>1206</v>
      </c>
      <c r="C59618">
        <v>650.81799999999998</v>
      </c>
      <c r="D59618">
        <v>0.33700000000000002</v>
      </c>
    </row>
    <row r="59619" spans="1:4" hidden="1" x14ac:dyDescent="0.2">
      <c r="A59619" t="s">
        <v>22</v>
      </c>
      <c r="B59619">
        <v>1207</v>
      </c>
      <c r="C59619">
        <v>651.02800000000002</v>
      </c>
      <c r="D59619">
        <v>0.33200000000000002</v>
      </c>
    </row>
    <row r="59620" spans="1:4" hidden="1" x14ac:dyDescent="0.2">
      <c r="A59620" t="s">
        <v>22</v>
      </c>
      <c r="B59620">
        <v>1208</v>
      </c>
      <c r="C59620">
        <v>651.23699999999997</v>
      </c>
      <c r="D59620">
        <v>0.32700000000000001</v>
      </c>
    </row>
    <row r="59621" spans="1:4" hidden="1" x14ac:dyDescent="0.2">
      <c r="A59621" t="s">
        <v>22</v>
      </c>
      <c r="B59621">
        <v>1209</v>
      </c>
      <c r="C59621">
        <v>651.44600000000003</v>
      </c>
      <c r="D59621">
        <v>0.32300000000000001</v>
      </c>
    </row>
    <row r="59622" spans="1:4" hidden="1" x14ac:dyDescent="0.2">
      <c r="A59622" t="s">
        <v>22</v>
      </c>
      <c r="B59622">
        <v>1210</v>
      </c>
      <c r="C59622">
        <v>651.65599999999995</v>
      </c>
      <c r="D59622">
        <v>0.31900000000000001</v>
      </c>
    </row>
    <row r="59623" spans="1:4" hidden="1" x14ac:dyDescent="0.2">
      <c r="A59623" t="s">
        <v>22</v>
      </c>
      <c r="B59623">
        <v>1211</v>
      </c>
      <c r="C59623">
        <v>651.86500000000001</v>
      </c>
      <c r="D59623">
        <v>0.314</v>
      </c>
    </row>
    <row r="59624" spans="1:4" hidden="1" x14ac:dyDescent="0.2">
      <c r="A59624" t="s">
        <v>22</v>
      </c>
      <c r="B59624">
        <v>1212</v>
      </c>
      <c r="C59624">
        <v>652.07399999999996</v>
      </c>
      <c r="D59624">
        <v>0.311</v>
      </c>
    </row>
    <row r="59625" spans="1:4" hidden="1" x14ac:dyDescent="0.2">
      <c r="A59625" t="s">
        <v>22</v>
      </c>
      <c r="B59625">
        <v>1213</v>
      </c>
      <c r="C59625">
        <v>652.28300000000002</v>
      </c>
      <c r="D59625">
        <v>0.30599999999999999</v>
      </c>
    </row>
    <row r="59626" spans="1:4" hidden="1" x14ac:dyDescent="0.2">
      <c r="A59626" t="s">
        <v>22</v>
      </c>
      <c r="B59626">
        <v>1214</v>
      </c>
      <c r="C59626">
        <v>652.49199999999996</v>
      </c>
      <c r="D59626">
        <v>0.30199999999999999</v>
      </c>
    </row>
    <row r="59627" spans="1:4" hidden="1" x14ac:dyDescent="0.2">
      <c r="A59627" t="s">
        <v>22</v>
      </c>
      <c r="B59627">
        <v>1215</v>
      </c>
      <c r="C59627">
        <v>652.702</v>
      </c>
      <c r="D59627">
        <v>0.29799999999999999</v>
      </c>
    </row>
    <row r="59628" spans="1:4" hidden="1" x14ac:dyDescent="0.2">
      <c r="A59628" t="s">
        <v>22</v>
      </c>
      <c r="B59628">
        <v>1216</v>
      </c>
      <c r="C59628">
        <v>652.91099999999994</v>
      </c>
      <c r="D59628">
        <v>0.29399999999999998</v>
      </c>
    </row>
    <row r="59629" spans="1:4" hidden="1" x14ac:dyDescent="0.2">
      <c r="A59629" t="s">
        <v>22</v>
      </c>
      <c r="B59629">
        <v>1217</v>
      </c>
      <c r="C59629">
        <v>653.12</v>
      </c>
      <c r="D59629">
        <v>0.28999999999999998</v>
      </c>
    </row>
    <row r="59630" spans="1:4" hidden="1" x14ac:dyDescent="0.2">
      <c r="A59630" t="s">
        <v>22</v>
      </c>
      <c r="B59630">
        <v>1218</v>
      </c>
      <c r="C59630">
        <v>653.32899999999995</v>
      </c>
      <c r="D59630">
        <v>0.28599999999999998</v>
      </c>
    </row>
    <row r="59631" spans="1:4" hidden="1" x14ac:dyDescent="0.2">
      <c r="A59631" t="s">
        <v>22</v>
      </c>
      <c r="B59631">
        <v>1219</v>
      </c>
      <c r="C59631">
        <v>653.53800000000001</v>
      </c>
      <c r="D59631">
        <v>0.28199999999999997</v>
      </c>
    </row>
    <row r="59632" spans="1:4" hidden="1" x14ac:dyDescent="0.2">
      <c r="A59632" t="s">
        <v>22</v>
      </c>
      <c r="B59632">
        <v>1220</v>
      </c>
      <c r="C59632">
        <v>653.74699999999996</v>
      </c>
      <c r="D59632">
        <v>0.27900000000000003</v>
      </c>
    </row>
    <row r="59633" spans="1:4" hidden="1" x14ac:dyDescent="0.2">
      <c r="A59633" t="s">
        <v>22</v>
      </c>
      <c r="B59633">
        <v>1221</v>
      </c>
      <c r="C59633">
        <v>653.95600000000002</v>
      </c>
      <c r="D59633">
        <v>0.27500000000000002</v>
      </c>
    </row>
    <row r="59634" spans="1:4" hidden="1" x14ac:dyDescent="0.2">
      <c r="A59634" t="s">
        <v>22</v>
      </c>
      <c r="B59634">
        <v>1222</v>
      </c>
      <c r="C59634">
        <v>654.16499999999996</v>
      </c>
      <c r="D59634">
        <v>0.27100000000000002</v>
      </c>
    </row>
    <row r="59635" spans="1:4" hidden="1" x14ac:dyDescent="0.2">
      <c r="A59635" t="s">
        <v>22</v>
      </c>
      <c r="B59635">
        <v>1223</v>
      </c>
      <c r="C59635">
        <v>654.37400000000002</v>
      </c>
      <c r="D59635">
        <v>0.26700000000000002</v>
      </c>
    </row>
    <row r="59636" spans="1:4" hidden="1" x14ac:dyDescent="0.2">
      <c r="A59636" t="s">
        <v>22</v>
      </c>
      <c r="B59636">
        <v>1224</v>
      </c>
      <c r="C59636">
        <v>654.58299999999997</v>
      </c>
      <c r="D59636">
        <v>0.26400000000000001</v>
      </c>
    </row>
    <row r="59637" spans="1:4" hidden="1" x14ac:dyDescent="0.2">
      <c r="A59637" t="s">
        <v>22</v>
      </c>
      <c r="B59637">
        <v>1225</v>
      </c>
      <c r="C59637">
        <v>654.79100000000005</v>
      </c>
      <c r="D59637">
        <v>0.26</v>
      </c>
    </row>
    <row r="59638" spans="1:4" hidden="1" x14ac:dyDescent="0.2">
      <c r="A59638" t="s">
        <v>22</v>
      </c>
      <c r="B59638">
        <v>1226</v>
      </c>
      <c r="C59638">
        <v>655</v>
      </c>
      <c r="D59638">
        <v>0.25700000000000001</v>
      </c>
    </row>
    <row r="59639" spans="1:4" hidden="1" x14ac:dyDescent="0.2">
      <c r="A59639" t="s">
        <v>22</v>
      </c>
      <c r="B59639">
        <v>1227</v>
      </c>
      <c r="C59639">
        <v>655.20899999999995</v>
      </c>
      <c r="D59639">
        <v>0.253</v>
      </c>
    </row>
    <row r="59640" spans="1:4" hidden="1" x14ac:dyDescent="0.2">
      <c r="A59640" t="s">
        <v>22</v>
      </c>
      <c r="B59640">
        <v>1228</v>
      </c>
      <c r="C59640">
        <v>655.41800000000001</v>
      </c>
      <c r="D59640">
        <v>0.25</v>
      </c>
    </row>
    <row r="59641" spans="1:4" hidden="1" x14ac:dyDescent="0.2">
      <c r="A59641" t="s">
        <v>22</v>
      </c>
      <c r="B59641">
        <v>1229</v>
      </c>
      <c r="C59641">
        <v>655.62599999999998</v>
      </c>
      <c r="D59641">
        <v>0.247</v>
      </c>
    </row>
    <row r="59642" spans="1:4" hidden="1" x14ac:dyDescent="0.2">
      <c r="A59642" t="s">
        <v>22</v>
      </c>
      <c r="B59642">
        <v>1230</v>
      </c>
      <c r="C59642">
        <v>655.83500000000004</v>
      </c>
      <c r="D59642">
        <v>0.24399999999999999</v>
      </c>
    </row>
    <row r="59643" spans="1:4" hidden="1" x14ac:dyDescent="0.2">
      <c r="A59643" t="s">
        <v>22</v>
      </c>
      <c r="B59643">
        <v>1231</v>
      </c>
      <c r="C59643">
        <v>656.04399999999998</v>
      </c>
      <c r="D59643">
        <v>0.24</v>
      </c>
    </row>
    <row r="59644" spans="1:4" hidden="1" x14ac:dyDescent="0.2">
      <c r="A59644" t="s">
        <v>22</v>
      </c>
      <c r="B59644">
        <v>1232</v>
      </c>
      <c r="C59644">
        <v>656.25199999999995</v>
      </c>
      <c r="D59644">
        <v>0.23699999999999999</v>
      </c>
    </row>
    <row r="59645" spans="1:4" hidden="1" x14ac:dyDescent="0.2">
      <c r="A59645" t="s">
        <v>22</v>
      </c>
      <c r="B59645">
        <v>1233</v>
      </c>
      <c r="C59645">
        <v>656.46100000000001</v>
      </c>
      <c r="D59645">
        <v>0.23400000000000001</v>
      </c>
    </row>
    <row r="59646" spans="1:4" hidden="1" x14ac:dyDescent="0.2">
      <c r="A59646" t="s">
        <v>22</v>
      </c>
      <c r="B59646">
        <v>1234</v>
      </c>
      <c r="C59646">
        <v>656.67</v>
      </c>
      <c r="D59646">
        <v>0.23100000000000001</v>
      </c>
    </row>
    <row r="59647" spans="1:4" hidden="1" x14ac:dyDescent="0.2">
      <c r="A59647" t="s">
        <v>22</v>
      </c>
      <c r="B59647">
        <v>1235</v>
      </c>
      <c r="C59647">
        <v>656.87800000000004</v>
      </c>
      <c r="D59647">
        <v>0.22800000000000001</v>
      </c>
    </row>
    <row r="59648" spans="1:4" hidden="1" x14ac:dyDescent="0.2">
      <c r="A59648" t="s">
        <v>22</v>
      </c>
      <c r="B59648">
        <v>1236</v>
      </c>
      <c r="C59648">
        <v>657.08699999999999</v>
      </c>
      <c r="D59648">
        <v>0.22500000000000001</v>
      </c>
    </row>
    <row r="59649" spans="1:4" hidden="1" x14ac:dyDescent="0.2">
      <c r="A59649" t="s">
        <v>22</v>
      </c>
      <c r="B59649">
        <v>1237</v>
      </c>
      <c r="C59649">
        <v>657.29499999999996</v>
      </c>
      <c r="D59649">
        <v>0.222</v>
      </c>
    </row>
    <row r="59650" spans="1:4" hidden="1" x14ac:dyDescent="0.2">
      <c r="A59650" t="s">
        <v>22</v>
      </c>
      <c r="B59650">
        <v>1238</v>
      </c>
      <c r="C59650">
        <v>657.50400000000002</v>
      </c>
      <c r="D59650">
        <v>0.219</v>
      </c>
    </row>
    <row r="59651" spans="1:4" hidden="1" x14ac:dyDescent="0.2">
      <c r="A59651" t="s">
        <v>22</v>
      </c>
      <c r="B59651">
        <v>1239</v>
      </c>
      <c r="C59651">
        <v>657.71199999999999</v>
      </c>
      <c r="D59651">
        <v>0.216</v>
      </c>
    </row>
    <row r="59652" spans="1:4" hidden="1" x14ac:dyDescent="0.2">
      <c r="A59652" t="s">
        <v>22</v>
      </c>
      <c r="B59652">
        <v>1240</v>
      </c>
      <c r="C59652">
        <v>657.92</v>
      </c>
      <c r="D59652">
        <v>0.21299999999999999</v>
      </c>
    </row>
    <row r="59653" spans="1:4" hidden="1" x14ac:dyDescent="0.2">
      <c r="A59653" t="s">
        <v>22</v>
      </c>
      <c r="B59653">
        <v>1241</v>
      </c>
      <c r="C59653">
        <v>658.12900000000002</v>
      </c>
      <c r="D59653">
        <v>0.21</v>
      </c>
    </row>
    <row r="59654" spans="1:4" hidden="1" x14ac:dyDescent="0.2">
      <c r="A59654" t="s">
        <v>22</v>
      </c>
      <c r="B59654">
        <v>1242</v>
      </c>
      <c r="C59654">
        <v>658.33699999999999</v>
      </c>
      <c r="D59654">
        <v>0.20699999999999999</v>
      </c>
    </row>
    <row r="59655" spans="1:4" hidden="1" x14ac:dyDescent="0.2">
      <c r="A59655" t="s">
        <v>22</v>
      </c>
      <c r="B59655">
        <v>1243</v>
      </c>
      <c r="C59655">
        <v>658.54499999999996</v>
      </c>
      <c r="D59655">
        <v>0.20399999999999999</v>
      </c>
    </row>
    <row r="59656" spans="1:4" hidden="1" x14ac:dyDescent="0.2">
      <c r="A59656" t="s">
        <v>22</v>
      </c>
      <c r="B59656">
        <v>1244</v>
      </c>
      <c r="C59656">
        <v>658.75400000000002</v>
      </c>
      <c r="D59656">
        <v>0.20200000000000001</v>
      </c>
    </row>
    <row r="59657" spans="1:4" hidden="1" x14ac:dyDescent="0.2">
      <c r="A59657" t="s">
        <v>22</v>
      </c>
      <c r="B59657">
        <v>1245</v>
      </c>
      <c r="C59657">
        <v>658.96199999999999</v>
      </c>
      <c r="D59657">
        <v>0.19900000000000001</v>
      </c>
    </row>
    <row r="59658" spans="1:4" hidden="1" x14ac:dyDescent="0.2">
      <c r="A59658" t="s">
        <v>22</v>
      </c>
      <c r="B59658">
        <v>1246</v>
      </c>
      <c r="C59658">
        <v>659.17</v>
      </c>
      <c r="D59658">
        <v>0.19600000000000001</v>
      </c>
    </row>
    <row r="59659" spans="1:4" hidden="1" x14ac:dyDescent="0.2">
      <c r="A59659" t="s">
        <v>22</v>
      </c>
      <c r="B59659">
        <v>1247</v>
      </c>
      <c r="C59659">
        <v>659.37800000000004</v>
      </c>
      <c r="D59659">
        <v>0.19400000000000001</v>
      </c>
    </row>
    <row r="59660" spans="1:4" hidden="1" x14ac:dyDescent="0.2">
      <c r="A59660" t="s">
        <v>22</v>
      </c>
      <c r="B59660">
        <v>1248</v>
      </c>
      <c r="C59660">
        <v>659.58699999999999</v>
      </c>
      <c r="D59660">
        <v>0.191</v>
      </c>
    </row>
    <row r="59661" spans="1:4" hidden="1" x14ac:dyDescent="0.2">
      <c r="A59661" t="s">
        <v>22</v>
      </c>
      <c r="B59661">
        <v>1249</v>
      </c>
      <c r="C59661">
        <v>659.79499999999996</v>
      </c>
      <c r="D59661">
        <v>0.188</v>
      </c>
    </row>
    <row r="59662" spans="1:4" hidden="1" x14ac:dyDescent="0.2">
      <c r="A59662" t="s">
        <v>22</v>
      </c>
      <c r="B59662">
        <v>1250</v>
      </c>
      <c r="C59662">
        <v>660.00300000000004</v>
      </c>
      <c r="D59662">
        <v>0.186</v>
      </c>
    </row>
    <row r="59663" spans="1:4" hidden="1" x14ac:dyDescent="0.2">
      <c r="A59663" t="s">
        <v>22</v>
      </c>
      <c r="B59663">
        <v>1251</v>
      </c>
      <c r="C59663">
        <v>660.21100000000001</v>
      </c>
      <c r="D59663">
        <v>0.183</v>
      </c>
    </row>
    <row r="59664" spans="1:4" hidden="1" x14ac:dyDescent="0.2">
      <c r="A59664" t="s">
        <v>22</v>
      </c>
      <c r="B59664">
        <v>1252</v>
      </c>
      <c r="C59664">
        <v>660.41899999999998</v>
      </c>
      <c r="D59664">
        <v>0.18099999999999999</v>
      </c>
    </row>
    <row r="59665" spans="1:4" hidden="1" x14ac:dyDescent="0.2">
      <c r="A59665" t="s">
        <v>22</v>
      </c>
      <c r="B59665">
        <v>1253</v>
      </c>
      <c r="C59665">
        <v>660.62699999999995</v>
      </c>
      <c r="D59665">
        <v>0.17899999999999999</v>
      </c>
    </row>
    <row r="59666" spans="1:4" hidden="1" x14ac:dyDescent="0.2">
      <c r="A59666" t="s">
        <v>22</v>
      </c>
      <c r="B59666">
        <v>1254</v>
      </c>
      <c r="C59666">
        <v>660.83500000000004</v>
      </c>
      <c r="D59666">
        <v>0.17699999999999999</v>
      </c>
    </row>
    <row r="59667" spans="1:4" hidden="1" x14ac:dyDescent="0.2">
      <c r="A59667" t="s">
        <v>22</v>
      </c>
      <c r="B59667">
        <v>1255</v>
      </c>
      <c r="C59667">
        <v>661.04300000000001</v>
      </c>
      <c r="D59667">
        <v>0.17399999999999999</v>
      </c>
    </row>
    <row r="59668" spans="1:4" hidden="1" x14ac:dyDescent="0.2">
      <c r="A59668" t="s">
        <v>22</v>
      </c>
      <c r="B59668">
        <v>1256</v>
      </c>
      <c r="C59668">
        <v>661.25099999999998</v>
      </c>
      <c r="D59668">
        <v>0.17199999999999999</v>
      </c>
    </row>
    <row r="59669" spans="1:4" hidden="1" x14ac:dyDescent="0.2">
      <c r="A59669" t="s">
        <v>22</v>
      </c>
      <c r="B59669">
        <v>1257</v>
      </c>
      <c r="C59669">
        <v>661.45899999999995</v>
      </c>
      <c r="D59669">
        <v>0.17</v>
      </c>
    </row>
    <row r="59670" spans="1:4" hidden="1" x14ac:dyDescent="0.2">
      <c r="A59670" t="s">
        <v>22</v>
      </c>
      <c r="B59670">
        <v>1258</v>
      </c>
      <c r="C59670">
        <v>661.66600000000005</v>
      </c>
      <c r="D59670">
        <v>0.16800000000000001</v>
      </c>
    </row>
    <row r="59671" spans="1:4" hidden="1" x14ac:dyDescent="0.2">
      <c r="A59671" t="s">
        <v>22</v>
      </c>
      <c r="B59671">
        <v>1259</v>
      </c>
      <c r="C59671">
        <v>661.87400000000002</v>
      </c>
      <c r="D59671">
        <v>0.16500000000000001</v>
      </c>
    </row>
    <row r="59672" spans="1:4" hidden="1" x14ac:dyDescent="0.2">
      <c r="A59672" t="s">
        <v>22</v>
      </c>
      <c r="B59672">
        <v>1260</v>
      </c>
      <c r="C59672">
        <v>662.08199999999999</v>
      </c>
      <c r="D59672">
        <v>0.16300000000000001</v>
      </c>
    </row>
    <row r="59673" spans="1:4" hidden="1" x14ac:dyDescent="0.2">
      <c r="A59673" t="s">
        <v>22</v>
      </c>
      <c r="B59673">
        <v>1261</v>
      </c>
      <c r="C59673">
        <v>662.29</v>
      </c>
      <c r="D59673">
        <v>0.161</v>
      </c>
    </row>
    <row r="59674" spans="1:4" hidden="1" x14ac:dyDescent="0.2">
      <c r="A59674" t="s">
        <v>22</v>
      </c>
      <c r="B59674">
        <v>1262</v>
      </c>
      <c r="C59674">
        <v>662.49699999999996</v>
      </c>
      <c r="D59674">
        <v>0.159</v>
      </c>
    </row>
    <row r="59675" spans="1:4" hidden="1" x14ac:dyDescent="0.2">
      <c r="A59675" t="s">
        <v>22</v>
      </c>
      <c r="B59675">
        <v>1263</v>
      </c>
      <c r="C59675">
        <v>662.70500000000004</v>
      </c>
      <c r="D59675">
        <v>0.157</v>
      </c>
    </row>
    <row r="59676" spans="1:4" hidden="1" x14ac:dyDescent="0.2">
      <c r="A59676" t="s">
        <v>22</v>
      </c>
      <c r="B59676">
        <v>1264</v>
      </c>
      <c r="C59676">
        <v>662.91300000000001</v>
      </c>
      <c r="D59676">
        <v>0.154</v>
      </c>
    </row>
    <row r="59677" spans="1:4" hidden="1" x14ac:dyDescent="0.2">
      <c r="A59677" t="s">
        <v>22</v>
      </c>
      <c r="B59677">
        <v>1265</v>
      </c>
      <c r="C59677">
        <v>663.12</v>
      </c>
      <c r="D59677">
        <v>0.152</v>
      </c>
    </row>
    <row r="59678" spans="1:4" hidden="1" x14ac:dyDescent="0.2">
      <c r="A59678" t="s">
        <v>22</v>
      </c>
      <c r="B59678">
        <v>1266</v>
      </c>
      <c r="C59678">
        <v>663.32799999999997</v>
      </c>
      <c r="D59678">
        <v>0.15</v>
      </c>
    </row>
    <row r="59679" spans="1:4" hidden="1" x14ac:dyDescent="0.2">
      <c r="A59679" t="s">
        <v>22</v>
      </c>
      <c r="B59679">
        <v>1267</v>
      </c>
      <c r="C59679">
        <v>663.53599999999994</v>
      </c>
      <c r="D59679">
        <v>0.14799999999999999</v>
      </c>
    </row>
    <row r="59680" spans="1:4" hidden="1" x14ac:dyDescent="0.2">
      <c r="A59680" t="s">
        <v>22</v>
      </c>
      <c r="B59680">
        <v>1268</v>
      </c>
      <c r="C59680">
        <v>663.74300000000005</v>
      </c>
      <c r="D59680">
        <v>0.14599999999999999</v>
      </c>
    </row>
    <row r="59681" spans="1:4" hidden="1" x14ac:dyDescent="0.2">
      <c r="A59681" t="s">
        <v>22</v>
      </c>
      <c r="B59681">
        <v>1269</v>
      </c>
      <c r="C59681">
        <v>663.95100000000002</v>
      </c>
      <c r="D59681">
        <v>0.14399999999999999</v>
      </c>
    </row>
    <row r="59682" spans="1:4" hidden="1" x14ac:dyDescent="0.2">
      <c r="A59682" t="s">
        <v>22</v>
      </c>
      <c r="B59682">
        <v>1270</v>
      </c>
      <c r="C59682">
        <v>664.15800000000002</v>
      </c>
      <c r="D59682">
        <v>0.14199999999999999</v>
      </c>
    </row>
    <row r="59683" spans="1:4" hidden="1" x14ac:dyDescent="0.2">
      <c r="A59683" t="s">
        <v>22</v>
      </c>
      <c r="B59683">
        <v>1271</v>
      </c>
      <c r="C59683">
        <v>664.36599999999999</v>
      </c>
      <c r="D59683">
        <v>0.14099999999999999</v>
      </c>
    </row>
    <row r="59684" spans="1:4" hidden="1" x14ac:dyDescent="0.2">
      <c r="A59684" t="s">
        <v>22</v>
      </c>
      <c r="B59684">
        <v>1272</v>
      </c>
      <c r="C59684">
        <v>664.57299999999998</v>
      </c>
      <c r="D59684">
        <v>0.13900000000000001</v>
      </c>
    </row>
    <row r="59685" spans="1:4" hidden="1" x14ac:dyDescent="0.2">
      <c r="A59685" t="s">
        <v>22</v>
      </c>
      <c r="B59685">
        <v>1273</v>
      </c>
      <c r="C59685">
        <v>664.78</v>
      </c>
      <c r="D59685">
        <v>0.13700000000000001</v>
      </c>
    </row>
    <row r="59686" spans="1:4" hidden="1" x14ac:dyDescent="0.2">
      <c r="A59686" t="s">
        <v>22</v>
      </c>
      <c r="B59686">
        <v>1274</v>
      </c>
      <c r="C59686">
        <v>664.98800000000006</v>
      </c>
      <c r="D59686">
        <v>0.13600000000000001</v>
      </c>
    </row>
    <row r="59687" spans="1:4" hidden="1" x14ac:dyDescent="0.2">
      <c r="A59687" t="s">
        <v>22</v>
      </c>
      <c r="B59687">
        <v>1275</v>
      </c>
      <c r="C59687">
        <v>665.19500000000005</v>
      </c>
      <c r="D59687">
        <v>0.13400000000000001</v>
      </c>
    </row>
    <row r="59688" spans="1:4" hidden="1" x14ac:dyDescent="0.2">
      <c r="A59688" t="s">
        <v>22</v>
      </c>
      <c r="B59688">
        <v>1276</v>
      </c>
      <c r="C59688">
        <v>665.40200000000004</v>
      </c>
      <c r="D59688">
        <v>0.13200000000000001</v>
      </c>
    </row>
    <row r="59689" spans="1:4" hidden="1" x14ac:dyDescent="0.2">
      <c r="A59689" t="s">
        <v>22</v>
      </c>
      <c r="B59689">
        <v>1277</v>
      </c>
      <c r="C59689">
        <v>665.61</v>
      </c>
      <c r="D59689">
        <v>0.13100000000000001</v>
      </c>
    </row>
    <row r="59690" spans="1:4" hidden="1" x14ac:dyDescent="0.2">
      <c r="A59690" t="s">
        <v>22</v>
      </c>
      <c r="B59690">
        <v>1278</v>
      </c>
      <c r="C59690">
        <v>665.81700000000001</v>
      </c>
      <c r="D59690">
        <v>0.129</v>
      </c>
    </row>
    <row r="59691" spans="1:4" hidden="1" x14ac:dyDescent="0.2">
      <c r="A59691" t="s">
        <v>22</v>
      </c>
      <c r="B59691">
        <v>1279</v>
      </c>
      <c r="C59691">
        <v>666.024</v>
      </c>
      <c r="D59691">
        <v>0.127</v>
      </c>
    </row>
    <row r="59692" spans="1:4" hidden="1" x14ac:dyDescent="0.2">
      <c r="A59692" t="s">
        <v>22</v>
      </c>
      <c r="B59692">
        <v>1280</v>
      </c>
      <c r="C59692">
        <v>666.23099999999999</v>
      </c>
      <c r="D59692">
        <v>0.126</v>
      </c>
    </row>
    <row r="59693" spans="1:4" hidden="1" x14ac:dyDescent="0.2">
      <c r="A59693" t="s">
        <v>22</v>
      </c>
      <c r="B59693">
        <v>1281</v>
      </c>
      <c r="C59693">
        <v>666.43899999999996</v>
      </c>
      <c r="D59693">
        <v>0.124</v>
      </c>
    </row>
    <row r="59694" spans="1:4" hidden="1" x14ac:dyDescent="0.2">
      <c r="A59694" t="s">
        <v>22</v>
      </c>
      <c r="B59694">
        <v>1282</v>
      </c>
      <c r="C59694">
        <v>666.64599999999996</v>
      </c>
      <c r="D59694">
        <v>0.123</v>
      </c>
    </row>
    <row r="59695" spans="1:4" hidden="1" x14ac:dyDescent="0.2">
      <c r="A59695" t="s">
        <v>22</v>
      </c>
      <c r="B59695">
        <v>1283</v>
      </c>
      <c r="C59695">
        <v>666.85299999999995</v>
      </c>
      <c r="D59695">
        <v>0.121</v>
      </c>
    </row>
    <row r="59696" spans="1:4" hidden="1" x14ac:dyDescent="0.2">
      <c r="A59696" t="s">
        <v>22</v>
      </c>
      <c r="B59696">
        <v>1284</v>
      </c>
      <c r="C59696">
        <v>667.06</v>
      </c>
      <c r="D59696">
        <v>0.12</v>
      </c>
    </row>
    <row r="59697" spans="1:4" hidden="1" x14ac:dyDescent="0.2">
      <c r="A59697" t="s">
        <v>22</v>
      </c>
      <c r="B59697">
        <v>1285</v>
      </c>
      <c r="C59697">
        <v>667.26700000000005</v>
      </c>
      <c r="D59697">
        <v>0.11799999999999999</v>
      </c>
    </row>
    <row r="59698" spans="1:4" hidden="1" x14ac:dyDescent="0.2">
      <c r="A59698" t="s">
        <v>22</v>
      </c>
      <c r="B59698">
        <v>1286</v>
      </c>
      <c r="C59698">
        <v>667.47400000000005</v>
      </c>
      <c r="D59698">
        <v>0.11700000000000001</v>
      </c>
    </row>
    <row r="59699" spans="1:4" hidden="1" x14ac:dyDescent="0.2">
      <c r="A59699" t="s">
        <v>22</v>
      </c>
      <c r="B59699">
        <v>1287</v>
      </c>
      <c r="C59699">
        <v>667.68100000000004</v>
      </c>
      <c r="D59699">
        <v>0.115</v>
      </c>
    </row>
    <row r="59700" spans="1:4" hidden="1" x14ac:dyDescent="0.2">
      <c r="A59700" t="s">
        <v>22</v>
      </c>
      <c r="B59700">
        <v>1288</v>
      </c>
      <c r="C59700">
        <v>667.88800000000003</v>
      </c>
      <c r="D59700">
        <v>0.114</v>
      </c>
    </row>
    <row r="59701" spans="1:4" hidden="1" x14ac:dyDescent="0.2">
      <c r="A59701" t="s">
        <v>22</v>
      </c>
      <c r="B59701">
        <v>1289</v>
      </c>
      <c r="C59701">
        <v>668.09500000000003</v>
      </c>
      <c r="D59701">
        <v>0.112</v>
      </c>
    </row>
    <row r="59702" spans="1:4" hidden="1" x14ac:dyDescent="0.2">
      <c r="A59702" t="s">
        <v>22</v>
      </c>
      <c r="B59702">
        <v>1290</v>
      </c>
      <c r="C59702">
        <v>668.30100000000004</v>
      </c>
      <c r="D59702">
        <v>0.111</v>
      </c>
    </row>
    <row r="59703" spans="1:4" hidden="1" x14ac:dyDescent="0.2">
      <c r="A59703" t="s">
        <v>22</v>
      </c>
      <c r="B59703">
        <v>1291</v>
      </c>
      <c r="C59703">
        <v>668.50800000000004</v>
      </c>
      <c r="D59703">
        <v>0.109</v>
      </c>
    </row>
    <row r="59704" spans="1:4" hidden="1" x14ac:dyDescent="0.2">
      <c r="A59704" t="s">
        <v>22</v>
      </c>
      <c r="B59704">
        <v>1292</v>
      </c>
      <c r="C59704">
        <v>668.71500000000003</v>
      </c>
      <c r="D59704">
        <v>0.108</v>
      </c>
    </row>
    <row r="59705" spans="1:4" hidden="1" x14ac:dyDescent="0.2">
      <c r="A59705" t="s">
        <v>22</v>
      </c>
      <c r="B59705">
        <v>1293</v>
      </c>
      <c r="C59705">
        <v>668.92200000000003</v>
      </c>
      <c r="D59705">
        <v>0.107</v>
      </c>
    </row>
    <row r="59706" spans="1:4" hidden="1" x14ac:dyDescent="0.2">
      <c r="A59706" t="s">
        <v>22</v>
      </c>
      <c r="B59706">
        <v>1294</v>
      </c>
      <c r="C59706">
        <v>669.12900000000002</v>
      </c>
      <c r="D59706">
        <v>0.106</v>
      </c>
    </row>
    <row r="59707" spans="1:4" hidden="1" x14ac:dyDescent="0.2">
      <c r="A59707" t="s">
        <v>22</v>
      </c>
      <c r="B59707">
        <v>1295</v>
      </c>
      <c r="C59707">
        <v>669.33500000000004</v>
      </c>
      <c r="D59707">
        <v>0.104</v>
      </c>
    </row>
    <row r="59708" spans="1:4" hidden="1" x14ac:dyDescent="0.2">
      <c r="A59708" t="s">
        <v>22</v>
      </c>
      <c r="B59708">
        <v>1296</v>
      </c>
      <c r="C59708">
        <v>669.54200000000003</v>
      </c>
      <c r="D59708">
        <v>0.10299999999999999</v>
      </c>
    </row>
    <row r="59709" spans="1:4" hidden="1" x14ac:dyDescent="0.2">
      <c r="A59709" t="s">
        <v>22</v>
      </c>
      <c r="B59709">
        <v>1297</v>
      </c>
      <c r="C59709">
        <v>669.74900000000002</v>
      </c>
      <c r="D59709">
        <v>0.10100000000000001</v>
      </c>
    </row>
    <row r="59710" spans="1:4" hidden="1" x14ac:dyDescent="0.2">
      <c r="A59710" t="s">
        <v>22</v>
      </c>
      <c r="B59710">
        <v>1298</v>
      </c>
      <c r="C59710">
        <v>669.95500000000004</v>
      </c>
      <c r="D59710">
        <v>0.1</v>
      </c>
    </row>
    <row r="59711" spans="1:4" hidden="1" x14ac:dyDescent="0.2">
      <c r="A59711" t="s">
        <v>22</v>
      </c>
      <c r="B59711">
        <v>1299</v>
      </c>
      <c r="C59711">
        <v>670.16200000000003</v>
      </c>
      <c r="D59711">
        <v>9.9000000000000005E-2</v>
      </c>
    </row>
    <row r="59712" spans="1:4" hidden="1" x14ac:dyDescent="0.2">
      <c r="A59712" t="s">
        <v>22</v>
      </c>
      <c r="B59712">
        <v>1300</v>
      </c>
      <c r="C59712">
        <v>670.36800000000005</v>
      </c>
      <c r="D59712">
        <v>9.8000000000000004E-2</v>
      </c>
    </row>
    <row r="59713" spans="1:4" hidden="1" x14ac:dyDescent="0.2">
      <c r="A59713" t="s">
        <v>22</v>
      </c>
      <c r="B59713">
        <v>1301</v>
      </c>
      <c r="C59713">
        <v>670.57500000000005</v>
      </c>
      <c r="D59713">
        <v>9.7000000000000003E-2</v>
      </c>
    </row>
    <row r="59714" spans="1:4" hidden="1" x14ac:dyDescent="0.2">
      <c r="A59714" t="s">
        <v>22</v>
      </c>
      <c r="B59714">
        <v>1302</v>
      </c>
      <c r="C59714">
        <v>670.78200000000004</v>
      </c>
      <c r="D59714">
        <v>9.6000000000000002E-2</v>
      </c>
    </row>
    <row r="59715" spans="1:4" hidden="1" x14ac:dyDescent="0.2">
      <c r="A59715" t="s">
        <v>22</v>
      </c>
      <c r="B59715">
        <v>1303</v>
      </c>
      <c r="C59715">
        <v>670.98800000000006</v>
      </c>
      <c r="D59715">
        <v>9.5000000000000001E-2</v>
      </c>
    </row>
    <row r="59716" spans="1:4" hidden="1" x14ac:dyDescent="0.2">
      <c r="A59716" t="s">
        <v>22</v>
      </c>
      <c r="B59716">
        <v>1304</v>
      </c>
      <c r="C59716">
        <v>671.19399999999996</v>
      </c>
      <c r="D59716">
        <v>9.4E-2</v>
      </c>
    </row>
    <row r="59717" spans="1:4" hidden="1" x14ac:dyDescent="0.2">
      <c r="A59717" t="s">
        <v>22</v>
      </c>
      <c r="B59717">
        <v>1305</v>
      </c>
      <c r="C59717">
        <v>671.40099999999995</v>
      </c>
      <c r="D59717">
        <v>9.2999999999999999E-2</v>
      </c>
    </row>
    <row r="59718" spans="1:4" hidden="1" x14ac:dyDescent="0.2">
      <c r="A59718" t="s">
        <v>22</v>
      </c>
      <c r="B59718">
        <v>1306</v>
      </c>
      <c r="C59718">
        <v>671.60699999999997</v>
      </c>
      <c r="D59718">
        <v>9.1999999999999998E-2</v>
      </c>
    </row>
    <row r="59719" spans="1:4" hidden="1" x14ac:dyDescent="0.2">
      <c r="A59719" t="s">
        <v>22</v>
      </c>
      <c r="B59719">
        <v>1307</v>
      </c>
      <c r="C59719">
        <v>671.81399999999996</v>
      </c>
      <c r="D59719">
        <v>9.0999999999999998E-2</v>
      </c>
    </row>
    <row r="59720" spans="1:4" hidden="1" x14ac:dyDescent="0.2">
      <c r="A59720" t="s">
        <v>22</v>
      </c>
      <c r="B59720">
        <v>1308</v>
      </c>
      <c r="C59720">
        <v>672.02</v>
      </c>
      <c r="D59720">
        <v>0.09</v>
      </c>
    </row>
    <row r="59721" spans="1:4" hidden="1" x14ac:dyDescent="0.2">
      <c r="A59721" t="s">
        <v>22</v>
      </c>
      <c r="B59721">
        <v>1309</v>
      </c>
      <c r="C59721">
        <v>672.226</v>
      </c>
      <c r="D59721">
        <v>8.8999999999999996E-2</v>
      </c>
    </row>
    <row r="59722" spans="1:4" hidden="1" x14ac:dyDescent="0.2">
      <c r="A59722" t="s">
        <v>22</v>
      </c>
      <c r="B59722">
        <v>1310</v>
      </c>
      <c r="C59722">
        <v>672.43200000000002</v>
      </c>
      <c r="D59722">
        <v>8.7999999999999995E-2</v>
      </c>
    </row>
    <row r="59723" spans="1:4" hidden="1" x14ac:dyDescent="0.2">
      <c r="A59723" t="s">
        <v>22</v>
      </c>
      <c r="B59723">
        <v>1311</v>
      </c>
      <c r="C59723">
        <v>672.63900000000001</v>
      </c>
      <c r="D59723">
        <v>8.6999999999999994E-2</v>
      </c>
    </row>
    <row r="59724" spans="1:4" hidden="1" x14ac:dyDescent="0.2">
      <c r="A59724" t="s">
        <v>22</v>
      </c>
      <c r="B59724">
        <v>1312</v>
      </c>
      <c r="C59724">
        <v>672.84500000000003</v>
      </c>
      <c r="D59724">
        <v>8.5999999999999993E-2</v>
      </c>
    </row>
    <row r="59725" spans="1:4" hidden="1" x14ac:dyDescent="0.2">
      <c r="A59725" t="s">
        <v>22</v>
      </c>
      <c r="B59725">
        <v>1313</v>
      </c>
      <c r="C59725">
        <v>673.05100000000004</v>
      </c>
      <c r="D59725">
        <v>8.5000000000000006E-2</v>
      </c>
    </row>
    <row r="59726" spans="1:4" hidden="1" x14ac:dyDescent="0.2">
      <c r="A59726" t="s">
        <v>22</v>
      </c>
      <c r="B59726">
        <v>1314</v>
      </c>
      <c r="C59726">
        <v>673.25699999999995</v>
      </c>
      <c r="D59726">
        <v>8.4000000000000005E-2</v>
      </c>
    </row>
    <row r="59727" spans="1:4" hidden="1" x14ac:dyDescent="0.2">
      <c r="A59727" t="s">
        <v>22</v>
      </c>
      <c r="B59727">
        <v>1315</v>
      </c>
      <c r="C59727">
        <v>673.46299999999997</v>
      </c>
      <c r="D59727">
        <v>8.3000000000000004E-2</v>
      </c>
    </row>
    <row r="59728" spans="1:4" hidden="1" x14ac:dyDescent="0.2">
      <c r="A59728" t="s">
        <v>22</v>
      </c>
      <c r="B59728">
        <v>1316</v>
      </c>
      <c r="C59728">
        <v>673.66899999999998</v>
      </c>
      <c r="D59728">
        <v>8.2000000000000003E-2</v>
      </c>
    </row>
    <row r="59729" spans="1:4" hidden="1" x14ac:dyDescent="0.2">
      <c r="A59729" t="s">
        <v>22</v>
      </c>
      <c r="B59729">
        <v>1317</v>
      </c>
      <c r="C59729">
        <v>673.875</v>
      </c>
      <c r="D59729">
        <v>8.1000000000000003E-2</v>
      </c>
    </row>
    <row r="59730" spans="1:4" hidden="1" x14ac:dyDescent="0.2">
      <c r="A59730" t="s">
        <v>22</v>
      </c>
      <c r="B59730">
        <v>1318</v>
      </c>
      <c r="C59730">
        <v>674.08100000000002</v>
      </c>
      <c r="D59730">
        <v>0.08</v>
      </c>
    </row>
    <row r="59731" spans="1:4" hidden="1" x14ac:dyDescent="0.2">
      <c r="A59731" t="s">
        <v>22</v>
      </c>
      <c r="B59731">
        <v>1319</v>
      </c>
      <c r="C59731">
        <v>674.28700000000003</v>
      </c>
      <c r="D59731">
        <v>7.9000000000000001E-2</v>
      </c>
    </row>
    <row r="59732" spans="1:4" hidden="1" x14ac:dyDescent="0.2">
      <c r="A59732" t="s">
        <v>22</v>
      </c>
      <c r="B59732">
        <v>1320</v>
      </c>
      <c r="C59732">
        <v>674.49300000000005</v>
      </c>
      <c r="D59732">
        <v>7.8E-2</v>
      </c>
    </row>
    <row r="59733" spans="1:4" hidden="1" x14ac:dyDescent="0.2">
      <c r="A59733" t="s">
        <v>22</v>
      </c>
      <c r="B59733">
        <v>1321</v>
      </c>
      <c r="C59733">
        <v>674.69899999999996</v>
      </c>
      <c r="D59733">
        <v>7.6999999999999999E-2</v>
      </c>
    </row>
    <row r="59734" spans="1:4" hidden="1" x14ac:dyDescent="0.2">
      <c r="A59734" t="s">
        <v>22</v>
      </c>
      <c r="B59734">
        <v>1322</v>
      </c>
      <c r="C59734">
        <v>674.90499999999997</v>
      </c>
      <c r="D59734">
        <v>7.5999999999999998E-2</v>
      </c>
    </row>
    <row r="59735" spans="1:4" hidden="1" x14ac:dyDescent="0.2">
      <c r="A59735" t="s">
        <v>22</v>
      </c>
      <c r="B59735">
        <v>1323</v>
      </c>
      <c r="C59735">
        <v>675.11099999999999</v>
      </c>
      <c r="D59735">
        <v>7.4999999999999997E-2</v>
      </c>
    </row>
    <row r="59736" spans="1:4" hidden="1" x14ac:dyDescent="0.2">
      <c r="A59736" t="s">
        <v>22</v>
      </c>
      <c r="B59736">
        <v>1324</v>
      </c>
      <c r="C59736">
        <v>675.31700000000001</v>
      </c>
      <c r="D59736">
        <v>7.4999999999999997E-2</v>
      </c>
    </row>
    <row r="59737" spans="1:4" hidden="1" x14ac:dyDescent="0.2">
      <c r="A59737" t="s">
        <v>22</v>
      </c>
      <c r="B59737">
        <v>1325</v>
      </c>
      <c r="C59737">
        <v>675.52300000000002</v>
      </c>
      <c r="D59737">
        <v>7.3999999999999996E-2</v>
      </c>
    </row>
    <row r="59738" spans="1:4" hidden="1" x14ac:dyDescent="0.2">
      <c r="A59738" t="s">
        <v>22</v>
      </c>
      <c r="B59738">
        <v>1326</v>
      </c>
      <c r="C59738">
        <v>675.72799999999995</v>
      </c>
      <c r="D59738">
        <v>7.3999999999999996E-2</v>
      </c>
    </row>
    <row r="59739" spans="1:4" hidden="1" x14ac:dyDescent="0.2">
      <c r="A59739" t="s">
        <v>22</v>
      </c>
      <c r="B59739">
        <v>1327</v>
      </c>
      <c r="C59739">
        <v>675.93399999999997</v>
      </c>
      <c r="D59739">
        <v>7.2999999999999995E-2</v>
      </c>
    </row>
    <row r="59740" spans="1:4" hidden="1" x14ac:dyDescent="0.2">
      <c r="A59740" t="s">
        <v>22</v>
      </c>
      <c r="B59740">
        <v>1328</v>
      </c>
      <c r="C59740">
        <v>676.14</v>
      </c>
      <c r="D59740">
        <v>7.1999999999999995E-2</v>
      </c>
    </row>
    <row r="59741" spans="1:4" hidden="1" x14ac:dyDescent="0.2">
      <c r="A59741" t="s">
        <v>22</v>
      </c>
      <c r="B59741">
        <v>1329</v>
      </c>
      <c r="C59741">
        <v>676.34500000000003</v>
      </c>
      <c r="D59741">
        <v>7.0999999999999994E-2</v>
      </c>
    </row>
    <row r="59742" spans="1:4" hidden="1" x14ac:dyDescent="0.2">
      <c r="A59742" t="s">
        <v>22</v>
      </c>
      <c r="B59742">
        <v>1330</v>
      </c>
      <c r="C59742">
        <v>676.55100000000004</v>
      </c>
      <c r="D59742">
        <v>7.0000000000000007E-2</v>
      </c>
    </row>
    <row r="59743" spans="1:4" hidden="1" x14ac:dyDescent="0.2">
      <c r="A59743" t="s">
        <v>22</v>
      </c>
      <c r="B59743">
        <v>1331</v>
      </c>
      <c r="C59743">
        <v>676.75699999999995</v>
      </c>
      <c r="D59743">
        <v>7.0000000000000007E-2</v>
      </c>
    </row>
    <row r="59744" spans="1:4" hidden="1" x14ac:dyDescent="0.2">
      <c r="A59744" t="s">
        <v>22</v>
      </c>
      <c r="B59744">
        <v>1332</v>
      </c>
      <c r="C59744">
        <v>676.96199999999999</v>
      </c>
      <c r="D59744">
        <v>6.9000000000000006E-2</v>
      </c>
    </row>
    <row r="59745" spans="1:4" hidden="1" x14ac:dyDescent="0.2">
      <c r="A59745" t="s">
        <v>22</v>
      </c>
      <c r="B59745">
        <v>1333</v>
      </c>
      <c r="C59745">
        <v>677.16800000000001</v>
      </c>
      <c r="D59745">
        <v>6.9000000000000006E-2</v>
      </c>
    </row>
    <row r="59746" spans="1:4" hidden="1" x14ac:dyDescent="0.2">
      <c r="A59746" t="s">
        <v>22</v>
      </c>
      <c r="B59746">
        <v>1334</v>
      </c>
      <c r="C59746">
        <v>677.37300000000005</v>
      </c>
      <c r="D59746">
        <v>6.8000000000000005E-2</v>
      </c>
    </row>
    <row r="59747" spans="1:4" hidden="1" x14ac:dyDescent="0.2">
      <c r="A59747" t="s">
        <v>22</v>
      </c>
      <c r="B59747">
        <v>1335</v>
      </c>
      <c r="C59747">
        <v>677.57899999999995</v>
      </c>
      <c r="D59747">
        <v>6.8000000000000005E-2</v>
      </c>
    </row>
    <row r="59748" spans="1:4" hidden="1" x14ac:dyDescent="0.2">
      <c r="A59748" t="s">
        <v>22</v>
      </c>
      <c r="B59748">
        <v>1336</v>
      </c>
      <c r="C59748">
        <v>677.78399999999999</v>
      </c>
      <c r="D59748">
        <v>6.7000000000000004E-2</v>
      </c>
    </row>
    <row r="59749" spans="1:4" hidden="1" x14ac:dyDescent="0.2">
      <c r="A59749" t="s">
        <v>22</v>
      </c>
      <c r="B59749">
        <v>1337</v>
      </c>
      <c r="C59749">
        <v>677.99</v>
      </c>
      <c r="D59749">
        <v>6.6000000000000003E-2</v>
      </c>
    </row>
    <row r="59750" spans="1:4" hidden="1" x14ac:dyDescent="0.2">
      <c r="A59750" t="s">
        <v>22</v>
      </c>
      <c r="B59750">
        <v>1338</v>
      </c>
      <c r="C59750">
        <v>678.19500000000005</v>
      </c>
      <c r="D59750">
        <v>6.5000000000000002E-2</v>
      </c>
    </row>
    <row r="59751" spans="1:4" hidden="1" x14ac:dyDescent="0.2">
      <c r="A59751" t="s">
        <v>22</v>
      </c>
      <c r="B59751">
        <v>1339</v>
      </c>
      <c r="C59751">
        <v>678.4</v>
      </c>
      <c r="D59751">
        <v>6.5000000000000002E-2</v>
      </c>
    </row>
    <row r="59752" spans="1:4" hidden="1" x14ac:dyDescent="0.2">
      <c r="A59752" t="s">
        <v>22</v>
      </c>
      <c r="B59752">
        <v>1340</v>
      </c>
      <c r="C59752">
        <v>678.60599999999999</v>
      </c>
      <c r="D59752">
        <v>6.5000000000000002E-2</v>
      </c>
    </row>
    <row r="59753" spans="1:4" hidden="1" x14ac:dyDescent="0.2">
      <c r="A59753" t="s">
        <v>22</v>
      </c>
      <c r="B59753">
        <v>1341</v>
      </c>
      <c r="C59753">
        <v>678.81100000000004</v>
      </c>
      <c r="D59753">
        <v>6.4000000000000001E-2</v>
      </c>
    </row>
    <row r="59754" spans="1:4" hidden="1" x14ac:dyDescent="0.2">
      <c r="A59754" t="s">
        <v>22</v>
      </c>
      <c r="B59754">
        <v>1342</v>
      </c>
      <c r="C59754">
        <v>679.01599999999996</v>
      </c>
      <c r="D59754">
        <v>6.4000000000000001E-2</v>
      </c>
    </row>
    <row r="59755" spans="1:4" hidden="1" x14ac:dyDescent="0.2">
      <c r="A59755" t="s">
        <v>22</v>
      </c>
      <c r="B59755">
        <v>1343</v>
      </c>
      <c r="C59755">
        <v>679.22199999999998</v>
      </c>
      <c r="D59755">
        <v>6.3E-2</v>
      </c>
    </row>
    <row r="59756" spans="1:4" hidden="1" x14ac:dyDescent="0.2">
      <c r="A59756" t="s">
        <v>22</v>
      </c>
      <c r="B59756">
        <v>1344</v>
      </c>
      <c r="C59756">
        <v>679.42700000000002</v>
      </c>
      <c r="D59756">
        <v>6.2E-2</v>
      </c>
    </row>
    <row r="59757" spans="1:4" hidden="1" x14ac:dyDescent="0.2">
      <c r="A59757" t="s">
        <v>22</v>
      </c>
      <c r="B59757">
        <v>1345</v>
      </c>
      <c r="C59757">
        <v>679.63199999999995</v>
      </c>
      <c r="D59757">
        <v>6.2E-2</v>
      </c>
    </row>
    <row r="59758" spans="1:4" hidden="1" x14ac:dyDescent="0.2">
      <c r="A59758" t="s">
        <v>22</v>
      </c>
      <c r="B59758">
        <v>1346</v>
      </c>
      <c r="C59758">
        <v>679.83699999999999</v>
      </c>
      <c r="D59758">
        <v>6.0999999999999999E-2</v>
      </c>
    </row>
    <row r="59759" spans="1:4" hidden="1" x14ac:dyDescent="0.2">
      <c r="A59759" t="s">
        <v>22</v>
      </c>
      <c r="B59759">
        <v>1347</v>
      </c>
      <c r="C59759">
        <v>680.04200000000003</v>
      </c>
      <c r="D59759">
        <v>6.0999999999999999E-2</v>
      </c>
    </row>
    <row r="59760" spans="1:4" hidden="1" x14ac:dyDescent="0.2">
      <c r="A59760" t="s">
        <v>22</v>
      </c>
      <c r="B59760">
        <v>1348</v>
      </c>
      <c r="C59760">
        <v>680.24699999999996</v>
      </c>
      <c r="D59760">
        <v>0.06</v>
      </c>
    </row>
    <row r="59761" spans="1:4" hidden="1" x14ac:dyDescent="0.2">
      <c r="A59761" t="s">
        <v>22</v>
      </c>
      <c r="B59761">
        <v>1349</v>
      </c>
      <c r="C59761">
        <v>680.452</v>
      </c>
      <c r="D59761">
        <v>0.06</v>
      </c>
    </row>
    <row r="59762" spans="1:4" hidden="1" x14ac:dyDescent="0.2">
      <c r="A59762" t="s">
        <v>22</v>
      </c>
      <c r="B59762">
        <v>1350</v>
      </c>
      <c r="C59762">
        <v>680.65700000000004</v>
      </c>
      <c r="D59762">
        <v>5.8999999999999997E-2</v>
      </c>
    </row>
    <row r="59763" spans="1:4" hidden="1" x14ac:dyDescent="0.2">
      <c r="A59763" t="s">
        <v>22</v>
      </c>
      <c r="B59763">
        <v>1351</v>
      </c>
      <c r="C59763">
        <v>680.86199999999997</v>
      </c>
      <c r="D59763">
        <v>5.8999999999999997E-2</v>
      </c>
    </row>
    <row r="59764" spans="1:4" hidden="1" x14ac:dyDescent="0.2">
      <c r="A59764" t="s">
        <v>22</v>
      </c>
      <c r="B59764">
        <v>1352</v>
      </c>
      <c r="C59764">
        <v>681.06700000000001</v>
      </c>
      <c r="D59764">
        <v>5.8000000000000003E-2</v>
      </c>
    </row>
    <row r="59765" spans="1:4" hidden="1" x14ac:dyDescent="0.2">
      <c r="A59765" t="s">
        <v>22</v>
      </c>
      <c r="B59765">
        <v>1353</v>
      </c>
      <c r="C59765">
        <v>681.27200000000005</v>
      </c>
      <c r="D59765">
        <v>5.8000000000000003E-2</v>
      </c>
    </row>
    <row r="59766" spans="1:4" hidden="1" x14ac:dyDescent="0.2">
      <c r="A59766" t="s">
        <v>22</v>
      </c>
      <c r="B59766">
        <v>1354</v>
      </c>
      <c r="C59766">
        <v>681.47699999999998</v>
      </c>
      <c r="D59766">
        <v>5.8000000000000003E-2</v>
      </c>
    </row>
    <row r="59767" spans="1:4" hidden="1" x14ac:dyDescent="0.2">
      <c r="A59767" t="s">
        <v>22</v>
      </c>
      <c r="B59767">
        <v>1355</v>
      </c>
      <c r="C59767">
        <v>681.68200000000002</v>
      </c>
      <c r="D59767">
        <v>5.8000000000000003E-2</v>
      </c>
    </row>
    <row r="59768" spans="1:4" hidden="1" x14ac:dyDescent="0.2">
      <c r="A59768" t="s">
        <v>22</v>
      </c>
      <c r="B59768">
        <v>1356</v>
      </c>
      <c r="C59768">
        <v>681.88699999999994</v>
      </c>
      <c r="D59768">
        <v>5.7000000000000002E-2</v>
      </c>
    </row>
    <row r="59769" spans="1:4" hidden="1" x14ac:dyDescent="0.2">
      <c r="A59769" t="s">
        <v>22</v>
      </c>
      <c r="B59769">
        <v>1357</v>
      </c>
      <c r="C59769">
        <v>682.09100000000001</v>
      </c>
      <c r="D59769">
        <v>5.7000000000000002E-2</v>
      </c>
    </row>
    <row r="59770" spans="1:4" hidden="1" x14ac:dyDescent="0.2">
      <c r="A59770" t="s">
        <v>22</v>
      </c>
      <c r="B59770">
        <v>1358</v>
      </c>
      <c r="C59770">
        <v>682.29600000000005</v>
      </c>
      <c r="D59770">
        <v>5.7000000000000002E-2</v>
      </c>
    </row>
    <row r="59771" spans="1:4" hidden="1" x14ac:dyDescent="0.2">
      <c r="A59771" t="s">
        <v>22</v>
      </c>
      <c r="B59771">
        <v>1359</v>
      </c>
      <c r="C59771">
        <v>682.50099999999998</v>
      </c>
      <c r="D59771">
        <v>5.6000000000000001E-2</v>
      </c>
    </row>
    <row r="59772" spans="1:4" hidden="1" x14ac:dyDescent="0.2">
      <c r="A59772" t="s">
        <v>22</v>
      </c>
      <c r="B59772">
        <v>1360</v>
      </c>
      <c r="C59772">
        <v>682.70600000000002</v>
      </c>
      <c r="D59772">
        <v>5.6000000000000001E-2</v>
      </c>
    </row>
    <row r="59773" spans="1:4" hidden="1" x14ac:dyDescent="0.2">
      <c r="A59773" t="s">
        <v>22</v>
      </c>
      <c r="B59773">
        <v>1361</v>
      </c>
      <c r="C59773">
        <v>682.91</v>
      </c>
      <c r="D59773">
        <v>5.5E-2</v>
      </c>
    </row>
    <row r="59774" spans="1:4" hidden="1" x14ac:dyDescent="0.2">
      <c r="A59774" t="s">
        <v>22</v>
      </c>
      <c r="B59774">
        <v>1362</v>
      </c>
      <c r="C59774">
        <v>683.11500000000001</v>
      </c>
      <c r="D59774">
        <v>5.5E-2</v>
      </c>
    </row>
    <row r="59775" spans="1:4" hidden="1" x14ac:dyDescent="0.2">
      <c r="A59775" t="s">
        <v>22</v>
      </c>
      <c r="B59775">
        <v>1363</v>
      </c>
      <c r="C59775">
        <v>683.32</v>
      </c>
      <c r="D59775">
        <v>5.5E-2</v>
      </c>
    </row>
    <row r="59776" spans="1:4" hidden="1" x14ac:dyDescent="0.2">
      <c r="A59776" t="s">
        <v>22</v>
      </c>
      <c r="B59776">
        <v>1364</v>
      </c>
      <c r="C59776">
        <v>683.524</v>
      </c>
      <c r="D59776">
        <v>5.3999999999999999E-2</v>
      </c>
    </row>
    <row r="59777" spans="1:4" hidden="1" x14ac:dyDescent="0.2">
      <c r="A59777" t="s">
        <v>22</v>
      </c>
      <c r="B59777">
        <v>1365</v>
      </c>
      <c r="C59777">
        <v>683.72900000000004</v>
      </c>
      <c r="D59777">
        <v>5.3999999999999999E-2</v>
      </c>
    </row>
    <row r="59778" spans="1:4" hidden="1" x14ac:dyDescent="0.2">
      <c r="A59778" t="s">
        <v>22</v>
      </c>
      <c r="B59778">
        <v>1366</v>
      </c>
      <c r="C59778">
        <v>683.93299999999999</v>
      </c>
      <c r="D59778">
        <v>5.2999999999999999E-2</v>
      </c>
    </row>
    <row r="59779" spans="1:4" hidden="1" x14ac:dyDescent="0.2">
      <c r="A59779" t="s">
        <v>22</v>
      </c>
      <c r="B59779">
        <v>1367</v>
      </c>
      <c r="C59779">
        <v>684.13800000000003</v>
      </c>
      <c r="D59779">
        <v>5.2999999999999999E-2</v>
      </c>
    </row>
    <row r="59780" spans="1:4" hidden="1" x14ac:dyDescent="0.2">
      <c r="A59780" t="s">
        <v>22</v>
      </c>
      <c r="B59780">
        <v>1368</v>
      </c>
      <c r="C59780">
        <v>684.34199999999998</v>
      </c>
      <c r="D59780">
        <v>5.2999999999999999E-2</v>
      </c>
    </row>
    <row r="59781" spans="1:4" hidden="1" x14ac:dyDescent="0.2">
      <c r="A59781" t="s">
        <v>22</v>
      </c>
      <c r="B59781">
        <v>1369</v>
      </c>
      <c r="C59781">
        <v>684.54600000000005</v>
      </c>
      <c r="D59781">
        <v>5.2999999999999999E-2</v>
      </c>
    </row>
    <row r="59782" spans="1:4" hidden="1" x14ac:dyDescent="0.2">
      <c r="A59782" t="s">
        <v>22</v>
      </c>
      <c r="B59782">
        <v>1370</v>
      </c>
      <c r="C59782">
        <v>684.75099999999998</v>
      </c>
      <c r="D59782">
        <v>5.1999999999999998E-2</v>
      </c>
    </row>
    <row r="59783" spans="1:4" hidden="1" x14ac:dyDescent="0.2">
      <c r="A59783" t="s">
        <v>22</v>
      </c>
      <c r="B59783">
        <v>1371</v>
      </c>
      <c r="C59783">
        <v>684.95500000000004</v>
      </c>
      <c r="D59783">
        <v>5.1999999999999998E-2</v>
      </c>
    </row>
    <row r="59784" spans="1:4" hidden="1" x14ac:dyDescent="0.2">
      <c r="A59784" t="s">
        <v>22</v>
      </c>
      <c r="B59784">
        <v>1372</v>
      </c>
      <c r="C59784">
        <v>685.16</v>
      </c>
      <c r="D59784">
        <v>5.1999999999999998E-2</v>
      </c>
    </row>
    <row r="59785" spans="1:4" hidden="1" x14ac:dyDescent="0.2">
      <c r="A59785" t="s">
        <v>22</v>
      </c>
      <c r="B59785">
        <v>1373</v>
      </c>
      <c r="C59785">
        <v>685.36400000000003</v>
      </c>
      <c r="D59785">
        <v>5.1999999999999998E-2</v>
      </c>
    </row>
    <row r="59786" spans="1:4" hidden="1" x14ac:dyDescent="0.2">
      <c r="A59786" t="s">
        <v>22</v>
      </c>
      <c r="B59786">
        <v>1374</v>
      </c>
      <c r="C59786">
        <v>685.56799999999998</v>
      </c>
      <c r="D59786">
        <v>5.1999999999999998E-2</v>
      </c>
    </row>
    <row r="59787" spans="1:4" hidden="1" x14ac:dyDescent="0.2">
      <c r="A59787" t="s">
        <v>22</v>
      </c>
      <c r="B59787">
        <v>1375</v>
      </c>
      <c r="C59787">
        <v>685.77200000000005</v>
      </c>
      <c r="D59787">
        <v>5.0999999999999997E-2</v>
      </c>
    </row>
    <row r="59788" spans="1:4" hidden="1" x14ac:dyDescent="0.2">
      <c r="A59788" t="s">
        <v>22</v>
      </c>
      <c r="B59788">
        <v>1376</v>
      </c>
      <c r="C59788">
        <v>685.976</v>
      </c>
      <c r="D59788">
        <v>5.0999999999999997E-2</v>
      </c>
    </row>
    <row r="59789" spans="1:4" hidden="1" x14ac:dyDescent="0.2">
      <c r="A59789" t="s">
        <v>22</v>
      </c>
      <c r="B59789">
        <v>1377</v>
      </c>
      <c r="C59789">
        <v>686.18100000000004</v>
      </c>
      <c r="D59789">
        <v>5.0999999999999997E-2</v>
      </c>
    </row>
    <row r="59790" spans="1:4" hidden="1" x14ac:dyDescent="0.2">
      <c r="A59790" t="s">
        <v>22</v>
      </c>
      <c r="B59790">
        <v>1378</v>
      </c>
      <c r="C59790">
        <v>686.38499999999999</v>
      </c>
      <c r="D59790">
        <v>5.0999999999999997E-2</v>
      </c>
    </row>
    <row r="59791" spans="1:4" hidden="1" x14ac:dyDescent="0.2">
      <c r="A59791" t="s">
        <v>22</v>
      </c>
      <c r="B59791">
        <v>1379</v>
      </c>
      <c r="C59791">
        <v>686.58900000000006</v>
      </c>
      <c r="D59791">
        <v>0.05</v>
      </c>
    </row>
    <row r="59792" spans="1:4" hidden="1" x14ac:dyDescent="0.2">
      <c r="A59792" t="s">
        <v>22</v>
      </c>
      <c r="B59792">
        <v>1380</v>
      </c>
      <c r="C59792">
        <v>686.79300000000001</v>
      </c>
      <c r="D59792">
        <v>0.05</v>
      </c>
    </row>
    <row r="59793" spans="1:4" hidden="1" x14ac:dyDescent="0.2">
      <c r="A59793" t="s">
        <v>22</v>
      </c>
      <c r="B59793">
        <v>1381</v>
      </c>
      <c r="C59793">
        <v>686.99699999999996</v>
      </c>
      <c r="D59793">
        <v>0.05</v>
      </c>
    </row>
    <row r="59794" spans="1:4" hidden="1" x14ac:dyDescent="0.2">
      <c r="A59794" t="s">
        <v>22</v>
      </c>
      <c r="B59794">
        <v>1382</v>
      </c>
      <c r="C59794">
        <v>687.20100000000002</v>
      </c>
      <c r="D59794">
        <v>4.9000000000000002E-2</v>
      </c>
    </row>
    <row r="59795" spans="1:4" hidden="1" x14ac:dyDescent="0.2">
      <c r="A59795" t="s">
        <v>22</v>
      </c>
      <c r="B59795">
        <v>1383</v>
      </c>
      <c r="C59795">
        <v>687.40499999999997</v>
      </c>
      <c r="D59795">
        <v>4.9000000000000002E-2</v>
      </c>
    </row>
    <row r="59796" spans="1:4" hidden="1" x14ac:dyDescent="0.2">
      <c r="A59796" t="s">
        <v>22</v>
      </c>
      <c r="B59796">
        <v>1384</v>
      </c>
      <c r="C59796">
        <v>687.60900000000004</v>
      </c>
      <c r="D59796">
        <v>4.9000000000000002E-2</v>
      </c>
    </row>
    <row r="59797" spans="1:4" hidden="1" x14ac:dyDescent="0.2">
      <c r="A59797" t="s">
        <v>22</v>
      </c>
      <c r="B59797">
        <v>1385</v>
      </c>
      <c r="C59797">
        <v>687.81299999999999</v>
      </c>
      <c r="D59797">
        <v>4.9000000000000002E-2</v>
      </c>
    </row>
    <row r="59798" spans="1:4" hidden="1" x14ac:dyDescent="0.2">
      <c r="A59798" t="s">
        <v>22</v>
      </c>
      <c r="B59798">
        <v>1386</v>
      </c>
      <c r="C59798">
        <v>688.01700000000005</v>
      </c>
      <c r="D59798">
        <v>4.8000000000000001E-2</v>
      </c>
    </row>
    <row r="59799" spans="1:4" hidden="1" x14ac:dyDescent="0.2">
      <c r="A59799" t="s">
        <v>22</v>
      </c>
      <c r="B59799">
        <v>1387</v>
      </c>
      <c r="C59799">
        <v>688.22</v>
      </c>
      <c r="D59799">
        <v>4.8000000000000001E-2</v>
      </c>
    </row>
    <row r="59800" spans="1:4" hidden="1" x14ac:dyDescent="0.2">
      <c r="A59800" t="s">
        <v>22</v>
      </c>
      <c r="B59800">
        <v>1388</v>
      </c>
      <c r="C59800">
        <v>688.42399999999998</v>
      </c>
      <c r="D59800">
        <v>4.8000000000000001E-2</v>
      </c>
    </row>
    <row r="59801" spans="1:4" hidden="1" x14ac:dyDescent="0.2">
      <c r="A59801" t="s">
        <v>22</v>
      </c>
      <c r="B59801">
        <v>1389</v>
      </c>
      <c r="C59801">
        <v>688.62800000000004</v>
      </c>
      <c r="D59801">
        <v>4.8000000000000001E-2</v>
      </c>
    </row>
    <row r="59802" spans="1:4" hidden="1" x14ac:dyDescent="0.2">
      <c r="A59802" t="s">
        <v>22</v>
      </c>
      <c r="B59802">
        <v>1390</v>
      </c>
      <c r="C59802">
        <v>688.83199999999999</v>
      </c>
      <c r="D59802">
        <v>4.8000000000000001E-2</v>
      </c>
    </row>
    <row r="59803" spans="1:4" hidden="1" x14ac:dyDescent="0.2">
      <c r="A59803" t="s">
        <v>22</v>
      </c>
      <c r="B59803">
        <v>1391</v>
      </c>
      <c r="C59803">
        <v>689.03599999999994</v>
      </c>
      <c r="D59803">
        <v>4.8000000000000001E-2</v>
      </c>
    </row>
    <row r="59804" spans="1:4" hidden="1" x14ac:dyDescent="0.2">
      <c r="A59804" t="s">
        <v>22</v>
      </c>
      <c r="B59804">
        <v>1392</v>
      </c>
      <c r="C59804">
        <v>689.23900000000003</v>
      </c>
      <c r="D59804">
        <v>4.7E-2</v>
      </c>
    </row>
    <row r="59805" spans="1:4" hidden="1" x14ac:dyDescent="0.2">
      <c r="A59805" t="s">
        <v>22</v>
      </c>
      <c r="B59805">
        <v>1393</v>
      </c>
      <c r="C59805">
        <v>689.44299999999998</v>
      </c>
      <c r="D59805">
        <v>4.7E-2</v>
      </c>
    </row>
    <row r="59806" spans="1:4" hidden="1" x14ac:dyDescent="0.2">
      <c r="A59806" t="s">
        <v>22</v>
      </c>
      <c r="B59806">
        <v>1394</v>
      </c>
      <c r="C59806">
        <v>689.64599999999996</v>
      </c>
      <c r="D59806">
        <v>4.7E-2</v>
      </c>
    </row>
    <row r="59807" spans="1:4" hidden="1" x14ac:dyDescent="0.2">
      <c r="A59807" t="s">
        <v>22</v>
      </c>
      <c r="B59807">
        <v>1395</v>
      </c>
      <c r="C59807">
        <v>689.85</v>
      </c>
      <c r="D59807">
        <v>4.7E-2</v>
      </c>
    </row>
    <row r="59808" spans="1:4" hidden="1" x14ac:dyDescent="0.2">
      <c r="A59808" t="s">
        <v>22</v>
      </c>
      <c r="B59808">
        <v>1396</v>
      </c>
      <c r="C59808">
        <v>690.05399999999997</v>
      </c>
      <c r="D59808">
        <v>4.7E-2</v>
      </c>
    </row>
    <row r="59809" spans="1:4" hidden="1" x14ac:dyDescent="0.2">
      <c r="A59809" t="s">
        <v>22</v>
      </c>
      <c r="B59809">
        <v>1397</v>
      </c>
      <c r="C59809">
        <v>690.25699999999995</v>
      </c>
      <c r="D59809">
        <v>4.7E-2</v>
      </c>
    </row>
    <row r="59810" spans="1:4" hidden="1" x14ac:dyDescent="0.2">
      <c r="A59810" t="s">
        <v>22</v>
      </c>
      <c r="B59810">
        <v>1398</v>
      </c>
      <c r="C59810">
        <v>690.46100000000001</v>
      </c>
      <c r="D59810">
        <v>4.7E-2</v>
      </c>
    </row>
    <row r="59811" spans="1:4" hidden="1" x14ac:dyDescent="0.2">
      <c r="A59811" t="s">
        <v>22</v>
      </c>
      <c r="B59811">
        <v>1399</v>
      </c>
      <c r="C59811">
        <v>690.66399999999999</v>
      </c>
      <c r="D59811">
        <v>4.5999999999999999E-2</v>
      </c>
    </row>
    <row r="59812" spans="1:4" hidden="1" x14ac:dyDescent="0.2">
      <c r="A59812" t="s">
        <v>22</v>
      </c>
      <c r="B59812">
        <v>1400</v>
      </c>
      <c r="C59812">
        <v>690.86800000000005</v>
      </c>
      <c r="D59812">
        <v>4.5999999999999999E-2</v>
      </c>
    </row>
    <row r="59813" spans="1:4" hidden="1" x14ac:dyDescent="0.2">
      <c r="A59813" t="s">
        <v>22</v>
      </c>
      <c r="B59813">
        <v>1401</v>
      </c>
      <c r="C59813">
        <v>691.07100000000003</v>
      </c>
      <c r="D59813">
        <v>4.5999999999999999E-2</v>
      </c>
    </row>
    <row r="59814" spans="1:4" hidden="1" x14ac:dyDescent="0.2">
      <c r="A59814" t="s">
        <v>22</v>
      </c>
      <c r="B59814">
        <v>1402</v>
      </c>
      <c r="C59814">
        <v>691.274</v>
      </c>
      <c r="D59814">
        <v>4.5999999999999999E-2</v>
      </c>
    </row>
    <row r="59815" spans="1:4" hidden="1" x14ac:dyDescent="0.2">
      <c r="A59815" t="s">
        <v>22</v>
      </c>
      <c r="B59815">
        <v>1403</v>
      </c>
      <c r="C59815">
        <v>691.47799999999995</v>
      </c>
      <c r="D59815">
        <v>4.5999999999999999E-2</v>
      </c>
    </row>
    <row r="59816" spans="1:4" hidden="1" x14ac:dyDescent="0.2">
      <c r="A59816" t="s">
        <v>22</v>
      </c>
      <c r="B59816">
        <v>1404</v>
      </c>
      <c r="C59816">
        <v>691.68100000000004</v>
      </c>
      <c r="D59816">
        <v>4.5999999999999999E-2</v>
      </c>
    </row>
    <row r="59817" spans="1:4" hidden="1" x14ac:dyDescent="0.2">
      <c r="A59817" t="s">
        <v>22</v>
      </c>
      <c r="B59817">
        <v>1405</v>
      </c>
      <c r="C59817">
        <v>691.88400000000001</v>
      </c>
      <c r="D59817">
        <v>4.5999999999999999E-2</v>
      </c>
    </row>
    <row r="59818" spans="1:4" hidden="1" x14ac:dyDescent="0.2">
      <c r="A59818" t="s">
        <v>22</v>
      </c>
      <c r="B59818">
        <v>1406</v>
      </c>
      <c r="C59818">
        <v>692.08699999999999</v>
      </c>
      <c r="D59818">
        <v>4.4999999999999998E-2</v>
      </c>
    </row>
    <row r="59819" spans="1:4" hidden="1" x14ac:dyDescent="0.2">
      <c r="A59819" t="s">
        <v>22</v>
      </c>
      <c r="B59819">
        <v>1407</v>
      </c>
      <c r="C59819">
        <v>692.29100000000005</v>
      </c>
      <c r="D59819">
        <v>4.4999999999999998E-2</v>
      </c>
    </row>
    <row r="59820" spans="1:4" hidden="1" x14ac:dyDescent="0.2">
      <c r="A59820" t="s">
        <v>22</v>
      </c>
      <c r="B59820">
        <v>1408</v>
      </c>
      <c r="C59820">
        <v>692.49400000000003</v>
      </c>
      <c r="D59820">
        <v>4.4999999999999998E-2</v>
      </c>
    </row>
    <row r="59821" spans="1:4" hidden="1" x14ac:dyDescent="0.2">
      <c r="A59821" t="s">
        <v>22</v>
      </c>
      <c r="B59821">
        <v>1409</v>
      </c>
      <c r="C59821">
        <v>692.697</v>
      </c>
      <c r="D59821">
        <v>4.4999999999999998E-2</v>
      </c>
    </row>
    <row r="59822" spans="1:4" hidden="1" x14ac:dyDescent="0.2">
      <c r="A59822" t="s">
        <v>22</v>
      </c>
      <c r="B59822">
        <v>1410</v>
      </c>
      <c r="C59822">
        <v>692.9</v>
      </c>
      <c r="D59822">
        <v>4.4999999999999998E-2</v>
      </c>
    </row>
    <row r="59823" spans="1:4" hidden="1" x14ac:dyDescent="0.2">
      <c r="A59823" t="s">
        <v>22</v>
      </c>
      <c r="B59823">
        <v>1411</v>
      </c>
      <c r="C59823">
        <v>693.10299999999995</v>
      </c>
      <c r="D59823">
        <v>4.4999999999999998E-2</v>
      </c>
    </row>
    <row r="59824" spans="1:4" hidden="1" x14ac:dyDescent="0.2">
      <c r="A59824" t="s">
        <v>22</v>
      </c>
      <c r="B59824">
        <v>1412</v>
      </c>
      <c r="C59824">
        <v>693.30600000000004</v>
      </c>
      <c r="D59824">
        <v>4.3999999999999997E-2</v>
      </c>
    </row>
    <row r="59825" spans="1:4" hidden="1" x14ac:dyDescent="0.2">
      <c r="A59825" t="s">
        <v>22</v>
      </c>
      <c r="B59825">
        <v>1413</v>
      </c>
      <c r="C59825">
        <v>693.50900000000001</v>
      </c>
      <c r="D59825">
        <v>4.3999999999999997E-2</v>
      </c>
    </row>
    <row r="59826" spans="1:4" hidden="1" x14ac:dyDescent="0.2">
      <c r="A59826" t="s">
        <v>22</v>
      </c>
      <c r="B59826">
        <v>1414</v>
      </c>
      <c r="C59826">
        <v>693.71199999999999</v>
      </c>
      <c r="D59826">
        <v>4.3999999999999997E-2</v>
      </c>
    </row>
    <row r="59827" spans="1:4" hidden="1" x14ac:dyDescent="0.2">
      <c r="A59827" t="s">
        <v>22</v>
      </c>
      <c r="B59827">
        <v>1415</v>
      </c>
      <c r="C59827">
        <v>693.91499999999996</v>
      </c>
      <c r="D59827">
        <v>4.2999999999999997E-2</v>
      </c>
    </row>
    <row r="59828" spans="1:4" hidden="1" x14ac:dyDescent="0.2">
      <c r="A59828" t="s">
        <v>22</v>
      </c>
      <c r="B59828">
        <v>1416</v>
      </c>
      <c r="C59828">
        <v>694.11800000000005</v>
      </c>
      <c r="D59828">
        <v>4.2999999999999997E-2</v>
      </c>
    </row>
    <row r="59829" spans="1:4" hidden="1" x14ac:dyDescent="0.2">
      <c r="A59829" t="s">
        <v>22</v>
      </c>
      <c r="B59829">
        <v>1417</v>
      </c>
      <c r="C59829">
        <v>694.32100000000003</v>
      </c>
      <c r="D59829">
        <v>4.2999999999999997E-2</v>
      </c>
    </row>
    <row r="59830" spans="1:4" hidden="1" x14ac:dyDescent="0.2">
      <c r="A59830" t="s">
        <v>22</v>
      </c>
      <c r="B59830">
        <v>1418</v>
      </c>
      <c r="C59830">
        <v>694.524</v>
      </c>
      <c r="D59830">
        <v>4.2999999999999997E-2</v>
      </c>
    </row>
    <row r="59831" spans="1:4" hidden="1" x14ac:dyDescent="0.2">
      <c r="A59831" t="s">
        <v>22</v>
      </c>
      <c r="B59831">
        <v>1419</v>
      </c>
      <c r="C59831">
        <v>694.72699999999998</v>
      </c>
      <c r="D59831">
        <v>4.2999999999999997E-2</v>
      </c>
    </row>
    <row r="59832" spans="1:4" hidden="1" x14ac:dyDescent="0.2">
      <c r="A59832" t="s">
        <v>22</v>
      </c>
      <c r="B59832">
        <v>1420</v>
      </c>
      <c r="C59832">
        <v>694.92899999999997</v>
      </c>
      <c r="D59832">
        <v>4.2999999999999997E-2</v>
      </c>
    </row>
    <row r="59833" spans="1:4" hidden="1" x14ac:dyDescent="0.2">
      <c r="A59833" t="s">
        <v>22</v>
      </c>
      <c r="B59833">
        <v>1421</v>
      </c>
      <c r="C59833">
        <v>695.13199999999995</v>
      </c>
      <c r="D59833">
        <v>4.2999999999999997E-2</v>
      </c>
    </row>
    <row r="59834" spans="1:4" hidden="1" x14ac:dyDescent="0.2">
      <c r="A59834" t="s">
        <v>22</v>
      </c>
      <c r="B59834">
        <v>1422</v>
      </c>
      <c r="C59834">
        <v>695.33500000000004</v>
      </c>
      <c r="D59834">
        <v>4.2999999999999997E-2</v>
      </c>
    </row>
    <row r="59835" spans="1:4" hidden="1" x14ac:dyDescent="0.2">
      <c r="A59835" t="s">
        <v>22</v>
      </c>
      <c r="B59835">
        <v>1423</v>
      </c>
      <c r="C59835">
        <v>695.53800000000001</v>
      </c>
      <c r="D59835">
        <v>4.2999999999999997E-2</v>
      </c>
    </row>
    <row r="59836" spans="1:4" hidden="1" x14ac:dyDescent="0.2">
      <c r="A59836" t="s">
        <v>22</v>
      </c>
      <c r="B59836">
        <v>1424</v>
      </c>
      <c r="C59836">
        <v>695.74</v>
      </c>
      <c r="D59836">
        <v>4.2999999999999997E-2</v>
      </c>
    </row>
    <row r="59837" spans="1:4" hidden="1" x14ac:dyDescent="0.2">
      <c r="A59837" t="s">
        <v>22</v>
      </c>
      <c r="B59837">
        <v>1425</v>
      </c>
      <c r="C59837">
        <v>695.94299999999998</v>
      </c>
      <c r="D59837">
        <v>4.3999999999999997E-2</v>
      </c>
    </row>
    <row r="59838" spans="1:4" hidden="1" x14ac:dyDescent="0.2">
      <c r="A59838" t="s">
        <v>22</v>
      </c>
      <c r="B59838">
        <v>1426</v>
      </c>
      <c r="C59838">
        <v>696.14499999999998</v>
      </c>
      <c r="D59838">
        <v>4.3999999999999997E-2</v>
      </c>
    </row>
    <row r="59839" spans="1:4" hidden="1" x14ac:dyDescent="0.2">
      <c r="A59839" t="s">
        <v>22</v>
      </c>
      <c r="B59839">
        <v>1427</v>
      </c>
      <c r="C59839">
        <v>696.34799999999996</v>
      </c>
      <c r="D59839">
        <v>4.3999999999999997E-2</v>
      </c>
    </row>
    <row r="59840" spans="1:4" hidden="1" x14ac:dyDescent="0.2">
      <c r="A59840" t="s">
        <v>22</v>
      </c>
      <c r="B59840">
        <v>1428</v>
      </c>
      <c r="C59840">
        <v>696.55100000000004</v>
      </c>
      <c r="D59840">
        <v>4.3999999999999997E-2</v>
      </c>
    </row>
    <row r="59841" spans="1:4" hidden="1" x14ac:dyDescent="0.2">
      <c r="A59841" t="s">
        <v>22</v>
      </c>
      <c r="B59841">
        <v>1429</v>
      </c>
      <c r="C59841">
        <v>696.75300000000004</v>
      </c>
      <c r="D59841">
        <v>4.2999999999999997E-2</v>
      </c>
    </row>
    <row r="59842" spans="1:4" hidden="1" x14ac:dyDescent="0.2">
      <c r="A59842" t="s">
        <v>22</v>
      </c>
      <c r="B59842">
        <v>1430</v>
      </c>
      <c r="C59842">
        <v>696.95600000000002</v>
      </c>
      <c r="D59842">
        <v>4.2999999999999997E-2</v>
      </c>
    </row>
    <row r="59843" spans="1:4" hidden="1" x14ac:dyDescent="0.2">
      <c r="A59843" t="s">
        <v>22</v>
      </c>
      <c r="B59843">
        <v>1431</v>
      </c>
      <c r="C59843">
        <v>697.15800000000002</v>
      </c>
      <c r="D59843">
        <v>4.2999999999999997E-2</v>
      </c>
    </row>
    <row r="59844" spans="1:4" hidden="1" x14ac:dyDescent="0.2">
      <c r="A59844" t="s">
        <v>22</v>
      </c>
      <c r="B59844">
        <v>1432</v>
      </c>
      <c r="C59844">
        <v>697.36</v>
      </c>
      <c r="D59844">
        <v>4.2999999999999997E-2</v>
      </c>
    </row>
    <row r="59845" spans="1:4" hidden="1" x14ac:dyDescent="0.2">
      <c r="A59845" t="s">
        <v>22</v>
      </c>
      <c r="B59845">
        <v>1433</v>
      </c>
      <c r="C59845">
        <v>697.56299999999999</v>
      </c>
      <c r="D59845">
        <v>4.2999999999999997E-2</v>
      </c>
    </row>
    <row r="59846" spans="1:4" hidden="1" x14ac:dyDescent="0.2">
      <c r="A59846" t="s">
        <v>22</v>
      </c>
      <c r="B59846">
        <v>1434</v>
      </c>
      <c r="C59846">
        <v>697.76499999999999</v>
      </c>
      <c r="D59846">
        <v>4.2000000000000003E-2</v>
      </c>
    </row>
    <row r="59847" spans="1:4" hidden="1" x14ac:dyDescent="0.2">
      <c r="A59847" t="s">
        <v>22</v>
      </c>
      <c r="B59847">
        <v>1435</v>
      </c>
      <c r="C59847">
        <v>697.96699999999998</v>
      </c>
      <c r="D59847">
        <v>4.2000000000000003E-2</v>
      </c>
    </row>
    <row r="59848" spans="1:4" hidden="1" x14ac:dyDescent="0.2">
      <c r="A59848" t="s">
        <v>22</v>
      </c>
      <c r="B59848">
        <v>1436</v>
      </c>
      <c r="C59848">
        <v>698.17</v>
      </c>
      <c r="D59848">
        <v>4.2000000000000003E-2</v>
      </c>
    </row>
    <row r="59849" spans="1:4" hidden="1" x14ac:dyDescent="0.2">
      <c r="A59849" t="s">
        <v>22</v>
      </c>
      <c r="B59849">
        <v>1437</v>
      </c>
      <c r="C59849">
        <v>698.37199999999996</v>
      </c>
      <c r="D59849">
        <v>4.2000000000000003E-2</v>
      </c>
    </row>
    <row r="59850" spans="1:4" hidden="1" x14ac:dyDescent="0.2">
      <c r="A59850" t="s">
        <v>22</v>
      </c>
      <c r="B59850">
        <v>1438</v>
      </c>
      <c r="C59850">
        <v>698.57399999999996</v>
      </c>
      <c r="D59850">
        <v>4.2000000000000003E-2</v>
      </c>
    </row>
    <row r="59851" spans="1:4" hidden="1" x14ac:dyDescent="0.2">
      <c r="A59851" t="s">
        <v>22</v>
      </c>
      <c r="B59851">
        <v>1439</v>
      </c>
      <c r="C59851">
        <v>698.77599999999995</v>
      </c>
      <c r="D59851">
        <v>4.2000000000000003E-2</v>
      </c>
    </row>
    <row r="59852" spans="1:4" hidden="1" x14ac:dyDescent="0.2">
      <c r="A59852" t="s">
        <v>22</v>
      </c>
      <c r="B59852">
        <v>1440</v>
      </c>
      <c r="C59852">
        <v>698.97799999999995</v>
      </c>
      <c r="D59852">
        <v>4.2000000000000003E-2</v>
      </c>
    </row>
    <row r="59853" spans="1:4" hidden="1" x14ac:dyDescent="0.2">
      <c r="A59853" t="s">
        <v>22</v>
      </c>
      <c r="B59853">
        <v>1441</v>
      </c>
      <c r="C59853">
        <v>699.18</v>
      </c>
      <c r="D59853">
        <v>4.2000000000000003E-2</v>
      </c>
    </row>
    <row r="59854" spans="1:4" hidden="1" x14ac:dyDescent="0.2">
      <c r="A59854" t="s">
        <v>22</v>
      </c>
      <c r="B59854">
        <v>1442</v>
      </c>
      <c r="C59854">
        <v>699.38300000000004</v>
      </c>
      <c r="D59854">
        <v>4.2000000000000003E-2</v>
      </c>
    </row>
    <row r="59855" spans="1:4" hidden="1" x14ac:dyDescent="0.2">
      <c r="A59855" t="s">
        <v>22</v>
      </c>
      <c r="B59855">
        <v>1443</v>
      </c>
      <c r="C59855">
        <v>699.58500000000004</v>
      </c>
      <c r="D59855">
        <v>4.2000000000000003E-2</v>
      </c>
    </row>
    <row r="59856" spans="1:4" hidden="1" x14ac:dyDescent="0.2">
      <c r="A59856" t="s">
        <v>22</v>
      </c>
      <c r="B59856">
        <v>1444</v>
      </c>
      <c r="C59856">
        <v>699.78700000000003</v>
      </c>
      <c r="D59856">
        <v>4.1000000000000002E-2</v>
      </c>
    </row>
    <row r="59857" spans="1:4" hidden="1" x14ac:dyDescent="0.2">
      <c r="A59857" t="s">
        <v>22</v>
      </c>
      <c r="B59857">
        <v>1445</v>
      </c>
      <c r="C59857">
        <v>699.98900000000003</v>
      </c>
      <c r="D59857">
        <v>4.1000000000000002E-2</v>
      </c>
    </row>
    <row r="59858" spans="1:4" hidden="1" x14ac:dyDescent="0.2">
      <c r="A59858" t="s">
        <v>22</v>
      </c>
      <c r="B59858">
        <v>1446</v>
      </c>
      <c r="C59858">
        <v>700.19100000000003</v>
      </c>
      <c r="D59858">
        <v>4.2000000000000003E-2</v>
      </c>
    </row>
    <row r="59859" spans="1:4" hidden="1" x14ac:dyDescent="0.2">
      <c r="A59859" t="s">
        <v>22</v>
      </c>
      <c r="B59859">
        <v>1447</v>
      </c>
      <c r="C59859">
        <v>700.39200000000005</v>
      </c>
      <c r="D59859">
        <v>4.1000000000000002E-2</v>
      </c>
    </row>
    <row r="59860" spans="1:4" hidden="1" x14ac:dyDescent="0.2">
      <c r="A59860" t="s">
        <v>22</v>
      </c>
      <c r="B59860">
        <v>1448</v>
      </c>
      <c r="C59860">
        <v>700.59400000000005</v>
      </c>
      <c r="D59860">
        <v>4.1000000000000002E-2</v>
      </c>
    </row>
    <row r="59861" spans="1:4" hidden="1" x14ac:dyDescent="0.2">
      <c r="A59861" t="s">
        <v>22</v>
      </c>
      <c r="B59861">
        <v>1449</v>
      </c>
      <c r="C59861">
        <v>700.79600000000005</v>
      </c>
      <c r="D59861">
        <v>4.1000000000000002E-2</v>
      </c>
    </row>
    <row r="59862" spans="1:4" hidden="1" x14ac:dyDescent="0.2">
      <c r="A59862" t="s">
        <v>22</v>
      </c>
      <c r="B59862">
        <v>1450</v>
      </c>
      <c r="C59862">
        <v>700.99800000000005</v>
      </c>
      <c r="D59862">
        <v>4.1000000000000002E-2</v>
      </c>
    </row>
    <row r="59863" spans="1:4" hidden="1" x14ac:dyDescent="0.2">
      <c r="A59863" t="s">
        <v>22</v>
      </c>
      <c r="B59863">
        <v>1451</v>
      </c>
      <c r="C59863">
        <v>701.2</v>
      </c>
      <c r="D59863">
        <v>4.1000000000000002E-2</v>
      </c>
    </row>
    <row r="59864" spans="1:4" hidden="1" x14ac:dyDescent="0.2">
      <c r="A59864" t="s">
        <v>22</v>
      </c>
      <c r="B59864">
        <v>1452</v>
      </c>
      <c r="C59864">
        <v>701.40200000000004</v>
      </c>
      <c r="D59864">
        <v>4.1000000000000002E-2</v>
      </c>
    </row>
    <row r="59865" spans="1:4" hidden="1" x14ac:dyDescent="0.2">
      <c r="A59865" t="s">
        <v>22</v>
      </c>
      <c r="B59865">
        <v>1453</v>
      </c>
      <c r="C59865">
        <v>701.60299999999995</v>
      </c>
      <c r="D59865">
        <v>4.1000000000000002E-2</v>
      </c>
    </row>
    <row r="59866" spans="1:4" hidden="1" x14ac:dyDescent="0.2">
      <c r="A59866" t="s">
        <v>22</v>
      </c>
      <c r="B59866">
        <v>1454</v>
      </c>
      <c r="C59866">
        <v>701.80499999999995</v>
      </c>
      <c r="D59866">
        <v>4.1000000000000002E-2</v>
      </c>
    </row>
    <row r="59867" spans="1:4" hidden="1" x14ac:dyDescent="0.2">
      <c r="A59867" t="s">
        <v>22</v>
      </c>
      <c r="B59867">
        <v>1455</v>
      </c>
      <c r="C59867">
        <v>702.00699999999995</v>
      </c>
      <c r="D59867">
        <v>4.1000000000000002E-2</v>
      </c>
    </row>
    <row r="59868" spans="1:4" hidden="1" x14ac:dyDescent="0.2">
      <c r="A59868" t="s">
        <v>22</v>
      </c>
      <c r="B59868">
        <v>1456</v>
      </c>
      <c r="C59868">
        <v>702.20799999999997</v>
      </c>
      <c r="D59868">
        <v>4.1000000000000002E-2</v>
      </c>
    </row>
    <row r="59869" spans="1:4" hidden="1" x14ac:dyDescent="0.2">
      <c r="A59869" t="s">
        <v>22</v>
      </c>
      <c r="B59869">
        <v>1457</v>
      </c>
      <c r="C59869">
        <v>702.41</v>
      </c>
      <c r="D59869">
        <v>4.1000000000000002E-2</v>
      </c>
    </row>
    <row r="59870" spans="1:4" hidden="1" x14ac:dyDescent="0.2">
      <c r="A59870" t="s">
        <v>22</v>
      </c>
      <c r="B59870">
        <v>1458</v>
      </c>
      <c r="C59870">
        <v>702.61099999999999</v>
      </c>
      <c r="D59870">
        <v>4.1000000000000002E-2</v>
      </c>
    </row>
    <row r="59871" spans="1:4" hidden="1" x14ac:dyDescent="0.2">
      <c r="A59871" t="s">
        <v>22</v>
      </c>
      <c r="B59871">
        <v>1459</v>
      </c>
      <c r="C59871">
        <v>702.81299999999999</v>
      </c>
      <c r="D59871">
        <v>4.1000000000000002E-2</v>
      </c>
    </row>
    <row r="59872" spans="1:4" hidden="1" x14ac:dyDescent="0.2">
      <c r="A59872" t="s">
        <v>22</v>
      </c>
      <c r="B59872">
        <v>1460</v>
      </c>
      <c r="C59872">
        <v>703.01400000000001</v>
      </c>
      <c r="D59872">
        <v>4.1000000000000002E-2</v>
      </c>
    </row>
    <row r="59873" spans="1:4" hidden="1" x14ac:dyDescent="0.2">
      <c r="A59873" t="s">
        <v>22</v>
      </c>
      <c r="B59873">
        <v>1461</v>
      </c>
      <c r="C59873">
        <v>703.21600000000001</v>
      </c>
      <c r="D59873">
        <v>0.04</v>
      </c>
    </row>
    <row r="59874" spans="1:4" hidden="1" x14ac:dyDescent="0.2">
      <c r="A59874" t="s">
        <v>22</v>
      </c>
      <c r="B59874">
        <v>1462</v>
      </c>
      <c r="C59874">
        <v>703.41700000000003</v>
      </c>
      <c r="D59874">
        <v>0.04</v>
      </c>
    </row>
    <row r="59875" spans="1:4" hidden="1" x14ac:dyDescent="0.2">
      <c r="A59875" t="s">
        <v>22</v>
      </c>
      <c r="B59875">
        <v>1463</v>
      </c>
      <c r="C59875">
        <v>703.61900000000003</v>
      </c>
      <c r="D59875">
        <v>0.04</v>
      </c>
    </row>
    <row r="59876" spans="1:4" hidden="1" x14ac:dyDescent="0.2">
      <c r="A59876" t="s">
        <v>22</v>
      </c>
      <c r="B59876">
        <v>1464</v>
      </c>
      <c r="C59876">
        <v>703.82</v>
      </c>
      <c r="D59876">
        <v>0.04</v>
      </c>
    </row>
    <row r="59877" spans="1:4" hidden="1" x14ac:dyDescent="0.2">
      <c r="A59877" t="s">
        <v>22</v>
      </c>
      <c r="B59877">
        <v>1465</v>
      </c>
      <c r="C59877">
        <v>704.02099999999996</v>
      </c>
      <c r="D59877">
        <v>0.04</v>
      </c>
    </row>
    <row r="59878" spans="1:4" hidden="1" x14ac:dyDescent="0.2">
      <c r="A59878" t="s">
        <v>22</v>
      </c>
      <c r="B59878">
        <v>1466</v>
      </c>
      <c r="C59878">
        <v>704.22299999999996</v>
      </c>
      <c r="D59878">
        <v>0.04</v>
      </c>
    </row>
    <row r="59879" spans="1:4" hidden="1" x14ac:dyDescent="0.2">
      <c r="A59879" t="s">
        <v>22</v>
      </c>
      <c r="B59879">
        <v>1467</v>
      </c>
      <c r="C59879">
        <v>704.42399999999998</v>
      </c>
      <c r="D59879">
        <v>0.04</v>
      </c>
    </row>
    <row r="59880" spans="1:4" hidden="1" x14ac:dyDescent="0.2">
      <c r="A59880" t="s">
        <v>22</v>
      </c>
      <c r="B59880">
        <v>1468</v>
      </c>
      <c r="C59880">
        <v>704.625</v>
      </c>
      <c r="D59880">
        <v>0.04</v>
      </c>
    </row>
    <row r="59881" spans="1:4" hidden="1" x14ac:dyDescent="0.2">
      <c r="A59881" t="s">
        <v>22</v>
      </c>
      <c r="B59881">
        <v>1469</v>
      </c>
      <c r="C59881">
        <v>704.82600000000002</v>
      </c>
      <c r="D59881">
        <v>0.04</v>
      </c>
    </row>
    <row r="59882" spans="1:4" hidden="1" x14ac:dyDescent="0.2">
      <c r="A59882" t="s">
        <v>22</v>
      </c>
      <c r="B59882">
        <v>1470</v>
      </c>
      <c r="C59882">
        <v>705.02800000000002</v>
      </c>
      <c r="D59882">
        <v>0.04</v>
      </c>
    </row>
    <row r="59883" spans="1:4" hidden="1" x14ac:dyDescent="0.2">
      <c r="A59883" t="s">
        <v>22</v>
      </c>
      <c r="B59883">
        <v>1471</v>
      </c>
      <c r="C59883">
        <v>705.22900000000004</v>
      </c>
      <c r="D59883">
        <v>0.04</v>
      </c>
    </row>
    <row r="59884" spans="1:4" hidden="1" x14ac:dyDescent="0.2">
      <c r="A59884" t="s">
        <v>22</v>
      </c>
      <c r="B59884">
        <v>1472</v>
      </c>
      <c r="C59884">
        <v>705.43</v>
      </c>
      <c r="D59884">
        <v>0.04</v>
      </c>
    </row>
    <row r="59885" spans="1:4" hidden="1" x14ac:dyDescent="0.2">
      <c r="A59885" t="s">
        <v>22</v>
      </c>
      <c r="B59885">
        <v>1473</v>
      </c>
      <c r="C59885">
        <v>705.63099999999997</v>
      </c>
      <c r="D59885">
        <v>3.9E-2</v>
      </c>
    </row>
    <row r="59886" spans="1:4" hidden="1" x14ac:dyDescent="0.2">
      <c r="A59886" t="s">
        <v>22</v>
      </c>
      <c r="B59886">
        <v>1474</v>
      </c>
      <c r="C59886">
        <v>705.83199999999999</v>
      </c>
      <c r="D59886">
        <v>3.9E-2</v>
      </c>
    </row>
    <row r="59887" spans="1:4" hidden="1" x14ac:dyDescent="0.2">
      <c r="A59887" t="s">
        <v>22</v>
      </c>
      <c r="B59887">
        <v>1475</v>
      </c>
      <c r="C59887">
        <v>706.03300000000002</v>
      </c>
      <c r="D59887">
        <v>3.9E-2</v>
      </c>
    </row>
    <row r="59888" spans="1:4" hidden="1" x14ac:dyDescent="0.2">
      <c r="A59888" t="s">
        <v>22</v>
      </c>
      <c r="B59888">
        <v>1476</v>
      </c>
      <c r="C59888">
        <v>706.23400000000004</v>
      </c>
      <c r="D59888">
        <v>3.9E-2</v>
      </c>
    </row>
    <row r="59889" spans="1:4" hidden="1" x14ac:dyDescent="0.2">
      <c r="A59889" t="s">
        <v>22</v>
      </c>
      <c r="B59889">
        <v>1477</v>
      </c>
      <c r="C59889">
        <v>706.43499999999995</v>
      </c>
      <c r="D59889">
        <v>3.9E-2</v>
      </c>
    </row>
    <row r="59890" spans="1:4" hidden="1" x14ac:dyDescent="0.2">
      <c r="A59890" t="s">
        <v>22</v>
      </c>
      <c r="B59890">
        <v>1478</v>
      </c>
      <c r="C59890">
        <v>706.63599999999997</v>
      </c>
      <c r="D59890">
        <v>3.9E-2</v>
      </c>
    </row>
    <row r="59891" spans="1:4" hidden="1" x14ac:dyDescent="0.2">
      <c r="A59891" t="s">
        <v>22</v>
      </c>
      <c r="B59891">
        <v>1479</v>
      </c>
      <c r="C59891">
        <v>706.83699999999999</v>
      </c>
      <c r="D59891">
        <v>3.9E-2</v>
      </c>
    </row>
    <row r="59892" spans="1:4" hidden="1" x14ac:dyDescent="0.2">
      <c r="A59892" t="s">
        <v>22</v>
      </c>
      <c r="B59892">
        <v>1480</v>
      </c>
      <c r="C59892">
        <v>707.03700000000003</v>
      </c>
      <c r="D59892">
        <v>3.9E-2</v>
      </c>
    </row>
    <row r="59893" spans="1:4" hidden="1" x14ac:dyDescent="0.2">
      <c r="A59893" t="s">
        <v>22</v>
      </c>
      <c r="B59893">
        <v>1481</v>
      </c>
      <c r="C59893">
        <v>707.23800000000006</v>
      </c>
      <c r="D59893">
        <v>3.9E-2</v>
      </c>
    </row>
    <row r="59894" spans="1:4" hidden="1" x14ac:dyDescent="0.2">
      <c r="A59894" t="s">
        <v>22</v>
      </c>
      <c r="B59894">
        <v>1482</v>
      </c>
      <c r="C59894">
        <v>707.43899999999996</v>
      </c>
      <c r="D59894">
        <v>0.04</v>
      </c>
    </row>
    <row r="59895" spans="1:4" hidden="1" x14ac:dyDescent="0.2">
      <c r="A59895" t="s">
        <v>22</v>
      </c>
      <c r="B59895">
        <v>1483</v>
      </c>
      <c r="C59895">
        <v>707.64</v>
      </c>
      <c r="D59895">
        <v>0.04</v>
      </c>
    </row>
    <row r="59896" spans="1:4" hidden="1" x14ac:dyDescent="0.2">
      <c r="A59896" t="s">
        <v>22</v>
      </c>
      <c r="B59896">
        <v>1484</v>
      </c>
      <c r="C59896">
        <v>707.84</v>
      </c>
      <c r="D59896">
        <v>0.04</v>
      </c>
    </row>
    <row r="59897" spans="1:4" hidden="1" x14ac:dyDescent="0.2">
      <c r="A59897" t="s">
        <v>22</v>
      </c>
      <c r="B59897">
        <v>1485</v>
      </c>
      <c r="C59897">
        <v>708.04100000000005</v>
      </c>
      <c r="D59897">
        <v>0.04</v>
      </c>
    </row>
    <row r="59898" spans="1:4" hidden="1" x14ac:dyDescent="0.2">
      <c r="A59898" t="s">
        <v>22</v>
      </c>
      <c r="B59898">
        <v>1486</v>
      </c>
      <c r="C59898">
        <v>708.24199999999996</v>
      </c>
      <c r="D59898">
        <v>3.9E-2</v>
      </c>
    </row>
    <row r="59899" spans="1:4" hidden="1" x14ac:dyDescent="0.2">
      <c r="A59899" t="s">
        <v>22</v>
      </c>
      <c r="B59899">
        <v>1487</v>
      </c>
      <c r="C59899">
        <v>708.44200000000001</v>
      </c>
      <c r="D59899">
        <v>3.9E-2</v>
      </c>
    </row>
    <row r="59900" spans="1:4" hidden="1" x14ac:dyDescent="0.2">
      <c r="A59900" t="s">
        <v>22</v>
      </c>
      <c r="B59900">
        <v>1488</v>
      </c>
      <c r="C59900">
        <v>708.64300000000003</v>
      </c>
      <c r="D59900">
        <v>3.9E-2</v>
      </c>
    </row>
    <row r="59901" spans="1:4" hidden="1" x14ac:dyDescent="0.2">
      <c r="A59901" t="s">
        <v>22</v>
      </c>
      <c r="B59901">
        <v>1489</v>
      </c>
      <c r="C59901">
        <v>708.84299999999996</v>
      </c>
      <c r="D59901">
        <v>3.9E-2</v>
      </c>
    </row>
    <row r="59902" spans="1:4" hidden="1" x14ac:dyDescent="0.2">
      <c r="A59902" t="s">
        <v>22</v>
      </c>
      <c r="B59902">
        <v>1490</v>
      </c>
      <c r="C59902">
        <v>709.04399999999998</v>
      </c>
      <c r="D59902">
        <v>3.9E-2</v>
      </c>
    </row>
    <row r="59903" spans="1:4" hidden="1" x14ac:dyDescent="0.2">
      <c r="A59903" t="s">
        <v>22</v>
      </c>
      <c r="B59903">
        <v>1491</v>
      </c>
      <c r="C59903">
        <v>709.24400000000003</v>
      </c>
      <c r="D59903">
        <v>3.9E-2</v>
      </c>
    </row>
    <row r="59904" spans="1:4" hidden="1" x14ac:dyDescent="0.2">
      <c r="A59904" t="s">
        <v>22</v>
      </c>
      <c r="B59904">
        <v>1492</v>
      </c>
      <c r="C59904">
        <v>709.44500000000005</v>
      </c>
      <c r="D59904">
        <v>3.9E-2</v>
      </c>
    </row>
    <row r="59905" spans="1:4" hidden="1" x14ac:dyDescent="0.2">
      <c r="A59905" t="s">
        <v>22</v>
      </c>
      <c r="B59905">
        <v>1493</v>
      </c>
      <c r="C59905">
        <v>709.64499999999998</v>
      </c>
      <c r="D59905">
        <v>3.7999999999999999E-2</v>
      </c>
    </row>
    <row r="59906" spans="1:4" hidden="1" x14ac:dyDescent="0.2">
      <c r="A59906" t="s">
        <v>22</v>
      </c>
      <c r="B59906">
        <v>1494</v>
      </c>
      <c r="C59906">
        <v>709.846</v>
      </c>
      <c r="D59906">
        <v>3.7999999999999999E-2</v>
      </c>
    </row>
    <row r="59907" spans="1:4" hidden="1" x14ac:dyDescent="0.2">
      <c r="A59907" t="s">
        <v>22</v>
      </c>
      <c r="B59907">
        <v>1495</v>
      </c>
      <c r="C59907">
        <v>710.04600000000005</v>
      </c>
      <c r="D59907">
        <v>3.7999999999999999E-2</v>
      </c>
    </row>
    <row r="59908" spans="1:4" hidden="1" x14ac:dyDescent="0.2">
      <c r="A59908" t="s">
        <v>22</v>
      </c>
      <c r="B59908">
        <v>1496</v>
      </c>
      <c r="C59908">
        <v>710.24599999999998</v>
      </c>
      <c r="D59908">
        <v>3.7999999999999999E-2</v>
      </c>
    </row>
    <row r="59909" spans="1:4" hidden="1" x14ac:dyDescent="0.2">
      <c r="A59909" t="s">
        <v>22</v>
      </c>
      <c r="B59909">
        <v>1497</v>
      </c>
      <c r="C59909">
        <v>710.447</v>
      </c>
      <c r="D59909">
        <v>3.7999999999999999E-2</v>
      </c>
    </row>
    <row r="59910" spans="1:4" hidden="1" x14ac:dyDescent="0.2">
      <c r="A59910" t="s">
        <v>22</v>
      </c>
      <c r="B59910">
        <v>1498</v>
      </c>
      <c r="C59910">
        <v>710.64700000000005</v>
      </c>
      <c r="D59910">
        <v>3.7999999999999999E-2</v>
      </c>
    </row>
    <row r="59911" spans="1:4" hidden="1" x14ac:dyDescent="0.2">
      <c r="A59911" t="s">
        <v>22</v>
      </c>
      <c r="B59911">
        <v>1499</v>
      </c>
      <c r="C59911">
        <v>710.84699999999998</v>
      </c>
      <c r="D59911">
        <v>3.7999999999999999E-2</v>
      </c>
    </row>
    <row r="59912" spans="1:4" hidden="1" x14ac:dyDescent="0.2">
      <c r="A59912" t="s">
        <v>22</v>
      </c>
      <c r="B59912">
        <v>1500</v>
      </c>
      <c r="C59912">
        <v>711.04700000000003</v>
      </c>
      <c r="D59912">
        <v>3.7999999999999999E-2</v>
      </c>
    </row>
    <row r="59913" spans="1:4" hidden="1" x14ac:dyDescent="0.2">
      <c r="A59913" t="s">
        <v>22</v>
      </c>
      <c r="B59913">
        <v>1501</v>
      </c>
      <c r="C59913">
        <v>711.24699999999996</v>
      </c>
      <c r="D59913">
        <v>3.7999999999999999E-2</v>
      </c>
    </row>
    <row r="59914" spans="1:4" hidden="1" x14ac:dyDescent="0.2">
      <c r="A59914" t="s">
        <v>22</v>
      </c>
      <c r="B59914">
        <v>1502</v>
      </c>
      <c r="C59914">
        <v>711.44799999999998</v>
      </c>
      <c r="D59914">
        <v>3.7999999999999999E-2</v>
      </c>
    </row>
    <row r="59915" spans="1:4" hidden="1" x14ac:dyDescent="0.2">
      <c r="A59915" t="s">
        <v>22</v>
      </c>
      <c r="B59915">
        <v>1503</v>
      </c>
      <c r="C59915">
        <v>711.64800000000002</v>
      </c>
      <c r="D59915">
        <v>3.6999999999999998E-2</v>
      </c>
    </row>
    <row r="59916" spans="1:4" hidden="1" x14ac:dyDescent="0.2">
      <c r="A59916" t="s">
        <v>22</v>
      </c>
      <c r="B59916">
        <v>1504</v>
      </c>
      <c r="C59916">
        <v>711.84799999999996</v>
      </c>
      <c r="D59916">
        <v>3.6999999999999998E-2</v>
      </c>
    </row>
    <row r="59917" spans="1:4" hidden="1" x14ac:dyDescent="0.2">
      <c r="A59917" t="s">
        <v>22</v>
      </c>
      <c r="B59917">
        <v>1505</v>
      </c>
      <c r="C59917">
        <v>712.048</v>
      </c>
      <c r="D59917">
        <v>3.6999999999999998E-2</v>
      </c>
    </row>
    <row r="59918" spans="1:4" hidden="1" x14ac:dyDescent="0.2">
      <c r="A59918" t="s">
        <v>22</v>
      </c>
      <c r="B59918">
        <v>1506</v>
      </c>
      <c r="C59918">
        <v>712.24800000000005</v>
      </c>
      <c r="D59918">
        <v>3.7999999999999999E-2</v>
      </c>
    </row>
    <row r="59919" spans="1:4" hidden="1" x14ac:dyDescent="0.2">
      <c r="A59919" t="s">
        <v>22</v>
      </c>
      <c r="B59919">
        <v>1507</v>
      </c>
      <c r="C59919">
        <v>712.44799999999998</v>
      </c>
      <c r="D59919">
        <v>3.7999999999999999E-2</v>
      </c>
    </row>
    <row r="59920" spans="1:4" hidden="1" x14ac:dyDescent="0.2">
      <c r="A59920" t="s">
        <v>22</v>
      </c>
      <c r="B59920">
        <v>1508</v>
      </c>
      <c r="C59920">
        <v>712.64800000000002</v>
      </c>
      <c r="D59920">
        <v>3.7999999999999999E-2</v>
      </c>
    </row>
    <row r="59921" spans="1:4" hidden="1" x14ac:dyDescent="0.2">
      <c r="A59921" t="s">
        <v>22</v>
      </c>
      <c r="B59921">
        <v>1509</v>
      </c>
      <c r="C59921">
        <v>712.84699999999998</v>
      </c>
      <c r="D59921">
        <v>3.6999999999999998E-2</v>
      </c>
    </row>
    <row r="59922" spans="1:4" hidden="1" x14ac:dyDescent="0.2">
      <c r="A59922" t="s">
        <v>22</v>
      </c>
      <c r="B59922">
        <v>1510</v>
      </c>
      <c r="C59922">
        <v>713.04700000000003</v>
      </c>
      <c r="D59922">
        <v>3.6999999999999998E-2</v>
      </c>
    </row>
    <row r="59923" spans="1:4" hidden="1" x14ac:dyDescent="0.2">
      <c r="A59923" t="s">
        <v>22</v>
      </c>
      <c r="B59923">
        <v>1511</v>
      </c>
      <c r="C59923">
        <v>713.24699999999996</v>
      </c>
      <c r="D59923">
        <v>3.6999999999999998E-2</v>
      </c>
    </row>
    <row r="59924" spans="1:4" hidden="1" x14ac:dyDescent="0.2">
      <c r="A59924" t="s">
        <v>22</v>
      </c>
      <c r="B59924">
        <v>1512</v>
      </c>
      <c r="C59924">
        <v>713.447</v>
      </c>
      <c r="D59924">
        <v>3.6999999999999998E-2</v>
      </c>
    </row>
    <row r="59925" spans="1:4" hidden="1" x14ac:dyDescent="0.2">
      <c r="A59925" t="s">
        <v>22</v>
      </c>
      <c r="B59925">
        <v>1513</v>
      </c>
      <c r="C59925">
        <v>713.64700000000005</v>
      </c>
      <c r="D59925">
        <v>3.6999999999999998E-2</v>
      </c>
    </row>
    <row r="59926" spans="1:4" hidden="1" x14ac:dyDescent="0.2">
      <c r="A59926" t="s">
        <v>22</v>
      </c>
      <c r="B59926">
        <v>1514</v>
      </c>
      <c r="C59926">
        <v>713.846</v>
      </c>
      <c r="D59926">
        <v>3.7999999999999999E-2</v>
      </c>
    </row>
    <row r="59927" spans="1:4" hidden="1" x14ac:dyDescent="0.2">
      <c r="A59927" t="s">
        <v>22</v>
      </c>
      <c r="B59927">
        <v>1515</v>
      </c>
      <c r="C59927">
        <v>714.04600000000005</v>
      </c>
      <c r="D59927">
        <v>3.7999999999999999E-2</v>
      </c>
    </row>
    <row r="59928" spans="1:4" hidden="1" x14ac:dyDescent="0.2">
      <c r="A59928" t="s">
        <v>22</v>
      </c>
      <c r="B59928">
        <v>1516</v>
      </c>
      <c r="C59928">
        <v>714.24599999999998</v>
      </c>
      <c r="D59928">
        <v>3.6999999999999998E-2</v>
      </c>
    </row>
    <row r="59929" spans="1:4" hidden="1" x14ac:dyDescent="0.2">
      <c r="A59929" t="s">
        <v>22</v>
      </c>
      <c r="B59929">
        <v>1517</v>
      </c>
      <c r="C59929">
        <v>714.44500000000005</v>
      </c>
      <c r="D59929">
        <v>3.6999999999999998E-2</v>
      </c>
    </row>
    <row r="59930" spans="1:4" hidden="1" x14ac:dyDescent="0.2">
      <c r="A59930" t="s">
        <v>22</v>
      </c>
      <c r="B59930">
        <v>1518</v>
      </c>
      <c r="C59930">
        <v>714.64499999999998</v>
      </c>
      <c r="D59930">
        <v>3.6999999999999998E-2</v>
      </c>
    </row>
    <row r="59931" spans="1:4" hidden="1" x14ac:dyDescent="0.2">
      <c r="A59931" t="s">
        <v>22</v>
      </c>
      <c r="B59931">
        <v>1519</v>
      </c>
      <c r="C59931">
        <v>714.84400000000005</v>
      </c>
      <c r="D59931">
        <v>3.6999999999999998E-2</v>
      </c>
    </row>
    <row r="59932" spans="1:4" hidden="1" x14ac:dyDescent="0.2">
      <c r="A59932" t="s">
        <v>22</v>
      </c>
      <c r="B59932">
        <v>1520</v>
      </c>
      <c r="C59932">
        <v>715.04399999999998</v>
      </c>
      <c r="D59932">
        <v>3.6999999999999998E-2</v>
      </c>
    </row>
    <row r="59933" spans="1:4" hidden="1" x14ac:dyDescent="0.2">
      <c r="A59933" t="s">
        <v>22</v>
      </c>
      <c r="B59933">
        <v>1521</v>
      </c>
      <c r="C59933">
        <v>715.24300000000005</v>
      </c>
      <c r="D59933">
        <v>3.6999999999999998E-2</v>
      </c>
    </row>
    <row r="59934" spans="1:4" hidden="1" x14ac:dyDescent="0.2">
      <c r="A59934" t="s">
        <v>22</v>
      </c>
      <c r="B59934">
        <v>1522</v>
      </c>
      <c r="C59934">
        <v>715.44299999999998</v>
      </c>
      <c r="D59934">
        <v>3.6999999999999998E-2</v>
      </c>
    </row>
    <row r="59935" spans="1:4" hidden="1" x14ac:dyDescent="0.2">
      <c r="A59935" t="s">
        <v>22</v>
      </c>
      <c r="B59935">
        <v>1523</v>
      </c>
      <c r="C59935">
        <v>715.64200000000005</v>
      </c>
      <c r="D59935">
        <v>3.6999999999999998E-2</v>
      </c>
    </row>
    <row r="59936" spans="1:4" hidden="1" x14ac:dyDescent="0.2">
      <c r="A59936" t="s">
        <v>22</v>
      </c>
      <c r="B59936">
        <v>1524</v>
      </c>
      <c r="C59936">
        <v>715.84199999999998</v>
      </c>
      <c r="D59936">
        <v>3.6999999999999998E-2</v>
      </c>
    </row>
    <row r="59937" spans="1:4" hidden="1" x14ac:dyDescent="0.2">
      <c r="A59937" t="s">
        <v>22</v>
      </c>
      <c r="B59937">
        <v>1525</v>
      </c>
      <c r="C59937">
        <v>716.04100000000005</v>
      </c>
      <c r="D59937">
        <v>3.6999999999999998E-2</v>
      </c>
    </row>
    <row r="59938" spans="1:4" hidden="1" x14ac:dyDescent="0.2">
      <c r="A59938" t="s">
        <v>22</v>
      </c>
      <c r="B59938">
        <v>1526</v>
      </c>
      <c r="C59938">
        <v>716.24</v>
      </c>
      <c r="D59938">
        <v>3.6999999999999998E-2</v>
      </c>
    </row>
    <row r="59939" spans="1:4" hidden="1" x14ac:dyDescent="0.2">
      <c r="A59939" t="s">
        <v>22</v>
      </c>
      <c r="B59939">
        <v>1527</v>
      </c>
      <c r="C59939">
        <v>716.44</v>
      </c>
      <c r="D59939">
        <v>3.6999999999999998E-2</v>
      </c>
    </row>
    <row r="59940" spans="1:4" hidden="1" x14ac:dyDescent="0.2">
      <c r="A59940" t="s">
        <v>22</v>
      </c>
      <c r="B59940">
        <v>1528</v>
      </c>
      <c r="C59940">
        <v>716.63900000000001</v>
      </c>
      <c r="D59940">
        <v>3.6999999999999998E-2</v>
      </c>
    </row>
    <row r="59941" spans="1:4" hidden="1" x14ac:dyDescent="0.2">
      <c r="A59941" t="s">
        <v>22</v>
      </c>
      <c r="B59941">
        <v>1529</v>
      </c>
      <c r="C59941">
        <v>716.83799999999997</v>
      </c>
      <c r="D59941">
        <v>3.6999999999999998E-2</v>
      </c>
    </row>
    <row r="59942" spans="1:4" hidden="1" x14ac:dyDescent="0.2">
      <c r="A59942" t="s">
        <v>22</v>
      </c>
      <c r="B59942">
        <v>1530</v>
      </c>
      <c r="C59942">
        <v>717.03700000000003</v>
      </c>
      <c r="D59942">
        <v>3.6999999999999998E-2</v>
      </c>
    </row>
    <row r="59943" spans="1:4" hidden="1" x14ac:dyDescent="0.2">
      <c r="A59943" t="s">
        <v>22</v>
      </c>
      <c r="B59943">
        <v>1531</v>
      </c>
      <c r="C59943">
        <v>717.23599999999999</v>
      </c>
      <c r="D59943">
        <v>3.5999999999999997E-2</v>
      </c>
    </row>
    <row r="59944" spans="1:4" hidden="1" x14ac:dyDescent="0.2">
      <c r="A59944" t="s">
        <v>22</v>
      </c>
      <c r="B59944">
        <v>1532</v>
      </c>
      <c r="C59944">
        <v>717.43600000000004</v>
      </c>
      <c r="D59944">
        <v>3.5999999999999997E-2</v>
      </c>
    </row>
    <row r="59945" spans="1:4" hidden="1" x14ac:dyDescent="0.2">
      <c r="A59945" t="s">
        <v>22</v>
      </c>
      <c r="B59945">
        <v>1533</v>
      </c>
      <c r="C59945">
        <v>717.63499999999999</v>
      </c>
      <c r="D59945">
        <v>3.5999999999999997E-2</v>
      </c>
    </row>
    <row r="59946" spans="1:4" hidden="1" x14ac:dyDescent="0.2">
      <c r="A59946" t="s">
        <v>22</v>
      </c>
      <c r="B59946">
        <v>1534</v>
      </c>
      <c r="C59946">
        <v>717.83399999999995</v>
      </c>
      <c r="D59946">
        <v>3.5999999999999997E-2</v>
      </c>
    </row>
    <row r="59947" spans="1:4" hidden="1" x14ac:dyDescent="0.2">
      <c r="A59947" t="s">
        <v>22</v>
      </c>
      <c r="B59947">
        <v>1535</v>
      </c>
      <c r="C59947">
        <v>718.03300000000002</v>
      </c>
      <c r="D59947">
        <v>3.5999999999999997E-2</v>
      </c>
    </row>
    <row r="59948" spans="1:4" hidden="1" x14ac:dyDescent="0.2">
      <c r="A59948" t="s">
        <v>22</v>
      </c>
      <c r="B59948">
        <v>1536</v>
      </c>
      <c r="C59948">
        <v>718.23199999999997</v>
      </c>
      <c r="D59948">
        <v>3.5999999999999997E-2</v>
      </c>
    </row>
    <row r="59949" spans="1:4" hidden="1" x14ac:dyDescent="0.2">
      <c r="A59949" t="s">
        <v>22</v>
      </c>
      <c r="B59949">
        <v>1537</v>
      </c>
      <c r="C59949">
        <v>718.43100000000004</v>
      </c>
      <c r="D59949">
        <v>3.5999999999999997E-2</v>
      </c>
    </row>
    <row r="59950" spans="1:4" hidden="1" x14ac:dyDescent="0.2">
      <c r="A59950" t="s">
        <v>22</v>
      </c>
      <c r="B59950">
        <v>1538</v>
      </c>
      <c r="C59950">
        <v>718.63</v>
      </c>
      <c r="D59950">
        <v>3.5999999999999997E-2</v>
      </c>
    </row>
    <row r="59951" spans="1:4" hidden="1" x14ac:dyDescent="0.2">
      <c r="A59951" t="s">
        <v>22</v>
      </c>
      <c r="B59951">
        <v>1539</v>
      </c>
      <c r="C59951">
        <v>718.82799999999997</v>
      </c>
      <c r="D59951">
        <v>3.5999999999999997E-2</v>
      </c>
    </row>
    <row r="59952" spans="1:4" hidden="1" x14ac:dyDescent="0.2">
      <c r="A59952" t="s">
        <v>22</v>
      </c>
      <c r="B59952">
        <v>1540</v>
      </c>
      <c r="C59952">
        <v>719.02700000000004</v>
      </c>
      <c r="D59952">
        <v>3.5999999999999997E-2</v>
      </c>
    </row>
    <row r="59953" spans="1:4" hidden="1" x14ac:dyDescent="0.2">
      <c r="A59953" t="s">
        <v>22</v>
      </c>
      <c r="B59953">
        <v>1541</v>
      </c>
      <c r="C59953">
        <v>719.226</v>
      </c>
      <c r="D59953">
        <v>3.5999999999999997E-2</v>
      </c>
    </row>
    <row r="59954" spans="1:4" hidden="1" x14ac:dyDescent="0.2">
      <c r="A59954" t="s">
        <v>22</v>
      </c>
      <c r="B59954">
        <v>1542</v>
      </c>
      <c r="C59954">
        <v>719.42499999999995</v>
      </c>
      <c r="D59954">
        <v>3.5999999999999997E-2</v>
      </c>
    </row>
    <row r="59955" spans="1:4" hidden="1" x14ac:dyDescent="0.2">
      <c r="A59955" t="s">
        <v>22</v>
      </c>
      <c r="B59955">
        <v>1543</v>
      </c>
      <c r="C59955">
        <v>719.62400000000002</v>
      </c>
      <c r="D59955">
        <v>3.5999999999999997E-2</v>
      </c>
    </row>
    <row r="59956" spans="1:4" hidden="1" x14ac:dyDescent="0.2">
      <c r="A59956" t="s">
        <v>22</v>
      </c>
      <c r="B59956">
        <v>1544</v>
      </c>
      <c r="C59956">
        <v>719.822</v>
      </c>
      <c r="D59956">
        <v>3.5999999999999997E-2</v>
      </c>
    </row>
    <row r="59957" spans="1:4" hidden="1" x14ac:dyDescent="0.2">
      <c r="A59957" t="s">
        <v>22</v>
      </c>
      <c r="B59957">
        <v>1545</v>
      </c>
      <c r="C59957">
        <v>720.02099999999996</v>
      </c>
      <c r="D59957">
        <v>3.5999999999999997E-2</v>
      </c>
    </row>
    <row r="59958" spans="1:4" hidden="1" x14ac:dyDescent="0.2">
      <c r="A59958" t="s">
        <v>22</v>
      </c>
      <c r="B59958">
        <v>1546</v>
      </c>
      <c r="C59958">
        <v>720.22</v>
      </c>
      <c r="D59958">
        <v>3.5999999999999997E-2</v>
      </c>
    </row>
    <row r="59959" spans="1:4" hidden="1" x14ac:dyDescent="0.2">
      <c r="A59959" t="s">
        <v>22</v>
      </c>
      <c r="B59959">
        <v>1547</v>
      </c>
      <c r="C59959">
        <v>720.41800000000001</v>
      </c>
      <c r="D59959">
        <v>3.5999999999999997E-2</v>
      </c>
    </row>
    <row r="59960" spans="1:4" hidden="1" x14ac:dyDescent="0.2">
      <c r="A59960" t="s">
        <v>22</v>
      </c>
      <c r="B59960">
        <v>1548</v>
      </c>
      <c r="C59960">
        <v>720.61699999999996</v>
      </c>
      <c r="D59960">
        <v>3.5999999999999997E-2</v>
      </c>
    </row>
    <row r="59961" spans="1:4" hidden="1" x14ac:dyDescent="0.2">
      <c r="A59961" t="s">
        <v>22</v>
      </c>
      <c r="B59961">
        <v>1549</v>
      </c>
      <c r="C59961">
        <v>720.81500000000005</v>
      </c>
      <c r="D59961">
        <v>3.5999999999999997E-2</v>
      </c>
    </row>
    <row r="59962" spans="1:4" hidden="1" x14ac:dyDescent="0.2">
      <c r="A59962" t="s">
        <v>22</v>
      </c>
      <c r="B59962">
        <v>1550</v>
      </c>
      <c r="C59962">
        <v>721.01400000000001</v>
      </c>
      <c r="D59962">
        <v>3.5999999999999997E-2</v>
      </c>
    </row>
    <row r="59963" spans="1:4" hidden="1" x14ac:dyDescent="0.2">
      <c r="A59963" t="s">
        <v>22</v>
      </c>
      <c r="B59963">
        <v>1551</v>
      </c>
      <c r="C59963">
        <v>721.21199999999999</v>
      </c>
      <c r="D59963">
        <v>3.5999999999999997E-2</v>
      </c>
    </row>
    <row r="59964" spans="1:4" hidden="1" x14ac:dyDescent="0.2">
      <c r="A59964" t="s">
        <v>22</v>
      </c>
      <c r="B59964">
        <v>1552</v>
      </c>
      <c r="C59964">
        <v>721.41099999999994</v>
      </c>
      <c r="D59964">
        <v>3.5999999999999997E-2</v>
      </c>
    </row>
    <row r="59965" spans="1:4" hidden="1" x14ac:dyDescent="0.2">
      <c r="A59965" t="s">
        <v>22</v>
      </c>
      <c r="B59965">
        <v>1553</v>
      </c>
      <c r="C59965">
        <v>721.60900000000004</v>
      </c>
      <c r="D59965">
        <v>3.5999999999999997E-2</v>
      </c>
    </row>
    <row r="59966" spans="1:4" hidden="1" x14ac:dyDescent="0.2">
      <c r="A59966" t="s">
        <v>22</v>
      </c>
      <c r="B59966">
        <v>1554</v>
      </c>
      <c r="C59966">
        <v>721.80799999999999</v>
      </c>
      <c r="D59966">
        <v>3.5999999999999997E-2</v>
      </c>
    </row>
    <row r="59967" spans="1:4" hidden="1" x14ac:dyDescent="0.2">
      <c r="A59967" t="s">
        <v>22</v>
      </c>
      <c r="B59967">
        <v>1555</v>
      </c>
      <c r="C59967">
        <v>722.00599999999997</v>
      </c>
      <c r="D59967">
        <v>3.5999999999999997E-2</v>
      </c>
    </row>
    <row r="59968" spans="1:4" hidden="1" x14ac:dyDescent="0.2">
      <c r="A59968" t="s">
        <v>22</v>
      </c>
      <c r="B59968">
        <v>1556</v>
      </c>
      <c r="C59968">
        <v>722.20399999999995</v>
      </c>
      <c r="D59968">
        <v>3.5999999999999997E-2</v>
      </c>
    </row>
    <row r="59969" spans="1:4" hidden="1" x14ac:dyDescent="0.2">
      <c r="A59969" t="s">
        <v>22</v>
      </c>
      <c r="B59969">
        <v>1557</v>
      </c>
      <c r="C59969">
        <v>722.40300000000002</v>
      </c>
      <c r="D59969">
        <v>3.5999999999999997E-2</v>
      </c>
    </row>
    <row r="59970" spans="1:4" hidden="1" x14ac:dyDescent="0.2">
      <c r="A59970" t="s">
        <v>22</v>
      </c>
      <c r="B59970">
        <v>1558</v>
      </c>
      <c r="C59970">
        <v>722.601</v>
      </c>
      <c r="D59970">
        <v>3.5000000000000003E-2</v>
      </c>
    </row>
    <row r="59971" spans="1:4" hidden="1" x14ac:dyDescent="0.2">
      <c r="A59971" t="s">
        <v>22</v>
      </c>
      <c r="B59971">
        <v>1559</v>
      </c>
      <c r="C59971">
        <v>722.79899999999998</v>
      </c>
      <c r="D59971">
        <v>3.5000000000000003E-2</v>
      </c>
    </row>
    <row r="59972" spans="1:4" hidden="1" x14ac:dyDescent="0.2">
      <c r="A59972" t="s">
        <v>22</v>
      </c>
      <c r="B59972">
        <v>1560</v>
      </c>
      <c r="C59972">
        <v>722.99699999999996</v>
      </c>
      <c r="D59972">
        <v>3.5000000000000003E-2</v>
      </c>
    </row>
    <row r="59973" spans="1:4" hidden="1" x14ac:dyDescent="0.2">
      <c r="A59973" t="s">
        <v>22</v>
      </c>
      <c r="B59973">
        <v>1561</v>
      </c>
      <c r="C59973">
        <v>723.19500000000005</v>
      </c>
      <c r="D59973">
        <v>3.5000000000000003E-2</v>
      </c>
    </row>
    <row r="59974" spans="1:4" hidden="1" x14ac:dyDescent="0.2">
      <c r="A59974" t="s">
        <v>22</v>
      </c>
      <c r="B59974">
        <v>1562</v>
      </c>
      <c r="C59974">
        <v>723.39300000000003</v>
      </c>
      <c r="D59974">
        <v>3.5000000000000003E-2</v>
      </c>
    </row>
    <row r="59975" spans="1:4" hidden="1" x14ac:dyDescent="0.2">
      <c r="A59975" t="s">
        <v>22</v>
      </c>
      <c r="B59975">
        <v>1563</v>
      </c>
      <c r="C59975">
        <v>723.59199999999998</v>
      </c>
      <c r="D59975">
        <v>3.5999999999999997E-2</v>
      </c>
    </row>
    <row r="59976" spans="1:4" hidden="1" x14ac:dyDescent="0.2">
      <c r="A59976" t="s">
        <v>22</v>
      </c>
      <c r="B59976">
        <v>1564</v>
      </c>
      <c r="C59976">
        <v>723.79</v>
      </c>
      <c r="D59976">
        <v>3.5999999999999997E-2</v>
      </c>
    </row>
    <row r="59977" spans="1:4" hidden="1" x14ac:dyDescent="0.2">
      <c r="A59977" t="s">
        <v>22</v>
      </c>
      <c r="B59977">
        <v>1565</v>
      </c>
      <c r="C59977">
        <v>723.98800000000006</v>
      </c>
      <c r="D59977">
        <v>3.5999999999999997E-2</v>
      </c>
    </row>
    <row r="59978" spans="1:4" hidden="1" x14ac:dyDescent="0.2">
      <c r="A59978" t="s">
        <v>22</v>
      </c>
      <c r="B59978">
        <v>1566</v>
      </c>
      <c r="C59978">
        <v>724.18600000000004</v>
      </c>
      <c r="D59978">
        <v>3.5999999999999997E-2</v>
      </c>
    </row>
    <row r="59979" spans="1:4" hidden="1" x14ac:dyDescent="0.2">
      <c r="A59979" t="s">
        <v>22</v>
      </c>
      <c r="B59979">
        <v>1567</v>
      </c>
      <c r="C59979">
        <v>724.38400000000001</v>
      </c>
      <c r="D59979">
        <v>3.5000000000000003E-2</v>
      </c>
    </row>
    <row r="59980" spans="1:4" hidden="1" x14ac:dyDescent="0.2">
      <c r="A59980" t="s">
        <v>22</v>
      </c>
      <c r="B59980">
        <v>1568</v>
      </c>
      <c r="C59980">
        <v>724.58100000000002</v>
      </c>
      <c r="D59980">
        <v>3.5000000000000003E-2</v>
      </c>
    </row>
    <row r="59981" spans="1:4" hidden="1" x14ac:dyDescent="0.2">
      <c r="A59981" t="s">
        <v>22</v>
      </c>
      <c r="B59981">
        <v>1569</v>
      </c>
      <c r="C59981">
        <v>724.779</v>
      </c>
      <c r="D59981">
        <v>3.5999999999999997E-2</v>
      </c>
    </row>
    <row r="59982" spans="1:4" hidden="1" x14ac:dyDescent="0.2">
      <c r="A59982" t="s">
        <v>22</v>
      </c>
      <c r="B59982">
        <v>1570</v>
      </c>
      <c r="C59982">
        <v>724.97699999999998</v>
      </c>
      <c r="D59982">
        <v>3.5999999999999997E-2</v>
      </c>
    </row>
    <row r="59983" spans="1:4" hidden="1" x14ac:dyDescent="0.2">
      <c r="A59983" t="s">
        <v>22</v>
      </c>
      <c r="B59983">
        <v>1571</v>
      </c>
      <c r="C59983">
        <v>725.17499999999995</v>
      </c>
      <c r="D59983">
        <v>3.5999999999999997E-2</v>
      </c>
    </row>
    <row r="59984" spans="1:4" hidden="1" x14ac:dyDescent="0.2">
      <c r="A59984" t="s">
        <v>22</v>
      </c>
      <c r="B59984">
        <v>1572</v>
      </c>
      <c r="C59984">
        <v>725.37300000000005</v>
      </c>
      <c r="D59984">
        <v>3.5999999999999997E-2</v>
      </c>
    </row>
    <row r="59985" spans="1:4" hidden="1" x14ac:dyDescent="0.2">
      <c r="A59985" t="s">
        <v>22</v>
      </c>
      <c r="B59985">
        <v>1573</v>
      </c>
      <c r="C59985">
        <v>725.57</v>
      </c>
      <c r="D59985">
        <v>3.5999999999999997E-2</v>
      </c>
    </row>
    <row r="59986" spans="1:4" hidden="1" x14ac:dyDescent="0.2">
      <c r="A59986" t="s">
        <v>22</v>
      </c>
      <c r="B59986">
        <v>1574</v>
      </c>
      <c r="C59986">
        <v>725.76800000000003</v>
      </c>
      <c r="D59986">
        <v>3.5999999999999997E-2</v>
      </c>
    </row>
    <row r="59987" spans="1:4" hidden="1" x14ac:dyDescent="0.2">
      <c r="A59987" t="s">
        <v>22</v>
      </c>
      <c r="B59987">
        <v>1575</v>
      </c>
      <c r="C59987">
        <v>725.96600000000001</v>
      </c>
      <c r="D59987">
        <v>3.5000000000000003E-2</v>
      </c>
    </row>
    <row r="59988" spans="1:4" hidden="1" x14ac:dyDescent="0.2">
      <c r="A59988" t="s">
        <v>22</v>
      </c>
      <c r="B59988">
        <v>1576</v>
      </c>
      <c r="C59988">
        <v>726.16300000000001</v>
      </c>
      <c r="D59988">
        <v>3.5000000000000003E-2</v>
      </c>
    </row>
    <row r="59989" spans="1:4" hidden="1" x14ac:dyDescent="0.2">
      <c r="A59989" t="s">
        <v>22</v>
      </c>
      <c r="B59989">
        <v>1577</v>
      </c>
      <c r="C59989">
        <v>726.36099999999999</v>
      </c>
      <c r="D59989">
        <v>3.5000000000000003E-2</v>
      </c>
    </row>
    <row r="59990" spans="1:4" hidden="1" x14ac:dyDescent="0.2">
      <c r="A59990" t="s">
        <v>22</v>
      </c>
      <c r="B59990">
        <v>1578</v>
      </c>
      <c r="C59990">
        <v>726.55899999999997</v>
      </c>
      <c r="D59990">
        <v>3.5999999999999997E-2</v>
      </c>
    </row>
    <row r="59991" spans="1:4" hidden="1" x14ac:dyDescent="0.2">
      <c r="A59991" t="s">
        <v>22</v>
      </c>
      <c r="B59991">
        <v>1579</v>
      </c>
      <c r="C59991">
        <v>726.75599999999997</v>
      </c>
      <c r="D59991">
        <v>3.5000000000000003E-2</v>
      </c>
    </row>
    <row r="59992" spans="1:4" hidden="1" x14ac:dyDescent="0.2">
      <c r="A59992" t="s">
        <v>22</v>
      </c>
      <c r="B59992">
        <v>1580</v>
      </c>
      <c r="C59992">
        <v>726.95399999999995</v>
      </c>
      <c r="D59992">
        <v>3.5000000000000003E-2</v>
      </c>
    </row>
    <row r="59993" spans="1:4" hidden="1" x14ac:dyDescent="0.2">
      <c r="A59993" t="s">
        <v>22</v>
      </c>
      <c r="B59993">
        <v>1581</v>
      </c>
      <c r="C59993">
        <v>727.15099999999995</v>
      </c>
      <c r="D59993">
        <v>3.5000000000000003E-2</v>
      </c>
    </row>
    <row r="59994" spans="1:4" hidden="1" x14ac:dyDescent="0.2">
      <c r="A59994" t="s">
        <v>22</v>
      </c>
      <c r="B59994">
        <v>1582</v>
      </c>
      <c r="C59994">
        <v>727.34900000000005</v>
      </c>
      <c r="D59994">
        <v>3.5000000000000003E-2</v>
      </c>
    </row>
    <row r="59995" spans="1:4" hidden="1" x14ac:dyDescent="0.2">
      <c r="A59995" t="s">
        <v>22</v>
      </c>
      <c r="B59995">
        <v>1583</v>
      </c>
      <c r="C59995">
        <v>727.54600000000005</v>
      </c>
      <c r="D59995">
        <v>3.5000000000000003E-2</v>
      </c>
    </row>
    <row r="59996" spans="1:4" hidden="1" x14ac:dyDescent="0.2">
      <c r="A59996" t="s">
        <v>22</v>
      </c>
      <c r="B59996">
        <v>1584</v>
      </c>
      <c r="C59996">
        <v>727.74300000000005</v>
      </c>
      <c r="D59996">
        <v>3.5000000000000003E-2</v>
      </c>
    </row>
    <row r="59997" spans="1:4" hidden="1" x14ac:dyDescent="0.2">
      <c r="A59997" t="s">
        <v>22</v>
      </c>
      <c r="B59997">
        <v>1585</v>
      </c>
      <c r="C59997">
        <v>727.94100000000003</v>
      </c>
      <c r="D59997">
        <v>3.5000000000000003E-2</v>
      </c>
    </row>
    <row r="59998" spans="1:4" hidden="1" x14ac:dyDescent="0.2">
      <c r="A59998" t="s">
        <v>22</v>
      </c>
      <c r="B59998">
        <v>1586</v>
      </c>
      <c r="C59998">
        <v>728.13800000000003</v>
      </c>
      <c r="D59998">
        <v>3.5000000000000003E-2</v>
      </c>
    </row>
    <row r="59999" spans="1:4" hidden="1" x14ac:dyDescent="0.2">
      <c r="A59999" t="s">
        <v>22</v>
      </c>
      <c r="B59999">
        <v>1587</v>
      </c>
      <c r="C59999">
        <v>728.33500000000004</v>
      </c>
      <c r="D59999">
        <v>3.4000000000000002E-2</v>
      </c>
    </row>
    <row r="60000" spans="1:4" hidden="1" x14ac:dyDescent="0.2">
      <c r="A60000" t="s">
        <v>22</v>
      </c>
      <c r="B60000">
        <v>1588</v>
      </c>
      <c r="C60000">
        <v>728.53200000000004</v>
      </c>
      <c r="D60000">
        <v>3.5000000000000003E-2</v>
      </c>
    </row>
    <row r="60001" spans="1:4" hidden="1" x14ac:dyDescent="0.2">
      <c r="A60001" t="s">
        <v>22</v>
      </c>
      <c r="B60001">
        <v>1589</v>
      </c>
      <c r="C60001">
        <v>728.73</v>
      </c>
      <c r="D60001">
        <v>3.5000000000000003E-2</v>
      </c>
    </row>
    <row r="60002" spans="1:4" hidden="1" x14ac:dyDescent="0.2">
      <c r="A60002" t="s">
        <v>22</v>
      </c>
      <c r="B60002">
        <v>1590</v>
      </c>
      <c r="C60002">
        <v>728.92700000000002</v>
      </c>
      <c r="D60002">
        <v>3.5000000000000003E-2</v>
      </c>
    </row>
    <row r="60003" spans="1:4" hidden="1" x14ac:dyDescent="0.2">
      <c r="A60003" t="s">
        <v>22</v>
      </c>
      <c r="B60003">
        <v>1591</v>
      </c>
      <c r="C60003">
        <v>729.12400000000002</v>
      </c>
      <c r="D60003">
        <v>3.5000000000000003E-2</v>
      </c>
    </row>
    <row r="60004" spans="1:4" hidden="1" x14ac:dyDescent="0.2">
      <c r="A60004" t="s">
        <v>22</v>
      </c>
      <c r="B60004">
        <v>1592</v>
      </c>
      <c r="C60004">
        <v>729.32100000000003</v>
      </c>
      <c r="D60004">
        <v>3.5000000000000003E-2</v>
      </c>
    </row>
    <row r="60005" spans="1:4" hidden="1" x14ac:dyDescent="0.2">
      <c r="A60005" t="s">
        <v>22</v>
      </c>
      <c r="B60005">
        <v>1593</v>
      </c>
      <c r="C60005">
        <v>729.51800000000003</v>
      </c>
      <c r="D60005">
        <v>3.5000000000000003E-2</v>
      </c>
    </row>
    <row r="60006" spans="1:4" hidden="1" x14ac:dyDescent="0.2">
      <c r="A60006" t="s">
        <v>22</v>
      </c>
      <c r="B60006">
        <v>1594</v>
      </c>
      <c r="C60006">
        <v>729.71500000000003</v>
      </c>
      <c r="D60006">
        <v>3.5000000000000003E-2</v>
      </c>
    </row>
    <row r="60007" spans="1:4" hidden="1" x14ac:dyDescent="0.2">
      <c r="A60007" t="s">
        <v>22</v>
      </c>
      <c r="B60007">
        <v>1595</v>
      </c>
      <c r="C60007">
        <v>729.91200000000003</v>
      </c>
      <c r="D60007">
        <v>3.5000000000000003E-2</v>
      </c>
    </row>
    <row r="60008" spans="1:4" hidden="1" x14ac:dyDescent="0.2">
      <c r="A60008" t="s">
        <v>22</v>
      </c>
      <c r="B60008">
        <v>1596</v>
      </c>
      <c r="C60008">
        <v>730.10900000000004</v>
      </c>
      <c r="D60008">
        <v>3.5000000000000003E-2</v>
      </c>
    </row>
    <row r="60009" spans="1:4" hidden="1" x14ac:dyDescent="0.2">
      <c r="A60009" t="s">
        <v>22</v>
      </c>
      <c r="B60009">
        <v>1597</v>
      </c>
      <c r="C60009">
        <v>730.30600000000004</v>
      </c>
      <c r="D60009">
        <v>3.5000000000000003E-2</v>
      </c>
    </row>
    <row r="60010" spans="1:4" hidden="1" x14ac:dyDescent="0.2">
      <c r="A60010" t="s">
        <v>22</v>
      </c>
      <c r="B60010">
        <v>1598</v>
      </c>
      <c r="C60010">
        <v>730.50300000000004</v>
      </c>
      <c r="D60010">
        <v>3.5000000000000003E-2</v>
      </c>
    </row>
    <row r="60011" spans="1:4" hidden="1" x14ac:dyDescent="0.2">
      <c r="A60011" t="s">
        <v>22</v>
      </c>
      <c r="B60011">
        <v>1599</v>
      </c>
      <c r="C60011">
        <v>730.7</v>
      </c>
      <c r="D60011">
        <v>3.4000000000000002E-2</v>
      </c>
    </row>
    <row r="60012" spans="1:4" hidden="1" x14ac:dyDescent="0.2">
      <c r="A60012" t="s">
        <v>22</v>
      </c>
      <c r="B60012">
        <v>1600</v>
      </c>
      <c r="C60012">
        <v>730.89700000000005</v>
      </c>
      <c r="D60012">
        <v>3.4000000000000002E-2</v>
      </c>
    </row>
    <row r="60013" spans="1:4" hidden="1" x14ac:dyDescent="0.2">
      <c r="A60013" t="s">
        <v>22</v>
      </c>
      <c r="B60013">
        <v>1601</v>
      </c>
      <c r="C60013">
        <v>731.09299999999996</v>
      </c>
      <c r="D60013">
        <v>3.4000000000000002E-2</v>
      </c>
    </row>
    <row r="60014" spans="1:4" hidden="1" x14ac:dyDescent="0.2">
      <c r="A60014" t="s">
        <v>22</v>
      </c>
      <c r="B60014">
        <v>1602</v>
      </c>
      <c r="C60014">
        <v>731.29</v>
      </c>
      <c r="D60014">
        <v>3.4000000000000002E-2</v>
      </c>
    </row>
    <row r="60015" spans="1:4" hidden="1" x14ac:dyDescent="0.2">
      <c r="A60015" t="s">
        <v>22</v>
      </c>
      <c r="B60015">
        <v>1603</v>
      </c>
      <c r="C60015">
        <v>731.48699999999997</v>
      </c>
      <c r="D60015">
        <v>3.5000000000000003E-2</v>
      </c>
    </row>
    <row r="60016" spans="1:4" hidden="1" x14ac:dyDescent="0.2">
      <c r="A60016" t="s">
        <v>22</v>
      </c>
      <c r="B60016">
        <v>1604</v>
      </c>
      <c r="C60016">
        <v>731.68399999999997</v>
      </c>
      <c r="D60016">
        <v>3.5000000000000003E-2</v>
      </c>
    </row>
    <row r="60017" spans="1:4" hidden="1" x14ac:dyDescent="0.2">
      <c r="A60017" t="s">
        <v>22</v>
      </c>
      <c r="B60017">
        <v>1605</v>
      </c>
      <c r="C60017">
        <v>731.88</v>
      </c>
      <c r="D60017">
        <v>3.5000000000000003E-2</v>
      </c>
    </row>
    <row r="60018" spans="1:4" hidden="1" x14ac:dyDescent="0.2">
      <c r="A60018" t="s">
        <v>22</v>
      </c>
      <c r="B60018">
        <v>1606</v>
      </c>
      <c r="C60018">
        <v>732.077</v>
      </c>
      <c r="D60018">
        <v>3.5000000000000003E-2</v>
      </c>
    </row>
    <row r="60019" spans="1:4" hidden="1" x14ac:dyDescent="0.2">
      <c r="A60019" t="s">
        <v>22</v>
      </c>
      <c r="B60019">
        <v>1607</v>
      </c>
      <c r="C60019">
        <v>732.27300000000002</v>
      </c>
      <c r="D60019">
        <v>3.5000000000000003E-2</v>
      </c>
    </row>
    <row r="60020" spans="1:4" hidden="1" x14ac:dyDescent="0.2">
      <c r="A60020" t="s">
        <v>22</v>
      </c>
      <c r="B60020">
        <v>1608</v>
      </c>
      <c r="C60020">
        <v>732.47</v>
      </c>
      <c r="D60020">
        <v>3.5000000000000003E-2</v>
      </c>
    </row>
    <row r="60021" spans="1:4" hidden="1" x14ac:dyDescent="0.2">
      <c r="A60021" t="s">
        <v>22</v>
      </c>
      <c r="B60021">
        <v>1609</v>
      </c>
      <c r="C60021">
        <v>732.66600000000005</v>
      </c>
      <c r="D60021">
        <v>3.5000000000000003E-2</v>
      </c>
    </row>
    <row r="60022" spans="1:4" hidden="1" x14ac:dyDescent="0.2">
      <c r="A60022" t="s">
        <v>22</v>
      </c>
      <c r="B60022">
        <v>1610</v>
      </c>
      <c r="C60022">
        <v>732.86300000000006</v>
      </c>
      <c r="D60022">
        <v>3.5000000000000003E-2</v>
      </c>
    </row>
    <row r="60023" spans="1:4" hidden="1" x14ac:dyDescent="0.2">
      <c r="A60023" t="s">
        <v>22</v>
      </c>
      <c r="B60023">
        <v>1611</v>
      </c>
      <c r="C60023">
        <v>733.05899999999997</v>
      </c>
      <c r="D60023">
        <v>3.5000000000000003E-2</v>
      </c>
    </row>
    <row r="60024" spans="1:4" hidden="1" x14ac:dyDescent="0.2">
      <c r="A60024" t="s">
        <v>22</v>
      </c>
      <c r="B60024">
        <v>1612</v>
      </c>
      <c r="C60024">
        <v>733.25599999999997</v>
      </c>
      <c r="D60024">
        <v>3.5000000000000003E-2</v>
      </c>
    </row>
    <row r="60025" spans="1:4" hidden="1" x14ac:dyDescent="0.2">
      <c r="A60025" t="s">
        <v>22</v>
      </c>
      <c r="B60025">
        <v>1613</v>
      </c>
      <c r="C60025">
        <v>733.452</v>
      </c>
      <c r="D60025">
        <v>3.5000000000000003E-2</v>
      </c>
    </row>
    <row r="60026" spans="1:4" hidden="1" x14ac:dyDescent="0.2">
      <c r="A60026" t="s">
        <v>22</v>
      </c>
      <c r="B60026">
        <v>1614</v>
      </c>
      <c r="C60026">
        <v>733.64800000000002</v>
      </c>
      <c r="D60026">
        <v>3.5000000000000003E-2</v>
      </c>
    </row>
    <row r="60027" spans="1:4" hidden="1" x14ac:dyDescent="0.2">
      <c r="A60027" t="s">
        <v>22</v>
      </c>
      <c r="B60027">
        <v>1615</v>
      </c>
      <c r="C60027">
        <v>733.84500000000003</v>
      </c>
      <c r="D60027">
        <v>3.5000000000000003E-2</v>
      </c>
    </row>
    <row r="60028" spans="1:4" hidden="1" x14ac:dyDescent="0.2">
      <c r="A60028" t="s">
        <v>22</v>
      </c>
      <c r="B60028">
        <v>1616</v>
      </c>
      <c r="C60028">
        <v>734.04100000000005</v>
      </c>
      <c r="D60028">
        <v>3.5000000000000003E-2</v>
      </c>
    </row>
    <row r="60029" spans="1:4" hidden="1" x14ac:dyDescent="0.2">
      <c r="A60029" t="s">
        <v>22</v>
      </c>
      <c r="B60029">
        <v>1617</v>
      </c>
      <c r="C60029">
        <v>734.23699999999997</v>
      </c>
      <c r="D60029">
        <v>3.5000000000000003E-2</v>
      </c>
    </row>
    <row r="60030" spans="1:4" hidden="1" x14ac:dyDescent="0.2">
      <c r="A60030" t="s">
        <v>22</v>
      </c>
      <c r="B60030">
        <v>1618</v>
      </c>
      <c r="C60030">
        <v>734.43299999999999</v>
      </c>
      <c r="D60030">
        <v>3.5000000000000003E-2</v>
      </c>
    </row>
    <row r="60031" spans="1:4" hidden="1" x14ac:dyDescent="0.2">
      <c r="A60031" t="s">
        <v>22</v>
      </c>
      <c r="B60031">
        <v>1619</v>
      </c>
      <c r="C60031">
        <v>734.63</v>
      </c>
      <c r="D60031">
        <v>3.5000000000000003E-2</v>
      </c>
    </row>
    <row r="60032" spans="1:4" hidden="1" x14ac:dyDescent="0.2">
      <c r="A60032" t="s">
        <v>22</v>
      </c>
      <c r="B60032">
        <v>1620</v>
      </c>
      <c r="C60032">
        <v>734.82600000000002</v>
      </c>
      <c r="D60032">
        <v>3.5000000000000003E-2</v>
      </c>
    </row>
    <row r="60033" spans="1:4" hidden="1" x14ac:dyDescent="0.2">
      <c r="A60033" t="s">
        <v>22</v>
      </c>
      <c r="B60033">
        <v>1621</v>
      </c>
      <c r="C60033">
        <v>735.02200000000005</v>
      </c>
      <c r="D60033">
        <v>3.5000000000000003E-2</v>
      </c>
    </row>
    <row r="60034" spans="1:4" hidden="1" x14ac:dyDescent="0.2">
      <c r="A60034" t="s">
        <v>22</v>
      </c>
      <c r="B60034">
        <v>1622</v>
      </c>
      <c r="C60034">
        <v>735.21799999999996</v>
      </c>
      <c r="D60034">
        <v>3.4000000000000002E-2</v>
      </c>
    </row>
    <row r="60035" spans="1:4" hidden="1" x14ac:dyDescent="0.2">
      <c r="A60035" t="s">
        <v>22</v>
      </c>
      <c r="B60035">
        <v>1623</v>
      </c>
      <c r="C60035">
        <v>735.41399999999999</v>
      </c>
      <c r="D60035">
        <v>3.4000000000000002E-2</v>
      </c>
    </row>
    <row r="60036" spans="1:4" hidden="1" x14ac:dyDescent="0.2">
      <c r="A60036" t="s">
        <v>22</v>
      </c>
      <c r="B60036">
        <v>1624</v>
      </c>
      <c r="C60036">
        <v>735.61</v>
      </c>
      <c r="D60036">
        <v>3.4000000000000002E-2</v>
      </c>
    </row>
    <row r="60037" spans="1:4" hidden="1" x14ac:dyDescent="0.2">
      <c r="A60037" t="s">
        <v>22</v>
      </c>
      <c r="B60037">
        <v>1625</v>
      </c>
      <c r="C60037">
        <v>735.80600000000004</v>
      </c>
      <c r="D60037">
        <v>3.5000000000000003E-2</v>
      </c>
    </row>
    <row r="60038" spans="1:4" hidden="1" x14ac:dyDescent="0.2">
      <c r="A60038" t="s">
        <v>22</v>
      </c>
      <c r="B60038">
        <v>1626</v>
      </c>
      <c r="C60038">
        <v>736.00199999999995</v>
      </c>
      <c r="D60038">
        <v>3.4000000000000002E-2</v>
      </c>
    </row>
    <row r="60039" spans="1:4" hidden="1" x14ac:dyDescent="0.2">
      <c r="A60039" t="s">
        <v>22</v>
      </c>
      <c r="B60039">
        <v>1627</v>
      </c>
      <c r="C60039">
        <v>736.19799999999998</v>
      </c>
      <c r="D60039">
        <v>3.4000000000000002E-2</v>
      </c>
    </row>
    <row r="60040" spans="1:4" hidden="1" x14ac:dyDescent="0.2">
      <c r="A60040" t="s">
        <v>22</v>
      </c>
      <c r="B60040">
        <v>1628</v>
      </c>
      <c r="C60040">
        <v>736.39400000000001</v>
      </c>
      <c r="D60040">
        <v>3.5000000000000003E-2</v>
      </c>
    </row>
    <row r="60041" spans="1:4" hidden="1" x14ac:dyDescent="0.2">
      <c r="A60041" t="s">
        <v>22</v>
      </c>
      <c r="B60041">
        <v>1629</v>
      </c>
      <c r="C60041">
        <v>736.58900000000006</v>
      </c>
      <c r="D60041">
        <v>3.4000000000000002E-2</v>
      </c>
    </row>
    <row r="60042" spans="1:4" hidden="1" x14ac:dyDescent="0.2">
      <c r="A60042" t="s">
        <v>22</v>
      </c>
      <c r="B60042">
        <v>1630</v>
      </c>
      <c r="C60042">
        <v>736.78499999999997</v>
      </c>
      <c r="D60042">
        <v>3.4000000000000002E-2</v>
      </c>
    </row>
    <row r="60043" spans="1:4" hidden="1" x14ac:dyDescent="0.2">
      <c r="A60043" t="s">
        <v>22</v>
      </c>
      <c r="B60043">
        <v>1631</v>
      </c>
      <c r="C60043">
        <v>736.98099999999999</v>
      </c>
      <c r="D60043">
        <v>3.4000000000000002E-2</v>
      </c>
    </row>
    <row r="60044" spans="1:4" hidden="1" x14ac:dyDescent="0.2">
      <c r="A60044" t="s">
        <v>22</v>
      </c>
      <c r="B60044">
        <v>1632</v>
      </c>
      <c r="C60044">
        <v>737.17700000000002</v>
      </c>
      <c r="D60044">
        <v>3.4000000000000002E-2</v>
      </c>
    </row>
    <row r="60045" spans="1:4" hidden="1" x14ac:dyDescent="0.2">
      <c r="A60045" t="s">
        <v>22</v>
      </c>
      <c r="B60045">
        <v>1633</v>
      </c>
      <c r="C60045">
        <v>737.37199999999996</v>
      </c>
      <c r="D60045">
        <v>3.4000000000000002E-2</v>
      </c>
    </row>
    <row r="60046" spans="1:4" hidden="1" x14ac:dyDescent="0.2">
      <c r="A60046" t="s">
        <v>22</v>
      </c>
      <c r="B60046">
        <v>1634</v>
      </c>
      <c r="C60046">
        <v>737.56799999999998</v>
      </c>
      <c r="D60046">
        <v>3.4000000000000002E-2</v>
      </c>
    </row>
    <row r="60047" spans="1:4" hidden="1" x14ac:dyDescent="0.2">
      <c r="A60047" t="s">
        <v>22</v>
      </c>
      <c r="B60047">
        <v>1635</v>
      </c>
      <c r="C60047">
        <v>737.76400000000001</v>
      </c>
      <c r="D60047">
        <v>3.4000000000000002E-2</v>
      </c>
    </row>
    <row r="60048" spans="1:4" hidden="1" x14ac:dyDescent="0.2">
      <c r="A60048" t="s">
        <v>22</v>
      </c>
      <c r="B60048">
        <v>1636</v>
      </c>
      <c r="C60048">
        <v>737.95899999999995</v>
      </c>
      <c r="D60048">
        <v>3.4000000000000002E-2</v>
      </c>
    </row>
    <row r="60049" spans="1:4" hidden="1" x14ac:dyDescent="0.2">
      <c r="A60049" t="s">
        <v>22</v>
      </c>
      <c r="B60049">
        <v>1637</v>
      </c>
      <c r="C60049">
        <v>738.15499999999997</v>
      </c>
      <c r="D60049">
        <v>3.4000000000000002E-2</v>
      </c>
    </row>
    <row r="60050" spans="1:4" hidden="1" x14ac:dyDescent="0.2">
      <c r="A60050" t="s">
        <v>22</v>
      </c>
      <c r="B60050">
        <v>1638</v>
      </c>
      <c r="C60050">
        <v>738.35</v>
      </c>
      <c r="D60050">
        <v>3.4000000000000002E-2</v>
      </c>
    </row>
    <row r="60051" spans="1:4" hidden="1" x14ac:dyDescent="0.2">
      <c r="A60051" t="s">
        <v>22</v>
      </c>
      <c r="B60051">
        <v>1639</v>
      </c>
      <c r="C60051">
        <v>738.54600000000005</v>
      </c>
      <c r="D60051">
        <v>3.4000000000000002E-2</v>
      </c>
    </row>
    <row r="60052" spans="1:4" hidden="1" x14ac:dyDescent="0.2">
      <c r="A60052" t="s">
        <v>22</v>
      </c>
      <c r="B60052">
        <v>1640</v>
      </c>
      <c r="C60052">
        <v>738.74099999999999</v>
      </c>
      <c r="D60052">
        <v>3.4000000000000002E-2</v>
      </c>
    </row>
    <row r="60053" spans="1:4" hidden="1" x14ac:dyDescent="0.2">
      <c r="A60053" t="s">
        <v>22</v>
      </c>
      <c r="B60053">
        <v>1641</v>
      </c>
      <c r="C60053">
        <v>738.93700000000001</v>
      </c>
      <c r="D60053">
        <v>3.4000000000000002E-2</v>
      </c>
    </row>
    <row r="60054" spans="1:4" hidden="1" x14ac:dyDescent="0.2">
      <c r="A60054" t="s">
        <v>22</v>
      </c>
      <c r="B60054">
        <v>1642</v>
      </c>
      <c r="C60054">
        <v>739.13199999999995</v>
      </c>
      <c r="D60054">
        <v>3.4000000000000002E-2</v>
      </c>
    </row>
    <row r="60055" spans="1:4" hidden="1" x14ac:dyDescent="0.2">
      <c r="A60055" t="s">
        <v>22</v>
      </c>
      <c r="B60055">
        <v>1643</v>
      </c>
      <c r="C60055">
        <v>739.327</v>
      </c>
      <c r="D60055">
        <v>3.4000000000000002E-2</v>
      </c>
    </row>
    <row r="60056" spans="1:4" hidden="1" x14ac:dyDescent="0.2">
      <c r="A60056" t="s">
        <v>22</v>
      </c>
      <c r="B60056">
        <v>1644</v>
      </c>
      <c r="C60056">
        <v>739.52300000000002</v>
      </c>
      <c r="D60056">
        <v>3.4000000000000002E-2</v>
      </c>
    </row>
    <row r="60057" spans="1:4" hidden="1" x14ac:dyDescent="0.2">
      <c r="A60057" t="s">
        <v>22</v>
      </c>
      <c r="B60057">
        <v>1645</v>
      </c>
      <c r="C60057">
        <v>739.71799999999996</v>
      </c>
      <c r="D60057">
        <v>3.4000000000000002E-2</v>
      </c>
    </row>
    <row r="60058" spans="1:4" hidden="1" x14ac:dyDescent="0.2">
      <c r="A60058" t="s">
        <v>22</v>
      </c>
      <c r="B60058">
        <v>1646</v>
      </c>
      <c r="C60058">
        <v>739.91300000000001</v>
      </c>
      <c r="D60058">
        <v>3.4000000000000002E-2</v>
      </c>
    </row>
    <row r="60059" spans="1:4" hidden="1" x14ac:dyDescent="0.2">
      <c r="A60059" t="s">
        <v>22</v>
      </c>
      <c r="B60059">
        <v>1647</v>
      </c>
      <c r="C60059">
        <v>740.10799999999995</v>
      </c>
      <c r="D60059">
        <v>3.4000000000000002E-2</v>
      </c>
    </row>
    <row r="60060" spans="1:4" hidden="1" x14ac:dyDescent="0.2">
      <c r="A60060" t="s">
        <v>22</v>
      </c>
      <c r="B60060">
        <v>1648</v>
      </c>
      <c r="C60060">
        <v>740.30399999999997</v>
      </c>
      <c r="D60060">
        <v>3.4000000000000002E-2</v>
      </c>
    </row>
    <row r="60061" spans="1:4" hidden="1" x14ac:dyDescent="0.2">
      <c r="A60061" t="s">
        <v>22</v>
      </c>
      <c r="B60061">
        <v>1649</v>
      </c>
      <c r="C60061">
        <v>740.49900000000002</v>
      </c>
      <c r="D60061">
        <v>3.5000000000000003E-2</v>
      </c>
    </row>
    <row r="60062" spans="1:4" hidden="1" x14ac:dyDescent="0.2">
      <c r="A60062" t="s">
        <v>22</v>
      </c>
      <c r="B60062">
        <v>1650</v>
      </c>
      <c r="C60062">
        <v>740.69399999999996</v>
      </c>
      <c r="D60062">
        <v>3.5000000000000003E-2</v>
      </c>
    </row>
    <row r="60063" spans="1:4" hidden="1" x14ac:dyDescent="0.2">
      <c r="A60063" t="s">
        <v>22</v>
      </c>
      <c r="B60063">
        <v>1651</v>
      </c>
      <c r="C60063">
        <v>740.88900000000001</v>
      </c>
      <c r="D60063">
        <v>3.4000000000000002E-2</v>
      </c>
    </row>
    <row r="60064" spans="1:4" hidden="1" x14ac:dyDescent="0.2">
      <c r="A60064" t="s">
        <v>22</v>
      </c>
      <c r="B60064">
        <v>1652</v>
      </c>
      <c r="C60064">
        <v>741.08399999999995</v>
      </c>
      <c r="D60064">
        <v>3.4000000000000002E-2</v>
      </c>
    </row>
    <row r="60065" spans="1:4" hidden="1" x14ac:dyDescent="0.2">
      <c r="A60065" t="s">
        <v>22</v>
      </c>
      <c r="B60065">
        <v>1653</v>
      </c>
      <c r="C60065">
        <v>741.279</v>
      </c>
      <c r="D60065">
        <v>3.4000000000000002E-2</v>
      </c>
    </row>
    <row r="60066" spans="1:4" hidden="1" x14ac:dyDescent="0.2">
      <c r="A60066" t="s">
        <v>22</v>
      </c>
      <c r="B60066">
        <v>1654</v>
      </c>
      <c r="C60066">
        <v>741.47400000000005</v>
      </c>
      <c r="D60066">
        <v>3.4000000000000002E-2</v>
      </c>
    </row>
    <row r="60067" spans="1:4" hidden="1" x14ac:dyDescent="0.2">
      <c r="A60067" t="s">
        <v>22</v>
      </c>
      <c r="B60067">
        <v>1655</v>
      </c>
      <c r="C60067">
        <v>741.66899999999998</v>
      </c>
      <c r="D60067">
        <v>3.4000000000000002E-2</v>
      </c>
    </row>
    <row r="60068" spans="1:4" hidden="1" x14ac:dyDescent="0.2">
      <c r="A60068" t="s">
        <v>22</v>
      </c>
      <c r="B60068">
        <v>1656</v>
      </c>
      <c r="C60068">
        <v>741.86400000000003</v>
      </c>
      <c r="D60068">
        <v>3.4000000000000002E-2</v>
      </c>
    </row>
    <row r="60069" spans="1:4" hidden="1" x14ac:dyDescent="0.2">
      <c r="A60069" t="s">
        <v>22</v>
      </c>
      <c r="B60069">
        <v>1657</v>
      </c>
      <c r="C60069">
        <v>742.05899999999997</v>
      </c>
      <c r="D60069">
        <v>3.4000000000000002E-2</v>
      </c>
    </row>
    <row r="60070" spans="1:4" hidden="1" x14ac:dyDescent="0.2">
      <c r="A60070" t="s">
        <v>22</v>
      </c>
      <c r="B60070">
        <v>1658</v>
      </c>
      <c r="C60070">
        <v>742.25300000000004</v>
      </c>
      <c r="D60070">
        <v>3.4000000000000002E-2</v>
      </c>
    </row>
    <row r="60071" spans="1:4" hidden="1" x14ac:dyDescent="0.2">
      <c r="A60071" t="s">
        <v>22</v>
      </c>
      <c r="B60071">
        <v>1659</v>
      </c>
      <c r="C60071">
        <v>742.44799999999998</v>
      </c>
      <c r="D60071">
        <v>3.4000000000000002E-2</v>
      </c>
    </row>
    <row r="60072" spans="1:4" hidden="1" x14ac:dyDescent="0.2">
      <c r="A60072" t="s">
        <v>22</v>
      </c>
      <c r="B60072">
        <v>1660</v>
      </c>
      <c r="C60072">
        <v>742.64300000000003</v>
      </c>
      <c r="D60072">
        <v>3.4000000000000002E-2</v>
      </c>
    </row>
    <row r="60073" spans="1:4" hidden="1" x14ac:dyDescent="0.2">
      <c r="A60073" t="s">
        <v>22</v>
      </c>
      <c r="B60073">
        <v>1661</v>
      </c>
      <c r="C60073">
        <v>742.83799999999997</v>
      </c>
      <c r="D60073">
        <v>3.4000000000000002E-2</v>
      </c>
    </row>
    <row r="60074" spans="1:4" hidden="1" x14ac:dyDescent="0.2">
      <c r="A60074" t="s">
        <v>22</v>
      </c>
      <c r="B60074">
        <v>1662</v>
      </c>
      <c r="C60074">
        <v>743.03200000000004</v>
      </c>
      <c r="D60074">
        <v>3.4000000000000002E-2</v>
      </c>
    </row>
    <row r="60075" spans="1:4" hidden="1" x14ac:dyDescent="0.2">
      <c r="A60075" t="s">
        <v>22</v>
      </c>
      <c r="B60075">
        <v>1663</v>
      </c>
      <c r="C60075">
        <v>743.22699999999998</v>
      </c>
      <c r="D60075">
        <v>3.4000000000000002E-2</v>
      </c>
    </row>
    <row r="60076" spans="1:4" hidden="1" x14ac:dyDescent="0.2">
      <c r="A60076" t="s">
        <v>22</v>
      </c>
      <c r="B60076">
        <v>1664</v>
      </c>
      <c r="C60076">
        <v>743.42200000000003</v>
      </c>
      <c r="D60076">
        <v>3.4000000000000002E-2</v>
      </c>
    </row>
    <row r="60077" spans="1:4" hidden="1" x14ac:dyDescent="0.2">
      <c r="A60077" t="s">
        <v>22</v>
      </c>
      <c r="B60077">
        <v>1665</v>
      </c>
      <c r="C60077">
        <v>743.61599999999999</v>
      </c>
      <c r="D60077">
        <v>3.4000000000000002E-2</v>
      </c>
    </row>
    <row r="60078" spans="1:4" hidden="1" x14ac:dyDescent="0.2">
      <c r="A60078" t="s">
        <v>22</v>
      </c>
      <c r="B60078">
        <v>1666</v>
      </c>
      <c r="C60078">
        <v>743.81100000000004</v>
      </c>
      <c r="D60078">
        <v>3.4000000000000002E-2</v>
      </c>
    </row>
    <row r="60079" spans="1:4" hidden="1" x14ac:dyDescent="0.2">
      <c r="A60079" t="s">
        <v>22</v>
      </c>
      <c r="B60079">
        <v>1667</v>
      </c>
      <c r="C60079">
        <v>744.005</v>
      </c>
      <c r="D60079">
        <v>3.4000000000000002E-2</v>
      </c>
    </row>
    <row r="60080" spans="1:4" hidden="1" x14ac:dyDescent="0.2">
      <c r="A60080" t="s">
        <v>22</v>
      </c>
      <c r="B60080">
        <v>1668</v>
      </c>
      <c r="C60080">
        <v>744.2</v>
      </c>
      <c r="D60080">
        <v>3.4000000000000002E-2</v>
      </c>
    </row>
    <row r="60081" spans="1:4" hidden="1" x14ac:dyDescent="0.2">
      <c r="A60081" t="s">
        <v>22</v>
      </c>
      <c r="B60081">
        <v>1669</v>
      </c>
      <c r="C60081">
        <v>744.39400000000001</v>
      </c>
      <c r="D60081">
        <v>3.4000000000000002E-2</v>
      </c>
    </row>
    <row r="60082" spans="1:4" hidden="1" x14ac:dyDescent="0.2">
      <c r="A60082" t="s">
        <v>22</v>
      </c>
      <c r="B60082">
        <v>1670</v>
      </c>
      <c r="C60082">
        <v>744.58799999999997</v>
      </c>
      <c r="D60082">
        <v>3.4000000000000002E-2</v>
      </c>
    </row>
    <row r="60083" spans="1:4" hidden="1" x14ac:dyDescent="0.2">
      <c r="A60083" t="s">
        <v>22</v>
      </c>
      <c r="B60083">
        <v>1671</v>
      </c>
      <c r="C60083">
        <v>744.78300000000002</v>
      </c>
      <c r="D60083">
        <v>3.4000000000000002E-2</v>
      </c>
    </row>
    <row r="60084" spans="1:4" hidden="1" x14ac:dyDescent="0.2">
      <c r="A60084" t="s">
        <v>22</v>
      </c>
      <c r="B60084">
        <v>1672</v>
      </c>
      <c r="C60084">
        <v>744.97699999999998</v>
      </c>
      <c r="D60084">
        <v>3.4000000000000002E-2</v>
      </c>
    </row>
    <row r="60085" spans="1:4" hidden="1" x14ac:dyDescent="0.2">
      <c r="A60085" t="s">
        <v>22</v>
      </c>
      <c r="B60085">
        <v>1673</v>
      </c>
      <c r="C60085">
        <v>745.17100000000005</v>
      </c>
      <c r="D60085">
        <v>3.4000000000000002E-2</v>
      </c>
    </row>
    <row r="60086" spans="1:4" hidden="1" x14ac:dyDescent="0.2">
      <c r="A60086" t="s">
        <v>22</v>
      </c>
      <c r="B60086">
        <v>1674</v>
      </c>
      <c r="C60086">
        <v>745.36599999999999</v>
      </c>
      <c r="D60086">
        <v>3.4000000000000002E-2</v>
      </c>
    </row>
    <row r="60087" spans="1:4" hidden="1" x14ac:dyDescent="0.2">
      <c r="A60087" t="s">
        <v>22</v>
      </c>
      <c r="B60087">
        <v>1675</v>
      </c>
      <c r="C60087">
        <v>745.56</v>
      </c>
      <c r="D60087">
        <v>3.4000000000000002E-2</v>
      </c>
    </row>
    <row r="60088" spans="1:4" hidden="1" x14ac:dyDescent="0.2">
      <c r="A60088" t="s">
        <v>22</v>
      </c>
      <c r="B60088">
        <v>1676</v>
      </c>
      <c r="C60088">
        <v>745.75400000000002</v>
      </c>
      <c r="D60088">
        <v>3.4000000000000002E-2</v>
      </c>
    </row>
    <row r="60089" spans="1:4" hidden="1" x14ac:dyDescent="0.2">
      <c r="A60089" t="s">
        <v>22</v>
      </c>
      <c r="B60089">
        <v>1677</v>
      </c>
      <c r="C60089">
        <v>745.94799999999998</v>
      </c>
      <c r="D60089">
        <v>3.4000000000000002E-2</v>
      </c>
    </row>
    <row r="60090" spans="1:4" hidden="1" x14ac:dyDescent="0.2">
      <c r="A60090" t="s">
        <v>22</v>
      </c>
      <c r="B60090">
        <v>1678</v>
      </c>
      <c r="C60090">
        <v>746.14200000000005</v>
      </c>
      <c r="D60090">
        <v>3.4000000000000002E-2</v>
      </c>
    </row>
    <row r="60091" spans="1:4" hidden="1" x14ac:dyDescent="0.2">
      <c r="A60091" t="s">
        <v>22</v>
      </c>
      <c r="B60091">
        <v>1679</v>
      </c>
      <c r="C60091">
        <v>746.33699999999999</v>
      </c>
      <c r="D60091">
        <v>3.4000000000000002E-2</v>
      </c>
    </row>
    <row r="60092" spans="1:4" hidden="1" x14ac:dyDescent="0.2">
      <c r="A60092" t="s">
        <v>22</v>
      </c>
      <c r="B60092">
        <v>1680</v>
      </c>
      <c r="C60092">
        <v>746.53099999999995</v>
      </c>
      <c r="D60092">
        <v>3.4000000000000002E-2</v>
      </c>
    </row>
    <row r="60093" spans="1:4" hidden="1" x14ac:dyDescent="0.2">
      <c r="A60093" t="s">
        <v>22</v>
      </c>
      <c r="B60093">
        <v>1681</v>
      </c>
      <c r="C60093">
        <v>746.72500000000002</v>
      </c>
      <c r="D60093">
        <v>3.4000000000000002E-2</v>
      </c>
    </row>
    <row r="60094" spans="1:4" hidden="1" x14ac:dyDescent="0.2">
      <c r="A60094" t="s">
        <v>22</v>
      </c>
      <c r="B60094">
        <v>1682</v>
      </c>
      <c r="C60094">
        <v>746.91899999999998</v>
      </c>
      <c r="D60094">
        <v>3.4000000000000002E-2</v>
      </c>
    </row>
    <row r="60095" spans="1:4" hidden="1" x14ac:dyDescent="0.2">
      <c r="A60095" t="s">
        <v>22</v>
      </c>
      <c r="B60095">
        <v>1683</v>
      </c>
      <c r="C60095">
        <v>747.11300000000006</v>
      </c>
      <c r="D60095">
        <v>3.4000000000000002E-2</v>
      </c>
    </row>
    <row r="60096" spans="1:4" hidden="1" x14ac:dyDescent="0.2">
      <c r="A60096" t="s">
        <v>22</v>
      </c>
      <c r="B60096">
        <v>1684</v>
      </c>
      <c r="C60096">
        <v>747.30600000000004</v>
      </c>
      <c r="D60096">
        <v>3.4000000000000002E-2</v>
      </c>
    </row>
    <row r="60097" spans="1:4" hidden="1" x14ac:dyDescent="0.2">
      <c r="A60097" t="s">
        <v>22</v>
      </c>
      <c r="B60097">
        <v>1685</v>
      </c>
      <c r="C60097">
        <v>747.5</v>
      </c>
      <c r="D60097">
        <v>3.4000000000000002E-2</v>
      </c>
    </row>
    <row r="60098" spans="1:4" hidden="1" x14ac:dyDescent="0.2">
      <c r="A60098" t="s">
        <v>22</v>
      </c>
      <c r="B60098">
        <v>1686</v>
      </c>
      <c r="C60098">
        <v>747.69399999999996</v>
      </c>
      <c r="D60098">
        <v>3.4000000000000002E-2</v>
      </c>
    </row>
    <row r="60099" spans="1:4" hidden="1" x14ac:dyDescent="0.2">
      <c r="A60099" t="s">
        <v>22</v>
      </c>
      <c r="B60099">
        <v>1687</v>
      </c>
      <c r="C60099">
        <v>747.88800000000003</v>
      </c>
      <c r="D60099">
        <v>3.4000000000000002E-2</v>
      </c>
    </row>
    <row r="60100" spans="1:4" hidden="1" x14ac:dyDescent="0.2">
      <c r="A60100" t="s">
        <v>22</v>
      </c>
      <c r="B60100">
        <v>1688</v>
      </c>
      <c r="C60100">
        <v>748.08199999999999</v>
      </c>
      <c r="D60100">
        <v>3.4000000000000002E-2</v>
      </c>
    </row>
    <row r="60101" spans="1:4" hidden="1" x14ac:dyDescent="0.2">
      <c r="A60101" t="s">
        <v>22</v>
      </c>
      <c r="B60101">
        <v>1689</v>
      </c>
      <c r="C60101">
        <v>748.27499999999998</v>
      </c>
      <c r="D60101">
        <v>3.4000000000000002E-2</v>
      </c>
    </row>
    <row r="60102" spans="1:4" hidden="1" x14ac:dyDescent="0.2">
      <c r="A60102" t="s">
        <v>22</v>
      </c>
      <c r="B60102">
        <v>1690</v>
      </c>
      <c r="C60102">
        <v>748.46900000000005</v>
      </c>
      <c r="D60102">
        <v>3.4000000000000002E-2</v>
      </c>
    </row>
    <row r="60103" spans="1:4" hidden="1" x14ac:dyDescent="0.2">
      <c r="A60103" t="s">
        <v>22</v>
      </c>
      <c r="B60103">
        <v>1691</v>
      </c>
      <c r="C60103">
        <v>748.66300000000001</v>
      </c>
      <c r="D60103">
        <v>3.5000000000000003E-2</v>
      </c>
    </row>
    <row r="60104" spans="1:4" hidden="1" x14ac:dyDescent="0.2">
      <c r="A60104" t="s">
        <v>22</v>
      </c>
      <c r="B60104">
        <v>1692</v>
      </c>
      <c r="C60104">
        <v>748.85599999999999</v>
      </c>
      <c r="D60104">
        <v>3.5000000000000003E-2</v>
      </c>
    </row>
    <row r="60105" spans="1:4" hidden="1" x14ac:dyDescent="0.2">
      <c r="A60105" t="s">
        <v>22</v>
      </c>
      <c r="B60105">
        <v>1693</v>
      </c>
      <c r="C60105">
        <v>749.05</v>
      </c>
      <c r="D60105">
        <v>3.5000000000000003E-2</v>
      </c>
    </row>
    <row r="60106" spans="1:4" hidden="1" x14ac:dyDescent="0.2">
      <c r="A60106" t="s">
        <v>22</v>
      </c>
      <c r="B60106">
        <v>1694</v>
      </c>
      <c r="C60106">
        <v>749.24400000000003</v>
      </c>
      <c r="D60106">
        <v>3.5000000000000003E-2</v>
      </c>
    </row>
    <row r="60107" spans="1:4" hidden="1" x14ac:dyDescent="0.2">
      <c r="A60107" t="s">
        <v>22</v>
      </c>
      <c r="B60107">
        <v>1695</v>
      </c>
      <c r="C60107">
        <v>749.43700000000001</v>
      </c>
      <c r="D60107">
        <v>3.5000000000000003E-2</v>
      </c>
    </row>
    <row r="60108" spans="1:4" hidden="1" x14ac:dyDescent="0.2">
      <c r="A60108" t="s">
        <v>22</v>
      </c>
      <c r="B60108">
        <v>1696</v>
      </c>
      <c r="C60108">
        <v>749.63099999999997</v>
      </c>
      <c r="D60108">
        <v>3.5000000000000003E-2</v>
      </c>
    </row>
    <row r="60109" spans="1:4" hidden="1" x14ac:dyDescent="0.2">
      <c r="A60109" t="s">
        <v>22</v>
      </c>
      <c r="B60109">
        <v>1697</v>
      </c>
      <c r="C60109">
        <v>749.82399999999996</v>
      </c>
      <c r="D60109">
        <v>3.5000000000000003E-2</v>
      </c>
    </row>
    <row r="60110" spans="1:4" hidden="1" x14ac:dyDescent="0.2">
      <c r="A60110" t="s">
        <v>22</v>
      </c>
      <c r="B60110">
        <v>1698</v>
      </c>
      <c r="C60110">
        <v>750.01700000000005</v>
      </c>
      <c r="D60110">
        <v>3.5000000000000003E-2</v>
      </c>
    </row>
    <row r="60111" spans="1:4" hidden="1" x14ac:dyDescent="0.2">
      <c r="A60111" t="s">
        <v>22</v>
      </c>
      <c r="B60111">
        <v>1699</v>
      </c>
      <c r="C60111">
        <v>750.21100000000001</v>
      </c>
      <c r="D60111">
        <v>3.5000000000000003E-2</v>
      </c>
    </row>
    <row r="60112" spans="1:4" hidden="1" x14ac:dyDescent="0.2">
      <c r="A60112" t="s">
        <v>22</v>
      </c>
      <c r="B60112">
        <v>1700</v>
      </c>
      <c r="C60112">
        <v>750.404</v>
      </c>
      <c r="D60112">
        <v>3.5000000000000003E-2</v>
      </c>
    </row>
    <row r="60113" spans="1:4" hidden="1" x14ac:dyDescent="0.2">
      <c r="A60113" t="s">
        <v>22</v>
      </c>
      <c r="B60113">
        <v>1701</v>
      </c>
      <c r="C60113">
        <v>750.59799999999996</v>
      </c>
      <c r="D60113">
        <v>3.5000000000000003E-2</v>
      </c>
    </row>
    <row r="60114" spans="1:4" hidden="1" x14ac:dyDescent="0.2">
      <c r="A60114" t="s">
        <v>22</v>
      </c>
      <c r="B60114">
        <v>1702</v>
      </c>
      <c r="C60114">
        <v>750.79100000000005</v>
      </c>
      <c r="D60114">
        <v>3.5000000000000003E-2</v>
      </c>
    </row>
    <row r="60115" spans="1:4" hidden="1" x14ac:dyDescent="0.2">
      <c r="A60115" t="s">
        <v>22</v>
      </c>
      <c r="B60115">
        <v>1703</v>
      </c>
      <c r="C60115">
        <v>750.98400000000004</v>
      </c>
      <c r="D60115">
        <v>3.5000000000000003E-2</v>
      </c>
    </row>
    <row r="60116" spans="1:4" hidden="1" x14ac:dyDescent="0.2">
      <c r="A60116" t="s">
        <v>22</v>
      </c>
      <c r="B60116">
        <v>1704</v>
      </c>
      <c r="C60116">
        <v>751.17700000000002</v>
      </c>
      <c r="D60116">
        <v>3.5000000000000003E-2</v>
      </c>
    </row>
    <row r="60117" spans="1:4" hidden="1" x14ac:dyDescent="0.2">
      <c r="A60117" t="s">
        <v>22</v>
      </c>
      <c r="B60117">
        <v>1705</v>
      </c>
      <c r="C60117">
        <v>751.37</v>
      </c>
      <c r="D60117">
        <v>3.5000000000000003E-2</v>
      </c>
    </row>
    <row r="60118" spans="1:4" hidden="1" x14ac:dyDescent="0.2">
      <c r="A60118" t="s">
        <v>22</v>
      </c>
      <c r="B60118">
        <v>1706</v>
      </c>
      <c r="C60118">
        <v>751.56399999999996</v>
      </c>
      <c r="D60118">
        <v>3.5000000000000003E-2</v>
      </c>
    </row>
    <row r="60119" spans="1:4" hidden="1" x14ac:dyDescent="0.2">
      <c r="A60119" t="s">
        <v>22</v>
      </c>
      <c r="B60119">
        <v>1707</v>
      </c>
      <c r="C60119">
        <v>751.75699999999995</v>
      </c>
      <c r="D60119">
        <v>3.5000000000000003E-2</v>
      </c>
    </row>
    <row r="60120" spans="1:4" hidden="1" x14ac:dyDescent="0.2">
      <c r="A60120" t="s">
        <v>22</v>
      </c>
      <c r="B60120">
        <v>1708</v>
      </c>
      <c r="C60120">
        <v>751.95</v>
      </c>
      <c r="D60120">
        <v>3.5000000000000003E-2</v>
      </c>
    </row>
    <row r="60121" spans="1:4" hidden="1" x14ac:dyDescent="0.2">
      <c r="A60121" t="s">
        <v>22</v>
      </c>
      <c r="B60121">
        <v>1709</v>
      </c>
      <c r="C60121">
        <v>752.14300000000003</v>
      </c>
      <c r="D60121">
        <v>3.5000000000000003E-2</v>
      </c>
    </row>
    <row r="60122" spans="1:4" hidden="1" x14ac:dyDescent="0.2">
      <c r="A60122" t="s">
        <v>22</v>
      </c>
      <c r="B60122">
        <v>1710</v>
      </c>
      <c r="C60122">
        <v>752.33600000000001</v>
      </c>
      <c r="D60122">
        <v>3.4000000000000002E-2</v>
      </c>
    </row>
    <row r="60123" spans="1:4" hidden="1" x14ac:dyDescent="0.2">
      <c r="A60123" t="s">
        <v>22</v>
      </c>
      <c r="B60123">
        <v>1711</v>
      </c>
      <c r="C60123">
        <v>752.529</v>
      </c>
      <c r="D60123">
        <v>3.5000000000000003E-2</v>
      </c>
    </row>
    <row r="60124" spans="1:4" hidden="1" x14ac:dyDescent="0.2">
      <c r="A60124" t="s">
        <v>22</v>
      </c>
      <c r="B60124">
        <v>1712</v>
      </c>
      <c r="C60124">
        <v>752.72199999999998</v>
      </c>
      <c r="D60124">
        <v>3.5000000000000003E-2</v>
      </c>
    </row>
    <row r="60125" spans="1:4" hidden="1" x14ac:dyDescent="0.2">
      <c r="A60125" t="s">
        <v>22</v>
      </c>
      <c r="B60125">
        <v>1713</v>
      </c>
      <c r="C60125">
        <v>752.91499999999996</v>
      </c>
      <c r="D60125">
        <v>3.5000000000000003E-2</v>
      </c>
    </row>
    <row r="60126" spans="1:4" hidden="1" x14ac:dyDescent="0.2">
      <c r="A60126" t="s">
        <v>22</v>
      </c>
      <c r="B60126">
        <v>1714</v>
      </c>
      <c r="C60126">
        <v>753.10699999999997</v>
      </c>
      <c r="D60126">
        <v>3.5000000000000003E-2</v>
      </c>
    </row>
    <row r="60127" spans="1:4" hidden="1" x14ac:dyDescent="0.2">
      <c r="A60127" t="s">
        <v>22</v>
      </c>
      <c r="B60127">
        <v>1715</v>
      </c>
      <c r="C60127">
        <v>753.3</v>
      </c>
      <c r="D60127">
        <v>3.5000000000000003E-2</v>
      </c>
    </row>
    <row r="60128" spans="1:4" hidden="1" x14ac:dyDescent="0.2">
      <c r="A60128" t="s">
        <v>22</v>
      </c>
      <c r="B60128">
        <v>1716</v>
      </c>
      <c r="C60128">
        <v>753.49300000000005</v>
      </c>
      <c r="D60128">
        <v>3.5000000000000003E-2</v>
      </c>
    </row>
    <row r="60129" spans="1:4" hidden="1" x14ac:dyDescent="0.2">
      <c r="A60129" t="s">
        <v>22</v>
      </c>
      <c r="B60129">
        <v>1717</v>
      </c>
      <c r="C60129">
        <v>753.68600000000004</v>
      </c>
      <c r="D60129">
        <v>3.5000000000000003E-2</v>
      </c>
    </row>
    <row r="60130" spans="1:4" hidden="1" x14ac:dyDescent="0.2">
      <c r="A60130" t="s">
        <v>22</v>
      </c>
      <c r="B60130">
        <v>1718</v>
      </c>
      <c r="C60130">
        <v>753.87800000000004</v>
      </c>
      <c r="D60130">
        <v>3.5000000000000003E-2</v>
      </c>
    </row>
    <row r="60131" spans="1:4" hidden="1" x14ac:dyDescent="0.2">
      <c r="A60131" t="s">
        <v>22</v>
      </c>
      <c r="B60131">
        <v>1719</v>
      </c>
      <c r="C60131">
        <v>754.07100000000003</v>
      </c>
      <c r="D60131">
        <v>3.5000000000000003E-2</v>
      </c>
    </row>
    <row r="60132" spans="1:4" hidden="1" x14ac:dyDescent="0.2">
      <c r="A60132" t="s">
        <v>22</v>
      </c>
      <c r="B60132">
        <v>1720</v>
      </c>
      <c r="C60132">
        <v>754.26400000000001</v>
      </c>
      <c r="D60132">
        <v>3.5000000000000003E-2</v>
      </c>
    </row>
    <row r="60133" spans="1:4" hidden="1" x14ac:dyDescent="0.2">
      <c r="A60133" t="s">
        <v>22</v>
      </c>
      <c r="B60133">
        <v>1721</v>
      </c>
      <c r="C60133">
        <v>754.45600000000002</v>
      </c>
      <c r="D60133">
        <v>3.5000000000000003E-2</v>
      </c>
    </row>
    <row r="60134" spans="1:4" hidden="1" x14ac:dyDescent="0.2">
      <c r="A60134" t="s">
        <v>22</v>
      </c>
      <c r="B60134">
        <v>1722</v>
      </c>
      <c r="C60134">
        <v>754.649</v>
      </c>
      <c r="D60134">
        <v>3.5000000000000003E-2</v>
      </c>
    </row>
    <row r="60135" spans="1:4" hidden="1" x14ac:dyDescent="0.2">
      <c r="A60135" t="s">
        <v>22</v>
      </c>
      <c r="B60135">
        <v>1723</v>
      </c>
      <c r="C60135">
        <v>754.84100000000001</v>
      </c>
      <c r="D60135">
        <v>3.5000000000000003E-2</v>
      </c>
    </row>
    <row r="60136" spans="1:4" hidden="1" x14ac:dyDescent="0.2">
      <c r="A60136" t="s">
        <v>22</v>
      </c>
      <c r="B60136">
        <v>1724</v>
      </c>
      <c r="C60136">
        <v>755.03399999999999</v>
      </c>
      <c r="D60136">
        <v>3.5000000000000003E-2</v>
      </c>
    </row>
    <row r="60137" spans="1:4" hidden="1" x14ac:dyDescent="0.2">
      <c r="A60137" t="s">
        <v>22</v>
      </c>
      <c r="B60137">
        <v>1725</v>
      </c>
      <c r="C60137">
        <v>755.226</v>
      </c>
      <c r="D60137">
        <v>3.5000000000000003E-2</v>
      </c>
    </row>
    <row r="60138" spans="1:4" hidden="1" x14ac:dyDescent="0.2">
      <c r="A60138" t="s">
        <v>22</v>
      </c>
      <c r="B60138">
        <v>1726</v>
      </c>
      <c r="C60138">
        <v>755.41899999999998</v>
      </c>
      <c r="D60138">
        <v>3.5000000000000003E-2</v>
      </c>
    </row>
    <row r="60139" spans="1:4" hidden="1" x14ac:dyDescent="0.2">
      <c r="A60139" t="s">
        <v>22</v>
      </c>
      <c r="B60139">
        <v>1727</v>
      </c>
      <c r="C60139">
        <v>755.61099999999999</v>
      </c>
      <c r="D60139">
        <v>3.5000000000000003E-2</v>
      </c>
    </row>
    <row r="60140" spans="1:4" hidden="1" x14ac:dyDescent="0.2">
      <c r="A60140" t="s">
        <v>22</v>
      </c>
      <c r="B60140">
        <v>1728</v>
      </c>
      <c r="C60140">
        <v>755.80399999999997</v>
      </c>
      <c r="D60140">
        <v>3.5000000000000003E-2</v>
      </c>
    </row>
    <row r="60141" spans="1:4" hidden="1" x14ac:dyDescent="0.2">
      <c r="A60141" t="s">
        <v>22</v>
      </c>
      <c r="B60141">
        <v>1729</v>
      </c>
      <c r="C60141">
        <v>755.99599999999998</v>
      </c>
      <c r="D60141">
        <v>3.5000000000000003E-2</v>
      </c>
    </row>
    <row r="60142" spans="1:4" hidden="1" x14ac:dyDescent="0.2">
      <c r="A60142" t="s">
        <v>22</v>
      </c>
      <c r="B60142">
        <v>1730</v>
      </c>
      <c r="C60142">
        <v>756.18799999999999</v>
      </c>
      <c r="D60142">
        <v>3.5000000000000003E-2</v>
      </c>
    </row>
    <row r="60143" spans="1:4" hidden="1" x14ac:dyDescent="0.2">
      <c r="A60143" t="s">
        <v>22</v>
      </c>
      <c r="B60143">
        <v>1731</v>
      </c>
      <c r="C60143">
        <v>756.38</v>
      </c>
      <c r="D60143">
        <v>3.5000000000000003E-2</v>
      </c>
    </row>
    <row r="60144" spans="1:4" hidden="1" x14ac:dyDescent="0.2">
      <c r="A60144" t="s">
        <v>22</v>
      </c>
      <c r="B60144">
        <v>1732</v>
      </c>
      <c r="C60144">
        <v>756.57299999999998</v>
      </c>
      <c r="D60144">
        <v>3.5000000000000003E-2</v>
      </c>
    </row>
    <row r="60145" spans="1:4" hidden="1" x14ac:dyDescent="0.2">
      <c r="A60145" t="s">
        <v>22</v>
      </c>
      <c r="B60145">
        <v>1733</v>
      </c>
      <c r="C60145">
        <v>756.76499999999999</v>
      </c>
      <c r="D60145">
        <v>3.5000000000000003E-2</v>
      </c>
    </row>
    <row r="60146" spans="1:4" hidden="1" x14ac:dyDescent="0.2">
      <c r="A60146" t="s">
        <v>22</v>
      </c>
      <c r="B60146">
        <v>1734</v>
      </c>
      <c r="C60146">
        <v>756.95699999999999</v>
      </c>
      <c r="D60146">
        <v>3.5000000000000003E-2</v>
      </c>
    </row>
    <row r="60147" spans="1:4" hidden="1" x14ac:dyDescent="0.2">
      <c r="A60147" t="s">
        <v>22</v>
      </c>
      <c r="B60147">
        <v>1735</v>
      </c>
      <c r="C60147">
        <v>757.149</v>
      </c>
      <c r="D60147">
        <v>3.5000000000000003E-2</v>
      </c>
    </row>
    <row r="60148" spans="1:4" hidden="1" x14ac:dyDescent="0.2">
      <c r="A60148" t="s">
        <v>22</v>
      </c>
      <c r="B60148">
        <v>1736</v>
      </c>
      <c r="C60148">
        <v>757.34100000000001</v>
      </c>
      <c r="D60148">
        <v>3.5999999999999997E-2</v>
      </c>
    </row>
    <row r="60149" spans="1:4" hidden="1" x14ac:dyDescent="0.2">
      <c r="A60149" t="s">
        <v>22</v>
      </c>
      <c r="B60149">
        <v>1737</v>
      </c>
      <c r="C60149">
        <v>757.53300000000002</v>
      </c>
      <c r="D60149">
        <v>3.5999999999999997E-2</v>
      </c>
    </row>
    <row r="60150" spans="1:4" hidden="1" x14ac:dyDescent="0.2">
      <c r="A60150" t="s">
        <v>22</v>
      </c>
      <c r="B60150">
        <v>1738</v>
      </c>
      <c r="C60150">
        <v>757.72500000000002</v>
      </c>
      <c r="D60150">
        <v>3.5999999999999997E-2</v>
      </c>
    </row>
    <row r="60151" spans="1:4" hidden="1" x14ac:dyDescent="0.2">
      <c r="A60151" t="s">
        <v>22</v>
      </c>
      <c r="B60151">
        <v>1739</v>
      </c>
      <c r="C60151">
        <v>757.91700000000003</v>
      </c>
      <c r="D60151">
        <v>3.5999999999999997E-2</v>
      </c>
    </row>
    <row r="60152" spans="1:4" hidden="1" x14ac:dyDescent="0.2">
      <c r="A60152" t="s">
        <v>22</v>
      </c>
      <c r="B60152">
        <v>1740</v>
      </c>
      <c r="C60152">
        <v>758.10900000000004</v>
      </c>
      <c r="D60152">
        <v>3.5999999999999997E-2</v>
      </c>
    </row>
    <row r="60153" spans="1:4" hidden="1" x14ac:dyDescent="0.2">
      <c r="A60153" t="s">
        <v>22</v>
      </c>
      <c r="B60153">
        <v>1741</v>
      </c>
      <c r="C60153">
        <v>758.30100000000004</v>
      </c>
      <c r="D60153">
        <v>3.5999999999999997E-2</v>
      </c>
    </row>
    <row r="60154" spans="1:4" hidden="1" x14ac:dyDescent="0.2">
      <c r="A60154" t="s">
        <v>22</v>
      </c>
      <c r="B60154">
        <v>1742</v>
      </c>
      <c r="C60154">
        <v>758.49300000000005</v>
      </c>
      <c r="D60154">
        <v>3.5999999999999997E-2</v>
      </c>
    </row>
    <row r="60155" spans="1:4" hidden="1" x14ac:dyDescent="0.2">
      <c r="A60155" t="s">
        <v>22</v>
      </c>
      <c r="B60155">
        <v>1743</v>
      </c>
      <c r="C60155">
        <v>758.68499999999995</v>
      </c>
      <c r="D60155">
        <v>3.5999999999999997E-2</v>
      </c>
    </row>
    <row r="60156" spans="1:4" hidden="1" x14ac:dyDescent="0.2">
      <c r="A60156" t="s">
        <v>22</v>
      </c>
      <c r="B60156">
        <v>1744</v>
      </c>
      <c r="C60156">
        <v>758.87599999999998</v>
      </c>
      <c r="D60156">
        <v>3.5999999999999997E-2</v>
      </c>
    </row>
    <row r="60157" spans="1:4" hidden="1" x14ac:dyDescent="0.2">
      <c r="A60157" t="s">
        <v>22</v>
      </c>
      <c r="B60157">
        <v>1745</v>
      </c>
      <c r="C60157">
        <v>759.06799999999998</v>
      </c>
      <c r="D60157">
        <v>3.5999999999999997E-2</v>
      </c>
    </row>
    <row r="60158" spans="1:4" hidden="1" x14ac:dyDescent="0.2">
      <c r="A60158" t="s">
        <v>22</v>
      </c>
      <c r="B60158">
        <v>1746</v>
      </c>
      <c r="C60158">
        <v>759.26</v>
      </c>
      <c r="D60158">
        <v>3.5999999999999997E-2</v>
      </c>
    </row>
    <row r="60159" spans="1:4" hidden="1" x14ac:dyDescent="0.2">
      <c r="A60159" t="s">
        <v>22</v>
      </c>
      <c r="B60159">
        <v>1747</v>
      </c>
      <c r="C60159">
        <v>759.452</v>
      </c>
      <c r="D60159">
        <v>3.5999999999999997E-2</v>
      </c>
    </row>
    <row r="60160" spans="1:4" hidden="1" x14ac:dyDescent="0.2">
      <c r="A60160" t="s">
        <v>22</v>
      </c>
      <c r="B60160">
        <v>1748</v>
      </c>
      <c r="C60160">
        <v>759.64300000000003</v>
      </c>
      <c r="D60160">
        <v>3.5999999999999997E-2</v>
      </c>
    </row>
    <row r="60161" spans="1:4" hidden="1" x14ac:dyDescent="0.2">
      <c r="A60161" t="s">
        <v>22</v>
      </c>
      <c r="B60161">
        <v>1749</v>
      </c>
      <c r="C60161">
        <v>759.83500000000004</v>
      </c>
      <c r="D60161">
        <v>3.5999999999999997E-2</v>
      </c>
    </row>
    <row r="60162" spans="1:4" hidden="1" x14ac:dyDescent="0.2">
      <c r="A60162" t="s">
        <v>22</v>
      </c>
      <c r="B60162">
        <v>1750</v>
      </c>
      <c r="C60162">
        <v>760.02599999999995</v>
      </c>
      <c r="D60162">
        <v>3.5999999999999997E-2</v>
      </c>
    </row>
    <row r="60163" spans="1:4" hidden="1" x14ac:dyDescent="0.2">
      <c r="A60163" t="s">
        <v>22</v>
      </c>
      <c r="B60163">
        <v>1751</v>
      </c>
      <c r="C60163">
        <v>760.21799999999996</v>
      </c>
      <c r="D60163">
        <v>3.5999999999999997E-2</v>
      </c>
    </row>
    <row r="60164" spans="1:4" hidden="1" x14ac:dyDescent="0.2">
      <c r="A60164" t="s">
        <v>22</v>
      </c>
      <c r="B60164">
        <v>1752</v>
      </c>
      <c r="C60164">
        <v>760.40899999999999</v>
      </c>
      <c r="D60164">
        <v>3.5999999999999997E-2</v>
      </c>
    </row>
    <row r="60165" spans="1:4" hidden="1" x14ac:dyDescent="0.2">
      <c r="A60165" t="s">
        <v>22</v>
      </c>
      <c r="B60165">
        <v>1753</v>
      </c>
      <c r="C60165">
        <v>760.601</v>
      </c>
      <c r="D60165">
        <v>3.5999999999999997E-2</v>
      </c>
    </row>
    <row r="60166" spans="1:4" hidden="1" x14ac:dyDescent="0.2">
      <c r="A60166" t="s">
        <v>22</v>
      </c>
      <c r="B60166">
        <v>1754</v>
      </c>
      <c r="C60166">
        <v>760.79200000000003</v>
      </c>
      <c r="D60166">
        <v>3.5999999999999997E-2</v>
      </c>
    </row>
    <row r="60167" spans="1:4" hidden="1" x14ac:dyDescent="0.2">
      <c r="A60167" t="s">
        <v>22</v>
      </c>
      <c r="B60167">
        <v>1755</v>
      </c>
      <c r="C60167">
        <v>760.98400000000004</v>
      </c>
      <c r="D60167">
        <v>3.5999999999999997E-2</v>
      </c>
    </row>
    <row r="60168" spans="1:4" hidden="1" x14ac:dyDescent="0.2">
      <c r="A60168" t="s">
        <v>22</v>
      </c>
      <c r="B60168">
        <v>1756</v>
      </c>
      <c r="C60168">
        <v>761.17499999999995</v>
      </c>
      <c r="D60168">
        <v>3.5999999999999997E-2</v>
      </c>
    </row>
    <row r="60169" spans="1:4" hidden="1" x14ac:dyDescent="0.2">
      <c r="A60169" t="s">
        <v>22</v>
      </c>
      <c r="B60169">
        <v>1757</v>
      </c>
      <c r="C60169">
        <v>761.36599999999999</v>
      </c>
      <c r="D60169">
        <v>3.5999999999999997E-2</v>
      </c>
    </row>
    <row r="60170" spans="1:4" hidden="1" x14ac:dyDescent="0.2">
      <c r="A60170" t="s">
        <v>22</v>
      </c>
      <c r="B60170">
        <v>1758</v>
      </c>
      <c r="C60170">
        <v>761.55799999999999</v>
      </c>
      <c r="D60170">
        <v>3.5999999999999997E-2</v>
      </c>
    </row>
    <row r="60171" spans="1:4" hidden="1" x14ac:dyDescent="0.2">
      <c r="A60171" t="s">
        <v>22</v>
      </c>
      <c r="B60171">
        <v>1759</v>
      </c>
      <c r="C60171">
        <v>761.74900000000002</v>
      </c>
      <c r="D60171">
        <v>3.5999999999999997E-2</v>
      </c>
    </row>
    <row r="60172" spans="1:4" hidden="1" x14ac:dyDescent="0.2">
      <c r="A60172" t="s">
        <v>22</v>
      </c>
      <c r="B60172">
        <v>1760</v>
      </c>
      <c r="C60172">
        <v>761.94</v>
      </c>
      <c r="D60172">
        <v>3.5999999999999997E-2</v>
      </c>
    </row>
    <row r="60173" spans="1:4" hidden="1" x14ac:dyDescent="0.2">
      <c r="A60173" t="s">
        <v>22</v>
      </c>
      <c r="B60173">
        <v>1761</v>
      </c>
      <c r="C60173">
        <v>762.13099999999997</v>
      </c>
      <c r="D60173">
        <v>3.5999999999999997E-2</v>
      </c>
    </row>
    <row r="60174" spans="1:4" hidden="1" x14ac:dyDescent="0.2">
      <c r="A60174" t="s">
        <v>22</v>
      </c>
      <c r="B60174">
        <v>1762</v>
      </c>
      <c r="C60174">
        <v>762.322</v>
      </c>
      <c r="D60174">
        <v>3.5999999999999997E-2</v>
      </c>
    </row>
    <row r="60175" spans="1:4" hidden="1" x14ac:dyDescent="0.2">
      <c r="A60175" t="s">
        <v>22</v>
      </c>
      <c r="B60175">
        <v>1763</v>
      </c>
      <c r="C60175">
        <v>762.51400000000001</v>
      </c>
      <c r="D60175">
        <v>3.5999999999999997E-2</v>
      </c>
    </row>
    <row r="60176" spans="1:4" hidden="1" x14ac:dyDescent="0.2">
      <c r="A60176" t="s">
        <v>22</v>
      </c>
      <c r="B60176">
        <v>1764</v>
      </c>
      <c r="C60176">
        <v>762.70500000000004</v>
      </c>
      <c r="D60176">
        <v>3.5999999999999997E-2</v>
      </c>
    </row>
    <row r="60177" spans="1:4" hidden="1" x14ac:dyDescent="0.2">
      <c r="A60177" t="s">
        <v>22</v>
      </c>
      <c r="B60177">
        <v>1765</v>
      </c>
      <c r="C60177">
        <v>762.89599999999996</v>
      </c>
      <c r="D60177">
        <v>3.5999999999999997E-2</v>
      </c>
    </row>
    <row r="60178" spans="1:4" hidden="1" x14ac:dyDescent="0.2">
      <c r="A60178" t="s">
        <v>22</v>
      </c>
      <c r="B60178">
        <v>1766</v>
      </c>
      <c r="C60178">
        <v>763.08699999999999</v>
      </c>
      <c r="D60178">
        <v>3.5999999999999997E-2</v>
      </c>
    </row>
    <row r="60179" spans="1:4" hidden="1" x14ac:dyDescent="0.2">
      <c r="A60179" t="s">
        <v>22</v>
      </c>
      <c r="B60179">
        <v>1767</v>
      </c>
      <c r="C60179">
        <v>763.27800000000002</v>
      </c>
      <c r="D60179">
        <v>3.5999999999999997E-2</v>
      </c>
    </row>
    <row r="60180" spans="1:4" hidden="1" x14ac:dyDescent="0.2">
      <c r="A60180" t="s">
        <v>22</v>
      </c>
      <c r="B60180">
        <v>1768</v>
      </c>
      <c r="C60180">
        <v>763.46900000000005</v>
      </c>
      <c r="D60180">
        <v>3.5999999999999997E-2</v>
      </c>
    </row>
    <row r="60181" spans="1:4" hidden="1" x14ac:dyDescent="0.2">
      <c r="A60181" t="s">
        <v>22</v>
      </c>
      <c r="B60181">
        <v>1769</v>
      </c>
      <c r="C60181">
        <v>763.65899999999999</v>
      </c>
      <c r="D60181">
        <v>3.5999999999999997E-2</v>
      </c>
    </row>
    <row r="60182" spans="1:4" hidden="1" x14ac:dyDescent="0.2">
      <c r="A60182" t="s">
        <v>22</v>
      </c>
      <c r="B60182">
        <v>1770</v>
      </c>
      <c r="C60182">
        <v>763.85</v>
      </c>
      <c r="D60182">
        <v>3.5999999999999997E-2</v>
      </c>
    </row>
    <row r="60183" spans="1:4" hidden="1" x14ac:dyDescent="0.2">
      <c r="A60183" t="s">
        <v>22</v>
      </c>
      <c r="B60183">
        <v>1771</v>
      </c>
      <c r="C60183">
        <v>764.04100000000005</v>
      </c>
      <c r="D60183">
        <v>3.5999999999999997E-2</v>
      </c>
    </row>
    <row r="60184" spans="1:4" hidden="1" x14ac:dyDescent="0.2">
      <c r="A60184" t="s">
        <v>22</v>
      </c>
      <c r="B60184">
        <v>1772</v>
      </c>
      <c r="C60184">
        <v>764.23199999999997</v>
      </c>
      <c r="D60184">
        <v>3.5999999999999997E-2</v>
      </c>
    </row>
    <row r="60185" spans="1:4" hidden="1" x14ac:dyDescent="0.2">
      <c r="A60185" t="s">
        <v>22</v>
      </c>
      <c r="B60185">
        <v>1773</v>
      </c>
      <c r="C60185">
        <v>764.423</v>
      </c>
      <c r="D60185">
        <v>3.5999999999999997E-2</v>
      </c>
    </row>
    <row r="60186" spans="1:4" hidden="1" x14ac:dyDescent="0.2">
      <c r="A60186" t="s">
        <v>22</v>
      </c>
      <c r="B60186">
        <v>1774</v>
      </c>
      <c r="C60186">
        <v>764.61300000000006</v>
      </c>
      <c r="D60186">
        <v>3.5999999999999997E-2</v>
      </c>
    </row>
    <row r="60187" spans="1:4" hidden="1" x14ac:dyDescent="0.2">
      <c r="A60187" t="s">
        <v>22</v>
      </c>
      <c r="B60187">
        <v>1775</v>
      </c>
      <c r="C60187">
        <v>764.80399999999997</v>
      </c>
      <c r="D60187">
        <v>3.5000000000000003E-2</v>
      </c>
    </row>
    <row r="60188" spans="1:4" hidden="1" x14ac:dyDescent="0.2">
      <c r="A60188" t="s">
        <v>22</v>
      </c>
      <c r="B60188">
        <v>1776</v>
      </c>
      <c r="C60188">
        <v>764.995</v>
      </c>
      <c r="D60188">
        <v>3.5000000000000003E-2</v>
      </c>
    </row>
    <row r="60189" spans="1:4" hidden="1" x14ac:dyDescent="0.2">
      <c r="A60189" t="s">
        <v>22</v>
      </c>
      <c r="B60189">
        <v>1777</v>
      </c>
      <c r="C60189">
        <v>765.18499999999995</v>
      </c>
      <c r="D60189">
        <v>3.5000000000000003E-2</v>
      </c>
    </row>
    <row r="60190" spans="1:4" hidden="1" x14ac:dyDescent="0.2">
      <c r="A60190" t="s">
        <v>22</v>
      </c>
      <c r="B60190">
        <v>1778</v>
      </c>
      <c r="C60190">
        <v>765.37599999999998</v>
      </c>
      <c r="D60190">
        <v>3.5000000000000003E-2</v>
      </c>
    </row>
    <row r="60191" spans="1:4" hidden="1" x14ac:dyDescent="0.2">
      <c r="A60191" t="s">
        <v>22</v>
      </c>
      <c r="B60191">
        <v>1779</v>
      </c>
      <c r="C60191">
        <v>765.56600000000003</v>
      </c>
      <c r="D60191">
        <v>3.5000000000000003E-2</v>
      </c>
    </row>
    <row r="60192" spans="1:4" hidden="1" x14ac:dyDescent="0.2">
      <c r="A60192" t="s">
        <v>22</v>
      </c>
      <c r="B60192">
        <v>1780</v>
      </c>
      <c r="C60192">
        <v>765.75699999999995</v>
      </c>
      <c r="D60192">
        <v>3.5999999999999997E-2</v>
      </c>
    </row>
    <row r="60193" spans="1:4" hidden="1" x14ac:dyDescent="0.2">
      <c r="A60193" t="s">
        <v>22</v>
      </c>
      <c r="B60193">
        <v>1781</v>
      </c>
      <c r="C60193">
        <v>765.947</v>
      </c>
      <c r="D60193">
        <v>3.5999999999999997E-2</v>
      </c>
    </row>
    <row r="60194" spans="1:4" hidden="1" x14ac:dyDescent="0.2">
      <c r="A60194" t="s">
        <v>22</v>
      </c>
      <c r="B60194">
        <v>1782</v>
      </c>
      <c r="C60194">
        <v>766.13800000000003</v>
      </c>
      <c r="D60194">
        <v>3.5999999999999997E-2</v>
      </c>
    </row>
    <row r="60195" spans="1:4" hidden="1" x14ac:dyDescent="0.2">
      <c r="A60195" t="s">
        <v>22</v>
      </c>
      <c r="B60195">
        <v>1783</v>
      </c>
      <c r="C60195">
        <v>766.32799999999997</v>
      </c>
      <c r="D60195">
        <v>3.5999999999999997E-2</v>
      </c>
    </row>
    <row r="60196" spans="1:4" hidden="1" x14ac:dyDescent="0.2">
      <c r="A60196" t="s">
        <v>22</v>
      </c>
      <c r="B60196">
        <v>1784</v>
      </c>
      <c r="C60196">
        <v>766.51800000000003</v>
      </c>
      <c r="D60196">
        <v>3.5999999999999997E-2</v>
      </c>
    </row>
    <row r="60197" spans="1:4" hidden="1" x14ac:dyDescent="0.2">
      <c r="A60197" t="s">
        <v>22</v>
      </c>
      <c r="B60197">
        <v>1785</v>
      </c>
      <c r="C60197">
        <v>766.70899999999995</v>
      </c>
      <c r="D60197">
        <v>3.5999999999999997E-2</v>
      </c>
    </row>
    <row r="60198" spans="1:4" hidden="1" x14ac:dyDescent="0.2">
      <c r="A60198" t="s">
        <v>22</v>
      </c>
      <c r="B60198">
        <v>1786</v>
      </c>
      <c r="C60198">
        <v>766.899</v>
      </c>
      <c r="D60198">
        <v>3.5999999999999997E-2</v>
      </c>
    </row>
    <row r="60199" spans="1:4" hidden="1" x14ac:dyDescent="0.2">
      <c r="A60199" t="s">
        <v>22</v>
      </c>
      <c r="B60199">
        <v>1787</v>
      </c>
      <c r="C60199">
        <v>767.08900000000006</v>
      </c>
      <c r="D60199">
        <v>3.5999999999999997E-2</v>
      </c>
    </row>
    <row r="60200" spans="1:4" hidden="1" x14ac:dyDescent="0.2">
      <c r="A60200" t="s">
        <v>22</v>
      </c>
      <c r="B60200">
        <v>1788</v>
      </c>
      <c r="C60200">
        <v>767.279</v>
      </c>
      <c r="D60200">
        <v>3.5999999999999997E-2</v>
      </c>
    </row>
    <row r="60201" spans="1:4" hidden="1" x14ac:dyDescent="0.2">
      <c r="A60201" t="s">
        <v>22</v>
      </c>
      <c r="B60201">
        <v>1789</v>
      </c>
      <c r="C60201">
        <v>767.47</v>
      </c>
      <c r="D60201">
        <v>3.5000000000000003E-2</v>
      </c>
    </row>
    <row r="60202" spans="1:4" hidden="1" x14ac:dyDescent="0.2">
      <c r="A60202" t="s">
        <v>22</v>
      </c>
      <c r="B60202">
        <v>1790</v>
      </c>
      <c r="C60202">
        <v>767.66</v>
      </c>
      <c r="D60202">
        <v>3.5000000000000003E-2</v>
      </c>
    </row>
    <row r="60203" spans="1:4" hidden="1" x14ac:dyDescent="0.2">
      <c r="A60203" t="s">
        <v>22</v>
      </c>
      <c r="B60203">
        <v>1791</v>
      </c>
      <c r="C60203">
        <v>767.85</v>
      </c>
      <c r="D60203">
        <v>3.5000000000000003E-2</v>
      </c>
    </row>
    <row r="60204" spans="1:4" hidden="1" x14ac:dyDescent="0.2">
      <c r="A60204" t="s">
        <v>22</v>
      </c>
      <c r="B60204">
        <v>1792</v>
      </c>
      <c r="C60204">
        <v>768.04</v>
      </c>
      <c r="D60204">
        <v>3.5000000000000003E-2</v>
      </c>
    </row>
    <row r="60205" spans="1:4" hidden="1" x14ac:dyDescent="0.2">
      <c r="A60205" t="s">
        <v>22</v>
      </c>
      <c r="B60205">
        <v>1793</v>
      </c>
      <c r="C60205">
        <v>768.23</v>
      </c>
      <c r="D60205">
        <v>3.5000000000000003E-2</v>
      </c>
    </row>
    <row r="60206" spans="1:4" hidden="1" x14ac:dyDescent="0.2">
      <c r="A60206" t="s">
        <v>22</v>
      </c>
      <c r="B60206">
        <v>1794</v>
      </c>
      <c r="C60206">
        <v>768.42</v>
      </c>
      <c r="D60206">
        <v>3.5000000000000003E-2</v>
      </c>
    </row>
    <row r="60207" spans="1:4" hidden="1" x14ac:dyDescent="0.2">
      <c r="A60207" t="s">
        <v>22</v>
      </c>
      <c r="B60207">
        <v>1795</v>
      </c>
      <c r="C60207">
        <v>768.61</v>
      </c>
      <c r="D60207">
        <v>3.5000000000000003E-2</v>
      </c>
    </row>
    <row r="60208" spans="1:4" hidden="1" x14ac:dyDescent="0.2">
      <c r="A60208" t="s">
        <v>22</v>
      </c>
      <c r="B60208">
        <v>1796</v>
      </c>
      <c r="C60208">
        <v>768.8</v>
      </c>
      <c r="D60208">
        <v>3.5000000000000003E-2</v>
      </c>
    </row>
    <row r="60209" spans="1:4" hidden="1" x14ac:dyDescent="0.2">
      <c r="A60209" t="s">
        <v>22</v>
      </c>
      <c r="B60209">
        <v>1797</v>
      </c>
      <c r="C60209">
        <v>768.99</v>
      </c>
      <c r="D60209">
        <v>3.5000000000000003E-2</v>
      </c>
    </row>
    <row r="60210" spans="1:4" hidden="1" x14ac:dyDescent="0.2">
      <c r="A60210" t="s">
        <v>22</v>
      </c>
      <c r="B60210">
        <v>1798</v>
      </c>
      <c r="C60210">
        <v>769.18</v>
      </c>
      <c r="D60210">
        <v>3.5000000000000003E-2</v>
      </c>
    </row>
    <row r="60211" spans="1:4" hidden="1" x14ac:dyDescent="0.2">
      <c r="A60211" t="s">
        <v>22</v>
      </c>
      <c r="B60211">
        <v>1799</v>
      </c>
      <c r="C60211">
        <v>769.36900000000003</v>
      </c>
      <c r="D60211">
        <v>3.5999999999999997E-2</v>
      </c>
    </row>
    <row r="60212" spans="1:4" hidden="1" x14ac:dyDescent="0.2">
      <c r="A60212" t="s">
        <v>22</v>
      </c>
      <c r="B60212">
        <v>1800</v>
      </c>
      <c r="C60212">
        <v>769.55899999999997</v>
      </c>
      <c r="D60212">
        <v>3.5999999999999997E-2</v>
      </c>
    </row>
    <row r="60213" spans="1:4" hidden="1" x14ac:dyDescent="0.2">
      <c r="A60213" t="s">
        <v>22</v>
      </c>
      <c r="B60213">
        <v>1801</v>
      </c>
      <c r="C60213">
        <v>769.74900000000002</v>
      </c>
      <c r="D60213">
        <v>3.5999999999999997E-2</v>
      </c>
    </row>
    <row r="60214" spans="1:4" hidden="1" x14ac:dyDescent="0.2">
      <c r="A60214" t="s">
        <v>22</v>
      </c>
      <c r="B60214">
        <v>1802</v>
      </c>
      <c r="C60214">
        <v>769.93799999999999</v>
      </c>
      <c r="D60214">
        <v>3.5999999999999997E-2</v>
      </c>
    </row>
    <row r="60215" spans="1:4" hidden="1" x14ac:dyDescent="0.2">
      <c r="A60215" t="s">
        <v>22</v>
      </c>
      <c r="B60215">
        <v>1803</v>
      </c>
      <c r="C60215">
        <v>770.12800000000004</v>
      </c>
      <c r="D60215">
        <v>3.5999999999999997E-2</v>
      </c>
    </row>
    <row r="60216" spans="1:4" hidden="1" x14ac:dyDescent="0.2">
      <c r="A60216" t="s">
        <v>22</v>
      </c>
      <c r="B60216">
        <v>1804</v>
      </c>
      <c r="C60216">
        <v>770.31799999999998</v>
      </c>
      <c r="D60216">
        <v>3.6999999999999998E-2</v>
      </c>
    </row>
    <row r="60217" spans="1:4" hidden="1" x14ac:dyDescent="0.2">
      <c r="A60217" t="s">
        <v>22</v>
      </c>
      <c r="B60217">
        <v>1805</v>
      </c>
      <c r="C60217">
        <v>770.50699999999995</v>
      </c>
      <c r="D60217">
        <v>3.5999999999999997E-2</v>
      </c>
    </row>
    <row r="60218" spans="1:4" hidden="1" x14ac:dyDescent="0.2">
      <c r="A60218" t="s">
        <v>22</v>
      </c>
      <c r="B60218">
        <v>1806</v>
      </c>
      <c r="C60218">
        <v>770.697</v>
      </c>
      <c r="D60218">
        <v>3.5999999999999997E-2</v>
      </c>
    </row>
    <row r="60219" spans="1:4" hidden="1" x14ac:dyDescent="0.2">
      <c r="A60219" t="s">
        <v>22</v>
      </c>
      <c r="B60219">
        <v>1807</v>
      </c>
      <c r="C60219">
        <v>770.88599999999997</v>
      </c>
      <c r="D60219">
        <v>3.5999999999999997E-2</v>
      </c>
    </row>
    <row r="60220" spans="1:4" hidden="1" x14ac:dyDescent="0.2">
      <c r="A60220" t="s">
        <v>22</v>
      </c>
      <c r="B60220">
        <v>1808</v>
      </c>
      <c r="C60220">
        <v>771.07600000000002</v>
      </c>
      <c r="D60220">
        <v>3.5999999999999997E-2</v>
      </c>
    </row>
    <row r="60221" spans="1:4" hidden="1" x14ac:dyDescent="0.2">
      <c r="A60221" t="s">
        <v>22</v>
      </c>
      <c r="B60221">
        <v>1809</v>
      </c>
      <c r="C60221">
        <v>771.26499999999999</v>
      </c>
      <c r="D60221">
        <v>3.5999999999999997E-2</v>
      </c>
    </row>
    <row r="60222" spans="1:4" hidden="1" x14ac:dyDescent="0.2">
      <c r="A60222" t="s">
        <v>22</v>
      </c>
      <c r="B60222">
        <v>1810</v>
      </c>
      <c r="C60222">
        <v>771.45500000000004</v>
      </c>
      <c r="D60222">
        <v>3.5999999999999997E-2</v>
      </c>
    </row>
    <row r="60223" spans="1:4" hidden="1" x14ac:dyDescent="0.2">
      <c r="A60223" t="s">
        <v>22</v>
      </c>
      <c r="B60223">
        <v>1811</v>
      </c>
      <c r="C60223">
        <v>771.64400000000001</v>
      </c>
      <c r="D60223">
        <v>3.5999999999999997E-2</v>
      </c>
    </row>
    <row r="60224" spans="1:4" hidden="1" x14ac:dyDescent="0.2">
      <c r="A60224" t="s">
        <v>22</v>
      </c>
      <c r="B60224">
        <v>1812</v>
      </c>
      <c r="C60224">
        <v>771.83299999999997</v>
      </c>
      <c r="D60224">
        <v>3.5999999999999997E-2</v>
      </c>
    </row>
    <row r="60225" spans="1:4" hidden="1" x14ac:dyDescent="0.2">
      <c r="A60225" t="s">
        <v>22</v>
      </c>
      <c r="B60225">
        <v>1813</v>
      </c>
      <c r="C60225">
        <v>772.02300000000002</v>
      </c>
      <c r="D60225">
        <v>3.5999999999999997E-2</v>
      </c>
    </row>
    <row r="60226" spans="1:4" hidden="1" x14ac:dyDescent="0.2">
      <c r="A60226" t="s">
        <v>22</v>
      </c>
      <c r="B60226">
        <v>1814</v>
      </c>
      <c r="C60226">
        <v>772.21199999999999</v>
      </c>
      <c r="D60226">
        <v>3.5999999999999997E-2</v>
      </c>
    </row>
    <row r="60227" spans="1:4" hidden="1" x14ac:dyDescent="0.2">
      <c r="A60227" t="s">
        <v>22</v>
      </c>
      <c r="B60227">
        <v>1815</v>
      </c>
      <c r="C60227">
        <v>772.40099999999995</v>
      </c>
      <c r="D60227">
        <v>3.5999999999999997E-2</v>
      </c>
    </row>
    <row r="60228" spans="1:4" hidden="1" x14ac:dyDescent="0.2">
      <c r="A60228" t="s">
        <v>22</v>
      </c>
      <c r="B60228">
        <v>1816</v>
      </c>
      <c r="C60228">
        <v>772.59</v>
      </c>
      <c r="D60228">
        <v>3.5999999999999997E-2</v>
      </c>
    </row>
    <row r="60229" spans="1:4" hidden="1" x14ac:dyDescent="0.2">
      <c r="A60229" t="s">
        <v>22</v>
      </c>
      <c r="B60229">
        <v>1817</v>
      </c>
      <c r="C60229">
        <v>772.78</v>
      </c>
      <c r="D60229">
        <v>3.5999999999999997E-2</v>
      </c>
    </row>
    <row r="60230" spans="1:4" hidden="1" x14ac:dyDescent="0.2">
      <c r="A60230" t="s">
        <v>22</v>
      </c>
      <c r="B60230">
        <v>1818</v>
      </c>
      <c r="C60230">
        <v>772.96900000000005</v>
      </c>
      <c r="D60230">
        <v>3.5000000000000003E-2</v>
      </c>
    </row>
    <row r="60231" spans="1:4" hidden="1" x14ac:dyDescent="0.2">
      <c r="A60231" t="s">
        <v>22</v>
      </c>
      <c r="B60231">
        <v>1819</v>
      </c>
      <c r="C60231">
        <v>773.15800000000002</v>
      </c>
      <c r="D60231">
        <v>3.5000000000000003E-2</v>
      </c>
    </row>
    <row r="60232" spans="1:4" hidden="1" x14ac:dyDescent="0.2">
      <c r="A60232" t="s">
        <v>22</v>
      </c>
      <c r="B60232">
        <v>1820</v>
      </c>
      <c r="C60232">
        <v>773.34699999999998</v>
      </c>
      <c r="D60232">
        <v>3.5999999999999997E-2</v>
      </c>
    </row>
    <row r="60233" spans="1:4" hidden="1" x14ac:dyDescent="0.2">
      <c r="A60233" t="s">
        <v>22</v>
      </c>
      <c r="B60233">
        <v>1821</v>
      </c>
      <c r="C60233">
        <v>773.53599999999994</v>
      </c>
      <c r="D60233">
        <v>3.5000000000000003E-2</v>
      </c>
    </row>
    <row r="60234" spans="1:4" hidden="1" x14ac:dyDescent="0.2">
      <c r="A60234" t="s">
        <v>22</v>
      </c>
      <c r="B60234">
        <v>1822</v>
      </c>
      <c r="C60234">
        <v>773.72500000000002</v>
      </c>
      <c r="D60234">
        <v>3.5000000000000003E-2</v>
      </c>
    </row>
    <row r="60235" spans="1:4" hidden="1" x14ac:dyDescent="0.2">
      <c r="A60235" t="s">
        <v>22</v>
      </c>
      <c r="B60235">
        <v>1823</v>
      </c>
      <c r="C60235">
        <v>773.91399999999999</v>
      </c>
      <c r="D60235">
        <v>3.5999999999999997E-2</v>
      </c>
    </row>
    <row r="60236" spans="1:4" hidden="1" x14ac:dyDescent="0.2">
      <c r="A60236" t="s">
        <v>22</v>
      </c>
      <c r="B60236">
        <v>1824</v>
      </c>
      <c r="C60236">
        <v>774.10199999999998</v>
      </c>
      <c r="D60236">
        <v>3.5999999999999997E-2</v>
      </c>
    </row>
    <row r="60237" spans="1:4" hidden="1" x14ac:dyDescent="0.2">
      <c r="A60237" t="s">
        <v>22</v>
      </c>
      <c r="B60237">
        <v>1825</v>
      </c>
      <c r="C60237">
        <v>774.29100000000005</v>
      </c>
      <c r="D60237">
        <v>3.5000000000000003E-2</v>
      </c>
    </row>
    <row r="60238" spans="1:4" hidden="1" x14ac:dyDescent="0.2">
      <c r="A60238" t="s">
        <v>22</v>
      </c>
      <c r="B60238">
        <v>1826</v>
      </c>
      <c r="C60238">
        <v>774.48</v>
      </c>
      <c r="D60238">
        <v>3.5000000000000003E-2</v>
      </c>
    </row>
    <row r="60239" spans="1:4" hidden="1" x14ac:dyDescent="0.2">
      <c r="A60239" t="s">
        <v>22</v>
      </c>
      <c r="B60239">
        <v>1827</v>
      </c>
      <c r="C60239">
        <v>774.66899999999998</v>
      </c>
      <c r="D60239">
        <v>3.5000000000000003E-2</v>
      </c>
    </row>
    <row r="60240" spans="1:4" hidden="1" x14ac:dyDescent="0.2">
      <c r="A60240" t="s">
        <v>22</v>
      </c>
      <c r="B60240">
        <v>1828</v>
      </c>
      <c r="C60240">
        <v>774.85799999999995</v>
      </c>
      <c r="D60240">
        <v>3.5000000000000003E-2</v>
      </c>
    </row>
    <row r="60241" spans="1:4" hidden="1" x14ac:dyDescent="0.2">
      <c r="A60241" t="s">
        <v>22</v>
      </c>
      <c r="B60241">
        <v>1829</v>
      </c>
      <c r="C60241">
        <v>775.04600000000005</v>
      </c>
      <c r="D60241">
        <v>3.5000000000000003E-2</v>
      </c>
    </row>
    <row r="60242" spans="1:4" hidden="1" x14ac:dyDescent="0.2">
      <c r="A60242" t="s">
        <v>22</v>
      </c>
      <c r="B60242">
        <v>1830</v>
      </c>
      <c r="C60242">
        <v>775.23500000000001</v>
      </c>
      <c r="D60242">
        <v>3.5000000000000003E-2</v>
      </c>
    </row>
    <row r="60243" spans="1:4" hidden="1" x14ac:dyDescent="0.2">
      <c r="A60243" t="s">
        <v>22</v>
      </c>
      <c r="B60243">
        <v>1831</v>
      </c>
      <c r="C60243">
        <v>775.42399999999998</v>
      </c>
      <c r="D60243">
        <v>3.5000000000000003E-2</v>
      </c>
    </row>
    <row r="60244" spans="1:4" hidden="1" x14ac:dyDescent="0.2">
      <c r="A60244" t="s">
        <v>22</v>
      </c>
      <c r="B60244">
        <v>1832</v>
      </c>
      <c r="C60244">
        <v>775.61199999999997</v>
      </c>
      <c r="D60244">
        <v>3.5000000000000003E-2</v>
      </c>
    </row>
    <row r="60245" spans="1:4" hidden="1" x14ac:dyDescent="0.2">
      <c r="A60245" t="s">
        <v>22</v>
      </c>
      <c r="B60245">
        <v>1833</v>
      </c>
      <c r="C60245">
        <v>775.80100000000004</v>
      </c>
      <c r="D60245">
        <v>3.5000000000000003E-2</v>
      </c>
    </row>
    <row r="60246" spans="1:4" hidden="1" x14ac:dyDescent="0.2">
      <c r="A60246" t="s">
        <v>22</v>
      </c>
      <c r="B60246">
        <v>1834</v>
      </c>
      <c r="C60246">
        <v>775.98900000000003</v>
      </c>
      <c r="D60246">
        <v>3.5000000000000003E-2</v>
      </c>
    </row>
    <row r="60247" spans="1:4" hidden="1" x14ac:dyDescent="0.2">
      <c r="A60247" t="s">
        <v>22</v>
      </c>
      <c r="B60247">
        <v>1835</v>
      </c>
      <c r="C60247">
        <v>776.178</v>
      </c>
      <c r="D60247">
        <v>3.5000000000000003E-2</v>
      </c>
    </row>
    <row r="60248" spans="1:4" hidden="1" x14ac:dyDescent="0.2">
      <c r="A60248" t="s">
        <v>22</v>
      </c>
      <c r="B60248">
        <v>1836</v>
      </c>
      <c r="C60248">
        <v>776.36599999999999</v>
      </c>
      <c r="D60248">
        <v>3.5000000000000003E-2</v>
      </c>
    </row>
    <row r="60249" spans="1:4" hidden="1" x14ac:dyDescent="0.2">
      <c r="A60249" t="s">
        <v>22</v>
      </c>
      <c r="B60249">
        <v>1837</v>
      </c>
      <c r="C60249">
        <v>776.55499999999995</v>
      </c>
      <c r="D60249">
        <v>3.5000000000000003E-2</v>
      </c>
    </row>
    <row r="60250" spans="1:4" hidden="1" x14ac:dyDescent="0.2">
      <c r="A60250" t="s">
        <v>22</v>
      </c>
      <c r="B60250">
        <v>1838</v>
      </c>
      <c r="C60250">
        <v>776.74300000000005</v>
      </c>
      <c r="D60250">
        <v>3.5999999999999997E-2</v>
      </c>
    </row>
    <row r="60251" spans="1:4" hidden="1" x14ac:dyDescent="0.2">
      <c r="A60251" t="s">
        <v>22</v>
      </c>
      <c r="B60251">
        <v>1839</v>
      </c>
      <c r="C60251">
        <v>776.93100000000004</v>
      </c>
      <c r="D60251">
        <v>3.5999999999999997E-2</v>
      </c>
    </row>
    <row r="60252" spans="1:4" hidden="1" x14ac:dyDescent="0.2">
      <c r="A60252" t="s">
        <v>22</v>
      </c>
      <c r="B60252">
        <v>1840</v>
      </c>
      <c r="C60252">
        <v>777.12</v>
      </c>
      <c r="D60252">
        <v>3.5999999999999997E-2</v>
      </c>
    </row>
    <row r="60253" spans="1:4" hidden="1" x14ac:dyDescent="0.2">
      <c r="A60253" t="s">
        <v>22</v>
      </c>
      <c r="B60253">
        <v>1841</v>
      </c>
      <c r="C60253">
        <v>777.30799999999999</v>
      </c>
      <c r="D60253">
        <v>3.5999999999999997E-2</v>
      </c>
    </row>
    <row r="60254" spans="1:4" hidden="1" x14ac:dyDescent="0.2">
      <c r="A60254" t="s">
        <v>22</v>
      </c>
      <c r="B60254">
        <v>1842</v>
      </c>
      <c r="C60254">
        <v>777.49599999999998</v>
      </c>
      <c r="D60254">
        <v>3.5999999999999997E-2</v>
      </c>
    </row>
    <row r="60255" spans="1:4" hidden="1" x14ac:dyDescent="0.2">
      <c r="A60255" t="s">
        <v>22</v>
      </c>
      <c r="B60255">
        <v>1843</v>
      </c>
      <c r="C60255">
        <v>777.68399999999997</v>
      </c>
      <c r="D60255">
        <v>3.5999999999999997E-2</v>
      </c>
    </row>
    <row r="60256" spans="1:4" hidden="1" x14ac:dyDescent="0.2">
      <c r="A60256" t="s">
        <v>22</v>
      </c>
      <c r="B60256">
        <v>1844</v>
      </c>
      <c r="C60256">
        <v>777.87300000000005</v>
      </c>
      <c r="D60256">
        <v>3.5999999999999997E-2</v>
      </c>
    </row>
    <row r="60257" spans="1:4" hidden="1" x14ac:dyDescent="0.2">
      <c r="A60257" t="s">
        <v>22</v>
      </c>
      <c r="B60257">
        <v>1845</v>
      </c>
      <c r="C60257">
        <v>778.06100000000004</v>
      </c>
      <c r="D60257">
        <v>3.5999999999999997E-2</v>
      </c>
    </row>
    <row r="60258" spans="1:4" hidden="1" x14ac:dyDescent="0.2">
      <c r="A60258" t="s">
        <v>22</v>
      </c>
      <c r="B60258">
        <v>1846</v>
      </c>
      <c r="C60258">
        <v>778.24900000000002</v>
      </c>
      <c r="D60258">
        <v>3.5999999999999997E-2</v>
      </c>
    </row>
    <row r="60259" spans="1:4" hidden="1" x14ac:dyDescent="0.2">
      <c r="A60259" t="s">
        <v>22</v>
      </c>
      <c r="B60259">
        <v>1847</v>
      </c>
      <c r="C60259">
        <v>778.43700000000001</v>
      </c>
      <c r="D60259">
        <v>3.5999999999999997E-2</v>
      </c>
    </row>
    <row r="60260" spans="1:4" hidden="1" x14ac:dyDescent="0.2">
      <c r="A60260" t="s">
        <v>22</v>
      </c>
      <c r="B60260">
        <v>1848</v>
      </c>
      <c r="C60260">
        <v>778.625</v>
      </c>
      <c r="D60260">
        <v>3.5999999999999997E-2</v>
      </c>
    </row>
    <row r="60261" spans="1:4" hidden="1" x14ac:dyDescent="0.2">
      <c r="A60261" t="s">
        <v>22</v>
      </c>
      <c r="B60261">
        <v>1849</v>
      </c>
      <c r="C60261">
        <v>778.81299999999999</v>
      </c>
      <c r="D60261">
        <v>3.5999999999999997E-2</v>
      </c>
    </row>
    <row r="60262" spans="1:4" hidden="1" x14ac:dyDescent="0.2">
      <c r="A60262" t="s">
        <v>22</v>
      </c>
      <c r="B60262">
        <v>1850</v>
      </c>
      <c r="C60262">
        <v>779.00099999999998</v>
      </c>
      <c r="D60262">
        <v>3.5000000000000003E-2</v>
      </c>
    </row>
    <row r="60263" spans="1:4" hidden="1" x14ac:dyDescent="0.2">
      <c r="A60263" t="s">
        <v>22</v>
      </c>
      <c r="B60263">
        <v>1851</v>
      </c>
      <c r="C60263">
        <v>779.18899999999996</v>
      </c>
      <c r="D60263">
        <v>3.5000000000000003E-2</v>
      </c>
    </row>
    <row r="60264" spans="1:4" hidden="1" x14ac:dyDescent="0.2">
      <c r="A60264" t="s">
        <v>22</v>
      </c>
      <c r="B60264">
        <v>1852</v>
      </c>
      <c r="C60264">
        <v>779.37599999999998</v>
      </c>
      <c r="D60264">
        <v>3.5000000000000003E-2</v>
      </c>
    </row>
    <row r="60265" spans="1:4" hidden="1" x14ac:dyDescent="0.2">
      <c r="A60265" t="s">
        <v>22</v>
      </c>
      <c r="B60265">
        <v>1853</v>
      </c>
      <c r="C60265">
        <v>779.56399999999996</v>
      </c>
      <c r="D60265">
        <v>3.5000000000000003E-2</v>
      </c>
    </row>
    <row r="60266" spans="1:4" hidden="1" x14ac:dyDescent="0.2">
      <c r="A60266" t="s">
        <v>22</v>
      </c>
      <c r="B60266">
        <v>1854</v>
      </c>
      <c r="C60266">
        <v>779.75199999999995</v>
      </c>
      <c r="D60266">
        <v>3.5000000000000003E-2</v>
      </c>
    </row>
    <row r="60267" spans="1:4" hidden="1" x14ac:dyDescent="0.2">
      <c r="A60267" t="s">
        <v>22</v>
      </c>
      <c r="B60267">
        <v>1855</v>
      </c>
      <c r="C60267">
        <v>779.94</v>
      </c>
      <c r="D60267">
        <v>3.5000000000000003E-2</v>
      </c>
    </row>
    <row r="60268" spans="1:4" hidden="1" x14ac:dyDescent="0.2">
      <c r="A60268" t="s">
        <v>22</v>
      </c>
      <c r="B60268">
        <v>1856</v>
      </c>
      <c r="C60268">
        <v>780.12800000000004</v>
      </c>
      <c r="D60268">
        <v>3.5000000000000003E-2</v>
      </c>
    </row>
    <row r="60269" spans="1:4" hidden="1" x14ac:dyDescent="0.2">
      <c r="A60269" t="s">
        <v>22</v>
      </c>
      <c r="B60269">
        <v>1857</v>
      </c>
      <c r="C60269">
        <v>780.31500000000005</v>
      </c>
      <c r="D60269">
        <v>3.5000000000000003E-2</v>
      </c>
    </row>
    <row r="60270" spans="1:4" hidden="1" x14ac:dyDescent="0.2">
      <c r="A60270" t="s">
        <v>22</v>
      </c>
      <c r="B60270">
        <v>1858</v>
      </c>
      <c r="C60270">
        <v>780.50300000000004</v>
      </c>
      <c r="D60270">
        <v>3.5000000000000003E-2</v>
      </c>
    </row>
    <row r="60271" spans="1:4" hidden="1" x14ac:dyDescent="0.2">
      <c r="A60271" t="s">
        <v>22</v>
      </c>
      <c r="B60271">
        <v>1859</v>
      </c>
      <c r="C60271">
        <v>780.69</v>
      </c>
      <c r="D60271">
        <v>3.5000000000000003E-2</v>
      </c>
    </row>
    <row r="60272" spans="1:4" hidden="1" x14ac:dyDescent="0.2">
      <c r="A60272" t="s">
        <v>22</v>
      </c>
      <c r="B60272">
        <v>1860</v>
      </c>
      <c r="C60272">
        <v>780.87800000000004</v>
      </c>
      <c r="D60272">
        <v>3.5000000000000003E-2</v>
      </c>
    </row>
    <row r="60273" spans="1:4" hidden="1" x14ac:dyDescent="0.2">
      <c r="A60273" t="s">
        <v>22</v>
      </c>
      <c r="B60273">
        <v>1861</v>
      </c>
      <c r="C60273">
        <v>781.06600000000003</v>
      </c>
      <c r="D60273">
        <v>3.5000000000000003E-2</v>
      </c>
    </row>
    <row r="60274" spans="1:4" hidden="1" x14ac:dyDescent="0.2">
      <c r="A60274" t="s">
        <v>22</v>
      </c>
      <c r="B60274">
        <v>1862</v>
      </c>
      <c r="C60274">
        <v>781.25300000000004</v>
      </c>
      <c r="D60274">
        <v>3.5000000000000003E-2</v>
      </c>
    </row>
    <row r="60275" spans="1:4" hidden="1" x14ac:dyDescent="0.2">
      <c r="A60275" t="s">
        <v>22</v>
      </c>
      <c r="B60275">
        <v>1863</v>
      </c>
      <c r="C60275">
        <v>781.44</v>
      </c>
      <c r="D60275">
        <v>3.5999999999999997E-2</v>
      </c>
    </row>
    <row r="60276" spans="1:4" hidden="1" x14ac:dyDescent="0.2">
      <c r="A60276" t="s">
        <v>22</v>
      </c>
      <c r="B60276">
        <v>1864</v>
      </c>
      <c r="C60276">
        <v>781.62800000000004</v>
      </c>
      <c r="D60276">
        <v>3.5999999999999997E-2</v>
      </c>
    </row>
    <row r="60277" spans="1:4" hidden="1" x14ac:dyDescent="0.2">
      <c r="A60277" t="s">
        <v>22</v>
      </c>
      <c r="B60277">
        <v>1865</v>
      </c>
      <c r="C60277">
        <v>781.81500000000005</v>
      </c>
      <c r="D60277">
        <v>3.5999999999999997E-2</v>
      </c>
    </row>
    <row r="60278" spans="1:4" hidden="1" x14ac:dyDescent="0.2">
      <c r="A60278" t="s">
        <v>22</v>
      </c>
      <c r="B60278">
        <v>1866</v>
      </c>
      <c r="C60278">
        <v>782.00300000000004</v>
      </c>
      <c r="D60278">
        <v>3.5999999999999997E-2</v>
      </c>
    </row>
    <row r="60279" spans="1:4" hidden="1" x14ac:dyDescent="0.2">
      <c r="A60279" t="s">
        <v>22</v>
      </c>
      <c r="B60279">
        <v>1867</v>
      </c>
      <c r="C60279">
        <v>782.19</v>
      </c>
      <c r="D60279">
        <v>3.5000000000000003E-2</v>
      </c>
    </row>
    <row r="60280" spans="1:4" hidden="1" x14ac:dyDescent="0.2">
      <c r="A60280" t="s">
        <v>22</v>
      </c>
      <c r="B60280">
        <v>1868</v>
      </c>
      <c r="C60280">
        <v>782.37699999999995</v>
      </c>
      <c r="D60280">
        <v>3.5000000000000003E-2</v>
      </c>
    </row>
    <row r="60281" spans="1:4" hidden="1" x14ac:dyDescent="0.2">
      <c r="A60281" t="s">
        <v>22</v>
      </c>
      <c r="B60281">
        <v>1869</v>
      </c>
      <c r="C60281">
        <v>782.56399999999996</v>
      </c>
      <c r="D60281">
        <v>3.5000000000000003E-2</v>
      </c>
    </row>
    <row r="60282" spans="1:4" hidden="1" x14ac:dyDescent="0.2">
      <c r="A60282" t="s">
        <v>22</v>
      </c>
      <c r="B60282">
        <v>1870</v>
      </c>
      <c r="C60282">
        <v>782.75199999999995</v>
      </c>
      <c r="D60282">
        <v>3.5000000000000003E-2</v>
      </c>
    </row>
    <row r="60283" spans="1:4" hidden="1" x14ac:dyDescent="0.2">
      <c r="A60283" t="s">
        <v>22</v>
      </c>
      <c r="B60283">
        <v>1871</v>
      </c>
      <c r="C60283">
        <v>782.93899999999996</v>
      </c>
      <c r="D60283">
        <v>3.5000000000000003E-2</v>
      </c>
    </row>
    <row r="60284" spans="1:4" hidden="1" x14ac:dyDescent="0.2">
      <c r="A60284" t="s">
        <v>22</v>
      </c>
      <c r="B60284">
        <v>1872</v>
      </c>
      <c r="C60284">
        <v>783.12599999999998</v>
      </c>
      <c r="D60284">
        <v>3.5000000000000003E-2</v>
      </c>
    </row>
    <row r="60285" spans="1:4" hidden="1" x14ac:dyDescent="0.2">
      <c r="A60285" t="s">
        <v>22</v>
      </c>
      <c r="B60285">
        <v>1873</v>
      </c>
      <c r="C60285">
        <v>783.31299999999999</v>
      </c>
      <c r="D60285">
        <v>3.5000000000000003E-2</v>
      </c>
    </row>
    <row r="60286" spans="1:4" hidden="1" x14ac:dyDescent="0.2">
      <c r="A60286" t="s">
        <v>22</v>
      </c>
      <c r="B60286">
        <v>1874</v>
      </c>
      <c r="C60286">
        <v>783.5</v>
      </c>
      <c r="D60286">
        <v>3.5000000000000003E-2</v>
      </c>
    </row>
    <row r="60287" spans="1:4" hidden="1" x14ac:dyDescent="0.2">
      <c r="A60287" t="s">
        <v>22</v>
      </c>
      <c r="B60287">
        <v>1875</v>
      </c>
      <c r="C60287">
        <v>783.68700000000001</v>
      </c>
      <c r="D60287">
        <v>3.4000000000000002E-2</v>
      </c>
    </row>
    <row r="60288" spans="1:4" hidden="1" x14ac:dyDescent="0.2">
      <c r="A60288" t="s">
        <v>22</v>
      </c>
      <c r="B60288">
        <v>1876</v>
      </c>
      <c r="C60288">
        <v>783.87400000000002</v>
      </c>
      <c r="D60288">
        <v>3.5000000000000003E-2</v>
      </c>
    </row>
    <row r="60289" spans="1:4" hidden="1" x14ac:dyDescent="0.2">
      <c r="A60289" t="s">
        <v>22</v>
      </c>
      <c r="B60289">
        <v>1877</v>
      </c>
      <c r="C60289">
        <v>784.06100000000004</v>
      </c>
      <c r="D60289">
        <v>3.5000000000000003E-2</v>
      </c>
    </row>
    <row r="60290" spans="1:4" hidden="1" x14ac:dyDescent="0.2">
      <c r="A60290" t="s">
        <v>22</v>
      </c>
      <c r="B60290">
        <v>1878</v>
      </c>
      <c r="C60290">
        <v>784.24800000000005</v>
      </c>
      <c r="D60290">
        <v>3.5000000000000003E-2</v>
      </c>
    </row>
    <row r="60291" spans="1:4" hidden="1" x14ac:dyDescent="0.2">
      <c r="A60291" t="s">
        <v>22</v>
      </c>
      <c r="B60291">
        <v>1879</v>
      </c>
      <c r="C60291">
        <v>784.43499999999995</v>
      </c>
      <c r="D60291">
        <v>3.5000000000000003E-2</v>
      </c>
    </row>
    <row r="60292" spans="1:4" hidden="1" x14ac:dyDescent="0.2">
      <c r="A60292" t="s">
        <v>22</v>
      </c>
      <c r="B60292">
        <v>1880</v>
      </c>
      <c r="C60292">
        <v>784.62099999999998</v>
      </c>
      <c r="D60292">
        <v>3.5000000000000003E-2</v>
      </c>
    </row>
    <row r="60293" spans="1:4" hidden="1" x14ac:dyDescent="0.2">
      <c r="A60293" t="s">
        <v>22</v>
      </c>
      <c r="B60293">
        <v>1881</v>
      </c>
      <c r="C60293">
        <v>784.80799999999999</v>
      </c>
      <c r="D60293">
        <v>3.5000000000000003E-2</v>
      </c>
    </row>
    <row r="60294" spans="1:4" hidden="1" x14ac:dyDescent="0.2">
      <c r="A60294" t="s">
        <v>22</v>
      </c>
      <c r="B60294">
        <v>1882</v>
      </c>
      <c r="C60294">
        <v>784.995</v>
      </c>
      <c r="D60294">
        <v>3.5000000000000003E-2</v>
      </c>
    </row>
    <row r="60295" spans="1:4" hidden="1" x14ac:dyDescent="0.2">
      <c r="A60295" t="s">
        <v>22</v>
      </c>
      <c r="B60295">
        <v>1883</v>
      </c>
      <c r="C60295">
        <v>785.18200000000002</v>
      </c>
      <c r="D60295">
        <v>3.5000000000000003E-2</v>
      </c>
    </row>
    <row r="60296" spans="1:4" hidden="1" x14ac:dyDescent="0.2">
      <c r="A60296" t="s">
        <v>22</v>
      </c>
      <c r="B60296">
        <v>1884</v>
      </c>
      <c r="C60296">
        <v>785.36800000000005</v>
      </c>
      <c r="D60296">
        <v>3.5999999999999997E-2</v>
      </c>
    </row>
    <row r="60297" spans="1:4" hidden="1" x14ac:dyDescent="0.2">
      <c r="A60297" t="s">
        <v>22</v>
      </c>
      <c r="B60297">
        <v>1885</v>
      </c>
      <c r="C60297">
        <v>785.55499999999995</v>
      </c>
      <c r="D60297">
        <v>3.5999999999999997E-2</v>
      </c>
    </row>
    <row r="60298" spans="1:4" hidden="1" x14ac:dyDescent="0.2">
      <c r="A60298" t="s">
        <v>22</v>
      </c>
      <c r="B60298">
        <v>1886</v>
      </c>
      <c r="C60298">
        <v>785.74199999999996</v>
      </c>
      <c r="D60298">
        <v>3.5999999999999997E-2</v>
      </c>
    </row>
    <row r="60299" spans="1:4" hidden="1" x14ac:dyDescent="0.2">
      <c r="A60299" t="s">
        <v>22</v>
      </c>
      <c r="B60299">
        <v>1887</v>
      </c>
      <c r="C60299">
        <v>785.928</v>
      </c>
      <c r="D60299">
        <v>3.5000000000000003E-2</v>
      </c>
    </row>
    <row r="60300" spans="1:4" hidden="1" x14ac:dyDescent="0.2">
      <c r="A60300" t="s">
        <v>22</v>
      </c>
      <c r="B60300">
        <v>1888</v>
      </c>
      <c r="C60300">
        <v>786.11500000000001</v>
      </c>
      <c r="D60300">
        <v>3.5000000000000003E-2</v>
      </c>
    </row>
    <row r="60301" spans="1:4" hidden="1" x14ac:dyDescent="0.2">
      <c r="A60301" t="s">
        <v>22</v>
      </c>
      <c r="B60301">
        <v>1889</v>
      </c>
      <c r="C60301">
        <v>786.30100000000004</v>
      </c>
      <c r="D60301">
        <v>3.5000000000000003E-2</v>
      </c>
    </row>
    <row r="60302" spans="1:4" hidden="1" x14ac:dyDescent="0.2">
      <c r="A60302" t="s">
        <v>22</v>
      </c>
      <c r="B60302">
        <v>1890</v>
      </c>
      <c r="C60302">
        <v>786.48800000000006</v>
      </c>
      <c r="D60302">
        <v>3.5000000000000003E-2</v>
      </c>
    </row>
    <row r="60303" spans="1:4" hidden="1" x14ac:dyDescent="0.2">
      <c r="A60303" t="s">
        <v>22</v>
      </c>
      <c r="B60303">
        <v>1891</v>
      </c>
      <c r="C60303">
        <v>786.67399999999998</v>
      </c>
      <c r="D60303">
        <v>3.5000000000000003E-2</v>
      </c>
    </row>
    <row r="60304" spans="1:4" hidden="1" x14ac:dyDescent="0.2">
      <c r="A60304" t="s">
        <v>22</v>
      </c>
      <c r="B60304">
        <v>1892</v>
      </c>
      <c r="C60304">
        <v>786.86</v>
      </c>
      <c r="D60304">
        <v>3.5000000000000003E-2</v>
      </c>
    </row>
    <row r="60305" spans="1:4" hidden="1" x14ac:dyDescent="0.2">
      <c r="A60305" t="s">
        <v>22</v>
      </c>
      <c r="B60305">
        <v>1893</v>
      </c>
      <c r="C60305">
        <v>787.04700000000003</v>
      </c>
      <c r="D60305">
        <v>3.5000000000000003E-2</v>
      </c>
    </row>
    <row r="60306" spans="1:4" hidden="1" x14ac:dyDescent="0.2">
      <c r="A60306" t="s">
        <v>22</v>
      </c>
      <c r="B60306">
        <v>1894</v>
      </c>
      <c r="C60306">
        <v>787.23299999999995</v>
      </c>
      <c r="D60306">
        <v>3.5000000000000003E-2</v>
      </c>
    </row>
    <row r="60307" spans="1:4" hidden="1" x14ac:dyDescent="0.2">
      <c r="A60307" t="s">
        <v>22</v>
      </c>
      <c r="B60307">
        <v>1895</v>
      </c>
      <c r="C60307">
        <v>787.41899999999998</v>
      </c>
      <c r="D60307">
        <v>3.5000000000000003E-2</v>
      </c>
    </row>
    <row r="60308" spans="1:4" hidden="1" x14ac:dyDescent="0.2">
      <c r="A60308" t="s">
        <v>22</v>
      </c>
      <c r="B60308">
        <v>1896</v>
      </c>
      <c r="C60308">
        <v>787.60500000000002</v>
      </c>
      <c r="D60308">
        <v>3.4000000000000002E-2</v>
      </c>
    </row>
    <row r="60309" spans="1:4" hidden="1" x14ac:dyDescent="0.2">
      <c r="A60309" t="s">
        <v>22</v>
      </c>
      <c r="B60309">
        <v>1897</v>
      </c>
      <c r="C60309">
        <v>787.79200000000003</v>
      </c>
      <c r="D60309">
        <v>3.4000000000000002E-2</v>
      </c>
    </row>
    <row r="60310" spans="1:4" hidden="1" x14ac:dyDescent="0.2">
      <c r="A60310" t="s">
        <v>22</v>
      </c>
      <c r="B60310">
        <v>1898</v>
      </c>
      <c r="C60310">
        <v>787.97799999999995</v>
      </c>
      <c r="D60310">
        <v>3.5000000000000003E-2</v>
      </c>
    </row>
    <row r="60311" spans="1:4" hidden="1" x14ac:dyDescent="0.2">
      <c r="A60311" t="s">
        <v>22</v>
      </c>
      <c r="B60311">
        <v>1899</v>
      </c>
      <c r="C60311">
        <v>788.16399999999999</v>
      </c>
      <c r="D60311">
        <v>3.5000000000000003E-2</v>
      </c>
    </row>
    <row r="60312" spans="1:4" hidden="1" x14ac:dyDescent="0.2">
      <c r="A60312" t="s">
        <v>22</v>
      </c>
      <c r="B60312">
        <v>1900</v>
      </c>
      <c r="C60312">
        <v>788.35</v>
      </c>
      <c r="D60312">
        <v>3.5000000000000003E-2</v>
      </c>
    </row>
    <row r="60313" spans="1:4" hidden="1" x14ac:dyDescent="0.2">
      <c r="A60313" t="s">
        <v>22</v>
      </c>
      <c r="B60313">
        <v>1901</v>
      </c>
      <c r="C60313">
        <v>788.53599999999994</v>
      </c>
      <c r="D60313">
        <v>3.5000000000000003E-2</v>
      </c>
    </row>
    <row r="60314" spans="1:4" hidden="1" x14ac:dyDescent="0.2">
      <c r="A60314" t="s">
        <v>22</v>
      </c>
      <c r="B60314">
        <v>1902</v>
      </c>
      <c r="C60314">
        <v>788.72199999999998</v>
      </c>
      <c r="D60314">
        <v>3.4000000000000002E-2</v>
      </c>
    </row>
    <row r="60315" spans="1:4" hidden="1" x14ac:dyDescent="0.2">
      <c r="A60315" t="s">
        <v>22</v>
      </c>
      <c r="B60315">
        <v>1903</v>
      </c>
      <c r="C60315">
        <v>788.90800000000002</v>
      </c>
      <c r="D60315">
        <v>3.5000000000000003E-2</v>
      </c>
    </row>
    <row r="60316" spans="1:4" hidden="1" x14ac:dyDescent="0.2">
      <c r="A60316" t="s">
        <v>22</v>
      </c>
      <c r="B60316">
        <v>1904</v>
      </c>
      <c r="C60316">
        <v>789.09400000000005</v>
      </c>
      <c r="D60316">
        <v>3.5000000000000003E-2</v>
      </c>
    </row>
    <row r="60317" spans="1:4" hidden="1" x14ac:dyDescent="0.2">
      <c r="A60317" t="s">
        <v>22</v>
      </c>
      <c r="B60317">
        <v>1905</v>
      </c>
      <c r="C60317">
        <v>789.28</v>
      </c>
      <c r="D60317">
        <v>3.4000000000000002E-2</v>
      </c>
    </row>
    <row r="60318" spans="1:4" hidden="1" x14ac:dyDescent="0.2">
      <c r="A60318" t="s">
        <v>22</v>
      </c>
      <c r="B60318">
        <v>1906</v>
      </c>
      <c r="C60318">
        <v>789.46600000000001</v>
      </c>
      <c r="D60318">
        <v>3.4000000000000002E-2</v>
      </c>
    </row>
    <row r="60319" spans="1:4" hidden="1" x14ac:dyDescent="0.2">
      <c r="A60319" t="s">
        <v>22</v>
      </c>
      <c r="B60319">
        <v>1907</v>
      </c>
      <c r="C60319">
        <v>789.65099999999995</v>
      </c>
      <c r="D60319">
        <v>3.4000000000000002E-2</v>
      </c>
    </row>
    <row r="60320" spans="1:4" hidden="1" x14ac:dyDescent="0.2">
      <c r="A60320" t="s">
        <v>22</v>
      </c>
      <c r="B60320">
        <v>1908</v>
      </c>
      <c r="C60320">
        <v>789.83699999999999</v>
      </c>
      <c r="D60320">
        <v>3.4000000000000002E-2</v>
      </c>
    </row>
    <row r="60321" spans="1:4" hidden="1" x14ac:dyDescent="0.2">
      <c r="A60321" t="s">
        <v>22</v>
      </c>
      <c r="B60321">
        <v>1909</v>
      </c>
      <c r="C60321">
        <v>790.02300000000002</v>
      </c>
      <c r="D60321">
        <v>3.4000000000000002E-2</v>
      </c>
    </row>
    <row r="60322" spans="1:4" hidden="1" x14ac:dyDescent="0.2">
      <c r="A60322" t="s">
        <v>22</v>
      </c>
      <c r="B60322">
        <v>1910</v>
      </c>
      <c r="C60322">
        <v>790.20899999999995</v>
      </c>
      <c r="D60322">
        <v>3.4000000000000002E-2</v>
      </c>
    </row>
    <row r="60323" spans="1:4" hidden="1" x14ac:dyDescent="0.2">
      <c r="A60323" t="s">
        <v>22</v>
      </c>
      <c r="B60323">
        <v>1911</v>
      </c>
      <c r="C60323">
        <v>790.39400000000001</v>
      </c>
      <c r="D60323">
        <v>3.4000000000000002E-2</v>
      </c>
    </row>
    <row r="60324" spans="1:4" hidden="1" x14ac:dyDescent="0.2">
      <c r="A60324" t="s">
        <v>22</v>
      </c>
      <c r="B60324">
        <v>1912</v>
      </c>
      <c r="C60324">
        <v>790.58</v>
      </c>
      <c r="D60324">
        <v>3.4000000000000002E-2</v>
      </c>
    </row>
    <row r="60325" spans="1:4" hidden="1" x14ac:dyDescent="0.2">
      <c r="A60325" t="s">
        <v>22</v>
      </c>
      <c r="B60325">
        <v>1913</v>
      </c>
      <c r="C60325">
        <v>790.76499999999999</v>
      </c>
      <c r="D60325">
        <v>3.4000000000000002E-2</v>
      </c>
    </row>
    <row r="60326" spans="1:4" hidden="1" x14ac:dyDescent="0.2">
      <c r="A60326" t="s">
        <v>22</v>
      </c>
      <c r="B60326">
        <v>1914</v>
      </c>
      <c r="C60326">
        <v>790.95100000000002</v>
      </c>
      <c r="D60326">
        <v>3.4000000000000002E-2</v>
      </c>
    </row>
    <row r="60327" spans="1:4" hidden="1" x14ac:dyDescent="0.2">
      <c r="A60327" t="s">
        <v>22</v>
      </c>
      <c r="B60327">
        <v>1915</v>
      </c>
      <c r="C60327">
        <v>791.13599999999997</v>
      </c>
      <c r="D60327">
        <v>3.4000000000000002E-2</v>
      </c>
    </row>
    <row r="60328" spans="1:4" hidden="1" x14ac:dyDescent="0.2">
      <c r="A60328" t="s">
        <v>22</v>
      </c>
      <c r="B60328">
        <v>1916</v>
      </c>
      <c r="C60328">
        <v>791.322</v>
      </c>
      <c r="D60328">
        <v>3.4000000000000002E-2</v>
      </c>
    </row>
    <row r="60329" spans="1:4" hidden="1" x14ac:dyDescent="0.2">
      <c r="A60329" t="s">
        <v>22</v>
      </c>
      <c r="B60329">
        <v>1917</v>
      </c>
      <c r="C60329">
        <v>791.50699999999995</v>
      </c>
      <c r="D60329">
        <v>3.4000000000000002E-2</v>
      </c>
    </row>
    <row r="60330" spans="1:4" hidden="1" x14ac:dyDescent="0.2">
      <c r="A60330" t="s">
        <v>22</v>
      </c>
      <c r="B60330">
        <v>1918</v>
      </c>
      <c r="C60330">
        <v>791.69299999999998</v>
      </c>
      <c r="D60330">
        <v>3.4000000000000002E-2</v>
      </c>
    </row>
    <row r="60331" spans="1:4" hidden="1" x14ac:dyDescent="0.2">
      <c r="A60331" t="s">
        <v>22</v>
      </c>
      <c r="B60331">
        <v>1919</v>
      </c>
      <c r="C60331">
        <v>791.87800000000004</v>
      </c>
      <c r="D60331">
        <v>3.4000000000000002E-2</v>
      </c>
    </row>
    <row r="60332" spans="1:4" hidden="1" x14ac:dyDescent="0.2">
      <c r="A60332" t="s">
        <v>22</v>
      </c>
      <c r="B60332">
        <v>1920</v>
      </c>
      <c r="C60332">
        <v>792.06299999999999</v>
      </c>
      <c r="D60332">
        <v>3.4000000000000002E-2</v>
      </c>
    </row>
    <row r="60333" spans="1:4" hidden="1" x14ac:dyDescent="0.2">
      <c r="A60333" t="s">
        <v>22</v>
      </c>
      <c r="B60333">
        <v>1921</v>
      </c>
      <c r="C60333">
        <v>792.24900000000002</v>
      </c>
      <c r="D60333">
        <v>3.4000000000000002E-2</v>
      </c>
    </row>
    <row r="60334" spans="1:4" hidden="1" x14ac:dyDescent="0.2">
      <c r="A60334" t="s">
        <v>22</v>
      </c>
      <c r="B60334">
        <v>1922</v>
      </c>
      <c r="C60334">
        <v>792.43399999999997</v>
      </c>
      <c r="D60334">
        <v>3.4000000000000002E-2</v>
      </c>
    </row>
    <row r="60335" spans="1:4" hidden="1" x14ac:dyDescent="0.2">
      <c r="A60335" t="s">
        <v>22</v>
      </c>
      <c r="B60335">
        <v>1923</v>
      </c>
      <c r="C60335">
        <v>792.61900000000003</v>
      </c>
      <c r="D60335">
        <v>3.4000000000000002E-2</v>
      </c>
    </row>
    <row r="60336" spans="1:4" hidden="1" x14ac:dyDescent="0.2">
      <c r="A60336" t="s">
        <v>22</v>
      </c>
      <c r="B60336">
        <v>1924</v>
      </c>
      <c r="C60336">
        <v>792.80399999999997</v>
      </c>
      <c r="D60336">
        <v>3.4000000000000002E-2</v>
      </c>
    </row>
    <row r="60337" spans="1:4" hidden="1" x14ac:dyDescent="0.2">
      <c r="A60337" t="s">
        <v>22</v>
      </c>
      <c r="B60337">
        <v>1925</v>
      </c>
      <c r="C60337">
        <v>792.98900000000003</v>
      </c>
      <c r="D60337">
        <v>3.4000000000000002E-2</v>
      </c>
    </row>
    <row r="60338" spans="1:4" hidden="1" x14ac:dyDescent="0.2">
      <c r="A60338" t="s">
        <v>22</v>
      </c>
      <c r="B60338">
        <v>1926</v>
      </c>
      <c r="C60338">
        <v>793.17499999999995</v>
      </c>
      <c r="D60338">
        <v>3.4000000000000002E-2</v>
      </c>
    </row>
    <row r="60339" spans="1:4" hidden="1" x14ac:dyDescent="0.2">
      <c r="A60339" t="s">
        <v>22</v>
      </c>
      <c r="B60339">
        <v>1927</v>
      </c>
      <c r="C60339">
        <v>793.36</v>
      </c>
      <c r="D60339">
        <v>3.5000000000000003E-2</v>
      </c>
    </row>
    <row r="60340" spans="1:4" hidden="1" x14ac:dyDescent="0.2">
      <c r="A60340" t="s">
        <v>22</v>
      </c>
      <c r="B60340">
        <v>1928</v>
      </c>
      <c r="C60340">
        <v>793.54499999999996</v>
      </c>
      <c r="D60340">
        <v>3.4000000000000002E-2</v>
      </c>
    </row>
    <row r="60341" spans="1:4" hidden="1" x14ac:dyDescent="0.2">
      <c r="A60341" t="s">
        <v>22</v>
      </c>
      <c r="B60341">
        <v>1929</v>
      </c>
      <c r="C60341">
        <v>793.73</v>
      </c>
      <c r="D60341">
        <v>3.4000000000000002E-2</v>
      </c>
    </row>
    <row r="60342" spans="1:4" hidden="1" x14ac:dyDescent="0.2">
      <c r="A60342" t="s">
        <v>22</v>
      </c>
      <c r="B60342">
        <v>1930</v>
      </c>
      <c r="C60342">
        <v>793.91499999999996</v>
      </c>
      <c r="D60342">
        <v>3.4000000000000002E-2</v>
      </c>
    </row>
    <row r="60343" spans="1:4" hidden="1" x14ac:dyDescent="0.2">
      <c r="A60343" t="s">
        <v>22</v>
      </c>
      <c r="B60343">
        <v>1931</v>
      </c>
      <c r="C60343">
        <v>794.09900000000005</v>
      </c>
      <c r="D60343">
        <v>3.4000000000000002E-2</v>
      </c>
    </row>
    <row r="60344" spans="1:4" hidden="1" x14ac:dyDescent="0.2">
      <c r="A60344" t="s">
        <v>22</v>
      </c>
      <c r="B60344">
        <v>1932</v>
      </c>
      <c r="C60344">
        <v>794.28399999999999</v>
      </c>
      <c r="D60344">
        <v>3.4000000000000002E-2</v>
      </c>
    </row>
    <row r="60345" spans="1:4" hidden="1" x14ac:dyDescent="0.2">
      <c r="A60345" t="s">
        <v>22</v>
      </c>
      <c r="B60345">
        <v>1933</v>
      </c>
      <c r="C60345">
        <v>794.46900000000005</v>
      </c>
      <c r="D60345">
        <v>3.5000000000000003E-2</v>
      </c>
    </row>
    <row r="60346" spans="1:4" hidden="1" x14ac:dyDescent="0.2">
      <c r="A60346" t="s">
        <v>22</v>
      </c>
      <c r="B60346">
        <v>1934</v>
      </c>
      <c r="C60346">
        <v>794.654</v>
      </c>
      <c r="D60346">
        <v>3.5000000000000003E-2</v>
      </c>
    </row>
    <row r="60347" spans="1:4" hidden="1" x14ac:dyDescent="0.2">
      <c r="A60347" t="s">
        <v>22</v>
      </c>
      <c r="B60347">
        <v>1935</v>
      </c>
      <c r="C60347">
        <v>794.83900000000006</v>
      </c>
      <c r="D60347">
        <v>3.4000000000000002E-2</v>
      </c>
    </row>
    <row r="60348" spans="1:4" hidden="1" x14ac:dyDescent="0.2">
      <c r="A60348" t="s">
        <v>22</v>
      </c>
      <c r="B60348">
        <v>1936</v>
      </c>
      <c r="C60348">
        <v>795.02300000000002</v>
      </c>
      <c r="D60348">
        <v>3.4000000000000002E-2</v>
      </c>
    </row>
    <row r="60349" spans="1:4" hidden="1" x14ac:dyDescent="0.2">
      <c r="A60349" t="s">
        <v>22</v>
      </c>
      <c r="B60349">
        <v>1937</v>
      </c>
      <c r="C60349">
        <v>795.20799999999997</v>
      </c>
      <c r="D60349">
        <v>3.4000000000000002E-2</v>
      </c>
    </row>
    <row r="60350" spans="1:4" hidden="1" x14ac:dyDescent="0.2">
      <c r="A60350" t="s">
        <v>22</v>
      </c>
      <c r="B60350">
        <v>1938</v>
      </c>
      <c r="C60350">
        <v>795.39300000000003</v>
      </c>
      <c r="D60350">
        <v>3.4000000000000002E-2</v>
      </c>
    </row>
    <row r="60351" spans="1:4" hidden="1" x14ac:dyDescent="0.2">
      <c r="A60351" t="s">
        <v>22</v>
      </c>
      <c r="B60351">
        <v>1939</v>
      </c>
      <c r="C60351">
        <v>795.577</v>
      </c>
      <c r="D60351">
        <v>3.4000000000000002E-2</v>
      </c>
    </row>
    <row r="60352" spans="1:4" hidden="1" x14ac:dyDescent="0.2">
      <c r="A60352" t="s">
        <v>22</v>
      </c>
      <c r="B60352">
        <v>1940</v>
      </c>
      <c r="C60352">
        <v>795.76199999999994</v>
      </c>
      <c r="D60352">
        <v>3.4000000000000002E-2</v>
      </c>
    </row>
    <row r="60353" spans="1:4" hidden="1" x14ac:dyDescent="0.2">
      <c r="A60353" t="s">
        <v>22</v>
      </c>
      <c r="B60353">
        <v>1941</v>
      </c>
      <c r="C60353">
        <v>795.94600000000003</v>
      </c>
      <c r="D60353">
        <v>3.4000000000000002E-2</v>
      </c>
    </row>
    <row r="60354" spans="1:4" hidden="1" x14ac:dyDescent="0.2">
      <c r="A60354" t="s">
        <v>22</v>
      </c>
      <c r="B60354">
        <v>1942</v>
      </c>
      <c r="C60354">
        <v>796.13099999999997</v>
      </c>
      <c r="D60354">
        <v>3.4000000000000002E-2</v>
      </c>
    </row>
    <row r="60355" spans="1:4" hidden="1" x14ac:dyDescent="0.2">
      <c r="A60355" t="s">
        <v>22</v>
      </c>
      <c r="B60355">
        <v>1943</v>
      </c>
      <c r="C60355">
        <v>796.31500000000005</v>
      </c>
      <c r="D60355">
        <v>3.4000000000000002E-2</v>
      </c>
    </row>
    <row r="60356" spans="1:4" hidden="1" x14ac:dyDescent="0.2">
      <c r="A60356" t="s">
        <v>22</v>
      </c>
      <c r="B60356">
        <v>1944</v>
      </c>
      <c r="C60356">
        <v>796.5</v>
      </c>
      <c r="D60356">
        <v>3.4000000000000002E-2</v>
      </c>
    </row>
    <row r="60357" spans="1:4" hidden="1" x14ac:dyDescent="0.2">
      <c r="A60357" t="s">
        <v>22</v>
      </c>
      <c r="B60357">
        <v>1945</v>
      </c>
      <c r="C60357">
        <v>796.68399999999997</v>
      </c>
      <c r="D60357">
        <v>3.4000000000000002E-2</v>
      </c>
    </row>
    <row r="60358" spans="1:4" hidden="1" x14ac:dyDescent="0.2">
      <c r="A60358" t="s">
        <v>22</v>
      </c>
      <c r="B60358">
        <v>1946</v>
      </c>
      <c r="C60358">
        <v>796.86800000000005</v>
      </c>
      <c r="D60358">
        <v>3.4000000000000002E-2</v>
      </c>
    </row>
    <row r="60359" spans="1:4" hidden="1" x14ac:dyDescent="0.2">
      <c r="A60359" t="s">
        <v>22</v>
      </c>
      <c r="B60359">
        <v>1947</v>
      </c>
      <c r="C60359">
        <v>797.053</v>
      </c>
      <c r="D60359">
        <v>3.4000000000000002E-2</v>
      </c>
    </row>
    <row r="60360" spans="1:4" hidden="1" x14ac:dyDescent="0.2">
      <c r="A60360" t="s">
        <v>22</v>
      </c>
      <c r="B60360">
        <v>1948</v>
      </c>
      <c r="C60360">
        <v>797.23699999999997</v>
      </c>
      <c r="D60360">
        <v>3.4000000000000002E-2</v>
      </c>
    </row>
    <row r="60361" spans="1:4" hidden="1" x14ac:dyDescent="0.2">
      <c r="A60361" t="s">
        <v>22</v>
      </c>
      <c r="B60361">
        <v>1949</v>
      </c>
      <c r="C60361">
        <v>797.42100000000005</v>
      </c>
      <c r="D60361">
        <v>3.4000000000000002E-2</v>
      </c>
    </row>
    <row r="60362" spans="1:4" hidden="1" x14ac:dyDescent="0.2">
      <c r="A60362" t="s">
        <v>22</v>
      </c>
      <c r="B60362">
        <v>1950</v>
      </c>
      <c r="C60362">
        <v>797.60500000000002</v>
      </c>
      <c r="D60362">
        <v>3.4000000000000002E-2</v>
      </c>
    </row>
    <row r="60363" spans="1:4" hidden="1" x14ac:dyDescent="0.2">
      <c r="A60363" t="s">
        <v>22</v>
      </c>
      <c r="B60363">
        <v>1951</v>
      </c>
      <c r="C60363">
        <v>797.79</v>
      </c>
      <c r="D60363">
        <v>3.4000000000000002E-2</v>
      </c>
    </row>
    <row r="60364" spans="1:4" hidden="1" x14ac:dyDescent="0.2">
      <c r="A60364" t="s">
        <v>22</v>
      </c>
      <c r="B60364">
        <v>1952</v>
      </c>
      <c r="C60364">
        <v>797.97400000000005</v>
      </c>
      <c r="D60364">
        <v>3.4000000000000002E-2</v>
      </c>
    </row>
    <row r="60365" spans="1:4" hidden="1" x14ac:dyDescent="0.2">
      <c r="A60365" t="s">
        <v>22</v>
      </c>
      <c r="B60365">
        <v>1953</v>
      </c>
      <c r="C60365">
        <v>798.15800000000002</v>
      </c>
      <c r="D60365">
        <v>3.4000000000000002E-2</v>
      </c>
    </row>
    <row r="60366" spans="1:4" hidden="1" x14ac:dyDescent="0.2">
      <c r="A60366" t="s">
        <v>22</v>
      </c>
      <c r="B60366">
        <v>1954</v>
      </c>
      <c r="C60366">
        <v>798.34199999999998</v>
      </c>
      <c r="D60366">
        <v>3.4000000000000002E-2</v>
      </c>
    </row>
    <row r="60367" spans="1:4" hidden="1" x14ac:dyDescent="0.2">
      <c r="A60367" t="s">
        <v>22</v>
      </c>
      <c r="B60367">
        <v>1955</v>
      </c>
      <c r="C60367">
        <v>798.52599999999995</v>
      </c>
      <c r="D60367">
        <v>3.4000000000000002E-2</v>
      </c>
    </row>
    <row r="60368" spans="1:4" hidden="1" x14ac:dyDescent="0.2">
      <c r="A60368" t="s">
        <v>22</v>
      </c>
      <c r="B60368">
        <v>1956</v>
      </c>
      <c r="C60368">
        <v>798.71</v>
      </c>
      <c r="D60368">
        <v>3.3000000000000002E-2</v>
      </c>
    </row>
    <row r="60369" spans="1:4" hidden="1" x14ac:dyDescent="0.2">
      <c r="A60369" t="s">
        <v>22</v>
      </c>
      <c r="B60369">
        <v>1957</v>
      </c>
      <c r="C60369">
        <v>798.89400000000001</v>
      </c>
      <c r="D60369">
        <v>3.3000000000000002E-2</v>
      </c>
    </row>
    <row r="60370" spans="1:4" hidden="1" x14ac:dyDescent="0.2">
      <c r="A60370" t="s">
        <v>22</v>
      </c>
      <c r="B60370">
        <v>1958</v>
      </c>
      <c r="C60370">
        <v>799.077</v>
      </c>
      <c r="D60370">
        <v>3.3000000000000002E-2</v>
      </c>
    </row>
    <row r="60371" spans="1:4" hidden="1" x14ac:dyDescent="0.2">
      <c r="A60371" t="s">
        <v>22</v>
      </c>
      <c r="B60371">
        <v>1959</v>
      </c>
      <c r="C60371">
        <v>799.26099999999997</v>
      </c>
      <c r="D60371">
        <v>3.3000000000000002E-2</v>
      </c>
    </row>
    <row r="60372" spans="1:4" hidden="1" x14ac:dyDescent="0.2">
      <c r="A60372" t="s">
        <v>22</v>
      </c>
      <c r="B60372">
        <v>1960</v>
      </c>
      <c r="C60372">
        <v>799.44500000000005</v>
      </c>
      <c r="D60372">
        <v>3.3000000000000002E-2</v>
      </c>
    </row>
    <row r="60373" spans="1:4" hidden="1" x14ac:dyDescent="0.2">
      <c r="A60373" t="s">
        <v>22</v>
      </c>
      <c r="B60373">
        <v>1961</v>
      </c>
      <c r="C60373">
        <v>799.62900000000002</v>
      </c>
      <c r="D60373">
        <v>3.3000000000000002E-2</v>
      </c>
    </row>
    <row r="60374" spans="1:4" hidden="1" x14ac:dyDescent="0.2">
      <c r="A60374" t="s">
        <v>22</v>
      </c>
      <c r="B60374">
        <v>1962</v>
      </c>
      <c r="C60374">
        <v>799.81299999999999</v>
      </c>
      <c r="D60374">
        <v>3.3000000000000002E-2</v>
      </c>
    </row>
    <row r="60375" spans="1:4" hidden="1" x14ac:dyDescent="0.2">
      <c r="A60375" t="s">
        <v>22</v>
      </c>
      <c r="B60375">
        <v>1963</v>
      </c>
      <c r="C60375">
        <v>799.99599999999998</v>
      </c>
      <c r="D60375">
        <v>3.3000000000000002E-2</v>
      </c>
    </row>
    <row r="60376" spans="1:4" hidden="1" x14ac:dyDescent="0.2">
      <c r="A60376" t="s">
        <v>22</v>
      </c>
      <c r="B60376">
        <v>1964</v>
      </c>
      <c r="C60376">
        <v>800.18</v>
      </c>
      <c r="D60376">
        <v>3.4000000000000002E-2</v>
      </c>
    </row>
    <row r="60377" spans="1:4" hidden="1" x14ac:dyDescent="0.2">
      <c r="A60377" t="s">
        <v>22</v>
      </c>
      <c r="B60377">
        <v>1965</v>
      </c>
      <c r="C60377">
        <v>800.36400000000003</v>
      </c>
      <c r="D60377">
        <v>3.4000000000000002E-2</v>
      </c>
    </row>
    <row r="60378" spans="1:4" hidden="1" x14ac:dyDescent="0.2">
      <c r="A60378" t="s">
        <v>22</v>
      </c>
      <c r="B60378">
        <v>1966</v>
      </c>
      <c r="C60378">
        <v>800.54700000000003</v>
      </c>
      <c r="D60378">
        <v>3.3000000000000002E-2</v>
      </c>
    </row>
    <row r="60379" spans="1:4" hidden="1" x14ac:dyDescent="0.2">
      <c r="A60379" t="s">
        <v>22</v>
      </c>
      <c r="B60379">
        <v>1967</v>
      </c>
      <c r="C60379">
        <v>800.73099999999999</v>
      </c>
      <c r="D60379">
        <v>3.3000000000000002E-2</v>
      </c>
    </row>
    <row r="60380" spans="1:4" hidden="1" x14ac:dyDescent="0.2">
      <c r="A60380" t="s">
        <v>22</v>
      </c>
      <c r="B60380">
        <v>1968</v>
      </c>
      <c r="C60380">
        <v>800.91399999999999</v>
      </c>
      <c r="D60380">
        <v>3.3000000000000002E-2</v>
      </c>
    </row>
    <row r="60381" spans="1:4" hidden="1" x14ac:dyDescent="0.2">
      <c r="A60381" t="s">
        <v>22</v>
      </c>
      <c r="B60381">
        <v>1969</v>
      </c>
      <c r="C60381">
        <v>801.09799999999996</v>
      </c>
      <c r="D60381">
        <v>3.3000000000000002E-2</v>
      </c>
    </row>
    <row r="60382" spans="1:4" hidden="1" x14ac:dyDescent="0.2">
      <c r="A60382" t="s">
        <v>22</v>
      </c>
      <c r="B60382">
        <v>1970</v>
      </c>
      <c r="C60382">
        <v>801.28099999999995</v>
      </c>
      <c r="D60382">
        <v>3.4000000000000002E-2</v>
      </c>
    </row>
    <row r="60383" spans="1:4" hidden="1" x14ac:dyDescent="0.2">
      <c r="A60383" t="s">
        <v>22</v>
      </c>
      <c r="B60383">
        <v>1971</v>
      </c>
      <c r="C60383">
        <v>801.46400000000006</v>
      </c>
      <c r="D60383">
        <v>3.4000000000000002E-2</v>
      </c>
    </row>
    <row r="60384" spans="1:4" hidden="1" x14ac:dyDescent="0.2">
      <c r="A60384" t="s">
        <v>22</v>
      </c>
      <c r="B60384">
        <v>1972</v>
      </c>
      <c r="C60384">
        <v>801.64800000000002</v>
      </c>
      <c r="D60384">
        <v>3.4000000000000002E-2</v>
      </c>
    </row>
    <row r="60385" spans="1:4" hidden="1" x14ac:dyDescent="0.2">
      <c r="A60385" t="s">
        <v>22</v>
      </c>
      <c r="B60385">
        <v>1973</v>
      </c>
      <c r="C60385">
        <v>801.83100000000002</v>
      </c>
      <c r="D60385">
        <v>3.4000000000000002E-2</v>
      </c>
    </row>
    <row r="60386" spans="1:4" hidden="1" x14ac:dyDescent="0.2">
      <c r="A60386" t="s">
        <v>22</v>
      </c>
      <c r="B60386">
        <v>1974</v>
      </c>
      <c r="C60386">
        <v>802.01400000000001</v>
      </c>
      <c r="D60386">
        <v>3.4000000000000002E-2</v>
      </c>
    </row>
    <row r="60387" spans="1:4" hidden="1" x14ac:dyDescent="0.2">
      <c r="A60387" t="s">
        <v>22</v>
      </c>
      <c r="B60387">
        <v>1975</v>
      </c>
      <c r="C60387">
        <v>802.19799999999998</v>
      </c>
      <c r="D60387">
        <v>3.3000000000000002E-2</v>
      </c>
    </row>
    <row r="60388" spans="1:4" hidden="1" x14ac:dyDescent="0.2">
      <c r="A60388" t="s">
        <v>22</v>
      </c>
      <c r="B60388">
        <v>1976</v>
      </c>
      <c r="C60388">
        <v>802.38099999999997</v>
      </c>
      <c r="D60388">
        <v>3.3000000000000002E-2</v>
      </c>
    </row>
    <row r="60389" spans="1:4" hidden="1" x14ac:dyDescent="0.2">
      <c r="A60389" t="s">
        <v>22</v>
      </c>
      <c r="B60389">
        <v>1977</v>
      </c>
      <c r="C60389">
        <v>802.56399999999996</v>
      </c>
      <c r="D60389">
        <v>3.3000000000000002E-2</v>
      </c>
    </row>
    <row r="60390" spans="1:4" hidden="1" x14ac:dyDescent="0.2">
      <c r="A60390" t="s">
        <v>22</v>
      </c>
      <c r="B60390">
        <v>1978</v>
      </c>
      <c r="C60390">
        <v>802.74699999999996</v>
      </c>
      <c r="D60390">
        <v>3.3000000000000002E-2</v>
      </c>
    </row>
    <row r="60391" spans="1:4" hidden="1" x14ac:dyDescent="0.2">
      <c r="A60391" t="s">
        <v>22</v>
      </c>
      <c r="B60391">
        <v>1979</v>
      </c>
      <c r="C60391">
        <v>802.93</v>
      </c>
      <c r="D60391">
        <v>3.4000000000000002E-2</v>
      </c>
    </row>
    <row r="60392" spans="1:4" hidden="1" x14ac:dyDescent="0.2">
      <c r="A60392" t="s">
        <v>22</v>
      </c>
      <c r="B60392">
        <v>1980</v>
      </c>
      <c r="C60392">
        <v>803.11300000000006</v>
      </c>
      <c r="D60392">
        <v>3.4000000000000002E-2</v>
      </c>
    </row>
    <row r="60393" spans="1:4" hidden="1" x14ac:dyDescent="0.2">
      <c r="A60393" t="s">
        <v>22</v>
      </c>
      <c r="B60393">
        <v>1981</v>
      </c>
      <c r="C60393">
        <v>803.29600000000005</v>
      </c>
      <c r="D60393">
        <v>3.4000000000000002E-2</v>
      </c>
    </row>
    <row r="60394" spans="1:4" hidden="1" x14ac:dyDescent="0.2">
      <c r="A60394" t="s">
        <v>22</v>
      </c>
      <c r="B60394">
        <v>1982</v>
      </c>
      <c r="C60394">
        <v>803.47900000000004</v>
      </c>
      <c r="D60394">
        <v>3.4000000000000002E-2</v>
      </c>
    </row>
    <row r="60395" spans="1:4" hidden="1" x14ac:dyDescent="0.2">
      <c r="A60395" t="s">
        <v>22</v>
      </c>
      <c r="B60395">
        <v>1983</v>
      </c>
      <c r="C60395">
        <v>803.66200000000003</v>
      </c>
      <c r="D60395">
        <v>3.4000000000000002E-2</v>
      </c>
    </row>
    <row r="60396" spans="1:4" hidden="1" x14ac:dyDescent="0.2">
      <c r="A60396" t="s">
        <v>22</v>
      </c>
      <c r="B60396">
        <v>1984</v>
      </c>
      <c r="C60396">
        <v>803.84500000000003</v>
      </c>
      <c r="D60396">
        <v>3.4000000000000002E-2</v>
      </c>
    </row>
    <row r="60397" spans="1:4" hidden="1" x14ac:dyDescent="0.2">
      <c r="A60397" t="s">
        <v>22</v>
      </c>
      <c r="B60397">
        <v>1985</v>
      </c>
      <c r="C60397">
        <v>804.02800000000002</v>
      </c>
      <c r="D60397">
        <v>3.4000000000000002E-2</v>
      </c>
    </row>
    <row r="60398" spans="1:4" hidden="1" x14ac:dyDescent="0.2">
      <c r="A60398" t="s">
        <v>22</v>
      </c>
      <c r="B60398">
        <v>1986</v>
      </c>
      <c r="C60398">
        <v>804.21</v>
      </c>
      <c r="D60398">
        <v>3.4000000000000002E-2</v>
      </c>
    </row>
    <row r="60399" spans="1:4" hidden="1" x14ac:dyDescent="0.2">
      <c r="A60399" t="s">
        <v>22</v>
      </c>
      <c r="B60399">
        <v>1987</v>
      </c>
      <c r="C60399">
        <v>804.39300000000003</v>
      </c>
      <c r="D60399">
        <v>3.4000000000000002E-2</v>
      </c>
    </row>
    <row r="60400" spans="1:4" hidden="1" x14ac:dyDescent="0.2">
      <c r="A60400" t="s">
        <v>22</v>
      </c>
      <c r="B60400">
        <v>1988</v>
      </c>
      <c r="C60400">
        <v>804.57600000000002</v>
      </c>
      <c r="D60400">
        <v>3.4000000000000002E-2</v>
      </c>
    </row>
    <row r="60401" spans="1:4" hidden="1" x14ac:dyDescent="0.2">
      <c r="A60401" t="s">
        <v>22</v>
      </c>
      <c r="B60401">
        <v>1989</v>
      </c>
      <c r="C60401">
        <v>804.75900000000001</v>
      </c>
      <c r="D60401">
        <v>3.4000000000000002E-2</v>
      </c>
    </row>
    <row r="60402" spans="1:4" hidden="1" x14ac:dyDescent="0.2">
      <c r="A60402" t="s">
        <v>22</v>
      </c>
      <c r="B60402">
        <v>1990</v>
      </c>
      <c r="C60402">
        <v>804.94100000000003</v>
      </c>
      <c r="D60402">
        <v>3.4000000000000002E-2</v>
      </c>
    </row>
    <row r="60403" spans="1:4" hidden="1" x14ac:dyDescent="0.2">
      <c r="A60403" t="s">
        <v>22</v>
      </c>
      <c r="B60403">
        <v>1991</v>
      </c>
      <c r="C60403">
        <v>805.12400000000002</v>
      </c>
      <c r="D60403">
        <v>3.4000000000000002E-2</v>
      </c>
    </row>
    <row r="60404" spans="1:4" hidden="1" x14ac:dyDescent="0.2">
      <c r="A60404" t="s">
        <v>22</v>
      </c>
      <c r="B60404">
        <v>1992</v>
      </c>
      <c r="C60404">
        <v>805.30600000000004</v>
      </c>
      <c r="D60404">
        <v>3.3000000000000002E-2</v>
      </c>
    </row>
    <row r="60405" spans="1:4" hidden="1" x14ac:dyDescent="0.2">
      <c r="A60405" t="s">
        <v>22</v>
      </c>
      <c r="B60405">
        <v>1993</v>
      </c>
      <c r="C60405">
        <v>805.48900000000003</v>
      </c>
      <c r="D60405">
        <v>3.3000000000000002E-2</v>
      </c>
    </row>
    <row r="60406" spans="1:4" hidden="1" x14ac:dyDescent="0.2">
      <c r="A60406" t="s">
        <v>22</v>
      </c>
      <c r="B60406">
        <v>1994</v>
      </c>
      <c r="C60406">
        <v>805.67200000000003</v>
      </c>
      <c r="D60406">
        <v>3.4000000000000002E-2</v>
      </c>
    </row>
    <row r="60407" spans="1:4" hidden="1" x14ac:dyDescent="0.2">
      <c r="A60407" t="s">
        <v>22</v>
      </c>
      <c r="B60407">
        <v>1995</v>
      </c>
      <c r="C60407">
        <v>805.85400000000004</v>
      </c>
      <c r="D60407">
        <v>3.4000000000000002E-2</v>
      </c>
    </row>
    <row r="60408" spans="1:4" hidden="1" x14ac:dyDescent="0.2">
      <c r="A60408" t="s">
        <v>22</v>
      </c>
      <c r="B60408">
        <v>1996</v>
      </c>
      <c r="C60408">
        <v>806.03599999999994</v>
      </c>
      <c r="D60408">
        <v>3.4000000000000002E-2</v>
      </c>
    </row>
    <row r="60409" spans="1:4" hidden="1" x14ac:dyDescent="0.2">
      <c r="A60409" t="s">
        <v>22</v>
      </c>
      <c r="B60409">
        <v>1997</v>
      </c>
      <c r="C60409">
        <v>806.21900000000005</v>
      </c>
      <c r="D60409">
        <v>3.4000000000000002E-2</v>
      </c>
    </row>
    <row r="60410" spans="1:4" hidden="1" x14ac:dyDescent="0.2">
      <c r="A60410" t="s">
        <v>22</v>
      </c>
      <c r="B60410">
        <v>1998</v>
      </c>
      <c r="C60410">
        <v>806.40099999999995</v>
      </c>
      <c r="D60410">
        <v>3.4000000000000002E-2</v>
      </c>
    </row>
    <row r="60411" spans="1:4" hidden="1" x14ac:dyDescent="0.2">
      <c r="A60411" t="s">
        <v>22</v>
      </c>
      <c r="B60411">
        <v>1999</v>
      </c>
      <c r="C60411">
        <v>806.58299999999997</v>
      </c>
      <c r="D60411">
        <v>3.4000000000000002E-2</v>
      </c>
    </row>
    <row r="60412" spans="1:4" hidden="1" x14ac:dyDescent="0.2">
      <c r="A60412" t="s">
        <v>22</v>
      </c>
      <c r="B60412">
        <v>2000</v>
      </c>
      <c r="C60412">
        <v>806.76599999999996</v>
      </c>
      <c r="D60412">
        <v>3.4000000000000002E-2</v>
      </c>
    </row>
    <row r="60413" spans="1:4" hidden="1" x14ac:dyDescent="0.2">
      <c r="A60413" t="s">
        <v>22</v>
      </c>
      <c r="B60413">
        <v>2001</v>
      </c>
      <c r="C60413">
        <v>806.94799999999998</v>
      </c>
      <c r="D60413">
        <v>3.4000000000000002E-2</v>
      </c>
    </row>
    <row r="60414" spans="1:4" hidden="1" x14ac:dyDescent="0.2">
      <c r="A60414" t="s">
        <v>22</v>
      </c>
      <c r="B60414">
        <v>2002</v>
      </c>
      <c r="C60414">
        <v>807.13</v>
      </c>
      <c r="D60414">
        <v>3.4000000000000002E-2</v>
      </c>
    </row>
    <row r="60415" spans="1:4" hidden="1" x14ac:dyDescent="0.2">
      <c r="A60415" t="s">
        <v>22</v>
      </c>
      <c r="B60415">
        <v>2003</v>
      </c>
      <c r="C60415">
        <v>807.31200000000001</v>
      </c>
      <c r="D60415">
        <v>3.4000000000000002E-2</v>
      </c>
    </row>
    <row r="60416" spans="1:4" hidden="1" x14ac:dyDescent="0.2">
      <c r="A60416" t="s">
        <v>22</v>
      </c>
      <c r="B60416">
        <v>2004</v>
      </c>
      <c r="C60416">
        <v>807.49400000000003</v>
      </c>
      <c r="D60416">
        <v>3.4000000000000002E-2</v>
      </c>
    </row>
    <row r="60417" spans="1:4" hidden="1" x14ac:dyDescent="0.2">
      <c r="A60417" t="s">
        <v>22</v>
      </c>
      <c r="B60417">
        <v>2005</v>
      </c>
      <c r="C60417">
        <v>807.67600000000004</v>
      </c>
      <c r="D60417">
        <v>3.4000000000000002E-2</v>
      </c>
    </row>
    <row r="60418" spans="1:4" hidden="1" x14ac:dyDescent="0.2">
      <c r="A60418" t="s">
        <v>22</v>
      </c>
      <c r="B60418">
        <v>2006</v>
      </c>
      <c r="C60418">
        <v>807.85799999999995</v>
      </c>
      <c r="D60418">
        <v>3.4000000000000002E-2</v>
      </c>
    </row>
    <row r="60419" spans="1:4" hidden="1" x14ac:dyDescent="0.2">
      <c r="A60419" t="s">
        <v>22</v>
      </c>
      <c r="B60419">
        <v>2007</v>
      </c>
      <c r="C60419">
        <v>808.04</v>
      </c>
      <c r="D60419">
        <v>3.4000000000000002E-2</v>
      </c>
    </row>
    <row r="60420" spans="1:4" hidden="1" x14ac:dyDescent="0.2">
      <c r="A60420" t="s">
        <v>22</v>
      </c>
      <c r="B60420">
        <v>2008</v>
      </c>
      <c r="C60420">
        <v>808.22199999999998</v>
      </c>
      <c r="D60420">
        <v>3.4000000000000002E-2</v>
      </c>
    </row>
    <row r="60421" spans="1:4" hidden="1" x14ac:dyDescent="0.2">
      <c r="A60421" t="s">
        <v>22</v>
      </c>
      <c r="B60421">
        <v>2009</v>
      </c>
      <c r="C60421">
        <v>808.404</v>
      </c>
      <c r="D60421">
        <v>3.3000000000000002E-2</v>
      </c>
    </row>
    <row r="60422" spans="1:4" hidden="1" x14ac:dyDescent="0.2">
      <c r="A60422" t="s">
        <v>22</v>
      </c>
      <c r="B60422">
        <v>2010</v>
      </c>
      <c r="C60422">
        <v>808.58600000000001</v>
      </c>
      <c r="D60422">
        <v>3.3000000000000002E-2</v>
      </c>
    </row>
    <row r="60423" spans="1:4" hidden="1" x14ac:dyDescent="0.2">
      <c r="A60423" t="s">
        <v>22</v>
      </c>
      <c r="B60423">
        <v>2011</v>
      </c>
      <c r="C60423">
        <v>808.76800000000003</v>
      </c>
      <c r="D60423">
        <v>3.3000000000000002E-2</v>
      </c>
    </row>
    <row r="60424" spans="1:4" hidden="1" x14ac:dyDescent="0.2">
      <c r="A60424" t="s">
        <v>22</v>
      </c>
      <c r="B60424">
        <v>2012</v>
      </c>
      <c r="C60424">
        <v>808.95</v>
      </c>
      <c r="D60424">
        <v>3.3000000000000002E-2</v>
      </c>
    </row>
    <row r="60425" spans="1:4" hidden="1" x14ac:dyDescent="0.2">
      <c r="A60425" t="s">
        <v>22</v>
      </c>
      <c r="B60425">
        <v>2013</v>
      </c>
      <c r="C60425">
        <v>809.13199999999995</v>
      </c>
      <c r="D60425">
        <v>3.3000000000000002E-2</v>
      </c>
    </row>
    <row r="60426" spans="1:4" hidden="1" x14ac:dyDescent="0.2">
      <c r="A60426" t="s">
        <v>22</v>
      </c>
      <c r="B60426">
        <v>2014</v>
      </c>
      <c r="C60426">
        <v>809.31299999999999</v>
      </c>
      <c r="D60426">
        <v>3.3000000000000002E-2</v>
      </c>
    </row>
    <row r="60427" spans="1:4" hidden="1" x14ac:dyDescent="0.2">
      <c r="A60427" t="s">
        <v>22</v>
      </c>
      <c r="B60427">
        <v>2015</v>
      </c>
      <c r="C60427">
        <v>809.495</v>
      </c>
      <c r="D60427">
        <v>3.3000000000000002E-2</v>
      </c>
    </row>
    <row r="60428" spans="1:4" hidden="1" x14ac:dyDescent="0.2">
      <c r="A60428" t="s">
        <v>22</v>
      </c>
      <c r="B60428">
        <v>2016</v>
      </c>
      <c r="C60428">
        <v>809.67700000000002</v>
      </c>
      <c r="D60428">
        <v>3.3000000000000002E-2</v>
      </c>
    </row>
    <row r="60429" spans="1:4" hidden="1" x14ac:dyDescent="0.2">
      <c r="A60429" t="s">
        <v>22</v>
      </c>
      <c r="B60429">
        <v>2017</v>
      </c>
      <c r="C60429">
        <v>809.85799999999995</v>
      </c>
      <c r="D60429">
        <v>3.3000000000000002E-2</v>
      </c>
    </row>
    <row r="60430" spans="1:4" hidden="1" x14ac:dyDescent="0.2">
      <c r="A60430" t="s">
        <v>22</v>
      </c>
      <c r="B60430">
        <v>2018</v>
      </c>
      <c r="C60430">
        <v>810.04</v>
      </c>
      <c r="D60430">
        <v>3.3000000000000002E-2</v>
      </c>
    </row>
    <row r="60431" spans="1:4" hidden="1" x14ac:dyDescent="0.2">
      <c r="A60431" t="s">
        <v>22</v>
      </c>
      <c r="B60431">
        <v>2019</v>
      </c>
      <c r="C60431">
        <v>810.221</v>
      </c>
      <c r="D60431">
        <v>3.3000000000000002E-2</v>
      </c>
    </row>
    <row r="60432" spans="1:4" hidden="1" x14ac:dyDescent="0.2">
      <c r="A60432" t="s">
        <v>22</v>
      </c>
      <c r="B60432">
        <v>2020</v>
      </c>
      <c r="C60432">
        <v>810.40300000000002</v>
      </c>
      <c r="D60432">
        <v>3.3000000000000002E-2</v>
      </c>
    </row>
    <row r="60433" spans="1:4" hidden="1" x14ac:dyDescent="0.2">
      <c r="A60433" t="s">
        <v>22</v>
      </c>
      <c r="B60433">
        <v>2021</v>
      </c>
      <c r="C60433">
        <v>810.58399999999995</v>
      </c>
      <c r="D60433">
        <v>3.3000000000000002E-2</v>
      </c>
    </row>
    <row r="60434" spans="1:4" hidden="1" x14ac:dyDescent="0.2">
      <c r="A60434" t="s">
        <v>22</v>
      </c>
      <c r="B60434">
        <v>2022</v>
      </c>
      <c r="C60434">
        <v>810.76599999999996</v>
      </c>
      <c r="D60434">
        <v>3.3000000000000002E-2</v>
      </c>
    </row>
    <row r="60435" spans="1:4" hidden="1" x14ac:dyDescent="0.2">
      <c r="A60435" t="s">
        <v>22</v>
      </c>
      <c r="B60435">
        <v>2023</v>
      </c>
      <c r="C60435">
        <v>810.947</v>
      </c>
      <c r="D60435">
        <v>3.3000000000000002E-2</v>
      </c>
    </row>
    <row r="60436" spans="1:4" hidden="1" x14ac:dyDescent="0.2">
      <c r="A60436" t="s">
        <v>22</v>
      </c>
      <c r="B60436">
        <v>2024</v>
      </c>
      <c r="C60436">
        <v>811.12800000000004</v>
      </c>
      <c r="D60436">
        <v>3.3000000000000002E-2</v>
      </c>
    </row>
    <row r="60437" spans="1:4" hidden="1" x14ac:dyDescent="0.2">
      <c r="A60437" t="s">
        <v>22</v>
      </c>
      <c r="B60437">
        <v>2025</v>
      </c>
      <c r="C60437">
        <v>811.31</v>
      </c>
      <c r="D60437">
        <v>3.3000000000000002E-2</v>
      </c>
    </row>
    <row r="60438" spans="1:4" hidden="1" x14ac:dyDescent="0.2">
      <c r="A60438" t="s">
        <v>22</v>
      </c>
      <c r="B60438">
        <v>2026</v>
      </c>
      <c r="C60438">
        <v>811.49099999999999</v>
      </c>
      <c r="D60438">
        <v>3.3000000000000002E-2</v>
      </c>
    </row>
    <row r="60439" spans="1:4" hidden="1" x14ac:dyDescent="0.2">
      <c r="A60439" t="s">
        <v>22</v>
      </c>
      <c r="B60439">
        <v>2027</v>
      </c>
      <c r="C60439">
        <v>811.67200000000003</v>
      </c>
      <c r="D60439">
        <v>3.3000000000000002E-2</v>
      </c>
    </row>
    <row r="60440" spans="1:4" hidden="1" x14ac:dyDescent="0.2">
      <c r="A60440" t="s">
        <v>22</v>
      </c>
      <c r="B60440">
        <v>2028</v>
      </c>
      <c r="C60440">
        <v>811.85299999999995</v>
      </c>
      <c r="D60440">
        <v>3.3000000000000002E-2</v>
      </c>
    </row>
    <row r="60441" spans="1:4" hidden="1" x14ac:dyDescent="0.2">
      <c r="A60441" t="s">
        <v>22</v>
      </c>
      <c r="B60441">
        <v>2029</v>
      </c>
      <c r="C60441">
        <v>812.03399999999999</v>
      </c>
      <c r="D60441">
        <v>3.3000000000000002E-2</v>
      </c>
    </row>
    <row r="60442" spans="1:4" hidden="1" x14ac:dyDescent="0.2">
      <c r="A60442" t="s">
        <v>22</v>
      </c>
      <c r="B60442">
        <v>2030</v>
      </c>
      <c r="C60442">
        <v>812.21600000000001</v>
      </c>
      <c r="D60442">
        <v>3.3000000000000002E-2</v>
      </c>
    </row>
    <row r="60443" spans="1:4" hidden="1" x14ac:dyDescent="0.2">
      <c r="A60443" t="s">
        <v>22</v>
      </c>
      <c r="B60443">
        <v>2031</v>
      </c>
      <c r="C60443">
        <v>812.39700000000005</v>
      </c>
      <c r="D60443">
        <v>3.3000000000000002E-2</v>
      </c>
    </row>
    <row r="60444" spans="1:4" hidden="1" x14ac:dyDescent="0.2">
      <c r="A60444" t="s">
        <v>22</v>
      </c>
      <c r="B60444">
        <v>2032</v>
      </c>
      <c r="C60444">
        <v>812.57799999999997</v>
      </c>
      <c r="D60444">
        <v>3.4000000000000002E-2</v>
      </c>
    </row>
    <row r="60445" spans="1:4" hidden="1" x14ac:dyDescent="0.2">
      <c r="A60445" t="s">
        <v>22</v>
      </c>
      <c r="B60445">
        <v>2033</v>
      </c>
      <c r="C60445">
        <v>812.75900000000001</v>
      </c>
      <c r="D60445">
        <v>3.4000000000000002E-2</v>
      </c>
    </row>
    <row r="60446" spans="1:4" hidden="1" x14ac:dyDescent="0.2">
      <c r="A60446" t="s">
        <v>22</v>
      </c>
      <c r="B60446">
        <v>2034</v>
      </c>
      <c r="C60446">
        <v>812.94</v>
      </c>
      <c r="D60446">
        <v>3.4000000000000002E-2</v>
      </c>
    </row>
    <row r="60447" spans="1:4" hidden="1" x14ac:dyDescent="0.2">
      <c r="A60447" t="s">
        <v>22</v>
      </c>
      <c r="B60447">
        <v>2035</v>
      </c>
      <c r="C60447">
        <v>813.12</v>
      </c>
      <c r="D60447">
        <v>3.4000000000000002E-2</v>
      </c>
    </row>
    <row r="60448" spans="1:4" hidden="1" x14ac:dyDescent="0.2">
      <c r="A60448" t="s">
        <v>22</v>
      </c>
      <c r="B60448">
        <v>2036</v>
      </c>
      <c r="C60448">
        <v>813.30100000000004</v>
      </c>
      <c r="D60448">
        <v>3.4000000000000002E-2</v>
      </c>
    </row>
    <row r="60449" spans="1:4" hidden="1" x14ac:dyDescent="0.2">
      <c r="A60449" t="s">
        <v>22</v>
      </c>
      <c r="B60449">
        <v>2037</v>
      </c>
      <c r="C60449">
        <v>813.48199999999997</v>
      </c>
      <c r="D60449">
        <v>3.4000000000000002E-2</v>
      </c>
    </row>
    <row r="60450" spans="1:4" hidden="1" x14ac:dyDescent="0.2">
      <c r="A60450" t="s">
        <v>22</v>
      </c>
      <c r="B60450">
        <v>2038</v>
      </c>
      <c r="C60450">
        <v>813.66300000000001</v>
      </c>
      <c r="D60450">
        <v>3.4000000000000002E-2</v>
      </c>
    </row>
    <row r="60451" spans="1:4" hidden="1" x14ac:dyDescent="0.2">
      <c r="A60451" t="s">
        <v>22</v>
      </c>
      <c r="B60451">
        <v>2039</v>
      </c>
      <c r="C60451">
        <v>813.84400000000005</v>
      </c>
      <c r="D60451">
        <v>3.4000000000000002E-2</v>
      </c>
    </row>
    <row r="60452" spans="1:4" hidden="1" x14ac:dyDescent="0.2">
      <c r="A60452" t="s">
        <v>22</v>
      </c>
      <c r="B60452">
        <v>2040</v>
      </c>
      <c r="C60452">
        <v>814.024</v>
      </c>
      <c r="D60452">
        <v>3.4000000000000002E-2</v>
      </c>
    </row>
    <row r="60453" spans="1:4" hidden="1" x14ac:dyDescent="0.2">
      <c r="A60453" t="s">
        <v>22</v>
      </c>
      <c r="B60453">
        <v>2041</v>
      </c>
      <c r="C60453">
        <v>814.20500000000004</v>
      </c>
      <c r="D60453">
        <v>3.4000000000000002E-2</v>
      </c>
    </row>
    <row r="60454" spans="1:4" hidden="1" x14ac:dyDescent="0.2">
      <c r="A60454" t="s">
        <v>22</v>
      </c>
      <c r="B60454">
        <v>2042</v>
      </c>
      <c r="C60454">
        <v>814.38599999999997</v>
      </c>
      <c r="D60454">
        <v>3.4000000000000002E-2</v>
      </c>
    </row>
    <row r="60455" spans="1:4" hidden="1" x14ac:dyDescent="0.2">
      <c r="A60455" t="s">
        <v>22</v>
      </c>
      <c r="B60455">
        <v>2043</v>
      </c>
      <c r="C60455">
        <v>814.56600000000003</v>
      </c>
      <c r="D60455">
        <v>3.4000000000000002E-2</v>
      </c>
    </row>
    <row r="60456" spans="1:4" hidden="1" x14ac:dyDescent="0.2">
      <c r="A60456" t="s">
        <v>22</v>
      </c>
      <c r="B60456">
        <v>2044</v>
      </c>
      <c r="C60456">
        <v>814.74699999999996</v>
      </c>
      <c r="D60456">
        <v>3.4000000000000002E-2</v>
      </c>
    </row>
    <row r="60457" spans="1:4" hidden="1" x14ac:dyDescent="0.2">
      <c r="A60457" t="s">
        <v>22</v>
      </c>
      <c r="B60457">
        <v>2045</v>
      </c>
      <c r="C60457">
        <v>814.92700000000002</v>
      </c>
      <c r="D60457">
        <v>3.4000000000000002E-2</v>
      </c>
    </row>
    <row r="60458" spans="1:4" hidden="1" x14ac:dyDescent="0.2">
      <c r="A60458" t="s">
        <v>22</v>
      </c>
      <c r="B60458">
        <v>2046</v>
      </c>
      <c r="C60458">
        <v>815.10799999999995</v>
      </c>
      <c r="D60458">
        <v>3.4000000000000002E-2</v>
      </c>
    </row>
    <row r="60459" spans="1:4" hidden="1" x14ac:dyDescent="0.2">
      <c r="A60459" t="s">
        <v>22</v>
      </c>
      <c r="B60459">
        <v>2047</v>
      </c>
      <c r="C60459">
        <v>815.28800000000001</v>
      </c>
      <c r="D60459">
        <v>3.4000000000000002E-2</v>
      </c>
    </row>
    <row r="60460" spans="1:4" hidden="1" x14ac:dyDescent="0.2">
      <c r="A60460" t="s">
        <v>22</v>
      </c>
      <c r="B60460">
        <v>2048</v>
      </c>
      <c r="C60460">
        <v>815.46900000000005</v>
      </c>
      <c r="D60460">
        <v>3.4000000000000002E-2</v>
      </c>
    </row>
    <row r="60461" spans="1:4" hidden="1" x14ac:dyDescent="0.2">
      <c r="A60461" t="s">
        <v>22</v>
      </c>
      <c r="B60461">
        <v>2049</v>
      </c>
      <c r="C60461">
        <v>815.649</v>
      </c>
      <c r="D60461">
        <v>3.4000000000000002E-2</v>
      </c>
    </row>
    <row r="60462" spans="1:4" hidden="1" x14ac:dyDescent="0.2">
      <c r="A60462" t="s">
        <v>22</v>
      </c>
      <c r="B60462">
        <v>2050</v>
      </c>
      <c r="C60462">
        <v>815.82899999999995</v>
      </c>
      <c r="D60462">
        <v>3.4000000000000002E-2</v>
      </c>
    </row>
    <row r="60463" spans="1:4" hidden="1" x14ac:dyDescent="0.2">
      <c r="A60463" t="s">
        <v>22</v>
      </c>
      <c r="B60463">
        <v>2051</v>
      </c>
      <c r="C60463">
        <v>816.01</v>
      </c>
      <c r="D60463">
        <v>3.4000000000000002E-2</v>
      </c>
    </row>
    <row r="60464" spans="1:4" hidden="1" x14ac:dyDescent="0.2">
      <c r="A60464" t="s">
        <v>22</v>
      </c>
      <c r="B60464">
        <v>2052</v>
      </c>
      <c r="C60464">
        <v>816.19</v>
      </c>
      <c r="D60464">
        <v>3.4000000000000002E-2</v>
      </c>
    </row>
    <row r="60465" spans="1:4" hidden="1" x14ac:dyDescent="0.2">
      <c r="A60465" t="s">
        <v>22</v>
      </c>
      <c r="B60465">
        <v>2053</v>
      </c>
      <c r="C60465">
        <v>816.37</v>
      </c>
      <c r="D60465">
        <v>3.4000000000000002E-2</v>
      </c>
    </row>
    <row r="60466" spans="1:4" hidden="1" x14ac:dyDescent="0.2">
      <c r="A60466" t="s">
        <v>22</v>
      </c>
      <c r="B60466">
        <v>2054</v>
      </c>
      <c r="C60466">
        <v>816.55</v>
      </c>
      <c r="D60466">
        <v>3.4000000000000002E-2</v>
      </c>
    </row>
    <row r="60467" spans="1:4" hidden="1" x14ac:dyDescent="0.2">
      <c r="A60467" t="s">
        <v>22</v>
      </c>
      <c r="B60467">
        <v>2055</v>
      </c>
      <c r="C60467">
        <v>816.73</v>
      </c>
      <c r="D60467">
        <v>3.4000000000000002E-2</v>
      </c>
    </row>
    <row r="60468" spans="1:4" hidden="1" x14ac:dyDescent="0.2">
      <c r="A60468" t="s">
        <v>22</v>
      </c>
      <c r="B60468">
        <v>2056</v>
      </c>
      <c r="C60468">
        <v>816.91</v>
      </c>
      <c r="D60468">
        <v>3.4000000000000002E-2</v>
      </c>
    </row>
    <row r="60469" spans="1:4" hidden="1" x14ac:dyDescent="0.2">
      <c r="A60469" t="s">
        <v>22</v>
      </c>
      <c r="B60469">
        <v>2057</v>
      </c>
      <c r="C60469">
        <v>817.09100000000001</v>
      </c>
      <c r="D60469">
        <v>3.4000000000000002E-2</v>
      </c>
    </row>
    <row r="60470" spans="1:4" hidden="1" x14ac:dyDescent="0.2">
      <c r="A60470" t="s">
        <v>22</v>
      </c>
      <c r="B60470">
        <v>2058</v>
      </c>
      <c r="C60470">
        <v>817.27099999999996</v>
      </c>
      <c r="D60470">
        <v>3.4000000000000002E-2</v>
      </c>
    </row>
    <row r="60471" spans="1:4" hidden="1" x14ac:dyDescent="0.2">
      <c r="A60471" t="s">
        <v>22</v>
      </c>
      <c r="B60471">
        <v>2059</v>
      </c>
      <c r="C60471">
        <v>817.45</v>
      </c>
      <c r="D60471">
        <v>3.4000000000000002E-2</v>
      </c>
    </row>
    <row r="60472" spans="1:4" hidden="1" x14ac:dyDescent="0.2">
      <c r="A60472" t="s">
        <v>22</v>
      </c>
      <c r="B60472">
        <v>2060</v>
      </c>
      <c r="C60472">
        <v>817.63</v>
      </c>
      <c r="D60472">
        <v>3.4000000000000002E-2</v>
      </c>
    </row>
    <row r="60473" spans="1:4" hidden="1" x14ac:dyDescent="0.2">
      <c r="A60473" t="s">
        <v>22</v>
      </c>
      <c r="B60473">
        <v>2061</v>
      </c>
      <c r="C60473">
        <v>817.81</v>
      </c>
      <c r="D60473">
        <v>3.4000000000000002E-2</v>
      </c>
    </row>
    <row r="60474" spans="1:4" hidden="1" x14ac:dyDescent="0.2">
      <c r="A60474" t="s">
        <v>22</v>
      </c>
      <c r="B60474">
        <v>2062</v>
      </c>
      <c r="C60474">
        <v>817.99</v>
      </c>
      <c r="D60474">
        <v>3.4000000000000002E-2</v>
      </c>
    </row>
    <row r="60475" spans="1:4" hidden="1" x14ac:dyDescent="0.2">
      <c r="A60475" t="s">
        <v>22</v>
      </c>
      <c r="B60475">
        <v>2063</v>
      </c>
      <c r="C60475">
        <v>818.17</v>
      </c>
      <c r="D60475">
        <v>3.4000000000000002E-2</v>
      </c>
    </row>
    <row r="60476" spans="1:4" hidden="1" x14ac:dyDescent="0.2">
      <c r="A60476" t="s">
        <v>22</v>
      </c>
      <c r="B60476">
        <v>2064</v>
      </c>
      <c r="C60476">
        <v>818.35</v>
      </c>
      <c r="D60476">
        <v>3.4000000000000002E-2</v>
      </c>
    </row>
    <row r="60477" spans="1:4" hidden="1" x14ac:dyDescent="0.2">
      <c r="A60477" t="s">
        <v>22</v>
      </c>
      <c r="B60477">
        <v>2065</v>
      </c>
      <c r="C60477">
        <v>818.529</v>
      </c>
      <c r="D60477">
        <v>3.4000000000000002E-2</v>
      </c>
    </row>
    <row r="60478" spans="1:4" hidden="1" x14ac:dyDescent="0.2">
      <c r="A60478" t="s">
        <v>22</v>
      </c>
      <c r="B60478">
        <v>2066</v>
      </c>
      <c r="C60478">
        <v>818.70899999999995</v>
      </c>
      <c r="D60478">
        <v>3.4000000000000002E-2</v>
      </c>
    </row>
    <row r="60479" spans="1:4" hidden="1" x14ac:dyDescent="0.2">
      <c r="A60479" t="s">
        <v>22</v>
      </c>
      <c r="B60479">
        <v>2067</v>
      </c>
      <c r="C60479">
        <v>818.88900000000001</v>
      </c>
      <c r="D60479">
        <v>3.4000000000000002E-2</v>
      </c>
    </row>
    <row r="60480" spans="1:4" hidden="1" x14ac:dyDescent="0.2">
      <c r="A60480" t="s">
        <v>22</v>
      </c>
      <c r="B60480">
        <v>2068</v>
      </c>
      <c r="C60480">
        <v>819.06799999999998</v>
      </c>
      <c r="D60480">
        <v>3.4000000000000002E-2</v>
      </c>
    </row>
    <row r="60481" spans="1:4" hidden="1" x14ac:dyDescent="0.2">
      <c r="A60481" t="s">
        <v>22</v>
      </c>
      <c r="B60481">
        <v>2069</v>
      </c>
      <c r="C60481">
        <v>819.24800000000005</v>
      </c>
      <c r="D60481">
        <v>3.4000000000000002E-2</v>
      </c>
    </row>
    <row r="60482" spans="1:4" hidden="1" x14ac:dyDescent="0.2">
      <c r="A60482" t="s">
        <v>22</v>
      </c>
      <c r="B60482">
        <v>2070</v>
      </c>
      <c r="C60482">
        <v>819.42700000000002</v>
      </c>
      <c r="D60482">
        <v>3.4000000000000002E-2</v>
      </c>
    </row>
    <row r="60483" spans="1:4" hidden="1" x14ac:dyDescent="0.2">
      <c r="A60483" t="s">
        <v>22</v>
      </c>
      <c r="B60483">
        <v>2071</v>
      </c>
      <c r="C60483">
        <v>819.60699999999997</v>
      </c>
      <c r="D60483">
        <v>3.4000000000000002E-2</v>
      </c>
    </row>
    <row r="60484" spans="1:4" hidden="1" x14ac:dyDescent="0.2">
      <c r="A60484" t="s">
        <v>22</v>
      </c>
      <c r="B60484">
        <v>2072</v>
      </c>
      <c r="C60484">
        <v>819.78599999999994</v>
      </c>
      <c r="D60484">
        <v>3.4000000000000002E-2</v>
      </c>
    </row>
    <row r="60485" spans="1:4" hidden="1" x14ac:dyDescent="0.2">
      <c r="A60485" t="s">
        <v>22</v>
      </c>
      <c r="B60485">
        <v>2073</v>
      </c>
      <c r="C60485">
        <v>819.96600000000001</v>
      </c>
      <c r="D60485">
        <v>3.4000000000000002E-2</v>
      </c>
    </row>
    <row r="60486" spans="1:4" hidden="1" x14ac:dyDescent="0.2">
      <c r="A60486" t="s">
        <v>22</v>
      </c>
      <c r="B60486">
        <v>2074</v>
      </c>
      <c r="C60486">
        <v>820.14499999999998</v>
      </c>
      <c r="D60486">
        <v>3.4000000000000002E-2</v>
      </c>
    </row>
    <row r="60487" spans="1:4" hidden="1" x14ac:dyDescent="0.2">
      <c r="A60487" t="s">
        <v>22</v>
      </c>
      <c r="B60487">
        <v>2075</v>
      </c>
      <c r="C60487">
        <v>820.32500000000005</v>
      </c>
      <c r="D60487">
        <v>3.4000000000000002E-2</v>
      </c>
    </row>
    <row r="60488" spans="1:4" hidden="1" x14ac:dyDescent="0.2">
      <c r="A60488" t="s">
        <v>22</v>
      </c>
      <c r="B60488">
        <v>2076</v>
      </c>
      <c r="C60488">
        <v>820.50400000000002</v>
      </c>
      <c r="D60488">
        <v>3.4000000000000002E-2</v>
      </c>
    </row>
    <row r="60489" spans="1:4" hidden="1" x14ac:dyDescent="0.2">
      <c r="A60489" t="s">
        <v>22</v>
      </c>
      <c r="B60489">
        <v>2077</v>
      </c>
      <c r="C60489">
        <v>820.68299999999999</v>
      </c>
      <c r="D60489">
        <v>3.4000000000000002E-2</v>
      </c>
    </row>
    <row r="60490" spans="1:4" hidden="1" x14ac:dyDescent="0.2">
      <c r="A60490" t="s">
        <v>22</v>
      </c>
      <c r="B60490">
        <v>2078</v>
      </c>
      <c r="C60490">
        <v>820.86199999999997</v>
      </c>
      <c r="D60490">
        <v>3.4000000000000002E-2</v>
      </c>
    </row>
    <row r="60491" spans="1:4" hidden="1" x14ac:dyDescent="0.2">
      <c r="A60491" t="s">
        <v>22</v>
      </c>
      <c r="B60491">
        <v>2079</v>
      </c>
      <c r="C60491">
        <v>821.04200000000003</v>
      </c>
      <c r="D60491">
        <v>3.4000000000000002E-2</v>
      </c>
    </row>
    <row r="60492" spans="1:4" hidden="1" x14ac:dyDescent="0.2">
      <c r="A60492" t="s">
        <v>22</v>
      </c>
      <c r="B60492">
        <v>2080</v>
      </c>
      <c r="C60492">
        <v>821.221</v>
      </c>
      <c r="D60492">
        <v>3.4000000000000002E-2</v>
      </c>
    </row>
    <row r="60493" spans="1:4" hidden="1" x14ac:dyDescent="0.2">
      <c r="A60493" t="s">
        <v>22</v>
      </c>
      <c r="B60493">
        <v>2081</v>
      </c>
      <c r="C60493">
        <v>821.4</v>
      </c>
      <c r="D60493">
        <v>3.4000000000000002E-2</v>
      </c>
    </row>
    <row r="60494" spans="1:4" hidden="1" x14ac:dyDescent="0.2">
      <c r="A60494" t="s">
        <v>22</v>
      </c>
      <c r="B60494">
        <v>2082</v>
      </c>
      <c r="C60494">
        <v>821.57899999999995</v>
      </c>
      <c r="D60494">
        <v>3.4000000000000002E-2</v>
      </c>
    </row>
    <row r="60495" spans="1:4" hidden="1" x14ac:dyDescent="0.2">
      <c r="A60495" t="s">
        <v>22</v>
      </c>
      <c r="B60495">
        <v>2083</v>
      </c>
      <c r="C60495">
        <v>821.75800000000004</v>
      </c>
      <c r="D60495">
        <v>3.4000000000000002E-2</v>
      </c>
    </row>
    <row r="60496" spans="1:4" hidden="1" x14ac:dyDescent="0.2">
      <c r="A60496" t="s">
        <v>22</v>
      </c>
      <c r="B60496">
        <v>2084</v>
      </c>
      <c r="C60496">
        <v>821.93700000000001</v>
      </c>
      <c r="D60496">
        <v>3.4000000000000002E-2</v>
      </c>
    </row>
    <row r="60497" spans="1:4" hidden="1" x14ac:dyDescent="0.2">
      <c r="A60497" t="s">
        <v>22</v>
      </c>
      <c r="B60497">
        <v>2085</v>
      </c>
      <c r="C60497">
        <v>822.11599999999999</v>
      </c>
      <c r="D60497">
        <v>3.4000000000000002E-2</v>
      </c>
    </row>
    <row r="60498" spans="1:4" hidden="1" x14ac:dyDescent="0.2">
      <c r="A60498" t="s">
        <v>22</v>
      </c>
      <c r="B60498">
        <v>2086</v>
      </c>
      <c r="C60498">
        <v>822.29499999999996</v>
      </c>
      <c r="D60498">
        <v>3.5000000000000003E-2</v>
      </c>
    </row>
    <row r="60499" spans="1:4" hidden="1" x14ac:dyDescent="0.2">
      <c r="A60499" t="s">
        <v>22</v>
      </c>
      <c r="B60499">
        <v>2087</v>
      </c>
      <c r="C60499">
        <v>822.47400000000005</v>
      </c>
      <c r="D60499">
        <v>3.5000000000000003E-2</v>
      </c>
    </row>
    <row r="60500" spans="1:4" hidden="1" x14ac:dyDescent="0.2">
      <c r="A60500" t="s">
        <v>22</v>
      </c>
      <c r="B60500">
        <v>2088</v>
      </c>
      <c r="C60500">
        <v>822.65200000000004</v>
      </c>
      <c r="D60500">
        <v>3.5000000000000003E-2</v>
      </c>
    </row>
    <row r="60501" spans="1:4" hidden="1" x14ac:dyDescent="0.2">
      <c r="A60501" t="s">
        <v>22</v>
      </c>
      <c r="B60501">
        <v>2089</v>
      </c>
      <c r="C60501">
        <v>822.83100000000002</v>
      </c>
      <c r="D60501">
        <v>3.5000000000000003E-2</v>
      </c>
    </row>
    <row r="60502" spans="1:4" hidden="1" x14ac:dyDescent="0.2">
      <c r="A60502" t="s">
        <v>22</v>
      </c>
      <c r="B60502">
        <v>2090</v>
      </c>
      <c r="C60502">
        <v>823.01</v>
      </c>
      <c r="D60502">
        <v>3.5000000000000003E-2</v>
      </c>
    </row>
    <row r="60503" spans="1:4" hidden="1" x14ac:dyDescent="0.2">
      <c r="A60503" t="s">
        <v>22</v>
      </c>
      <c r="B60503">
        <v>2091</v>
      </c>
      <c r="C60503">
        <v>823.18899999999996</v>
      </c>
      <c r="D60503">
        <v>3.5000000000000003E-2</v>
      </c>
    </row>
    <row r="60504" spans="1:4" hidden="1" x14ac:dyDescent="0.2">
      <c r="A60504" t="s">
        <v>22</v>
      </c>
      <c r="B60504">
        <v>2092</v>
      </c>
      <c r="C60504">
        <v>823.36699999999996</v>
      </c>
      <c r="D60504">
        <v>3.5000000000000003E-2</v>
      </c>
    </row>
    <row r="60505" spans="1:4" hidden="1" x14ac:dyDescent="0.2">
      <c r="A60505" t="s">
        <v>22</v>
      </c>
      <c r="B60505">
        <v>2093</v>
      </c>
      <c r="C60505">
        <v>823.54600000000005</v>
      </c>
      <c r="D60505">
        <v>3.5000000000000003E-2</v>
      </c>
    </row>
    <row r="60506" spans="1:4" hidden="1" x14ac:dyDescent="0.2">
      <c r="A60506" t="s">
        <v>22</v>
      </c>
      <c r="B60506">
        <v>2094</v>
      </c>
      <c r="C60506">
        <v>823.72400000000005</v>
      </c>
      <c r="D60506">
        <v>3.5000000000000003E-2</v>
      </c>
    </row>
    <row r="60507" spans="1:4" hidden="1" x14ac:dyDescent="0.2">
      <c r="A60507" t="s">
        <v>22</v>
      </c>
      <c r="B60507">
        <v>2095</v>
      </c>
      <c r="C60507">
        <v>823.90300000000002</v>
      </c>
      <c r="D60507">
        <v>3.5000000000000003E-2</v>
      </c>
    </row>
    <row r="60508" spans="1:4" hidden="1" x14ac:dyDescent="0.2">
      <c r="A60508" t="s">
        <v>22</v>
      </c>
      <c r="B60508">
        <v>2096</v>
      </c>
      <c r="C60508">
        <v>824.08100000000002</v>
      </c>
      <c r="D60508">
        <v>3.5000000000000003E-2</v>
      </c>
    </row>
    <row r="60509" spans="1:4" hidden="1" x14ac:dyDescent="0.2">
      <c r="A60509" t="s">
        <v>22</v>
      </c>
      <c r="B60509">
        <v>2097</v>
      </c>
      <c r="C60509">
        <v>824.26</v>
      </c>
      <c r="D60509">
        <v>3.4000000000000002E-2</v>
      </c>
    </row>
    <row r="60510" spans="1:4" hidden="1" x14ac:dyDescent="0.2">
      <c r="A60510" t="s">
        <v>22</v>
      </c>
      <c r="B60510">
        <v>2098</v>
      </c>
      <c r="C60510">
        <v>824.43799999999999</v>
      </c>
      <c r="D60510">
        <v>3.5000000000000003E-2</v>
      </c>
    </row>
    <row r="60511" spans="1:4" hidden="1" x14ac:dyDescent="0.2">
      <c r="A60511" t="s">
        <v>22</v>
      </c>
      <c r="B60511">
        <v>2099</v>
      </c>
      <c r="C60511">
        <v>824.61699999999996</v>
      </c>
      <c r="D60511">
        <v>3.5000000000000003E-2</v>
      </c>
    </row>
    <row r="60512" spans="1:4" hidden="1" x14ac:dyDescent="0.2">
      <c r="A60512" t="s">
        <v>22</v>
      </c>
      <c r="B60512">
        <v>2100</v>
      </c>
      <c r="C60512">
        <v>824.79499999999996</v>
      </c>
      <c r="D60512">
        <v>3.5000000000000003E-2</v>
      </c>
    </row>
    <row r="60513" spans="1:4" hidden="1" x14ac:dyDescent="0.2">
      <c r="A60513" t="s">
        <v>22</v>
      </c>
      <c r="B60513">
        <v>2101</v>
      </c>
      <c r="C60513">
        <v>824.97299999999996</v>
      </c>
      <c r="D60513">
        <v>3.5000000000000003E-2</v>
      </c>
    </row>
    <row r="60514" spans="1:4" hidden="1" x14ac:dyDescent="0.2">
      <c r="A60514" t="s">
        <v>22</v>
      </c>
      <c r="B60514">
        <v>2102</v>
      </c>
      <c r="C60514">
        <v>825.15200000000004</v>
      </c>
      <c r="D60514">
        <v>3.5000000000000003E-2</v>
      </c>
    </row>
    <row r="60515" spans="1:4" hidden="1" x14ac:dyDescent="0.2">
      <c r="A60515" t="s">
        <v>22</v>
      </c>
      <c r="B60515">
        <v>2103</v>
      </c>
      <c r="C60515">
        <v>825.33</v>
      </c>
      <c r="D60515">
        <v>3.5000000000000003E-2</v>
      </c>
    </row>
    <row r="60516" spans="1:4" hidden="1" x14ac:dyDescent="0.2">
      <c r="A60516" t="s">
        <v>22</v>
      </c>
      <c r="B60516">
        <v>2104</v>
      </c>
      <c r="C60516">
        <v>825.50800000000004</v>
      </c>
      <c r="D60516">
        <v>3.4000000000000002E-2</v>
      </c>
    </row>
    <row r="60517" spans="1:4" hidden="1" x14ac:dyDescent="0.2">
      <c r="A60517" t="s">
        <v>22</v>
      </c>
      <c r="B60517">
        <v>2105</v>
      </c>
      <c r="C60517">
        <v>825.68600000000004</v>
      </c>
      <c r="D60517">
        <v>3.4000000000000002E-2</v>
      </c>
    </row>
    <row r="60518" spans="1:4" hidden="1" x14ac:dyDescent="0.2">
      <c r="A60518" t="s">
        <v>22</v>
      </c>
      <c r="B60518">
        <v>2106</v>
      </c>
      <c r="C60518">
        <v>825.86400000000003</v>
      </c>
      <c r="D60518">
        <v>3.4000000000000002E-2</v>
      </c>
    </row>
    <row r="60519" spans="1:4" hidden="1" x14ac:dyDescent="0.2">
      <c r="A60519" t="s">
        <v>22</v>
      </c>
      <c r="B60519">
        <v>2107</v>
      </c>
      <c r="C60519">
        <v>826.04200000000003</v>
      </c>
      <c r="D60519">
        <v>3.4000000000000002E-2</v>
      </c>
    </row>
    <row r="60520" spans="1:4" hidden="1" x14ac:dyDescent="0.2">
      <c r="A60520" t="s">
        <v>22</v>
      </c>
      <c r="B60520">
        <v>2108</v>
      </c>
      <c r="C60520">
        <v>826.22</v>
      </c>
      <c r="D60520">
        <v>3.5000000000000003E-2</v>
      </c>
    </row>
    <row r="60521" spans="1:4" hidden="1" x14ac:dyDescent="0.2">
      <c r="A60521" t="s">
        <v>22</v>
      </c>
      <c r="B60521">
        <v>2109</v>
      </c>
      <c r="C60521">
        <v>826.39800000000002</v>
      </c>
      <c r="D60521">
        <v>3.5000000000000003E-2</v>
      </c>
    </row>
    <row r="60522" spans="1:4" hidden="1" x14ac:dyDescent="0.2">
      <c r="A60522" t="s">
        <v>22</v>
      </c>
      <c r="B60522">
        <v>2110</v>
      </c>
      <c r="C60522">
        <v>826.57600000000002</v>
      </c>
      <c r="D60522">
        <v>3.5000000000000003E-2</v>
      </c>
    </row>
    <row r="60523" spans="1:4" hidden="1" x14ac:dyDescent="0.2">
      <c r="A60523" t="s">
        <v>22</v>
      </c>
      <c r="B60523">
        <v>2111</v>
      </c>
      <c r="C60523">
        <v>826.75400000000002</v>
      </c>
      <c r="D60523">
        <v>3.5000000000000003E-2</v>
      </c>
    </row>
    <row r="60524" spans="1:4" hidden="1" x14ac:dyDescent="0.2">
      <c r="A60524" t="s">
        <v>22</v>
      </c>
      <c r="B60524">
        <v>2112</v>
      </c>
      <c r="C60524">
        <v>826.93200000000002</v>
      </c>
      <c r="D60524">
        <v>3.4000000000000002E-2</v>
      </c>
    </row>
    <row r="60525" spans="1:4" hidden="1" x14ac:dyDescent="0.2">
      <c r="A60525" t="s">
        <v>22</v>
      </c>
      <c r="B60525">
        <v>2113</v>
      </c>
      <c r="C60525">
        <v>827.11</v>
      </c>
      <c r="D60525">
        <v>3.4000000000000002E-2</v>
      </c>
    </row>
    <row r="60526" spans="1:4" hidden="1" x14ac:dyDescent="0.2">
      <c r="A60526" t="s">
        <v>22</v>
      </c>
      <c r="B60526">
        <v>2114</v>
      </c>
      <c r="C60526">
        <v>827.28800000000001</v>
      </c>
      <c r="D60526">
        <v>3.5000000000000003E-2</v>
      </c>
    </row>
    <row r="60527" spans="1:4" hidden="1" x14ac:dyDescent="0.2">
      <c r="A60527" t="s">
        <v>22</v>
      </c>
      <c r="B60527">
        <v>2115</v>
      </c>
      <c r="C60527">
        <v>827.46600000000001</v>
      </c>
      <c r="D60527">
        <v>3.5000000000000003E-2</v>
      </c>
    </row>
    <row r="60528" spans="1:4" hidden="1" x14ac:dyDescent="0.2">
      <c r="A60528" t="s">
        <v>22</v>
      </c>
      <c r="B60528">
        <v>2116</v>
      </c>
      <c r="C60528">
        <v>827.64300000000003</v>
      </c>
      <c r="D60528">
        <v>3.5000000000000003E-2</v>
      </c>
    </row>
    <row r="60529" spans="1:4" hidden="1" x14ac:dyDescent="0.2">
      <c r="A60529" t="s">
        <v>22</v>
      </c>
      <c r="B60529">
        <v>2117</v>
      </c>
      <c r="C60529">
        <v>827.82100000000003</v>
      </c>
      <c r="D60529">
        <v>3.5000000000000003E-2</v>
      </c>
    </row>
    <row r="60530" spans="1:4" hidden="1" x14ac:dyDescent="0.2">
      <c r="A60530" t="s">
        <v>22</v>
      </c>
      <c r="B60530">
        <v>2118</v>
      </c>
      <c r="C60530">
        <v>827.99900000000002</v>
      </c>
      <c r="D60530">
        <v>3.5000000000000003E-2</v>
      </c>
    </row>
    <row r="60531" spans="1:4" hidden="1" x14ac:dyDescent="0.2">
      <c r="A60531" t="s">
        <v>22</v>
      </c>
      <c r="B60531">
        <v>2119</v>
      </c>
      <c r="C60531">
        <v>828.17600000000004</v>
      </c>
      <c r="D60531">
        <v>3.5000000000000003E-2</v>
      </c>
    </row>
    <row r="60532" spans="1:4" hidden="1" x14ac:dyDescent="0.2">
      <c r="A60532" t="s">
        <v>22</v>
      </c>
      <c r="B60532">
        <v>2120</v>
      </c>
      <c r="C60532">
        <v>828.35400000000004</v>
      </c>
      <c r="D60532">
        <v>3.5000000000000003E-2</v>
      </c>
    </row>
    <row r="60533" spans="1:4" hidden="1" x14ac:dyDescent="0.2">
      <c r="A60533" t="s">
        <v>22</v>
      </c>
      <c r="B60533">
        <v>2121</v>
      </c>
      <c r="C60533">
        <v>828.53099999999995</v>
      </c>
      <c r="D60533">
        <v>3.5000000000000003E-2</v>
      </c>
    </row>
    <row r="60534" spans="1:4" hidden="1" x14ac:dyDescent="0.2">
      <c r="A60534" t="s">
        <v>22</v>
      </c>
      <c r="B60534">
        <v>2122</v>
      </c>
      <c r="C60534">
        <v>828.70899999999995</v>
      </c>
      <c r="D60534">
        <v>3.5000000000000003E-2</v>
      </c>
    </row>
    <row r="60535" spans="1:4" hidden="1" x14ac:dyDescent="0.2">
      <c r="A60535" t="s">
        <v>22</v>
      </c>
      <c r="B60535">
        <v>2123</v>
      </c>
      <c r="C60535">
        <v>828.88599999999997</v>
      </c>
      <c r="D60535">
        <v>3.5000000000000003E-2</v>
      </c>
    </row>
    <row r="60536" spans="1:4" hidden="1" x14ac:dyDescent="0.2">
      <c r="A60536" t="s">
        <v>22</v>
      </c>
      <c r="B60536">
        <v>2124</v>
      </c>
      <c r="C60536">
        <v>829.06299999999999</v>
      </c>
      <c r="D60536">
        <v>3.5000000000000003E-2</v>
      </c>
    </row>
    <row r="60537" spans="1:4" hidden="1" x14ac:dyDescent="0.2">
      <c r="A60537" t="s">
        <v>22</v>
      </c>
      <c r="B60537">
        <v>2125</v>
      </c>
      <c r="C60537">
        <v>829.24099999999999</v>
      </c>
      <c r="D60537">
        <v>3.5000000000000003E-2</v>
      </c>
    </row>
    <row r="60538" spans="1:4" hidden="1" x14ac:dyDescent="0.2">
      <c r="A60538" t="s">
        <v>22</v>
      </c>
      <c r="B60538">
        <v>2126</v>
      </c>
      <c r="C60538">
        <v>829.41800000000001</v>
      </c>
      <c r="D60538">
        <v>3.5000000000000003E-2</v>
      </c>
    </row>
    <row r="60539" spans="1:4" hidden="1" x14ac:dyDescent="0.2">
      <c r="A60539" t="s">
        <v>22</v>
      </c>
      <c r="B60539">
        <v>2127</v>
      </c>
      <c r="C60539">
        <v>829.59500000000003</v>
      </c>
      <c r="D60539">
        <v>3.5000000000000003E-2</v>
      </c>
    </row>
    <row r="60540" spans="1:4" hidden="1" x14ac:dyDescent="0.2">
      <c r="A60540" t="s">
        <v>22</v>
      </c>
      <c r="B60540">
        <v>2128</v>
      </c>
      <c r="C60540">
        <v>829.77300000000002</v>
      </c>
      <c r="D60540">
        <v>3.5000000000000003E-2</v>
      </c>
    </row>
    <row r="60541" spans="1:4" hidden="1" x14ac:dyDescent="0.2">
      <c r="A60541" t="s">
        <v>22</v>
      </c>
      <c r="B60541">
        <v>2129</v>
      </c>
      <c r="C60541">
        <v>829.95</v>
      </c>
      <c r="D60541">
        <v>3.5999999999999997E-2</v>
      </c>
    </row>
    <row r="60542" spans="1:4" hidden="1" x14ac:dyDescent="0.2">
      <c r="A60542" t="s">
        <v>22</v>
      </c>
      <c r="B60542">
        <v>2130</v>
      </c>
      <c r="C60542">
        <v>830.12699999999995</v>
      </c>
      <c r="D60542">
        <v>3.5000000000000003E-2</v>
      </c>
    </row>
    <row r="60543" spans="1:4" hidden="1" x14ac:dyDescent="0.2">
      <c r="A60543" t="s">
        <v>22</v>
      </c>
      <c r="B60543">
        <v>2131</v>
      </c>
      <c r="C60543">
        <v>830.30399999999997</v>
      </c>
      <c r="D60543">
        <v>3.5000000000000003E-2</v>
      </c>
    </row>
    <row r="60544" spans="1:4" hidden="1" x14ac:dyDescent="0.2">
      <c r="A60544" t="s">
        <v>22</v>
      </c>
      <c r="B60544">
        <v>2132</v>
      </c>
      <c r="C60544">
        <v>830.48099999999999</v>
      </c>
      <c r="D60544">
        <v>3.5000000000000003E-2</v>
      </c>
    </row>
    <row r="60545" spans="1:4" hidden="1" x14ac:dyDescent="0.2">
      <c r="A60545" t="s">
        <v>22</v>
      </c>
      <c r="B60545">
        <v>2133</v>
      </c>
      <c r="C60545">
        <v>830.65800000000002</v>
      </c>
      <c r="D60545">
        <v>3.5000000000000003E-2</v>
      </c>
    </row>
    <row r="60546" spans="1:4" hidden="1" x14ac:dyDescent="0.2">
      <c r="A60546" t="s">
        <v>22</v>
      </c>
      <c r="B60546">
        <v>2134</v>
      </c>
      <c r="C60546">
        <v>830.83500000000004</v>
      </c>
      <c r="D60546">
        <v>3.5000000000000003E-2</v>
      </c>
    </row>
    <row r="60547" spans="1:4" hidden="1" x14ac:dyDescent="0.2">
      <c r="A60547" t="s">
        <v>22</v>
      </c>
      <c r="B60547">
        <v>2135</v>
      </c>
      <c r="C60547">
        <v>831.01199999999994</v>
      </c>
      <c r="D60547">
        <v>3.5000000000000003E-2</v>
      </c>
    </row>
    <row r="60548" spans="1:4" hidden="1" x14ac:dyDescent="0.2">
      <c r="A60548" t="s">
        <v>22</v>
      </c>
      <c r="B60548">
        <v>2136</v>
      </c>
      <c r="C60548">
        <v>831.18899999999996</v>
      </c>
      <c r="D60548">
        <v>3.5000000000000003E-2</v>
      </c>
    </row>
    <row r="60549" spans="1:4" hidden="1" x14ac:dyDescent="0.2">
      <c r="A60549" t="s">
        <v>22</v>
      </c>
      <c r="B60549">
        <v>2137</v>
      </c>
      <c r="C60549">
        <v>831.36599999999999</v>
      </c>
      <c r="D60549">
        <v>3.5999999999999997E-2</v>
      </c>
    </row>
    <row r="60550" spans="1:4" hidden="1" x14ac:dyDescent="0.2">
      <c r="A60550" t="s">
        <v>22</v>
      </c>
      <c r="B60550">
        <v>2138</v>
      </c>
      <c r="C60550">
        <v>831.54300000000001</v>
      </c>
      <c r="D60550">
        <v>3.5999999999999997E-2</v>
      </c>
    </row>
    <row r="60551" spans="1:4" hidden="1" x14ac:dyDescent="0.2">
      <c r="A60551" t="s">
        <v>22</v>
      </c>
      <c r="B60551">
        <v>2139</v>
      </c>
      <c r="C60551">
        <v>831.71900000000005</v>
      </c>
      <c r="D60551">
        <v>3.5000000000000003E-2</v>
      </c>
    </row>
    <row r="60552" spans="1:4" hidden="1" x14ac:dyDescent="0.2">
      <c r="A60552" t="s">
        <v>22</v>
      </c>
      <c r="B60552">
        <v>2140</v>
      </c>
      <c r="C60552">
        <v>831.89599999999996</v>
      </c>
      <c r="D60552">
        <v>3.5999999999999997E-2</v>
      </c>
    </row>
    <row r="60553" spans="1:4" hidden="1" x14ac:dyDescent="0.2">
      <c r="A60553" t="s">
        <v>22</v>
      </c>
      <c r="B60553">
        <v>2141</v>
      </c>
      <c r="C60553">
        <v>832.07299999999998</v>
      </c>
      <c r="D60553">
        <v>3.5000000000000003E-2</v>
      </c>
    </row>
    <row r="60554" spans="1:4" hidden="1" x14ac:dyDescent="0.2">
      <c r="A60554" t="s">
        <v>22</v>
      </c>
      <c r="B60554">
        <v>2142</v>
      </c>
      <c r="C60554">
        <v>832.25</v>
      </c>
      <c r="D60554">
        <v>3.5000000000000003E-2</v>
      </c>
    </row>
    <row r="60555" spans="1:4" hidden="1" x14ac:dyDescent="0.2">
      <c r="A60555" t="s">
        <v>22</v>
      </c>
      <c r="B60555">
        <v>2143</v>
      </c>
      <c r="C60555">
        <v>832.42600000000004</v>
      </c>
      <c r="D60555">
        <v>3.5999999999999997E-2</v>
      </c>
    </row>
    <row r="60556" spans="1:4" hidden="1" x14ac:dyDescent="0.2">
      <c r="A60556" t="s">
        <v>22</v>
      </c>
      <c r="B60556">
        <v>2144</v>
      </c>
      <c r="C60556">
        <v>832.60299999999995</v>
      </c>
      <c r="D60556">
        <v>3.5999999999999997E-2</v>
      </c>
    </row>
    <row r="60557" spans="1:4" hidden="1" x14ac:dyDescent="0.2">
      <c r="A60557" t="s">
        <v>22</v>
      </c>
      <c r="B60557">
        <v>2145</v>
      </c>
      <c r="C60557">
        <v>832.779</v>
      </c>
      <c r="D60557">
        <v>3.5999999999999997E-2</v>
      </c>
    </row>
    <row r="60558" spans="1:4" hidden="1" x14ac:dyDescent="0.2">
      <c r="A60558" t="s">
        <v>22</v>
      </c>
      <c r="B60558">
        <v>2146</v>
      </c>
      <c r="C60558">
        <v>832.95600000000002</v>
      </c>
      <c r="D60558">
        <v>3.5999999999999997E-2</v>
      </c>
    </row>
    <row r="60559" spans="1:4" hidden="1" x14ac:dyDescent="0.2">
      <c r="A60559" t="s">
        <v>22</v>
      </c>
      <c r="B60559">
        <v>2147</v>
      </c>
      <c r="C60559">
        <v>833.13199999999995</v>
      </c>
      <c r="D60559">
        <v>3.5999999999999997E-2</v>
      </c>
    </row>
    <row r="60560" spans="1:4" hidden="1" x14ac:dyDescent="0.2">
      <c r="A60560" t="s">
        <v>22</v>
      </c>
      <c r="B60560">
        <v>2148</v>
      </c>
      <c r="C60560">
        <v>833.30899999999997</v>
      </c>
      <c r="D60560">
        <v>3.5999999999999997E-2</v>
      </c>
    </row>
    <row r="60561" spans="1:4" hidden="1" x14ac:dyDescent="0.2">
      <c r="A60561" t="s">
        <v>22</v>
      </c>
      <c r="B60561">
        <v>2149</v>
      </c>
      <c r="C60561">
        <v>833.48500000000001</v>
      </c>
      <c r="D60561">
        <v>3.5999999999999997E-2</v>
      </c>
    </row>
    <row r="60562" spans="1:4" hidden="1" x14ac:dyDescent="0.2">
      <c r="A60562" t="s">
        <v>22</v>
      </c>
      <c r="B60562">
        <v>2150</v>
      </c>
      <c r="C60562">
        <v>833.66099999999994</v>
      </c>
      <c r="D60562">
        <v>3.5999999999999997E-2</v>
      </c>
    </row>
    <row r="60563" spans="1:4" hidden="1" x14ac:dyDescent="0.2">
      <c r="A60563" t="s">
        <v>22</v>
      </c>
      <c r="B60563">
        <v>2151</v>
      </c>
      <c r="C60563">
        <v>833.83799999999997</v>
      </c>
      <c r="D60563">
        <v>3.5999999999999997E-2</v>
      </c>
    </row>
    <row r="60564" spans="1:4" hidden="1" x14ac:dyDescent="0.2">
      <c r="A60564" t="s">
        <v>22</v>
      </c>
      <c r="B60564">
        <v>2152</v>
      </c>
      <c r="C60564">
        <v>834.01400000000001</v>
      </c>
      <c r="D60564">
        <v>3.5999999999999997E-2</v>
      </c>
    </row>
    <row r="60565" spans="1:4" hidden="1" x14ac:dyDescent="0.2">
      <c r="A60565" t="s">
        <v>22</v>
      </c>
      <c r="B60565">
        <v>2153</v>
      </c>
      <c r="C60565">
        <v>834.19</v>
      </c>
      <c r="D60565">
        <v>3.5999999999999997E-2</v>
      </c>
    </row>
    <row r="60566" spans="1:4" hidden="1" x14ac:dyDescent="0.2">
      <c r="A60566" t="s">
        <v>22</v>
      </c>
      <c r="B60566">
        <v>2154</v>
      </c>
      <c r="C60566">
        <v>834.36599999999999</v>
      </c>
      <c r="D60566">
        <v>3.5999999999999997E-2</v>
      </c>
    </row>
    <row r="60567" spans="1:4" hidden="1" x14ac:dyDescent="0.2">
      <c r="A60567" t="s">
        <v>22</v>
      </c>
      <c r="B60567">
        <v>2155</v>
      </c>
      <c r="C60567">
        <v>834.54300000000001</v>
      </c>
      <c r="D60567">
        <v>3.5999999999999997E-2</v>
      </c>
    </row>
    <row r="60568" spans="1:4" hidden="1" x14ac:dyDescent="0.2">
      <c r="A60568" t="s">
        <v>22</v>
      </c>
      <c r="B60568">
        <v>2156</v>
      </c>
      <c r="C60568">
        <v>834.71900000000005</v>
      </c>
      <c r="D60568">
        <v>3.5999999999999997E-2</v>
      </c>
    </row>
    <row r="60569" spans="1:4" hidden="1" x14ac:dyDescent="0.2">
      <c r="A60569" t="s">
        <v>22</v>
      </c>
      <c r="B60569">
        <v>2157</v>
      </c>
      <c r="C60569">
        <v>834.89499999999998</v>
      </c>
      <c r="D60569">
        <v>3.5999999999999997E-2</v>
      </c>
    </row>
    <row r="60570" spans="1:4" hidden="1" x14ac:dyDescent="0.2">
      <c r="A60570" t="s">
        <v>22</v>
      </c>
      <c r="B60570">
        <v>2158</v>
      </c>
      <c r="C60570">
        <v>835.07100000000003</v>
      </c>
      <c r="D60570">
        <v>3.5999999999999997E-2</v>
      </c>
    </row>
    <row r="60571" spans="1:4" hidden="1" x14ac:dyDescent="0.2">
      <c r="A60571" t="s">
        <v>22</v>
      </c>
      <c r="B60571">
        <v>2159</v>
      </c>
      <c r="C60571">
        <v>835.24699999999996</v>
      </c>
      <c r="D60571">
        <v>3.5999999999999997E-2</v>
      </c>
    </row>
    <row r="60572" spans="1:4" hidden="1" x14ac:dyDescent="0.2">
      <c r="A60572" t="s">
        <v>22</v>
      </c>
      <c r="B60572">
        <v>2160</v>
      </c>
      <c r="C60572">
        <v>835.423</v>
      </c>
      <c r="D60572">
        <v>3.5999999999999997E-2</v>
      </c>
    </row>
    <row r="60573" spans="1:4" hidden="1" x14ac:dyDescent="0.2">
      <c r="A60573" t="s">
        <v>22</v>
      </c>
      <c r="B60573">
        <v>2161</v>
      </c>
      <c r="C60573">
        <v>835.59900000000005</v>
      </c>
      <c r="D60573">
        <v>3.5999999999999997E-2</v>
      </c>
    </row>
    <row r="60574" spans="1:4" hidden="1" x14ac:dyDescent="0.2">
      <c r="A60574" t="s">
        <v>22</v>
      </c>
      <c r="B60574">
        <v>2162</v>
      </c>
      <c r="C60574">
        <v>835.774</v>
      </c>
      <c r="D60574">
        <v>3.5999999999999997E-2</v>
      </c>
    </row>
    <row r="60575" spans="1:4" hidden="1" x14ac:dyDescent="0.2">
      <c r="A60575" t="s">
        <v>22</v>
      </c>
      <c r="B60575">
        <v>2163</v>
      </c>
      <c r="C60575">
        <v>835.95</v>
      </c>
      <c r="D60575">
        <v>3.5999999999999997E-2</v>
      </c>
    </row>
    <row r="60576" spans="1:4" hidden="1" x14ac:dyDescent="0.2">
      <c r="A60576" t="s">
        <v>22</v>
      </c>
      <c r="B60576">
        <v>2164</v>
      </c>
      <c r="C60576">
        <v>836.12599999999998</v>
      </c>
      <c r="D60576">
        <v>3.5999999999999997E-2</v>
      </c>
    </row>
    <row r="60577" spans="1:4" hidden="1" x14ac:dyDescent="0.2">
      <c r="A60577" t="s">
        <v>22</v>
      </c>
      <c r="B60577">
        <v>2165</v>
      </c>
      <c r="C60577">
        <v>836.30200000000002</v>
      </c>
      <c r="D60577">
        <v>3.5999999999999997E-2</v>
      </c>
    </row>
    <row r="60578" spans="1:4" hidden="1" x14ac:dyDescent="0.2">
      <c r="A60578" t="s">
        <v>22</v>
      </c>
      <c r="B60578">
        <v>2166</v>
      </c>
      <c r="C60578">
        <v>836.47699999999998</v>
      </c>
      <c r="D60578">
        <v>3.5999999999999997E-2</v>
      </c>
    </row>
    <row r="60579" spans="1:4" hidden="1" x14ac:dyDescent="0.2">
      <c r="A60579" t="s">
        <v>22</v>
      </c>
      <c r="B60579">
        <v>2167</v>
      </c>
      <c r="C60579">
        <v>836.65300000000002</v>
      </c>
      <c r="D60579">
        <v>3.5999999999999997E-2</v>
      </c>
    </row>
    <row r="60580" spans="1:4" hidden="1" x14ac:dyDescent="0.2">
      <c r="A60580" t="s">
        <v>22</v>
      </c>
      <c r="B60580">
        <v>2168</v>
      </c>
      <c r="C60580">
        <v>836.82899999999995</v>
      </c>
      <c r="D60580">
        <v>3.6999999999999998E-2</v>
      </c>
    </row>
    <row r="60581" spans="1:4" hidden="1" x14ac:dyDescent="0.2">
      <c r="A60581" t="s">
        <v>22</v>
      </c>
      <c r="B60581">
        <v>2169</v>
      </c>
      <c r="C60581">
        <v>837.00400000000002</v>
      </c>
      <c r="D60581">
        <v>3.6999999999999998E-2</v>
      </c>
    </row>
    <row r="60582" spans="1:4" hidden="1" x14ac:dyDescent="0.2">
      <c r="A60582" t="s">
        <v>22</v>
      </c>
      <c r="B60582">
        <v>2170</v>
      </c>
      <c r="C60582">
        <v>837.18</v>
      </c>
      <c r="D60582">
        <v>3.6999999999999998E-2</v>
      </c>
    </row>
    <row r="60583" spans="1:4" hidden="1" x14ac:dyDescent="0.2">
      <c r="A60583" t="s">
        <v>22</v>
      </c>
      <c r="B60583">
        <v>2171</v>
      </c>
      <c r="C60583">
        <v>837.35500000000002</v>
      </c>
      <c r="D60583">
        <v>3.6999999999999998E-2</v>
      </c>
    </row>
    <row r="60584" spans="1:4" hidden="1" x14ac:dyDescent="0.2">
      <c r="A60584" t="s">
        <v>22</v>
      </c>
      <c r="B60584">
        <v>2172</v>
      </c>
      <c r="C60584">
        <v>837.53099999999995</v>
      </c>
      <c r="D60584">
        <v>3.6999999999999998E-2</v>
      </c>
    </row>
    <row r="60585" spans="1:4" hidden="1" x14ac:dyDescent="0.2">
      <c r="A60585" t="s">
        <v>22</v>
      </c>
      <c r="B60585">
        <v>2173</v>
      </c>
      <c r="C60585">
        <v>837.70600000000002</v>
      </c>
      <c r="D60585">
        <v>3.6999999999999998E-2</v>
      </c>
    </row>
    <row r="60586" spans="1:4" hidden="1" x14ac:dyDescent="0.2">
      <c r="A60586" t="s">
        <v>22</v>
      </c>
      <c r="B60586">
        <v>2174</v>
      </c>
      <c r="C60586">
        <v>837.88199999999995</v>
      </c>
      <c r="D60586">
        <v>3.5999999999999997E-2</v>
      </c>
    </row>
    <row r="60587" spans="1:4" hidden="1" x14ac:dyDescent="0.2">
      <c r="A60587" t="s">
        <v>22</v>
      </c>
      <c r="B60587">
        <v>2175</v>
      </c>
      <c r="C60587">
        <v>838.05700000000002</v>
      </c>
      <c r="D60587">
        <v>3.6999999999999998E-2</v>
      </c>
    </row>
    <row r="60588" spans="1:4" hidden="1" x14ac:dyDescent="0.2">
      <c r="A60588" t="s">
        <v>22</v>
      </c>
      <c r="B60588">
        <v>2176</v>
      </c>
      <c r="C60588">
        <v>838.23199999999997</v>
      </c>
      <c r="D60588">
        <v>3.6999999999999998E-2</v>
      </c>
    </row>
    <row r="60589" spans="1:4" hidden="1" x14ac:dyDescent="0.2">
      <c r="A60589" t="s">
        <v>22</v>
      </c>
      <c r="B60589">
        <v>2177</v>
      </c>
      <c r="C60589">
        <v>838.40700000000004</v>
      </c>
      <c r="D60589">
        <v>3.5999999999999997E-2</v>
      </c>
    </row>
    <row r="60590" spans="1:4" hidden="1" x14ac:dyDescent="0.2">
      <c r="A60590" t="s">
        <v>22</v>
      </c>
      <c r="B60590">
        <v>2178</v>
      </c>
      <c r="C60590">
        <v>838.58299999999997</v>
      </c>
      <c r="D60590">
        <v>3.5999999999999997E-2</v>
      </c>
    </row>
    <row r="60591" spans="1:4" hidden="1" x14ac:dyDescent="0.2">
      <c r="A60591" t="s">
        <v>22</v>
      </c>
      <c r="B60591">
        <v>2179</v>
      </c>
      <c r="C60591">
        <v>838.75800000000004</v>
      </c>
      <c r="D60591">
        <v>3.5999999999999997E-2</v>
      </c>
    </row>
    <row r="60592" spans="1:4" hidden="1" x14ac:dyDescent="0.2">
      <c r="A60592" t="s">
        <v>22</v>
      </c>
      <c r="B60592">
        <v>2180</v>
      </c>
      <c r="C60592">
        <v>838.93299999999999</v>
      </c>
      <c r="D60592">
        <v>3.5999999999999997E-2</v>
      </c>
    </row>
    <row r="60593" spans="1:4" hidden="1" x14ac:dyDescent="0.2">
      <c r="A60593" t="s">
        <v>22</v>
      </c>
      <c r="B60593">
        <v>2181</v>
      </c>
      <c r="C60593">
        <v>839.10799999999995</v>
      </c>
      <c r="D60593">
        <v>3.5999999999999997E-2</v>
      </c>
    </row>
    <row r="60594" spans="1:4" hidden="1" x14ac:dyDescent="0.2">
      <c r="A60594" t="s">
        <v>22</v>
      </c>
      <c r="B60594">
        <v>2182</v>
      </c>
      <c r="C60594">
        <v>839.28300000000002</v>
      </c>
      <c r="D60594">
        <v>3.5999999999999997E-2</v>
      </c>
    </row>
    <row r="60595" spans="1:4" hidden="1" x14ac:dyDescent="0.2">
      <c r="A60595" t="s">
        <v>22</v>
      </c>
      <c r="B60595">
        <v>2183</v>
      </c>
      <c r="C60595">
        <v>839.45799999999997</v>
      </c>
      <c r="D60595">
        <v>3.5999999999999997E-2</v>
      </c>
    </row>
    <row r="60596" spans="1:4" hidden="1" x14ac:dyDescent="0.2">
      <c r="A60596" t="s">
        <v>22</v>
      </c>
      <c r="B60596">
        <v>2184</v>
      </c>
      <c r="C60596">
        <v>839.63300000000004</v>
      </c>
      <c r="D60596">
        <v>3.6999999999999998E-2</v>
      </c>
    </row>
    <row r="60597" spans="1:4" hidden="1" x14ac:dyDescent="0.2">
      <c r="A60597" t="s">
        <v>22</v>
      </c>
      <c r="B60597">
        <v>2185</v>
      </c>
      <c r="C60597">
        <v>839.80799999999999</v>
      </c>
      <c r="D60597">
        <v>3.6999999999999998E-2</v>
      </c>
    </row>
    <row r="60598" spans="1:4" hidden="1" x14ac:dyDescent="0.2">
      <c r="A60598" t="s">
        <v>22</v>
      </c>
      <c r="B60598">
        <v>2186</v>
      </c>
      <c r="C60598">
        <v>839.98299999999995</v>
      </c>
      <c r="D60598">
        <v>3.5999999999999997E-2</v>
      </c>
    </row>
    <row r="60599" spans="1:4" hidden="1" x14ac:dyDescent="0.2">
      <c r="A60599" t="s">
        <v>22</v>
      </c>
      <c r="B60599">
        <v>2187</v>
      </c>
      <c r="C60599">
        <v>840.15800000000002</v>
      </c>
      <c r="D60599">
        <v>3.5999999999999997E-2</v>
      </c>
    </row>
    <row r="60600" spans="1:4" hidden="1" x14ac:dyDescent="0.2">
      <c r="A60600" t="s">
        <v>22</v>
      </c>
      <c r="B60600">
        <v>2188</v>
      </c>
      <c r="C60600">
        <v>840.33299999999997</v>
      </c>
      <c r="D60600">
        <v>3.5999999999999997E-2</v>
      </c>
    </row>
    <row r="60601" spans="1:4" hidden="1" x14ac:dyDescent="0.2">
      <c r="A60601" t="s">
        <v>22</v>
      </c>
      <c r="B60601">
        <v>2189</v>
      </c>
      <c r="C60601">
        <v>840.50699999999995</v>
      </c>
      <c r="D60601">
        <v>3.5999999999999997E-2</v>
      </c>
    </row>
    <row r="60602" spans="1:4" hidden="1" x14ac:dyDescent="0.2">
      <c r="A60602" t="s">
        <v>22</v>
      </c>
      <c r="B60602">
        <v>2190</v>
      </c>
      <c r="C60602">
        <v>840.68200000000002</v>
      </c>
      <c r="D60602">
        <v>3.6999999999999998E-2</v>
      </c>
    </row>
    <row r="60603" spans="1:4" hidden="1" x14ac:dyDescent="0.2">
      <c r="A60603" t="s">
        <v>22</v>
      </c>
      <c r="B60603">
        <v>2191</v>
      </c>
      <c r="C60603">
        <v>840.85699999999997</v>
      </c>
      <c r="D60603">
        <v>3.6999999999999998E-2</v>
      </c>
    </row>
    <row r="60604" spans="1:4" hidden="1" x14ac:dyDescent="0.2">
      <c r="A60604" t="s">
        <v>22</v>
      </c>
      <c r="B60604">
        <v>2192</v>
      </c>
      <c r="C60604">
        <v>841.03099999999995</v>
      </c>
      <c r="D60604">
        <v>3.6999999999999998E-2</v>
      </c>
    </row>
    <row r="60605" spans="1:4" hidden="1" x14ac:dyDescent="0.2">
      <c r="A60605" t="s">
        <v>22</v>
      </c>
      <c r="B60605">
        <v>2193</v>
      </c>
      <c r="C60605">
        <v>841.20600000000002</v>
      </c>
      <c r="D60605">
        <v>3.5999999999999997E-2</v>
      </c>
    </row>
    <row r="60606" spans="1:4" hidden="1" x14ac:dyDescent="0.2">
      <c r="A60606" t="s">
        <v>22</v>
      </c>
      <c r="B60606">
        <v>2194</v>
      </c>
      <c r="C60606">
        <v>841.38099999999997</v>
      </c>
      <c r="D60606">
        <v>3.5999999999999997E-2</v>
      </c>
    </row>
    <row r="60607" spans="1:4" hidden="1" x14ac:dyDescent="0.2">
      <c r="A60607" t="s">
        <v>22</v>
      </c>
      <c r="B60607">
        <v>2195</v>
      </c>
      <c r="C60607">
        <v>841.55499999999995</v>
      </c>
      <c r="D60607">
        <v>3.5999999999999997E-2</v>
      </c>
    </row>
    <row r="60608" spans="1:4" hidden="1" x14ac:dyDescent="0.2">
      <c r="A60608" t="s">
        <v>22</v>
      </c>
      <c r="B60608">
        <v>2196</v>
      </c>
      <c r="C60608">
        <v>841.73</v>
      </c>
      <c r="D60608">
        <v>3.5999999999999997E-2</v>
      </c>
    </row>
    <row r="60609" spans="1:4" hidden="1" x14ac:dyDescent="0.2">
      <c r="A60609" t="s">
        <v>22</v>
      </c>
      <c r="B60609">
        <v>2197</v>
      </c>
      <c r="C60609">
        <v>841.904</v>
      </c>
      <c r="D60609">
        <v>3.5999999999999997E-2</v>
      </c>
    </row>
    <row r="60610" spans="1:4" hidden="1" x14ac:dyDescent="0.2">
      <c r="A60610" t="s">
        <v>22</v>
      </c>
      <c r="B60610">
        <v>2198</v>
      </c>
      <c r="C60610">
        <v>842.07799999999997</v>
      </c>
      <c r="D60610">
        <v>3.6999999999999998E-2</v>
      </c>
    </row>
    <row r="60611" spans="1:4" hidden="1" x14ac:dyDescent="0.2">
      <c r="A60611" t="s">
        <v>22</v>
      </c>
      <c r="B60611">
        <v>2199</v>
      </c>
      <c r="C60611">
        <v>842.25300000000004</v>
      </c>
      <c r="D60611">
        <v>3.6999999999999998E-2</v>
      </c>
    </row>
    <row r="60612" spans="1:4" hidden="1" x14ac:dyDescent="0.2">
      <c r="A60612" t="s">
        <v>22</v>
      </c>
      <c r="B60612">
        <v>2200</v>
      </c>
      <c r="C60612">
        <v>842.42700000000002</v>
      </c>
      <c r="D60612">
        <v>3.6999999999999998E-2</v>
      </c>
    </row>
    <row r="60613" spans="1:4" hidden="1" x14ac:dyDescent="0.2">
      <c r="A60613" t="s">
        <v>22</v>
      </c>
      <c r="B60613">
        <v>2201</v>
      </c>
      <c r="C60613">
        <v>842.601</v>
      </c>
      <c r="D60613">
        <v>3.6999999999999998E-2</v>
      </c>
    </row>
    <row r="60614" spans="1:4" hidden="1" x14ac:dyDescent="0.2">
      <c r="A60614" t="s">
        <v>22</v>
      </c>
      <c r="B60614">
        <v>2202</v>
      </c>
      <c r="C60614">
        <v>842.77599999999995</v>
      </c>
      <c r="D60614">
        <v>3.6999999999999998E-2</v>
      </c>
    </row>
    <row r="60615" spans="1:4" hidden="1" x14ac:dyDescent="0.2">
      <c r="A60615" t="s">
        <v>22</v>
      </c>
      <c r="B60615">
        <v>2203</v>
      </c>
      <c r="C60615">
        <v>842.95</v>
      </c>
      <c r="D60615">
        <v>3.6999999999999998E-2</v>
      </c>
    </row>
    <row r="60616" spans="1:4" hidden="1" x14ac:dyDescent="0.2">
      <c r="A60616" t="s">
        <v>22</v>
      </c>
      <c r="B60616">
        <v>2204</v>
      </c>
      <c r="C60616">
        <v>843.12400000000002</v>
      </c>
      <c r="D60616">
        <v>3.6999999999999998E-2</v>
      </c>
    </row>
    <row r="60617" spans="1:4" hidden="1" x14ac:dyDescent="0.2">
      <c r="A60617" t="s">
        <v>22</v>
      </c>
      <c r="B60617">
        <v>2205</v>
      </c>
      <c r="C60617">
        <v>843.298</v>
      </c>
      <c r="D60617">
        <v>3.6999999999999998E-2</v>
      </c>
    </row>
    <row r="60618" spans="1:4" hidden="1" x14ac:dyDescent="0.2">
      <c r="A60618" t="s">
        <v>22</v>
      </c>
      <c r="B60618">
        <v>2206</v>
      </c>
      <c r="C60618">
        <v>843.47199999999998</v>
      </c>
      <c r="D60618">
        <v>3.6999999999999998E-2</v>
      </c>
    </row>
    <row r="60619" spans="1:4" hidden="1" x14ac:dyDescent="0.2">
      <c r="A60619" t="s">
        <v>22</v>
      </c>
      <c r="B60619">
        <v>2207</v>
      </c>
      <c r="C60619">
        <v>843.64599999999996</v>
      </c>
      <c r="D60619">
        <v>3.5999999999999997E-2</v>
      </c>
    </row>
    <row r="60620" spans="1:4" hidden="1" x14ac:dyDescent="0.2">
      <c r="A60620" t="s">
        <v>22</v>
      </c>
      <c r="B60620">
        <v>2208</v>
      </c>
      <c r="C60620">
        <v>843.82</v>
      </c>
      <c r="D60620">
        <v>3.5999999999999997E-2</v>
      </c>
    </row>
    <row r="60621" spans="1:4" hidden="1" x14ac:dyDescent="0.2">
      <c r="A60621" t="s">
        <v>22</v>
      </c>
      <c r="B60621">
        <v>2209</v>
      </c>
      <c r="C60621">
        <v>843.99400000000003</v>
      </c>
      <c r="D60621">
        <v>3.5999999999999997E-2</v>
      </c>
    </row>
    <row r="60622" spans="1:4" hidden="1" x14ac:dyDescent="0.2">
      <c r="A60622" t="s">
        <v>22</v>
      </c>
      <c r="B60622">
        <v>2210</v>
      </c>
      <c r="C60622">
        <v>844.16800000000001</v>
      </c>
      <c r="D60622">
        <v>3.5999999999999997E-2</v>
      </c>
    </row>
    <row r="60623" spans="1:4" hidden="1" x14ac:dyDescent="0.2">
      <c r="A60623" t="s">
        <v>22</v>
      </c>
      <c r="B60623">
        <v>2211</v>
      </c>
      <c r="C60623">
        <v>844.34199999999998</v>
      </c>
      <c r="D60623">
        <v>3.5999999999999997E-2</v>
      </c>
    </row>
    <row r="60624" spans="1:4" hidden="1" x14ac:dyDescent="0.2">
      <c r="A60624" t="s">
        <v>22</v>
      </c>
      <c r="B60624">
        <v>2212</v>
      </c>
      <c r="C60624">
        <v>844.51599999999996</v>
      </c>
      <c r="D60624">
        <v>3.5999999999999997E-2</v>
      </c>
    </row>
    <row r="60625" spans="1:4" hidden="1" x14ac:dyDescent="0.2">
      <c r="A60625" t="s">
        <v>22</v>
      </c>
      <c r="B60625">
        <v>2213</v>
      </c>
      <c r="C60625">
        <v>844.68899999999996</v>
      </c>
      <c r="D60625">
        <v>3.5999999999999997E-2</v>
      </c>
    </row>
    <row r="60626" spans="1:4" hidden="1" x14ac:dyDescent="0.2">
      <c r="A60626" t="s">
        <v>22</v>
      </c>
      <c r="B60626">
        <v>2214</v>
      </c>
      <c r="C60626">
        <v>844.86300000000006</v>
      </c>
      <c r="D60626">
        <v>3.5000000000000003E-2</v>
      </c>
    </row>
    <row r="60627" spans="1:4" hidden="1" x14ac:dyDescent="0.2">
      <c r="A60627" t="s">
        <v>22</v>
      </c>
      <c r="B60627">
        <v>2215</v>
      </c>
      <c r="C60627">
        <v>845.03700000000003</v>
      </c>
      <c r="D60627">
        <v>3.5000000000000003E-2</v>
      </c>
    </row>
    <row r="60628" spans="1:4" hidden="1" x14ac:dyDescent="0.2">
      <c r="A60628" t="s">
        <v>22</v>
      </c>
      <c r="B60628">
        <v>2216</v>
      </c>
      <c r="C60628">
        <v>845.21100000000001</v>
      </c>
      <c r="D60628">
        <v>3.5000000000000003E-2</v>
      </c>
    </row>
    <row r="60629" spans="1:4" hidden="1" x14ac:dyDescent="0.2">
      <c r="A60629" t="s">
        <v>22</v>
      </c>
      <c r="B60629">
        <v>2217</v>
      </c>
      <c r="C60629">
        <v>845.38400000000001</v>
      </c>
      <c r="D60629">
        <v>3.5999999999999997E-2</v>
      </c>
    </row>
    <row r="60630" spans="1:4" hidden="1" x14ac:dyDescent="0.2">
      <c r="A60630" t="s">
        <v>22</v>
      </c>
      <c r="B60630">
        <v>2218</v>
      </c>
      <c r="C60630">
        <v>845.55799999999999</v>
      </c>
      <c r="D60630">
        <v>3.5999999999999997E-2</v>
      </c>
    </row>
    <row r="60631" spans="1:4" hidden="1" x14ac:dyDescent="0.2">
      <c r="A60631" t="s">
        <v>22</v>
      </c>
      <c r="B60631">
        <v>2219</v>
      </c>
      <c r="C60631">
        <v>845.73099999999999</v>
      </c>
      <c r="D60631">
        <v>3.5999999999999997E-2</v>
      </c>
    </row>
    <row r="60632" spans="1:4" hidden="1" x14ac:dyDescent="0.2">
      <c r="A60632" t="s">
        <v>22</v>
      </c>
      <c r="B60632">
        <v>2220</v>
      </c>
      <c r="C60632">
        <v>845.90499999999997</v>
      </c>
      <c r="D60632">
        <v>3.6999999999999998E-2</v>
      </c>
    </row>
    <row r="60633" spans="1:4" hidden="1" x14ac:dyDescent="0.2">
      <c r="A60633" t="s">
        <v>22</v>
      </c>
      <c r="B60633">
        <v>2221</v>
      </c>
      <c r="C60633">
        <v>846.07799999999997</v>
      </c>
      <c r="D60633">
        <v>3.6999999999999998E-2</v>
      </c>
    </row>
    <row r="60634" spans="1:4" hidden="1" x14ac:dyDescent="0.2">
      <c r="A60634" t="s">
        <v>22</v>
      </c>
      <c r="B60634">
        <v>2222</v>
      </c>
      <c r="C60634">
        <v>846.25199999999995</v>
      </c>
      <c r="D60634">
        <v>3.6999999999999998E-2</v>
      </c>
    </row>
    <row r="60635" spans="1:4" hidden="1" x14ac:dyDescent="0.2">
      <c r="A60635" t="s">
        <v>22</v>
      </c>
      <c r="B60635">
        <v>2223</v>
      </c>
      <c r="C60635">
        <v>846.42499999999995</v>
      </c>
      <c r="D60635">
        <v>3.6999999999999998E-2</v>
      </c>
    </row>
    <row r="60636" spans="1:4" hidden="1" x14ac:dyDescent="0.2">
      <c r="A60636" t="s">
        <v>22</v>
      </c>
      <c r="B60636">
        <v>2224</v>
      </c>
      <c r="C60636">
        <v>846.59799999999996</v>
      </c>
      <c r="D60636">
        <v>3.7999999999999999E-2</v>
      </c>
    </row>
    <row r="60637" spans="1:4" hidden="1" x14ac:dyDescent="0.2">
      <c r="A60637" t="s">
        <v>22</v>
      </c>
      <c r="B60637">
        <v>2225</v>
      </c>
      <c r="C60637">
        <v>846.77200000000005</v>
      </c>
      <c r="D60637">
        <v>3.6999999999999998E-2</v>
      </c>
    </row>
    <row r="60638" spans="1:4" hidden="1" x14ac:dyDescent="0.2">
      <c r="A60638" t="s">
        <v>22</v>
      </c>
      <c r="B60638">
        <v>2226</v>
      </c>
      <c r="C60638">
        <v>846.94500000000005</v>
      </c>
      <c r="D60638">
        <v>3.7999999999999999E-2</v>
      </c>
    </row>
    <row r="60639" spans="1:4" hidden="1" x14ac:dyDescent="0.2">
      <c r="A60639" t="s">
        <v>22</v>
      </c>
      <c r="B60639">
        <v>2227</v>
      </c>
      <c r="C60639">
        <v>847.11800000000005</v>
      </c>
      <c r="D60639">
        <v>3.7999999999999999E-2</v>
      </c>
    </row>
    <row r="60640" spans="1:4" hidden="1" x14ac:dyDescent="0.2">
      <c r="A60640" t="s">
        <v>22</v>
      </c>
      <c r="B60640">
        <v>2228</v>
      </c>
      <c r="C60640">
        <v>847.29100000000005</v>
      </c>
      <c r="D60640">
        <v>3.7999999999999999E-2</v>
      </c>
    </row>
    <row r="60641" spans="1:4" hidden="1" x14ac:dyDescent="0.2">
      <c r="A60641" t="s">
        <v>22</v>
      </c>
      <c r="B60641">
        <v>2229</v>
      </c>
      <c r="C60641">
        <v>847.46400000000006</v>
      </c>
      <c r="D60641">
        <v>3.6999999999999998E-2</v>
      </c>
    </row>
    <row r="60642" spans="1:4" hidden="1" x14ac:dyDescent="0.2">
      <c r="A60642" t="s">
        <v>22</v>
      </c>
      <c r="B60642">
        <v>2230</v>
      </c>
      <c r="C60642">
        <v>847.63699999999994</v>
      </c>
      <c r="D60642">
        <v>3.6999999999999998E-2</v>
      </c>
    </row>
    <row r="60643" spans="1:4" hidden="1" x14ac:dyDescent="0.2">
      <c r="A60643" t="s">
        <v>22</v>
      </c>
      <c r="B60643">
        <v>2231</v>
      </c>
      <c r="C60643">
        <v>847.81</v>
      </c>
      <c r="D60643">
        <v>3.6999999999999998E-2</v>
      </c>
    </row>
    <row r="60644" spans="1:4" hidden="1" x14ac:dyDescent="0.2">
      <c r="A60644" t="s">
        <v>22</v>
      </c>
      <c r="B60644">
        <v>2232</v>
      </c>
      <c r="C60644">
        <v>847.98299999999995</v>
      </c>
      <c r="D60644">
        <v>3.6999999999999998E-2</v>
      </c>
    </row>
    <row r="60645" spans="1:4" hidden="1" x14ac:dyDescent="0.2">
      <c r="A60645" t="s">
        <v>22</v>
      </c>
      <c r="B60645">
        <v>2233</v>
      </c>
      <c r="C60645">
        <v>848.15599999999995</v>
      </c>
      <c r="D60645">
        <v>3.6999999999999998E-2</v>
      </c>
    </row>
    <row r="60646" spans="1:4" hidden="1" x14ac:dyDescent="0.2">
      <c r="A60646" t="s">
        <v>22</v>
      </c>
      <c r="B60646">
        <v>2234</v>
      </c>
      <c r="C60646">
        <v>848.32899999999995</v>
      </c>
      <c r="D60646">
        <v>3.6999999999999998E-2</v>
      </c>
    </row>
    <row r="60647" spans="1:4" hidden="1" x14ac:dyDescent="0.2">
      <c r="A60647" t="s">
        <v>22</v>
      </c>
      <c r="B60647">
        <v>2235</v>
      </c>
      <c r="C60647">
        <v>848.50199999999995</v>
      </c>
      <c r="D60647">
        <v>3.5999999999999997E-2</v>
      </c>
    </row>
    <row r="60648" spans="1:4" hidden="1" x14ac:dyDescent="0.2">
      <c r="A60648" t="s">
        <v>22</v>
      </c>
      <c r="B60648">
        <v>2236</v>
      </c>
      <c r="C60648">
        <v>848.67499999999995</v>
      </c>
      <c r="D60648">
        <v>3.5999999999999997E-2</v>
      </c>
    </row>
    <row r="60649" spans="1:4" hidden="1" x14ac:dyDescent="0.2">
      <c r="A60649" t="s">
        <v>22</v>
      </c>
      <c r="B60649">
        <v>2237</v>
      </c>
      <c r="C60649">
        <v>848.84799999999996</v>
      </c>
      <c r="D60649">
        <v>3.5999999999999997E-2</v>
      </c>
    </row>
    <row r="60650" spans="1:4" hidden="1" x14ac:dyDescent="0.2">
      <c r="A60650" t="s">
        <v>22</v>
      </c>
      <c r="B60650">
        <v>2238</v>
      </c>
      <c r="C60650">
        <v>849.02099999999996</v>
      </c>
      <c r="D60650">
        <v>3.5999999999999997E-2</v>
      </c>
    </row>
    <row r="60651" spans="1:4" hidden="1" x14ac:dyDescent="0.2">
      <c r="A60651" t="s">
        <v>22</v>
      </c>
      <c r="B60651">
        <v>2239</v>
      </c>
      <c r="C60651">
        <v>849.19299999999998</v>
      </c>
      <c r="D60651">
        <v>3.5999999999999997E-2</v>
      </c>
    </row>
    <row r="60652" spans="1:4" hidden="1" x14ac:dyDescent="0.2">
      <c r="A60652" t="s">
        <v>22</v>
      </c>
      <c r="B60652">
        <v>2240</v>
      </c>
      <c r="C60652">
        <v>849.36599999999999</v>
      </c>
      <c r="D60652">
        <v>3.5999999999999997E-2</v>
      </c>
    </row>
    <row r="60653" spans="1:4" hidden="1" x14ac:dyDescent="0.2">
      <c r="A60653" t="s">
        <v>22</v>
      </c>
      <c r="B60653">
        <v>2241</v>
      </c>
      <c r="C60653">
        <v>849.53899999999999</v>
      </c>
      <c r="D60653">
        <v>3.5999999999999997E-2</v>
      </c>
    </row>
    <row r="60654" spans="1:4" hidden="1" x14ac:dyDescent="0.2">
      <c r="A60654" t="s">
        <v>22</v>
      </c>
      <c r="B60654">
        <v>2242</v>
      </c>
      <c r="C60654">
        <v>849.71100000000001</v>
      </c>
      <c r="D60654">
        <v>3.5999999999999997E-2</v>
      </c>
    </row>
    <row r="60655" spans="1:4" hidden="1" x14ac:dyDescent="0.2">
      <c r="A60655" t="s">
        <v>22</v>
      </c>
      <c r="B60655">
        <v>2243</v>
      </c>
      <c r="C60655">
        <v>849.88400000000001</v>
      </c>
      <c r="D60655">
        <v>3.5999999999999997E-2</v>
      </c>
    </row>
    <row r="60656" spans="1:4" hidden="1" x14ac:dyDescent="0.2">
      <c r="A60656" t="s">
        <v>22</v>
      </c>
      <c r="B60656">
        <v>2244</v>
      </c>
      <c r="C60656">
        <v>850.05600000000004</v>
      </c>
      <c r="D60656">
        <v>3.5999999999999997E-2</v>
      </c>
    </row>
    <row r="60657" spans="1:4" hidden="1" x14ac:dyDescent="0.2">
      <c r="A60657" t="s">
        <v>22</v>
      </c>
      <c r="B60657">
        <v>2245</v>
      </c>
      <c r="C60657">
        <v>850.22900000000004</v>
      </c>
      <c r="D60657">
        <v>3.5999999999999997E-2</v>
      </c>
    </row>
    <row r="60658" spans="1:4" hidden="1" x14ac:dyDescent="0.2">
      <c r="A60658" t="s">
        <v>22</v>
      </c>
      <c r="B60658">
        <v>2246</v>
      </c>
      <c r="C60658">
        <v>850.40099999999995</v>
      </c>
      <c r="D60658">
        <v>3.5999999999999997E-2</v>
      </c>
    </row>
    <row r="60659" spans="1:4" hidden="1" x14ac:dyDescent="0.2">
      <c r="A60659" t="s">
        <v>22</v>
      </c>
      <c r="B60659">
        <v>2247</v>
      </c>
      <c r="C60659">
        <v>850.57399999999996</v>
      </c>
      <c r="D60659">
        <v>3.5999999999999997E-2</v>
      </c>
    </row>
    <row r="60660" spans="1:4" hidden="1" x14ac:dyDescent="0.2">
      <c r="A60660" t="s">
        <v>22</v>
      </c>
      <c r="B60660">
        <v>2248</v>
      </c>
      <c r="C60660">
        <v>850.74599999999998</v>
      </c>
      <c r="D60660">
        <v>3.6999999999999998E-2</v>
      </c>
    </row>
    <row r="60661" spans="1:4" hidden="1" x14ac:dyDescent="0.2">
      <c r="A60661" t="s">
        <v>22</v>
      </c>
      <c r="B60661">
        <v>2249</v>
      </c>
      <c r="C60661">
        <v>850.91800000000001</v>
      </c>
      <c r="D60661">
        <v>3.6999999999999998E-2</v>
      </c>
    </row>
    <row r="60662" spans="1:4" hidden="1" x14ac:dyDescent="0.2">
      <c r="A60662" t="s">
        <v>22</v>
      </c>
      <c r="B60662">
        <v>2250</v>
      </c>
      <c r="C60662">
        <v>851.09</v>
      </c>
      <c r="D60662">
        <v>3.6999999999999998E-2</v>
      </c>
    </row>
    <row r="60663" spans="1:4" hidden="1" x14ac:dyDescent="0.2">
      <c r="A60663" t="s">
        <v>22</v>
      </c>
      <c r="B60663">
        <v>2251</v>
      </c>
      <c r="C60663">
        <v>851.26300000000003</v>
      </c>
      <c r="D60663">
        <v>3.6999999999999998E-2</v>
      </c>
    </row>
    <row r="60664" spans="1:4" hidden="1" x14ac:dyDescent="0.2">
      <c r="A60664" t="s">
        <v>22</v>
      </c>
      <c r="B60664">
        <v>2252</v>
      </c>
      <c r="C60664">
        <v>851.43499999999995</v>
      </c>
      <c r="D60664">
        <v>3.6999999999999998E-2</v>
      </c>
    </row>
    <row r="60665" spans="1:4" hidden="1" x14ac:dyDescent="0.2">
      <c r="A60665" t="s">
        <v>22</v>
      </c>
      <c r="B60665">
        <v>2253</v>
      </c>
      <c r="C60665">
        <v>851.60699999999997</v>
      </c>
      <c r="D60665">
        <v>3.6999999999999998E-2</v>
      </c>
    </row>
    <row r="60666" spans="1:4" hidden="1" x14ac:dyDescent="0.2">
      <c r="A60666" t="s">
        <v>22</v>
      </c>
      <c r="B60666">
        <v>2254</v>
      </c>
      <c r="C60666">
        <v>851.779</v>
      </c>
      <c r="D60666">
        <v>3.6999999999999998E-2</v>
      </c>
    </row>
    <row r="60667" spans="1:4" hidden="1" x14ac:dyDescent="0.2">
      <c r="A60667" t="s">
        <v>22</v>
      </c>
      <c r="B60667">
        <v>2255</v>
      </c>
      <c r="C60667">
        <v>851.95100000000002</v>
      </c>
      <c r="D60667">
        <v>3.6999999999999998E-2</v>
      </c>
    </row>
    <row r="60668" spans="1:4" hidden="1" x14ac:dyDescent="0.2">
      <c r="A60668" t="s">
        <v>22</v>
      </c>
      <c r="B60668">
        <v>2256</v>
      </c>
      <c r="C60668">
        <v>852.12300000000005</v>
      </c>
      <c r="D60668">
        <v>3.6999999999999998E-2</v>
      </c>
    </row>
    <row r="60669" spans="1:4" hidden="1" x14ac:dyDescent="0.2">
      <c r="A60669" t="s">
        <v>22</v>
      </c>
      <c r="B60669">
        <v>2257</v>
      </c>
      <c r="C60669">
        <v>852.29499999999996</v>
      </c>
      <c r="D60669">
        <v>3.6999999999999998E-2</v>
      </c>
    </row>
    <row r="60670" spans="1:4" hidden="1" x14ac:dyDescent="0.2">
      <c r="A60670" t="s">
        <v>22</v>
      </c>
      <c r="B60670">
        <v>2258</v>
      </c>
      <c r="C60670">
        <v>852.46699999999998</v>
      </c>
      <c r="D60670">
        <v>3.6999999999999998E-2</v>
      </c>
    </row>
    <row r="60671" spans="1:4" hidden="1" x14ac:dyDescent="0.2">
      <c r="A60671" t="s">
        <v>22</v>
      </c>
      <c r="B60671">
        <v>2259</v>
      </c>
      <c r="C60671">
        <v>852.63900000000001</v>
      </c>
      <c r="D60671">
        <v>3.6999999999999998E-2</v>
      </c>
    </row>
    <row r="60672" spans="1:4" hidden="1" x14ac:dyDescent="0.2">
      <c r="A60672" t="s">
        <v>22</v>
      </c>
      <c r="B60672">
        <v>2260</v>
      </c>
      <c r="C60672">
        <v>852.81100000000004</v>
      </c>
      <c r="D60672">
        <v>3.6999999999999998E-2</v>
      </c>
    </row>
    <row r="60673" spans="1:4" hidden="1" x14ac:dyDescent="0.2">
      <c r="A60673" t="s">
        <v>22</v>
      </c>
      <c r="B60673">
        <v>2261</v>
      </c>
      <c r="C60673">
        <v>852.98299999999995</v>
      </c>
      <c r="D60673">
        <v>3.6999999999999998E-2</v>
      </c>
    </row>
    <row r="60674" spans="1:4" hidden="1" x14ac:dyDescent="0.2">
      <c r="A60674" t="s">
        <v>22</v>
      </c>
      <c r="B60674">
        <v>2262</v>
      </c>
      <c r="C60674">
        <v>853.154</v>
      </c>
      <c r="D60674">
        <v>3.6999999999999998E-2</v>
      </c>
    </row>
    <row r="60675" spans="1:4" hidden="1" x14ac:dyDescent="0.2">
      <c r="A60675" t="s">
        <v>22</v>
      </c>
      <c r="B60675">
        <v>2263</v>
      </c>
      <c r="C60675">
        <v>853.32600000000002</v>
      </c>
      <c r="D60675">
        <v>3.5999999999999997E-2</v>
      </c>
    </row>
    <row r="60676" spans="1:4" hidden="1" x14ac:dyDescent="0.2">
      <c r="A60676" t="s">
        <v>22</v>
      </c>
      <c r="B60676">
        <v>2264</v>
      </c>
      <c r="C60676">
        <v>853.49800000000005</v>
      </c>
      <c r="D60676">
        <v>3.6999999999999998E-2</v>
      </c>
    </row>
    <row r="60677" spans="1:4" hidden="1" x14ac:dyDescent="0.2">
      <c r="A60677" t="s">
        <v>22</v>
      </c>
      <c r="B60677">
        <v>2265</v>
      </c>
      <c r="C60677">
        <v>853.66899999999998</v>
      </c>
      <c r="D60677">
        <v>3.6999999999999998E-2</v>
      </c>
    </row>
    <row r="60678" spans="1:4" hidden="1" x14ac:dyDescent="0.2">
      <c r="A60678" t="s">
        <v>22</v>
      </c>
      <c r="B60678">
        <v>2266</v>
      </c>
      <c r="C60678">
        <v>853.84100000000001</v>
      </c>
      <c r="D60678">
        <v>3.6999999999999998E-2</v>
      </c>
    </row>
    <row r="60679" spans="1:4" hidden="1" x14ac:dyDescent="0.2">
      <c r="A60679" t="s">
        <v>22</v>
      </c>
      <c r="B60679">
        <v>2267</v>
      </c>
      <c r="C60679">
        <v>854.01300000000003</v>
      </c>
      <c r="D60679">
        <v>3.6999999999999998E-2</v>
      </c>
    </row>
    <row r="60680" spans="1:4" hidden="1" x14ac:dyDescent="0.2">
      <c r="A60680" t="s">
        <v>22</v>
      </c>
      <c r="B60680">
        <v>2268</v>
      </c>
      <c r="C60680">
        <v>854.18399999999997</v>
      </c>
      <c r="D60680">
        <v>3.6999999999999998E-2</v>
      </c>
    </row>
    <row r="60681" spans="1:4" hidden="1" x14ac:dyDescent="0.2">
      <c r="A60681" t="s">
        <v>22</v>
      </c>
      <c r="B60681">
        <v>2269</v>
      </c>
      <c r="C60681">
        <v>854.35599999999999</v>
      </c>
      <c r="D60681">
        <v>3.6999999999999998E-2</v>
      </c>
    </row>
    <row r="60682" spans="1:4" hidden="1" x14ac:dyDescent="0.2">
      <c r="A60682" t="s">
        <v>22</v>
      </c>
      <c r="B60682">
        <v>2270</v>
      </c>
      <c r="C60682">
        <v>854.52700000000004</v>
      </c>
      <c r="D60682">
        <v>3.6999999999999998E-2</v>
      </c>
    </row>
    <row r="60683" spans="1:4" hidden="1" x14ac:dyDescent="0.2">
      <c r="A60683" t="s">
        <v>22</v>
      </c>
      <c r="B60683">
        <v>2271</v>
      </c>
      <c r="C60683">
        <v>854.69799999999998</v>
      </c>
      <c r="D60683">
        <v>3.6999999999999998E-2</v>
      </c>
    </row>
    <row r="60684" spans="1:4" hidden="1" x14ac:dyDescent="0.2">
      <c r="A60684" t="s">
        <v>22</v>
      </c>
      <c r="B60684">
        <v>2272</v>
      </c>
      <c r="C60684">
        <v>854.87</v>
      </c>
      <c r="D60684">
        <v>3.6999999999999998E-2</v>
      </c>
    </row>
    <row r="60685" spans="1:4" hidden="1" x14ac:dyDescent="0.2">
      <c r="A60685" t="s">
        <v>22</v>
      </c>
      <c r="B60685">
        <v>2273</v>
      </c>
      <c r="C60685">
        <v>855.04100000000005</v>
      </c>
      <c r="D60685">
        <v>3.6999999999999998E-2</v>
      </c>
    </row>
    <row r="60686" spans="1:4" hidden="1" x14ac:dyDescent="0.2">
      <c r="A60686" t="s">
        <v>22</v>
      </c>
      <c r="B60686">
        <v>2274</v>
      </c>
      <c r="C60686">
        <v>855.21199999999999</v>
      </c>
      <c r="D60686">
        <v>3.6999999999999998E-2</v>
      </c>
    </row>
    <row r="60687" spans="1:4" hidden="1" x14ac:dyDescent="0.2">
      <c r="A60687" t="s">
        <v>22</v>
      </c>
      <c r="B60687">
        <v>2275</v>
      </c>
      <c r="C60687">
        <v>855.38300000000004</v>
      </c>
      <c r="D60687">
        <v>3.6999999999999998E-2</v>
      </c>
    </row>
    <row r="60688" spans="1:4" hidden="1" x14ac:dyDescent="0.2">
      <c r="A60688" t="s">
        <v>22</v>
      </c>
      <c r="B60688">
        <v>2276</v>
      </c>
      <c r="C60688">
        <v>855.55499999999995</v>
      </c>
      <c r="D60688">
        <v>3.6999999999999998E-2</v>
      </c>
    </row>
    <row r="60689" spans="1:4" hidden="1" x14ac:dyDescent="0.2">
      <c r="A60689" t="s">
        <v>22</v>
      </c>
      <c r="B60689">
        <v>2277</v>
      </c>
      <c r="C60689">
        <v>855.726</v>
      </c>
      <c r="D60689">
        <v>3.6999999999999998E-2</v>
      </c>
    </row>
    <row r="60690" spans="1:4" hidden="1" x14ac:dyDescent="0.2">
      <c r="A60690" t="s">
        <v>22</v>
      </c>
      <c r="B60690">
        <v>2278</v>
      </c>
      <c r="C60690">
        <v>855.89700000000005</v>
      </c>
      <c r="D60690">
        <v>3.5999999999999997E-2</v>
      </c>
    </row>
    <row r="60691" spans="1:4" hidden="1" x14ac:dyDescent="0.2">
      <c r="A60691" t="s">
        <v>22</v>
      </c>
      <c r="B60691">
        <v>2279</v>
      </c>
      <c r="C60691">
        <v>856.06799999999998</v>
      </c>
      <c r="D60691">
        <v>3.5999999999999997E-2</v>
      </c>
    </row>
    <row r="60692" spans="1:4" hidden="1" x14ac:dyDescent="0.2">
      <c r="A60692" t="s">
        <v>22</v>
      </c>
      <c r="B60692">
        <v>2280</v>
      </c>
      <c r="C60692">
        <v>856.23900000000003</v>
      </c>
      <c r="D60692">
        <v>3.5999999999999997E-2</v>
      </c>
    </row>
    <row r="60693" spans="1:4" hidden="1" x14ac:dyDescent="0.2">
      <c r="A60693" t="s">
        <v>22</v>
      </c>
      <c r="B60693">
        <v>2281</v>
      </c>
      <c r="C60693">
        <v>856.41</v>
      </c>
      <c r="D60693">
        <v>3.5999999999999997E-2</v>
      </c>
    </row>
    <row r="60694" spans="1:4" hidden="1" x14ac:dyDescent="0.2">
      <c r="A60694" t="s">
        <v>22</v>
      </c>
      <c r="B60694">
        <v>2282</v>
      </c>
      <c r="C60694">
        <v>856.58100000000002</v>
      </c>
      <c r="D60694">
        <v>3.5999999999999997E-2</v>
      </c>
    </row>
    <row r="60695" spans="1:4" hidden="1" x14ac:dyDescent="0.2">
      <c r="A60695" t="s">
        <v>22</v>
      </c>
      <c r="B60695">
        <v>2283</v>
      </c>
      <c r="C60695">
        <v>856.75199999999995</v>
      </c>
      <c r="D60695">
        <v>3.5999999999999997E-2</v>
      </c>
    </row>
    <row r="60696" spans="1:4" hidden="1" x14ac:dyDescent="0.2">
      <c r="A60696" t="s">
        <v>22</v>
      </c>
      <c r="B60696">
        <v>2284</v>
      </c>
      <c r="C60696">
        <v>856.923</v>
      </c>
      <c r="D60696">
        <v>3.5999999999999997E-2</v>
      </c>
    </row>
    <row r="60697" spans="1:4" hidden="1" x14ac:dyDescent="0.2">
      <c r="A60697" t="s">
        <v>22</v>
      </c>
      <c r="B60697">
        <v>2285</v>
      </c>
      <c r="C60697">
        <v>857.09299999999996</v>
      </c>
      <c r="D60697">
        <v>3.5999999999999997E-2</v>
      </c>
    </row>
    <row r="60698" spans="1:4" hidden="1" x14ac:dyDescent="0.2">
      <c r="A60698" t="s">
        <v>22</v>
      </c>
      <c r="B60698">
        <v>2286</v>
      </c>
      <c r="C60698">
        <v>857.26400000000001</v>
      </c>
      <c r="D60698">
        <v>3.5999999999999997E-2</v>
      </c>
    </row>
    <row r="60699" spans="1:4" hidden="1" x14ac:dyDescent="0.2">
      <c r="A60699" t="s">
        <v>22</v>
      </c>
      <c r="B60699">
        <v>2287</v>
      </c>
      <c r="C60699">
        <v>857.43499999999995</v>
      </c>
      <c r="D60699">
        <v>3.5999999999999997E-2</v>
      </c>
    </row>
    <row r="60700" spans="1:4" hidden="1" x14ac:dyDescent="0.2">
      <c r="A60700" t="s">
        <v>22</v>
      </c>
      <c r="B60700">
        <v>2288</v>
      </c>
      <c r="C60700">
        <v>857.60500000000002</v>
      </c>
      <c r="D60700">
        <v>3.5999999999999997E-2</v>
      </c>
    </row>
    <row r="60701" spans="1:4" hidden="1" x14ac:dyDescent="0.2">
      <c r="A60701" t="s">
        <v>22</v>
      </c>
      <c r="B60701">
        <v>2289</v>
      </c>
      <c r="C60701">
        <v>857.77599999999995</v>
      </c>
      <c r="D60701">
        <v>3.6999999999999998E-2</v>
      </c>
    </row>
    <row r="60702" spans="1:4" hidden="1" x14ac:dyDescent="0.2">
      <c r="A60702" t="s">
        <v>22</v>
      </c>
      <c r="B60702">
        <v>2290</v>
      </c>
      <c r="C60702">
        <v>857.947</v>
      </c>
      <c r="D60702">
        <v>3.6999999999999998E-2</v>
      </c>
    </row>
    <row r="60703" spans="1:4" hidden="1" x14ac:dyDescent="0.2">
      <c r="A60703" t="s">
        <v>22</v>
      </c>
      <c r="B60703">
        <v>2291</v>
      </c>
      <c r="C60703">
        <v>858.11699999999996</v>
      </c>
      <c r="D60703">
        <v>3.5999999999999997E-2</v>
      </c>
    </row>
    <row r="60704" spans="1:4" hidden="1" x14ac:dyDescent="0.2">
      <c r="A60704" t="s">
        <v>22</v>
      </c>
      <c r="B60704">
        <v>2292</v>
      </c>
      <c r="C60704">
        <v>858.28800000000001</v>
      </c>
      <c r="D60704">
        <v>3.6999999999999998E-2</v>
      </c>
    </row>
    <row r="60705" spans="1:4" hidden="1" x14ac:dyDescent="0.2">
      <c r="A60705" t="s">
        <v>22</v>
      </c>
      <c r="B60705">
        <v>2293</v>
      </c>
      <c r="C60705">
        <v>858.45799999999997</v>
      </c>
      <c r="D60705">
        <v>3.6999999999999998E-2</v>
      </c>
    </row>
    <row r="60706" spans="1:4" hidden="1" x14ac:dyDescent="0.2">
      <c r="A60706" t="s">
        <v>22</v>
      </c>
      <c r="B60706">
        <v>2294</v>
      </c>
      <c r="C60706">
        <v>858.62900000000002</v>
      </c>
      <c r="D60706">
        <v>3.5999999999999997E-2</v>
      </c>
    </row>
    <row r="60707" spans="1:4" hidden="1" x14ac:dyDescent="0.2">
      <c r="A60707" t="s">
        <v>22</v>
      </c>
      <c r="B60707">
        <v>2295</v>
      </c>
      <c r="C60707">
        <v>858.79899999999998</v>
      </c>
      <c r="D60707">
        <v>3.6999999999999998E-2</v>
      </c>
    </row>
    <row r="60708" spans="1:4" hidden="1" x14ac:dyDescent="0.2">
      <c r="A60708" t="s">
        <v>22</v>
      </c>
      <c r="B60708">
        <v>2296</v>
      </c>
      <c r="C60708">
        <v>858.96900000000005</v>
      </c>
      <c r="D60708">
        <v>3.6999999999999998E-2</v>
      </c>
    </row>
    <row r="60709" spans="1:4" hidden="1" x14ac:dyDescent="0.2">
      <c r="A60709" t="s">
        <v>22</v>
      </c>
      <c r="B60709">
        <v>2297</v>
      </c>
      <c r="C60709">
        <v>859.14</v>
      </c>
      <c r="D60709">
        <v>3.6999999999999998E-2</v>
      </c>
    </row>
    <row r="60710" spans="1:4" hidden="1" x14ac:dyDescent="0.2">
      <c r="A60710" t="s">
        <v>22</v>
      </c>
      <c r="B60710">
        <v>2298</v>
      </c>
      <c r="C60710">
        <v>859.31</v>
      </c>
      <c r="D60710">
        <v>3.6999999999999998E-2</v>
      </c>
    </row>
    <row r="60711" spans="1:4" hidden="1" x14ac:dyDescent="0.2">
      <c r="A60711" t="s">
        <v>22</v>
      </c>
      <c r="B60711">
        <v>2299</v>
      </c>
      <c r="C60711">
        <v>859.48</v>
      </c>
      <c r="D60711">
        <v>3.6999999999999998E-2</v>
      </c>
    </row>
    <row r="60712" spans="1:4" hidden="1" x14ac:dyDescent="0.2">
      <c r="A60712" t="s">
        <v>22</v>
      </c>
      <c r="B60712">
        <v>2300</v>
      </c>
      <c r="C60712">
        <v>859.65</v>
      </c>
      <c r="D60712">
        <v>3.6999999999999998E-2</v>
      </c>
    </row>
    <row r="60713" spans="1:4" hidden="1" x14ac:dyDescent="0.2">
      <c r="A60713" t="s">
        <v>22</v>
      </c>
      <c r="B60713">
        <v>2301</v>
      </c>
      <c r="C60713">
        <v>859.82</v>
      </c>
      <c r="D60713">
        <v>3.6999999999999998E-2</v>
      </c>
    </row>
    <row r="60714" spans="1:4" hidden="1" x14ac:dyDescent="0.2">
      <c r="A60714" t="s">
        <v>22</v>
      </c>
      <c r="B60714">
        <v>2302</v>
      </c>
      <c r="C60714">
        <v>859.99099999999999</v>
      </c>
      <c r="D60714">
        <v>3.5999999999999997E-2</v>
      </c>
    </row>
    <row r="60715" spans="1:4" hidden="1" x14ac:dyDescent="0.2">
      <c r="A60715" t="s">
        <v>22</v>
      </c>
      <c r="B60715">
        <v>2303</v>
      </c>
      <c r="C60715">
        <v>860.16099999999994</v>
      </c>
      <c r="D60715">
        <v>3.5999999999999997E-2</v>
      </c>
    </row>
    <row r="60716" spans="1:4" hidden="1" x14ac:dyDescent="0.2">
      <c r="A60716" t="s">
        <v>22</v>
      </c>
      <c r="B60716">
        <v>2304</v>
      </c>
      <c r="C60716">
        <v>860.33100000000002</v>
      </c>
      <c r="D60716">
        <v>3.6999999999999998E-2</v>
      </c>
    </row>
    <row r="60717" spans="1:4" hidden="1" x14ac:dyDescent="0.2">
      <c r="A60717" t="s">
        <v>22</v>
      </c>
      <c r="B60717">
        <v>2305</v>
      </c>
      <c r="C60717">
        <v>860.50099999999998</v>
      </c>
      <c r="D60717">
        <v>3.6999999999999998E-2</v>
      </c>
    </row>
    <row r="60718" spans="1:4" hidden="1" x14ac:dyDescent="0.2">
      <c r="A60718" t="s">
        <v>22</v>
      </c>
      <c r="B60718">
        <v>2306</v>
      </c>
      <c r="C60718">
        <v>860.67100000000005</v>
      </c>
      <c r="D60718">
        <v>3.6999999999999998E-2</v>
      </c>
    </row>
    <row r="60719" spans="1:4" hidden="1" x14ac:dyDescent="0.2">
      <c r="A60719" t="s">
        <v>22</v>
      </c>
      <c r="B60719">
        <v>2307</v>
      </c>
      <c r="C60719">
        <v>860.84</v>
      </c>
      <c r="D60719">
        <v>3.6999999999999998E-2</v>
      </c>
    </row>
    <row r="60720" spans="1:4" hidden="1" x14ac:dyDescent="0.2">
      <c r="A60720" t="s">
        <v>22</v>
      </c>
      <c r="B60720">
        <v>2308</v>
      </c>
      <c r="C60720">
        <v>861.01</v>
      </c>
      <c r="D60720">
        <v>3.6999999999999998E-2</v>
      </c>
    </row>
    <row r="60721" spans="1:4" hidden="1" x14ac:dyDescent="0.2">
      <c r="A60721" t="s">
        <v>22</v>
      </c>
      <c r="B60721">
        <v>2309</v>
      </c>
      <c r="C60721">
        <v>861.18</v>
      </c>
      <c r="D60721">
        <v>3.5999999999999997E-2</v>
      </c>
    </row>
    <row r="60722" spans="1:4" hidden="1" x14ac:dyDescent="0.2">
      <c r="A60722" t="s">
        <v>22</v>
      </c>
      <c r="B60722">
        <v>2310</v>
      </c>
      <c r="C60722">
        <v>861.35</v>
      </c>
      <c r="D60722">
        <v>3.5999999999999997E-2</v>
      </c>
    </row>
    <row r="60723" spans="1:4" hidden="1" x14ac:dyDescent="0.2">
      <c r="A60723" t="s">
        <v>22</v>
      </c>
      <c r="B60723">
        <v>2311</v>
      </c>
      <c r="C60723">
        <v>861.51900000000001</v>
      </c>
      <c r="D60723">
        <v>3.6999999999999998E-2</v>
      </c>
    </row>
    <row r="60724" spans="1:4" hidden="1" x14ac:dyDescent="0.2">
      <c r="A60724" t="s">
        <v>22</v>
      </c>
      <c r="B60724">
        <v>2312</v>
      </c>
      <c r="C60724">
        <v>861.68899999999996</v>
      </c>
      <c r="D60724">
        <v>3.6999999999999998E-2</v>
      </c>
    </row>
    <row r="60725" spans="1:4" hidden="1" x14ac:dyDescent="0.2">
      <c r="A60725" t="s">
        <v>22</v>
      </c>
      <c r="B60725">
        <v>2313</v>
      </c>
      <c r="C60725">
        <v>861.85900000000004</v>
      </c>
      <c r="D60725">
        <v>3.6999999999999998E-2</v>
      </c>
    </row>
    <row r="60726" spans="1:4" hidden="1" x14ac:dyDescent="0.2">
      <c r="A60726" t="s">
        <v>22</v>
      </c>
      <c r="B60726">
        <v>2314</v>
      </c>
      <c r="C60726">
        <v>862.02800000000002</v>
      </c>
      <c r="D60726">
        <v>3.6999999999999998E-2</v>
      </c>
    </row>
    <row r="60727" spans="1:4" hidden="1" x14ac:dyDescent="0.2">
      <c r="A60727" t="s">
        <v>22</v>
      </c>
      <c r="B60727">
        <v>2315</v>
      </c>
      <c r="C60727">
        <v>862.19799999999998</v>
      </c>
      <c r="D60727">
        <v>3.5999999999999997E-2</v>
      </c>
    </row>
    <row r="60728" spans="1:4" hidden="1" x14ac:dyDescent="0.2">
      <c r="A60728" t="s">
        <v>22</v>
      </c>
      <c r="B60728">
        <v>2316</v>
      </c>
      <c r="C60728">
        <v>862.36699999999996</v>
      </c>
      <c r="D60728">
        <v>3.5999999999999997E-2</v>
      </c>
    </row>
    <row r="60729" spans="1:4" hidden="1" x14ac:dyDescent="0.2">
      <c r="A60729" t="s">
        <v>22</v>
      </c>
      <c r="B60729">
        <v>2317</v>
      </c>
      <c r="C60729">
        <v>862.53700000000003</v>
      </c>
      <c r="D60729">
        <v>3.5999999999999997E-2</v>
      </c>
    </row>
    <row r="60730" spans="1:4" hidden="1" x14ac:dyDescent="0.2">
      <c r="A60730" t="s">
        <v>22</v>
      </c>
      <c r="B60730">
        <v>2318</v>
      </c>
      <c r="C60730">
        <v>862.70600000000002</v>
      </c>
      <c r="D60730">
        <v>3.5999999999999997E-2</v>
      </c>
    </row>
    <row r="60731" spans="1:4" hidden="1" x14ac:dyDescent="0.2">
      <c r="A60731" t="s">
        <v>22</v>
      </c>
      <c r="B60731">
        <v>2319</v>
      </c>
      <c r="C60731">
        <v>862.87599999999998</v>
      </c>
      <c r="D60731">
        <v>3.5999999999999997E-2</v>
      </c>
    </row>
    <row r="60732" spans="1:4" hidden="1" x14ac:dyDescent="0.2">
      <c r="A60732" t="s">
        <v>22</v>
      </c>
      <c r="B60732">
        <v>2320</v>
      </c>
      <c r="C60732">
        <v>863.04499999999996</v>
      </c>
      <c r="D60732">
        <v>3.5999999999999997E-2</v>
      </c>
    </row>
    <row r="60733" spans="1:4" hidden="1" x14ac:dyDescent="0.2">
      <c r="A60733" t="s">
        <v>22</v>
      </c>
      <c r="B60733">
        <v>2321</v>
      </c>
      <c r="C60733">
        <v>863.21400000000006</v>
      </c>
      <c r="D60733">
        <v>3.5999999999999997E-2</v>
      </c>
    </row>
    <row r="60734" spans="1:4" hidden="1" x14ac:dyDescent="0.2">
      <c r="A60734" t="s">
        <v>22</v>
      </c>
      <c r="B60734">
        <v>2322</v>
      </c>
      <c r="C60734">
        <v>863.38400000000001</v>
      </c>
      <c r="D60734">
        <v>3.5999999999999997E-2</v>
      </c>
    </row>
    <row r="60735" spans="1:4" hidden="1" x14ac:dyDescent="0.2">
      <c r="A60735" t="s">
        <v>22</v>
      </c>
      <c r="B60735">
        <v>2323</v>
      </c>
      <c r="C60735">
        <v>863.553</v>
      </c>
      <c r="D60735">
        <v>3.5999999999999997E-2</v>
      </c>
    </row>
    <row r="60736" spans="1:4" hidden="1" x14ac:dyDescent="0.2">
      <c r="A60736" t="s">
        <v>22</v>
      </c>
      <c r="B60736">
        <v>2324</v>
      </c>
      <c r="C60736">
        <v>863.72199999999998</v>
      </c>
      <c r="D60736">
        <v>3.5000000000000003E-2</v>
      </c>
    </row>
    <row r="60737" spans="1:4" hidden="1" x14ac:dyDescent="0.2">
      <c r="A60737" t="s">
        <v>22</v>
      </c>
      <c r="B60737">
        <v>2325</v>
      </c>
      <c r="C60737">
        <v>863.89099999999996</v>
      </c>
      <c r="D60737">
        <v>3.5000000000000003E-2</v>
      </c>
    </row>
    <row r="60738" spans="1:4" hidden="1" x14ac:dyDescent="0.2">
      <c r="A60738" t="s">
        <v>22</v>
      </c>
      <c r="B60738">
        <v>2326</v>
      </c>
      <c r="C60738">
        <v>864.06</v>
      </c>
      <c r="D60738">
        <v>3.5000000000000003E-2</v>
      </c>
    </row>
    <row r="60739" spans="1:4" hidden="1" x14ac:dyDescent="0.2">
      <c r="A60739" t="s">
        <v>22</v>
      </c>
      <c r="B60739">
        <v>2327</v>
      </c>
      <c r="C60739">
        <v>864.22900000000004</v>
      </c>
      <c r="D60739">
        <v>3.5999999999999997E-2</v>
      </c>
    </row>
    <row r="60740" spans="1:4" hidden="1" x14ac:dyDescent="0.2">
      <c r="A60740" t="s">
        <v>22</v>
      </c>
      <c r="B60740">
        <v>2328</v>
      </c>
      <c r="C60740">
        <v>864.39800000000002</v>
      </c>
      <c r="D60740">
        <v>3.5999999999999997E-2</v>
      </c>
    </row>
    <row r="60741" spans="1:4" hidden="1" x14ac:dyDescent="0.2">
      <c r="A60741" t="s">
        <v>22</v>
      </c>
      <c r="B60741">
        <v>2329</v>
      </c>
      <c r="C60741">
        <v>864.56700000000001</v>
      </c>
      <c r="D60741">
        <v>3.5999999999999997E-2</v>
      </c>
    </row>
    <row r="60742" spans="1:4" hidden="1" x14ac:dyDescent="0.2">
      <c r="A60742" t="s">
        <v>22</v>
      </c>
      <c r="B60742">
        <v>2330</v>
      </c>
      <c r="C60742">
        <v>864.73599999999999</v>
      </c>
      <c r="D60742">
        <v>3.5999999999999997E-2</v>
      </c>
    </row>
    <row r="60743" spans="1:4" hidden="1" x14ac:dyDescent="0.2">
      <c r="A60743" t="s">
        <v>22</v>
      </c>
      <c r="B60743">
        <v>2331</v>
      </c>
      <c r="C60743">
        <v>864.90499999999997</v>
      </c>
      <c r="D60743">
        <v>3.5999999999999997E-2</v>
      </c>
    </row>
    <row r="60744" spans="1:4" hidden="1" x14ac:dyDescent="0.2">
      <c r="A60744" t="s">
        <v>22</v>
      </c>
      <c r="B60744">
        <v>2332</v>
      </c>
      <c r="C60744">
        <v>865.07399999999996</v>
      </c>
      <c r="D60744">
        <v>3.5999999999999997E-2</v>
      </c>
    </row>
    <row r="60745" spans="1:4" hidden="1" x14ac:dyDescent="0.2">
      <c r="A60745" t="s">
        <v>22</v>
      </c>
      <c r="B60745">
        <v>2333</v>
      </c>
      <c r="C60745">
        <v>865.24199999999996</v>
      </c>
      <c r="D60745">
        <v>3.5999999999999997E-2</v>
      </c>
    </row>
    <row r="60746" spans="1:4" hidden="1" x14ac:dyDescent="0.2">
      <c r="A60746" t="s">
        <v>22</v>
      </c>
      <c r="B60746">
        <v>2334</v>
      </c>
      <c r="C60746">
        <v>865.41099999999994</v>
      </c>
      <c r="D60746">
        <v>3.5999999999999997E-2</v>
      </c>
    </row>
    <row r="60747" spans="1:4" hidden="1" x14ac:dyDescent="0.2">
      <c r="A60747" t="s">
        <v>22</v>
      </c>
      <c r="B60747">
        <v>2335</v>
      </c>
      <c r="C60747">
        <v>865.58</v>
      </c>
      <c r="D60747">
        <v>3.5999999999999997E-2</v>
      </c>
    </row>
    <row r="60748" spans="1:4" hidden="1" x14ac:dyDescent="0.2">
      <c r="A60748" t="s">
        <v>22</v>
      </c>
      <c r="B60748">
        <v>2336</v>
      </c>
      <c r="C60748">
        <v>865.74900000000002</v>
      </c>
      <c r="D60748">
        <v>3.5999999999999997E-2</v>
      </c>
    </row>
    <row r="60749" spans="1:4" hidden="1" x14ac:dyDescent="0.2">
      <c r="A60749" t="s">
        <v>22</v>
      </c>
      <c r="B60749">
        <v>2337</v>
      </c>
      <c r="C60749">
        <v>865.91700000000003</v>
      </c>
      <c r="D60749">
        <v>3.5999999999999997E-2</v>
      </c>
    </row>
    <row r="60750" spans="1:4" hidden="1" x14ac:dyDescent="0.2">
      <c r="A60750" t="s">
        <v>22</v>
      </c>
      <c r="B60750">
        <v>2338</v>
      </c>
      <c r="C60750">
        <v>866.08600000000001</v>
      </c>
      <c r="D60750">
        <v>3.5999999999999997E-2</v>
      </c>
    </row>
    <row r="60751" spans="1:4" hidden="1" x14ac:dyDescent="0.2">
      <c r="A60751" t="s">
        <v>22</v>
      </c>
      <c r="B60751">
        <v>2339</v>
      </c>
      <c r="C60751">
        <v>866.25400000000002</v>
      </c>
      <c r="D60751">
        <v>3.5999999999999997E-2</v>
      </c>
    </row>
    <row r="60752" spans="1:4" hidden="1" x14ac:dyDescent="0.2">
      <c r="A60752" t="s">
        <v>22</v>
      </c>
      <c r="B60752">
        <v>2340</v>
      </c>
      <c r="C60752">
        <v>866.423</v>
      </c>
      <c r="D60752">
        <v>3.5999999999999997E-2</v>
      </c>
    </row>
    <row r="60753" spans="1:4" hidden="1" x14ac:dyDescent="0.2">
      <c r="A60753" t="s">
        <v>22</v>
      </c>
      <c r="B60753">
        <v>2341</v>
      </c>
      <c r="C60753">
        <v>866.59100000000001</v>
      </c>
      <c r="D60753">
        <v>3.5999999999999997E-2</v>
      </c>
    </row>
    <row r="60754" spans="1:4" hidden="1" x14ac:dyDescent="0.2">
      <c r="A60754" t="s">
        <v>22</v>
      </c>
      <c r="B60754">
        <v>2342</v>
      </c>
      <c r="C60754">
        <v>866.76</v>
      </c>
      <c r="D60754">
        <v>3.5999999999999997E-2</v>
      </c>
    </row>
    <row r="60755" spans="1:4" hidden="1" x14ac:dyDescent="0.2">
      <c r="A60755" t="s">
        <v>22</v>
      </c>
      <c r="B60755">
        <v>2343</v>
      </c>
      <c r="C60755">
        <v>866.928</v>
      </c>
      <c r="D60755">
        <v>3.5999999999999997E-2</v>
      </c>
    </row>
    <row r="60756" spans="1:4" hidden="1" x14ac:dyDescent="0.2">
      <c r="A60756" t="s">
        <v>22</v>
      </c>
      <c r="B60756">
        <v>2344</v>
      </c>
      <c r="C60756">
        <v>867.096</v>
      </c>
      <c r="D60756">
        <v>3.5000000000000003E-2</v>
      </c>
    </row>
    <row r="60757" spans="1:4" hidden="1" x14ac:dyDescent="0.2">
      <c r="A60757" t="s">
        <v>22</v>
      </c>
      <c r="B60757">
        <v>2345</v>
      </c>
      <c r="C60757">
        <v>867.26499999999999</v>
      </c>
      <c r="D60757">
        <v>3.5000000000000003E-2</v>
      </c>
    </row>
    <row r="60758" spans="1:4" hidden="1" x14ac:dyDescent="0.2">
      <c r="A60758" t="s">
        <v>22</v>
      </c>
      <c r="B60758">
        <v>2346</v>
      </c>
      <c r="C60758">
        <v>867.43299999999999</v>
      </c>
      <c r="D60758">
        <v>3.5999999999999997E-2</v>
      </c>
    </row>
    <row r="60759" spans="1:4" hidden="1" x14ac:dyDescent="0.2">
      <c r="A60759" t="s">
        <v>22</v>
      </c>
      <c r="B60759">
        <v>2347</v>
      </c>
      <c r="C60759">
        <v>867.601</v>
      </c>
      <c r="D60759">
        <v>3.5999999999999997E-2</v>
      </c>
    </row>
    <row r="60760" spans="1:4" hidden="1" x14ac:dyDescent="0.2">
      <c r="A60760" t="s">
        <v>22</v>
      </c>
      <c r="B60760">
        <v>2348</v>
      </c>
      <c r="C60760">
        <v>867.76900000000001</v>
      </c>
      <c r="D60760">
        <v>3.5999999999999997E-2</v>
      </c>
    </row>
    <row r="60761" spans="1:4" hidden="1" x14ac:dyDescent="0.2">
      <c r="A60761" t="s">
        <v>22</v>
      </c>
      <c r="B60761">
        <v>2349</v>
      </c>
      <c r="C60761">
        <v>867.93700000000001</v>
      </c>
      <c r="D60761">
        <v>3.5999999999999997E-2</v>
      </c>
    </row>
    <row r="60762" spans="1:4" hidden="1" x14ac:dyDescent="0.2">
      <c r="A60762" t="s">
        <v>22</v>
      </c>
      <c r="B60762">
        <v>2350</v>
      </c>
      <c r="C60762">
        <v>868.10500000000002</v>
      </c>
      <c r="D60762">
        <v>3.5999999999999997E-2</v>
      </c>
    </row>
    <row r="60763" spans="1:4" hidden="1" x14ac:dyDescent="0.2">
      <c r="A60763" t="s">
        <v>22</v>
      </c>
      <c r="B60763">
        <v>2351</v>
      </c>
      <c r="C60763">
        <v>868.27300000000002</v>
      </c>
      <c r="D60763">
        <v>3.5999999999999997E-2</v>
      </c>
    </row>
    <row r="60764" spans="1:4" hidden="1" x14ac:dyDescent="0.2">
      <c r="A60764" t="s">
        <v>22</v>
      </c>
      <c r="B60764">
        <v>2352</v>
      </c>
      <c r="C60764">
        <v>868.44100000000003</v>
      </c>
      <c r="D60764">
        <v>3.5000000000000003E-2</v>
      </c>
    </row>
    <row r="60765" spans="1:4" hidden="1" x14ac:dyDescent="0.2">
      <c r="A60765" t="s">
        <v>22</v>
      </c>
      <c r="B60765">
        <v>2353</v>
      </c>
      <c r="C60765">
        <v>868.60900000000004</v>
      </c>
      <c r="D60765">
        <v>3.5000000000000003E-2</v>
      </c>
    </row>
    <row r="60766" spans="1:4" hidden="1" x14ac:dyDescent="0.2">
      <c r="A60766" t="s">
        <v>22</v>
      </c>
      <c r="B60766">
        <v>2354</v>
      </c>
      <c r="C60766">
        <v>868.77700000000004</v>
      </c>
      <c r="D60766">
        <v>3.5999999999999997E-2</v>
      </c>
    </row>
    <row r="60767" spans="1:4" hidden="1" x14ac:dyDescent="0.2">
      <c r="A60767" t="s">
        <v>22</v>
      </c>
      <c r="B60767">
        <v>2355</v>
      </c>
      <c r="C60767">
        <v>868.94500000000005</v>
      </c>
      <c r="D60767">
        <v>3.5999999999999997E-2</v>
      </c>
    </row>
    <row r="60768" spans="1:4" hidden="1" x14ac:dyDescent="0.2">
      <c r="A60768" t="s">
        <v>22</v>
      </c>
      <c r="B60768">
        <v>2356</v>
      </c>
      <c r="C60768">
        <v>869.11300000000006</v>
      </c>
      <c r="D60768">
        <v>3.5999999999999997E-2</v>
      </c>
    </row>
    <row r="60769" spans="1:4" hidden="1" x14ac:dyDescent="0.2">
      <c r="A60769" t="s">
        <v>22</v>
      </c>
      <c r="B60769">
        <v>2357</v>
      </c>
      <c r="C60769">
        <v>869.28099999999995</v>
      </c>
      <c r="D60769">
        <v>3.6999999999999998E-2</v>
      </c>
    </row>
    <row r="60770" spans="1:4" hidden="1" x14ac:dyDescent="0.2">
      <c r="A60770" t="s">
        <v>22</v>
      </c>
      <c r="B60770">
        <v>2358</v>
      </c>
      <c r="C60770">
        <v>869.44799999999998</v>
      </c>
      <c r="D60770">
        <v>3.6999999999999998E-2</v>
      </c>
    </row>
    <row r="60771" spans="1:4" hidden="1" x14ac:dyDescent="0.2">
      <c r="A60771" t="s">
        <v>22</v>
      </c>
      <c r="B60771">
        <v>2359</v>
      </c>
      <c r="C60771">
        <v>869.61599999999999</v>
      </c>
      <c r="D60771">
        <v>3.5999999999999997E-2</v>
      </c>
    </row>
    <row r="60772" spans="1:4" hidden="1" x14ac:dyDescent="0.2">
      <c r="A60772" t="s">
        <v>22</v>
      </c>
      <c r="B60772">
        <v>2360</v>
      </c>
      <c r="C60772">
        <v>869.78399999999999</v>
      </c>
      <c r="D60772">
        <v>3.6999999999999998E-2</v>
      </c>
    </row>
    <row r="60773" spans="1:4" hidden="1" x14ac:dyDescent="0.2">
      <c r="A60773" t="s">
        <v>22</v>
      </c>
      <c r="B60773">
        <v>2361</v>
      </c>
      <c r="C60773">
        <v>869.95100000000002</v>
      </c>
      <c r="D60773">
        <v>3.6999999999999998E-2</v>
      </c>
    </row>
    <row r="60774" spans="1:4" hidden="1" x14ac:dyDescent="0.2">
      <c r="A60774" t="s">
        <v>22</v>
      </c>
      <c r="B60774">
        <v>2362</v>
      </c>
      <c r="C60774">
        <v>870.11900000000003</v>
      </c>
      <c r="D60774">
        <v>3.5999999999999997E-2</v>
      </c>
    </row>
    <row r="60775" spans="1:4" hidden="1" x14ac:dyDescent="0.2">
      <c r="A60775" t="s">
        <v>22</v>
      </c>
      <c r="B60775">
        <v>2363</v>
      </c>
      <c r="C60775">
        <v>870.28599999999994</v>
      </c>
      <c r="D60775">
        <v>3.5999999999999997E-2</v>
      </c>
    </row>
    <row r="60776" spans="1:4" hidden="1" x14ac:dyDescent="0.2">
      <c r="A60776" t="s">
        <v>22</v>
      </c>
      <c r="B60776">
        <v>2364</v>
      </c>
      <c r="C60776">
        <v>870.45399999999995</v>
      </c>
      <c r="D60776">
        <v>3.5999999999999997E-2</v>
      </c>
    </row>
    <row r="60777" spans="1:4" hidden="1" x14ac:dyDescent="0.2">
      <c r="A60777" t="s">
        <v>22</v>
      </c>
      <c r="B60777">
        <v>2365</v>
      </c>
      <c r="C60777">
        <v>870.62099999999998</v>
      </c>
      <c r="D60777">
        <v>3.5999999999999997E-2</v>
      </c>
    </row>
    <row r="60778" spans="1:4" hidden="1" x14ac:dyDescent="0.2">
      <c r="A60778" t="s">
        <v>22</v>
      </c>
      <c r="B60778">
        <v>2366</v>
      </c>
      <c r="C60778">
        <v>870.78800000000001</v>
      </c>
      <c r="D60778">
        <v>3.5999999999999997E-2</v>
      </c>
    </row>
    <row r="60779" spans="1:4" hidden="1" x14ac:dyDescent="0.2">
      <c r="A60779" t="s">
        <v>22</v>
      </c>
      <c r="B60779">
        <v>2367</v>
      </c>
      <c r="C60779">
        <v>870.95600000000002</v>
      </c>
      <c r="D60779">
        <v>3.5999999999999997E-2</v>
      </c>
    </row>
    <row r="60780" spans="1:4" hidden="1" x14ac:dyDescent="0.2">
      <c r="A60780" t="s">
        <v>22</v>
      </c>
      <c r="B60780">
        <v>2368</v>
      </c>
      <c r="C60780">
        <v>871.12300000000005</v>
      </c>
      <c r="D60780">
        <v>3.5999999999999997E-2</v>
      </c>
    </row>
    <row r="60781" spans="1:4" hidden="1" x14ac:dyDescent="0.2">
      <c r="A60781" t="s">
        <v>22</v>
      </c>
      <c r="B60781">
        <v>2369</v>
      </c>
      <c r="C60781">
        <v>871.29</v>
      </c>
      <c r="D60781">
        <v>3.5999999999999997E-2</v>
      </c>
    </row>
    <row r="60782" spans="1:4" hidden="1" x14ac:dyDescent="0.2">
      <c r="A60782" t="s">
        <v>22</v>
      </c>
      <c r="B60782">
        <v>2370</v>
      </c>
      <c r="C60782">
        <v>871.45799999999997</v>
      </c>
      <c r="D60782">
        <v>3.5999999999999997E-2</v>
      </c>
    </row>
    <row r="60783" spans="1:4" hidden="1" x14ac:dyDescent="0.2">
      <c r="A60783" t="s">
        <v>22</v>
      </c>
      <c r="B60783">
        <v>2371</v>
      </c>
      <c r="C60783">
        <v>871.625</v>
      </c>
      <c r="D60783">
        <v>3.5000000000000003E-2</v>
      </c>
    </row>
    <row r="60784" spans="1:4" hidden="1" x14ac:dyDescent="0.2">
      <c r="A60784" t="s">
        <v>22</v>
      </c>
      <c r="B60784">
        <v>2372</v>
      </c>
      <c r="C60784">
        <v>871.79200000000003</v>
      </c>
      <c r="D60784">
        <v>3.5000000000000003E-2</v>
      </c>
    </row>
    <row r="60785" spans="1:4" hidden="1" x14ac:dyDescent="0.2">
      <c r="A60785" t="s">
        <v>22</v>
      </c>
      <c r="B60785">
        <v>2373</v>
      </c>
      <c r="C60785">
        <v>871.95899999999995</v>
      </c>
      <c r="D60785">
        <v>3.5000000000000003E-2</v>
      </c>
    </row>
    <row r="60786" spans="1:4" hidden="1" x14ac:dyDescent="0.2">
      <c r="A60786" t="s">
        <v>22</v>
      </c>
      <c r="B60786">
        <v>2374</v>
      </c>
      <c r="C60786">
        <v>872.12599999999998</v>
      </c>
      <c r="D60786">
        <v>3.5000000000000003E-2</v>
      </c>
    </row>
    <row r="60787" spans="1:4" hidden="1" x14ac:dyDescent="0.2">
      <c r="A60787" t="s">
        <v>22</v>
      </c>
      <c r="B60787">
        <v>2375</v>
      </c>
      <c r="C60787">
        <v>872.29300000000001</v>
      </c>
      <c r="D60787">
        <v>3.5000000000000003E-2</v>
      </c>
    </row>
    <row r="60788" spans="1:4" hidden="1" x14ac:dyDescent="0.2">
      <c r="A60788" t="s">
        <v>22</v>
      </c>
      <c r="B60788">
        <v>2376</v>
      </c>
      <c r="C60788">
        <v>872.46</v>
      </c>
      <c r="D60788">
        <v>3.5000000000000003E-2</v>
      </c>
    </row>
    <row r="60789" spans="1:4" hidden="1" x14ac:dyDescent="0.2">
      <c r="A60789" t="s">
        <v>22</v>
      </c>
      <c r="B60789">
        <v>2377</v>
      </c>
      <c r="C60789">
        <v>872.62699999999995</v>
      </c>
      <c r="D60789">
        <v>3.5000000000000003E-2</v>
      </c>
    </row>
    <row r="60790" spans="1:4" hidden="1" x14ac:dyDescent="0.2">
      <c r="A60790" t="s">
        <v>22</v>
      </c>
      <c r="B60790">
        <v>2378</v>
      </c>
      <c r="C60790">
        <v>872.79399999999998</v>
      </c>
      <c r="D60790">
        <v>3.5000000000000003E-2</v>
      </c>
    </row>
    <row r="60791" spans="1:4" hidden="1" x14ac:dyDescent="0.2">
      <c r="A60791" t="s">
        <v>22</v>
      </c>
      <c r="B60791">
        <v>2379</v>
      </c>
      <c r="C60791">
        <v>872.96</v>
      </c>
      <c r="D60791">
        <v>3.5000000000000003E-2</v>
      </c>
    </row>
    <row r="60792" spans="1:4" hidden="1" x14ac:dyDescent="0.2">
      <c r="A60792" t="s">
        <v>22</v>
      </c>
      <c r="B60792">
        <v>2380</v>
      </c>
      <c r="C60792">
        <v>873.12699999999995</v>
      </c>
      <c r="D60792">
        <v>3.5000000000000003E-2</v>
      </c>
    </row>
    <row r="60793" spans="1:4" hidden="1" x14ac:dyDescent="0.2">
      <c r="A60793" t="s">
        <v>22</v>
      </c>
      <c r="B60793">
        <v>2381</v>
      </c>
      <c r="C60793">
        <v>873.29399999999998</v>
      </c>
      <c r="D60793">
        <v>3.5000000000000003E-2</v>
      </c>
    </row>
    <row r="60794" spans="1:4" hidden="1" x14ac:dyDescent="0.2">
      <c r="A60794" t="s">
        <v>22</v>
      </c>
      <c r="B60794">
        <v>2382</v>
      </c>
      <c r="C60794">
        <v>873.46100000000001</v>
      </c>
      <c r="D60794">
        <v>3.5000000000000003E-2</v>
      </c>
    </row>
    <row r="60795" spans="1:4" hidden="1" x14ac:dyDescent="0.2">
      <c r="A60795" t="s">
        <v>22</v>
      </c>
      <c r="B60795">
        <v>2383</v>
      </c>
      <c r="C60795">
        <v>873.62699999999995</v>
      </c>
      <c r="D60795">
        <v>3.5000000000000003E-2</v>
      </c>
    </row>
    <row r="60796" spans="1:4" hidden="1" x14ac:dyDescent="0.2">
      <c r="A60796" t="s">
        <v>22</v>
      </c>
      <c r="B60796">
        <v>2384</v>
      </c>
      <c r="C60796">
        <v>873.79399999999998</v>
      </c>
      <c r="D60796">
        <v>3.5000000000000003E-2</v>
      </c>
    </row>
    <row r="60797" spans="1:4" hidden="1" x14ac:dyDescent="0.2">
      <c r="A60797" t="s">
        <v>22</v>
      </c>
      <c r="B60797">
        <v>2385</v>
      </c>
      <c r="C60797">
        <v>873.96100000000001</v>
      </c>
      <c r="D60797">
        <v>3.5999999999999997E-2</v>
      </c>
    </row>
    <row r="60798" spans="1:4" hidden="1" x14ac:dyDescent="0.2">
      <c r="A60798" t="s">
        <v>22</v>
      </c>
      <c r="B60798">
        <v>2386</v>
      </c>
      <c r="C60798">
        <v>874.12699999999995</v>
      </c>
      <c r="D60798">
        <v>3.5000000000000003E-2</v>
      </c>
    </row>
    <row r="60799" spans="1:4" hidden="1" x14ac:dyDescent="0.2">
      <c r="A60799" t="s">
        <v>22</v>
      </c>
      <c r="B60799">
        <v>2387</v>
      </c>
      <c r="C60799">
        <v>874.29399999999998</v>
      </c>
      <c r="D60799">
        <v>3.5000000000000003E-2</v>
      </c>
    </row>
    <row r="60800" spans="1:4" hidden="1" x14ac:dyDescent="0.2">
      <c r="A60800" t="s">
        <v>22</v>
      </c>
      <c r="B60800">
        <v>2388</v>
      </c>
      <c r="C60800">
        <v>874.46</v>
      </c>
      <c r="D60800">
        <v>3.5000000000000003E-2</v>
      </c>
    </row>
    <row r="60801" spans="1:4" hidden="1" x14ac:dyDescent="0.2">
      <c r="A60801" t="s">
        <v>22</v>
      </c>
      <c r="B60801">
        <v>2389</v>
      </c>
      <c r="C60801">
        <v>874.62599999999998</v>
      </c>
      <c r="D60801">
        <v>3.5000000000000003E-2</v>
      </c>
    </row>
    <row r="60802" spans="1:4" hidden="1" x14ac:dyDescent="0.2">
      <c r="A60802" t="s">
        <v>22</v>
      </c>
      <c r="B60802">
        <v>2390</v>
      </c>
      <c r="C60802">
        <v>874.79300000000001</v>
      </c>
      <c r="D60802">
        <v>3.5000000000000003E-2</v>
      </c>
    </row>
    <row r="60803" spans="1:4" hidden="1" x14ac:dyDescent="0.2">
      <c r="A60803" t="s">
        <v>22</v>
      </c>
      <c r="B60803">
        <v>2391</v>
      </c>
      <c r="C60803">
        <v>874.95899999999995</v>
      </c>
      <c r="D60803">
        <v>3.5000000000000003E-2</v>
      </c>
    </row>
    <row r="60804" spans="1:4" hidden="1" x14ac:dyDescent="0.2">
      <c r="A60804" t="s">
        <v>22</v>
      </c>
      <c r="B60804">
        <v>2392</v>
      </c>
      <c r="C60804">
        <v>875.125</v>
      </c>
      <c r="D60804">
        <v>3.5000000000000003E-2</v>
      </c>
    </row>
    <row r="60805" spans="1:4" hidden="1" x14ac:dyDescent="0.2">
      <c r="A60805" t="s">
        <v>22</v>
      </c>
      <c r="B60805">
        <v>2393</v>
      </c>
      <c r="C60805">
        <v>875.29100000000005</v>
      </c>
      <c r="D60805">
        <v>3.5000000000000003E-2</v>
      </c>
    </row>
    <row r="60806" spans="1:4" hidden="1" x14ac:dyDescent="0.2">
      <c r="A60806" t="s">
        <v>22</v>
      </c>
      <c r="B60806">
        <v>2394</v>
      </c>
      <c r="C60806">
        <v>875.45799999999997</v>
      </c>
      <c r="D60806">
        <v>3.5000000000000003E-2</v>
      </c>
    </row>
    <row r="60807" spans="1:4" hidden="1" x14ac:dyDescent="0.2">
      <c r="A60807" t="s">
        <v>22</v>
      </c>
      <c r="B60807">
        <v>2395</v>
      </c>
      <c r="C60807">
        <v>875.62400000000002</v>
      </c>
      <c r="D60807">
        <v>3.5000000000000003E-2</v>
      </c>
    </row>
    <row r="60808" spans="1:4" hidden="1" x14ac:dyDescent="0.2">
      <c r="A60808" t="s">
        <v>22</v>
      </c>
      <c r="B60808">
        <v>2396</v>
      </c>
      <c r="C60808">
        <v>875.79</v>
      </c>
      <c r="D60808">
        <v>3.5000000000000003E-2</v>
      </c>
    </row>
    <row r="60809" spans="1:4" hidden="1" x14ac:dyDescent="0.2">
      <c r="A60809" t="s">
        <v>22</v>
      </c>
      <c r="B60809">
        <v>2397</v>
      </c>
      <c r="C60809">
        <v>875.95600000000002</v>
      </c>
      <c r="D60809">
        <v>3.5000000000000003E-2</v>
      </c>
    </row>
    <row r="60810" spans="1:4" hidden="1" x14ac:dyDescent="0.2">
      <c r="A60810" t="s">
        <v>22</v>
      </c>
      <c r="B60810">
        <v>2398</v>
      </c>
      <c r="C60810">
        <v>876.12199999999996</v>
      </c>
      <c r="D60810">
        <v>3.5000000000000003E-2</v>
      </c>
    </row>
    <row r="60811" spans="1:4" hidden="1" x14ac:dyDescent="0.2">
      <c r="A60811" t="s">
        <v>22</v>
      </c>
      <c r="B60811">
        <v>2399</v>
      </c>
      <c r="C60811">
        <v>876.28800000000001</v>
      </c>
      <c r="D60811">
        <v>3.5000000000000003E-2</v>
      </c>
    </row>
    <row r="60812" spans="1:4" hidden="1" x14ac:dyDescent="0.2">
      <c r="A60812" t="s">
        <v>22</v>
      </c>
      <c r="B60812">
        <v>2400</v>
      </c>
      <c r="C60812">
        <v>876.45399999999995</v>
      </c>
      <c r="D60812">
        <v>3.5000000000000003E-2</v>
      </c>
    </row>
    <row r="60813" spans="1:4" hidden="1" x14ac:dyDescent="0.2">
      <c r="A60813" t="s">
        <v>22</v>
      </c>
      <c r="B60813">
        <v>2401</v>
      </c>
      <c r="C60813">
        <v>876.62</v>
      </c>
      <c r="D60813">
        <v>3.4000000000000002E-2</v>
      </c>
    </row>
    <row r="60814" spans="1:4" hidden="1" x14ac:dyDescent="0.2">
      <c r="A60814" t="s">
        <v>22</v>
      </c>
      <c r="B60814">
        <v>2402</v>
      </c>
      <c r="C60814">
        <v>876.78599999999994</v>
      </c>
      <c r="D60814">
        <v>3.4000000000000002E-2</v>
      </c>
    </row>
    <row r="60815" spans="1:4" hidden="1" x14ac:dyDescent="0.2">
      <c r="A60815" t="s">
        <v>22</v>
      </c>
      <c r="B60815">
        <v>2403</v>
      </c>
      <c r="C60815">
        <v>876.95100000000002</v>
      </c>
      <c r="D60815">
        <v>3.5000000000000003E-2</v>
      </c>
    </row>
    <row r="60816" spans="1:4" hidden="1" x14ac:dyDescent="0.2">
      <c r="A60816" t="s">
        <v>22</v>
      </c>
      <c r="B60816">
        <v>2404</v>
      </c>
      <c r="C60816">
        <v>877.11699999999996</v>
      </c>
      <c r="D60816">
        <v>3.5000000000000003E-2</v>
      </c>
    </row>
    <row r="60817" spans="1:4" hidden="1" x14ac:dyDescent="0.2">
      <c r="A60817" t="s">
        <v>22</v>
      </c>
      <c r="B60817">
        <v>2405</v>
      </c>
      <c r="C60817">
        <v>877.28300000000002</v>
      </c>
      <c r="D60817">
        <v>3.5000000000000003E-2</v>
      </c>
    </row>
    <row r="60818" spans="1:4" hidden="1" x14ac:dyDescent="0.2">
      <c r="A60818" t="s">
        <v>22</v>
      </c>
      <c r="B60818">
        <v>2406</v>
      </c>
      <c r="C60818">
        <v>877.44799999999998</v>
      </c>
      <c r="D60818">
        <v>3.5000000000000003E-2</v>
      </c>
    </row>
    <row r="60819" spans="1:4" hidden="1" x14ac:dyDescent="0.2">
      <c r="A60819" t="s">
        <v>22</v>
      </c>
      <c r="B60819">
        <v>2407</v>
      </c>
      <c r="C60819">
        <v>877.61400000000003</v>
      </c>
      <c r="D60819">
        <v>3.5000000000000003E-2</v>
      </c>
    </row>
    <row r="60820" spans="1:4" hidden="1" x14ac:dyDescent="0.2">
      <c r="A60820" t="s">
        <v>22</v>
      </c>
      <c r="B60820">
        <v>2408</v>
      </c>
      <c r="C60820">
        <v>877.78</v>
      </c>
      <c r="D60820">
        <v>3.5000000000000003E-2</v>
      </c>
    </row>
    <row r="60821" spans="1:4" hidden="1" x14ac:dyDescent="0.2">
      <c r="A60821" t="s">
        <v>22</v>
      </c>
      <c r="B60821">
        <v>2409</v>
      </c>
      <c r="C60821">
        <v>877.94500000000005</v>
      </c>
      <c r="D60821">
        <v>3.5000000000000003E-2</v>
      </c>
    </row>
    <row r="60822" spans="1:4" hidden="1" x14ac:dyDescent="0.2">
      <c r="A60822" t="s">
        <v>22</v>
      </c>
      <c r="B60822">
        <v>2410</v>
      </c>
      <c r="C60822">
        <v>878.11099999999999</v>
      </c>
      <c r="D60822">
        <v>3.5000000000000003E-2</v>
      </c>
    </row>
    <row r="60823" spans="1:4" hidden="1" x14ac:dyDescent="0.2">
      <c r="A60823" t="s">
        <v>22</v>
      </c>
      <c r="B60823">
        <v>2411</v>
      </c>
      <c r="C60823">
        <v>878.27599999999995</v>
      </c>
      <c r="D60823">
        <v>3.5000000000000003E-2</v>
      </c>
    </row>
    <row r="60824" spans="1:4" hidden="1" x14ac:dyDescent="0.2">
      <c r="A60824" t="s">
        <v>22</v>
      </c>
      <c r="B60824">
        <v>2412</v>
      </c>
      <c r="C60824">
        <v>878.44200000000001</v>
      </c>
      <c r="D60824">
        <v>3.5000000000000003E-2</v>
      </c>
    </row>
    <row r="60825" spans="1:4" hidden="1" x14ac:dyDescent="0.2">
      <c r="A60825" t="s">
        <v>22</v>
      </c>
      <c r="B60825">
        <v>2413</v>
      </c>
      <c r="C60825">
        <v>878.60699999999997</v>
      </c>
      <c r="D60825">
        <v>3.5000000000000003E-2</v>
      </c>
    </row>
    <row r="60826" spans="1:4" hidden="1" x14ac:dyDescent="0.2">
      <c r="A60826" t="s">
        <v>22</v>
      </c>
      <c r="B60826">
        <v>2414</v>
      </c>
      <c r="C60826">
        <v>878.77200000000005</v>
      </c>
      <c r="D60826">
        <v>3.5000000000000003E-2</v>
      </c>
    </row>
    <row r="60827" spans="1:4" hidden="1" x14ac:dyDescent="0.2">
      <c r="A60827" t="s">
        <v>22</v>
      </c>
      <c r="B60827">
        <v>2415</v>
      </c>
      <c r="C60827">
        <v>878.93700000000001</v>
      </c>
      <c r="D60827">
        <v>3.5000000000000003E-2</v>
      </c>
    </row>
    <row r="60828" spans="1:4" hidden="1" x14ac:dyDescent="0.2">
      <c r="A60828" t="s">
        <v>22</v>
      </c>
      <c r="B60828">
        <v>2416</v>
      </c>
      <c r="C60828">
        <v>879.10299999999995</v>
      </c>
      <c r="D60828">
        <v>3.5000000000000003E-2</v>
      </c>
    </row>
    <row r="60829" spans="1:4" hidden="1" x14ac:dyDescent="0.2">
      <c r="A60829" t="s">
        <v>22</v>
      </c>
      <c r="B60829">
        <v>2417</v>
      </c>
      <c r="C60829">
        <v>879.26800000000003</v>
      </c>
      <c r="D60829">
        <v>3.5000000000000003E-2</v>
      </c>
    </row>
    <row r="60830" spans="1:4" hidden="1" x14ac:dyDescent="0.2">
      <c r="A60830" t="s">
        <v>22</v>
      </c>
      <c r="B60830">
        <v>2418</v>
      </c>
      <c r="C60830">
        <v>879.43299999999999</v>
      </c>
      <c r="D60830">
        <v>3.4000000000000002E-2</v>
      </c>
    </row>
    <row r="60831" spans="1:4" hidden="1" x14ac:dyDescent="0.2">
      <c r="A60831" t="s">
        <v>22</v>
      </c>
      <c r="B60831">
        <v>2419</v>
      </c>
      <c r="C60831">
        <v>879.59799999999996</v>
      </c>
      <c r="D60831">
        <v>3.4000000000000002E-2</v>
      </c>
    </row>
    <row r="60832" spans="1:4" hidden="1" x14ac:dyDescent="0.2">
      <c r="A60832" t="s">
        <v>22</v>
      </c>
      <c r="B60832">
        <v>2420</v>
      </c>
      <c r="C60832">
        <v>879.76300000000003</v>
      </c>
      <c r="D60832">
        <v>3.4000000000000002E-2</v>
      </c>
    </row>
    <row r="60833" spans="1:4" hidden="1" x14ac:dyDescent="0.2">
      <c r="A60833" t="s">
        <v>22</v>
      </c>
      <c r="B60833">
        <v>2421</v>
      </c>
      <c r="C60833">
        <v>879.928</v>
      </c>
      <c r="D60833">
        <v>3.4000000000000002E-2</v>
      </c>
    </row>
    <row r="60834" spans="1:4" hidden="1" x14ac:dyDescent="0.2">
      <c r="A60834" t="s">
        <v>22</v>
      </c>
      <c r="B60834">
        <v>2422</v>
      </c>
      <c r="C60834">
        <v>880.09299999999996</v>
      </c>
      <c r="D60834">
        <v>3.5000000000000003E-2</v>
      </c>
    </row>
    <row r="60835" spans="1:4" hidden="1" x14ac:dyDescent="0.2">
      <c r="A60835" t="s">
        <v>22</v>
      </c>
      <c r="B60835">
        <v>2423</v>
      </c>
      <c r="C60835">
        <v>880.25800000000004</v>
      </c>
      <c r="D60835">
        <v>3.5000000000000003E-2</v>
      </c>
    </row>
    <row r="60836" spans="1:4" hidden="1" x14ac:dyDescent="0.2">
      <c r="A60836" t="s">
        <v>22</v>
      </c>
      <c r="B60836">
        <v>2424</v>
      </c>
      <c r="C60836">
        <v>880.423</v>
      </c>
      <c r="D60836">
        <v>3.5000000000000003E-2</v>
      </c>
    </row>
    <row r="60837" spans="1:4" hidden="1" x14ac:dyDescent="0.2">
      <c r="A60837" t="s">
        <v>22</v>
      </c>
      <c r="B60837">
        <v>2425</v>
      </c>
      <c r="C60837">
        <v>880.58799999999997</v>
      </c>
      <c r="D60837">
        <v>3.4000000000000002E-2</v>
      </c>
    </row>
    <row r="60838" spans="1:4" hidden="1" x14ac:dyDescent="0.2">
      <c r="A60838" t="s">
        <v>22</v>
      </c>
      <c r="B60838">
        <v>2426</v>
      </c>
      <c r="C60838">
        <v>880.75300000000004</v>
      </c>
      <c r="D60838">
        <v>3.4000000000000002E-2</v>
      </c>
    </row>
    <row r="60839" spans="1:4" hidden="1" x14ac:dyDescent="0.2">
      <c r="A60839" t="s">
        <v>22</v>
      </c>
      <c r="B60839">
        <v>2427</v>
      </c>
      <c r="C60839">
        <v>880.91700000000003</v>
      </c>
      <c r="D60839">
        <v>3.4000000000000002E-2</v>
      </c>
    </row>
    <row r="60840" spans="1:4" hidden="1" x14ac:dyDescent="0.2">
      <c r="A60840" t="s">
        <v>22</v>
      </c>
      <c r="B60840">
        <v>2428</v>
      </c>
      <c r="C60840">
        <v>881.08199999999999</v>
      </c>
      <c r="D60840">
        <v>3.4000000000000002E-2</v>
      </c>
    </row>
    <row r="60841" spans="1:4" hidden="1" x14ac:dyDescent="0.2">
      <c r="A60841" t="s">
        <v>22</v>
      </c>
      <c r="B60841">
        <v>2429</v>
      </c>
      <c r="C60841">
        <v>881.24699999999996</v>
      </c>
      <c r="D60841">
        <v>3.4000000000000002E-2</v>
      </c>
    </row>
    <row r="60842" spans="1:4" hidden="1" x14ac:dyDescent="0.2">
      <c r="A60842" t="s">
        <v>22</v>
      </c>
      <c r="B60842">
        <v>2430</v>
      </c>
      <c r="C60842">
        <v>881.41099999999994</v>
      </c>
      <c r="D60842">
        <v>3.4000000000000002E-2</v>
      </c>
    </row>
    <row r="60843" spans="1:4" hidden="1" x14ac:dyDescent="0.2">
      <c r="A60843" t="s">
        <v>22</v>
      </c>
      <c r="B60843">
        <v>2431</v>
      </c>
      <c r="C60843">
        <v>881.57600000000002</v>
      </c>
      <c r="D60843">
        <v>3.4000000000000002E-2</v>
      </c>
    </row>
    <row r="60844" spans="1:4" hidden="1" x14ac:dyDescent="0.2">
      <c r="A60844" t="s">
        <v>22</v>
      </c>
      <c r="B60844">
        <v>2432</v>
      </c>
      <c r="C60844">
        <v>881.74</v>
      </c>
      <c r="D60844">
        <v>3.4000000000000002E-2</v>
      </c>
    </row>
    <row r="60845" spans="1:4" hidden="1" x14ac:dyDescent="0.2">
      <c r="A60845" t="s">
        <v>22</v>
      </c>
      <c r="B60845">
        <v>2433</v>
      </c>
      <c r="C60845">
        <v>881.90499999999997</v>
      </c>
      <c r="D60845">
        <v>3.4000000000000002E-2</v>
      </c>
    </row>
    <row r="60846" spans="1:4" hidden="1" x14ac:dyDescent="0.2">
      <c r="A60846" t="s">
        <v>22</v>
      </c>
      <c r="B60846">
        <v>2434</v>
      </c>
      <c r="C60846">
        <v>882.06899999999996</v>
      </c>
      <c r="D60846">
        <v>3.4000000000000002E-2</v>
      </c>
    </row>
    <row r="60847" spans="1:4" hidden="1" x14ac:dyDescent="0.2">
      <c r="A60847" t="s">
        <v>22</v>
      </c>
      <c r="B60847">
        <v>2435</v>
      </c>
      <c r="C60847">
        <v>882.23400000000004</v>
      </c>
      <c r="D60847">
        <v>3.4000000000000002E-2</v>
      </c>
    </row>
    <row r="60848" spans="1:4" hidden="1" x14ac:dyDescent="0.2">
      <c r="A60848" t="s">
        <v>22</v>
      </c>
      <c r="B60848">
        <v>2436</v>
      </c>
      <c r="C60848">
        <v>882.39800000000002</v>
      </c>
      <c r="D60848">
        <v>3.4000000000000002E-2</v>
      </c>
    </row>
    <row r="60849" spans="1:4" hidden="1" x14ac:dyDescent="0.2">
      <c r="A60849" t="s">
        <v>22</v>
      </c>
      <c r="B60849">
        <v>2437</v>
      </c>
      <c r="C60849">
        <v>882.56200000000001</v>
      </c>
      <c r="D60849">
        <v>3.4000000000000002E-2</v>
      </c>
    </row>
    <row r="60850" spans="1:4" hidden="1" x14ac:dyDescent="0.2">
      <c r="A60850" t="s">
        <v>22</v>
      </c>
      <c r="B60850">
        <v>2438</v>
      </c>
      <c r="C60850">
        <v>882.72699999999998</v>
      </c>
      <c r="D60850">
        <v>3.4000000000000002E-2</v>
      </c>
    </row>
    <row r="60851" spans="1:4" hidden="1" x14ac:dyDescent="0.2">
      <c r="A60851" t="s">
        <v>22</v>
      </c>
      <c r="B60851">
        <v>2439</v>
      </c>
      <c r="C60851">
        <v>882.89099999999996</v>
      </c>
      <c r="D60851">
        <v>3.5000000000000003E-2</v>
      </c>
    </row>
    <row r="60852" spans="1:4" hidden="1" x14ac:dyDescent="0.2">
      <c r="A60852" t="s">
        <v>22</v>
      </c>
      <c r="B60852">
        <v>2440</v>
      </c>
      <c r="C60852">
        <v>883.05499999999995</v>
      </c>
      <c r="D60852">
        <v>3.5000000000000003E-2</v>
      </c>
    </row>
    <row r="60853" spans="1:4" hidden="1" x14ac:dyDescent="0.2">
      <c r="A60853" t="s">
        <v>22</v>
      </c>
      <c r="B60853">
        <v>2441</v>
      </c>
      <c r="C60853">
        <v>883.21900000000005</v>
      </c>
      <c r="D60853">
        <v>3.5000000000000003E-2</v>
      </c>
    </row>
    <row r="60854" spans="1:4" hidden="1" x14ac:dyDescent="0.2">
      <c r="A60854" t="s">
        <v>22</v>
      </c>
      <c r="B60854">
        <v>2442</v>
      </c>
      <c r="C60854">
        <v>883.38300000000004</v>
      </c>
      <c r="D60854">
        <v>3.5000000000000003E-2</v>
      </c>
    </row>
    <row r="60855" spans="1:4" hidden="1" x14ac:dyDescent="0.2">
      <c r="A60855" t="s">
        <v>22</v>
      </c>
      <c r="B60855">
        <v>2443</v>
      </c>
      <c r="C60855">
        <v>883.54700000000003</v>
      </c>
      <c r="D60855">
        <v>3.4000000000000002E-2</v>
      </c>
    </row>
    <row r="60856" spans="1:4" hidden="1" x14ac:dyDescent="0.2">
      <c r="A60856" t="s">
        <v>22</v>
      </c>
      <c r="B60856">
        <v>2444</v>
      </c>
      <c r="C60856">
        <v>883.71100000000001</v>
      </c>
      <c r="D60856">
        <v>3.4000000000000002E-2</v>
      </c>
    </row>
    <row r="60857" spans="1:4" hidden="1" x14ac:dyDescent="0.2">
      <c r="A60857" t="s">
        <v>22</v>
      </c>
      <c r="B60857">
        <v>2445</v>
      </c>
      <c r="C60857">
        <v>883.875</v>
      </c>
      <c r="D60857">
        <v>3.4000000000000002E-2</v>
      </c>
    </row>
    <row r="60858" spans="1:4" hidden="1" x14ac:dyDescent="0.2">
      <c r="A60858" t="s">
        <v>22</v>
      </c>
      <c r="B60858">
        <v>2446</v>
      </c>
      <c r="C60858">
        <v>884.03899999999999</v>
      </c>
      <c r="D60858">
        <v>3.4000000000000002E-2</v>
      </c>
    </row>
    <row r="60859" spans="1:4" hidden="1" x14ac:dyDescent="0.2">
      <c r="A60859" t="s">
        <v>22</v>
      </c>
      <c r="B60859">
        <v>2447</v>
      </c>
      <c r="C60859">
        <v>884.20299999999997</v>
      </c>
      <c r="D60859">
        <v>3.5000000000000003E-2</v>
      </c>
    </row>
    <row r="60860" spans="1:4" hidden="1" x14ac:dyDescent="0.2">
      <c r="A60860" t="s">
        <v>22</v>
      </c>
      <c r="B60860">
        <v>2448</v>
      </c>
      <c r="C60860">
        <v>884.36699999999996</v>
      </c>
      <c r="D60860">
        <v>3.4000000000000002E-2</v>
      </c>
    </row>
    <row r="60861" spans="1:4" hidden="1" x14ac:dyDescent="0.2">
      <c r="A60861" t="s">
        <v>22</v>
      </c>
      <c r="B60861">
        <v>2449</v>
      </c>
      <c r="C60861">
        <v>884.53099999999995</v>
      </c>
      <c r="D60861">
        <v>3.4000000000000002E-2</v>
      </c>
    </row>
    <row r="60862" spans="1:4" hidden="1" x14ac:dyDescent="0.2">
      <c r="A60862" t="s">
        <v>22</v>
      </c>
      <c r="B60862">
        <v>2450</v>
      </c>
      <c r="C60862">
        <v>884.69500000000005</v>
      </c>
      <c r="D60862">
        <v>3.4000000000000002E-2</v>
      </c>
    </row>
    <row r="60863" spans="1:4" hidden="1" x14ac:dyDescent="0.2">
      <c r="A60863" t="s">
        <v>22</v>
      </c>
      <c r="B60863">
        <v>2451</v>
      </c>
      <c r="C60863">
        <v>884.85799999999995</v>
      </c>
      <c r="D60863">
        <v>3.3000000000000002E-2</v>
      </c>
    </row>
    <row r="60864" spans="1:4" hidden="1" x14ac:dyDescent="0.2">
      <c r="A60864" t="s">
        <v>22</v>
      </c>
      <c r="B60864">
        <v>2452</v>
      </c>
      <c r="C60864">
        <v>885.02200000000005</v>
      </c>
      <c r="D60864">
        <v>3.3000000000000002E-2</v>
      </c>
    </row>
    <row r="60865" spans="1:4" hidden="1" x14ac:dyDescent="0.2">
      <c r="A60865" t="s">
        <v>22</v>
      </c>
      <c r="B60865">
        <v>2453</v>
      </c>
      <c r="C60865">
        <v>885.18600000000004</v>
      </c>
      <c r="D60865">
        <v>3.3000000000000002E-2</v>
      </c>
    </row>
    <row r="60866" spans="1:4" hidden="1" x14ac:dyDescent="0.2">
      <c r="A60866" t="s">
        <v>22</v>
      </c>
      <c r="B60866">
        <v>2454</v>
      </c>
      <c r="C60866">
        <v>885.34900000000005</v>
      </c>
      <c r="D60866">
        <v>3.3000000000000002E-2</v>
      </c>
    </row>
    <row r="60867" spans="1:4" hidden="1" x14ac:dyDescent="0.2">
      <c r="A60867" t="s">
        <v>22</v>
      </c>
      <c r="B60867">
        <v>2455</v>
      </c>
      <c r="C60867">
        <v>885.51300000000003</v>
      </c>
      <c r="D60867">
        <v>3.4000000000000002E-2</v>
      </c>
    </row>
    <row r="60868" spans="1:4" hidden="1" x14ac:dyDescent="0.2">
      <c r="A60868" t="s">
        <v>22</v>
      </c>
      <c r="B60868">
        <v>2456</v>
      </c>
      <c r="C60868">
        <v>885.67600000000004</v>
      </c>
      <c r="D60868">
        <v>3.4000000000000002E-2</v>
      </c>
    </row>
    <row r="60869" spans="1:4" hidden="1" x14ac:dyDescent="0.2">
      <c r="A60869" t="s">
        <v>22</v>
      </c>
      <c r="B60869">
        <v>2457</v>
      </c>
      <c r="C60869">
        <v>885.84</v>
      </c>
      <c r="D60869">
        <v>3.4000000000000002E-2</v>
      </c>
    </row>
    <row r="60870" spans="1:4" hidden="1" x14ac:dyDescent="0.2">
      <c r="A60870" t="s">
        <v>22</v>
      </c>
      <c r="B60870">
        <v>2458</v>
      </c>
      <c r="C60870">
        <v>886.00300000000004</v>
      </c>
      <c r="D60870">
        <v>3.4000000000000002E-2</v>
      </c>
    </row>
    <row r="60871" spans="1:4" hidden="1" x14ac:dyDescent="0.2">
      <c r="A60871" t="s">
        <v>22</v>
      </c>
      <c r="B60871">
        <v>2459</v>
      </c>
      <c r="C60871">
        <v>886.16600000000005</v>
      </c>
      <c r="D60871">
        <v>3.4000000000000002E-2</v>
      </c>
    </row>
    <row r="60872" spans="1:4" hidden="1" x14ac:dyDescent="0.2">
      <c r="A60872" t="s">
        <v>22</v>
      </c>
      <c r="B60872">
        <v>2460</v>
      </c>
      <c r="C60872">
        <v>886.33</v>
      </c>
      <c r="D60872">
        <v>3.4000000000000002E-2</v>
      </c>
    </row>
    <row r="60873" spans="1:4" hidden="1" x14ac:dyDescent="0.2">
      <c r="A60873" t="s">
        <v>22</v>
      </c>
      <c r="B60873">
        <v>2461</v>
      </c>
      <c r="C60873">
        <v>886.49300000000005</v>
      </c>
      <c r="D60873">
        <v>3.4000000000000002E-2</v>
      </c>
    </row>
    <row r="60874" spans="1:4" hidden="1" x14ac:dyDescent="0.2">
      <c r="A60874" t="s">
        <v>22</v>
      </c>
      <c r="B60874">
        <v>2462</v>
      </c>
      <c r="C60874">
        <v>886.65599999999995</v>
      </c>
      <c r="D60874">
        <v>3.4000000000000002E-2</v>
      </c>
    </row>
    <row r="60875" spans="1:4" hidden="1" x14ac:dyDescent="0.2">
      <c r="A60875" t="s">
        <v>22</v>
      </c>
      <c r="B60875">
        <v>2463</v>
      </c>
      <c r="C60875">
        <v>886.81899999999996</v>
      </c>
      <c r="D60875">
        <v>3.4000000000000002E-2</v>
      </c>
    </row>
    <row r="60876" spans="1:4" hidden="1" x14ac:dyDescent="0.2">
      <c r="A60876" t="s">
        <v>22</v>
      </c>
      <c r="B60876">
        <v>2464</v>
      </c>
      <c r="C60876">
        <v>886.98299999999995</v>
      </c>
      <c r="D60876">
        <v>3.4000000000000002E-2</v>
      </c>
    </row>
    <row r="60877" spans="1:4" hidden="1" x14ac:dyDescent="0.2">
      <c r="A60877" t="s">
        <v>22</v>
      </c>
      <c r="B60877">
        <v>2465</v>
      </c>
      <c r="C60877">
        <v>887.14599999999996</v>
      </c>
      <c r="D60877">
        <v>3.4000000000000002E-2</v>
      </c>
    </row>
    <row r="60878" spans="1:4" hidden="1" x14ac:dyDescent="0.2">
      <c r="A60878" t="s">
        <v>22</v>
      </c>
      <c r="B60878">
        <v>2466</v>
      </c>
      <c r="C60878">
        <v>887.30899999999997</v>
      </c>
      <c r="D60878">
        <v>3.4000000000000002E-2</v>
      </c>
    </row>
    <row r="60879" spans="1:4" hidden="1" x14ac:dyDescent="0.2">
      <c r="A60879" t="s">
        <v>22</v>
      </c>
      <c r="B60879">
        <v>2467</v>
      </c>
      <c r="C60879">
        <v>887.47199999999998</v>
      </c>
      <c r="D60879">
        <v>3.4000000000000002E-2</v>
      </c>
    </row>
    <row r="60880" spans="1:4" hidden="1" x14ac:dyDescent="0.2">
      <c r="A60880" t="s">
        <v>22</v>
      </c>
      <c r="B60880">
        <v>2468</v>
      </c>
      <c r="C60880">
        <v>887.63499999999999</v>
      </c>
      <c r="D60880">
        <v>3.4000000000000002E-2</v>
      </c>
    </row>
    <row r="60881" spans="1:4" hidden="1" x14ac:dyDescent="0.2">
      <c r="A60881" t="s">
        <v>22</v>
      </c>
      <c r="B60881">
        <v>2469</v>
      </c>
      <c r="C60881">
        <v>887.798</v>
      </c>
      <c r="D60881">
        <v>3.4000000000000002E-2</v>
      </c>
    </row>
    <row r="60882" spans="1:4" hidden="1" x14ac:dyDescent="0.2">
      <c r="A60882" t="s">
        <v>22</v>
      </c>
      <c r="B60882">
        <v>2470</v>
      </c>
      <c r="C60882">
        <v>887.96100000000001</v>
      </c>
      <c r="D60882">
        <v>3.4000000000000002E-2</v>
      </c>
    </row>
    <row r="60883" spans="1:4" hidden="1" x14ac:dyDescent="0.2">
      <c r="A60883" t="s">
        <v>22</v>
      </c>
      <c r="B60883">
        <v>2471</v>
      </c>
      <c r="C60883">
        <v>888.12300000000005</v>
      </c>
      <c r="D60883">
        <v>3.4000000000000002E-2</v>
      </c>
    </row>
    <row r="60884" spans="1:4" hidden="1" x14ac:dyDescent="0.2">
      <c r="A60884" t="s">
        <v>22</v>
      </c>
      <c r="B60884">
        <v>2472</v>
      </c>
      <c r="C60884">
        <v>888.28599999999994</v>
      </c>
      <c r="D60884">
        <v>3.4000000000000002E-2</v>
      </c>
    </row>
    <row r="60885" spans="1:4" hidden="1" x14ac:dyDescent="0.2">
      <c r="A60885" t="s">
        <v>22</v>
      </c>
      <c r="B60885">
        <v>2473</v>
      </c>
      <c r="C60885">
        <v>888.44899999999996</v>
      </c>
      <c r="D60885">
        <v>3.4000000000000002E-2</v>
      </c>
    </row>
    <row r="60886" spans="1:4" hidden="1" x14ac:dyDescent="0.2">
      <c r="A60886" t="s">
        <v>22</v>
      </c>
      <c r="B60886">
        <v>2474</v>
      </c>
      <c r="C60886">
        <v>888.61199999999997</v>
      </c>
      <c r="D60886">
        <v>3.4000000000000002E-2</v>
      </c>
    </row>
    <row r="60887" spans="1:4" hidden="1" x14ac:dyDescent="0.2">
      <c r="A60887" t="s">
        <v>22</v>
      </c>
      <c r="B60887">
        <v>2475</v>
      </c>
      <c r="C60887">
        <v>888.774</v>
      </c>
      <c r="D60887">
        <v>3.4000000000000002E-2</v>
      </c>
    </row>
    <row r="60888" spans="1:4" hidden="1" x14ac:dyDescent="0.2">
      <c r="A60888" t="s">
        <v>22</v>
      </c>
      <c r="B60888">
        <v>2476</v>
      </c>
      <c r="C60888">
        <v>888.93700000000001</v>
      </c>
      <c r="D60888">
        <v>3.3000000000000002E-2</v>
      </c>
    </row>
    <row r="60889" spans="1:4" hidden="1" x14ac:dyDescent="0.2">
      <c r="A60889" t="s">
        <v>22</v>
      </c>
      <c r="B60889">
        <v>2477</v>
      </c>
      <c r="C60889">
        <v>889.09900000000005</v>
      </c>
      <c r="D60889">
        <v>3.4000000000000002E-2</v>
      </c>
    </row>
    <row r="60890" spans="1:4" hidden="1" x14ac:dyDescent="0.2">
      <c r="A60890" t="s">
        <v>22</v>
      </c>
      <c r="B60890">
        <v>2478</v>
      </c>
      <c r="C60890">
        <v>889.26199999999994</v>
      </c>
      <c r="D60890">
        <v>3.4000000000000002E-2</v>
      </c>
    </row>
    <row r="60891" spans="1:4" hidden="1" x14ac:dyDescent="0.2">
      <c r="A60891" t="s">
        <v>22</v>
      </c>
      <c r="B60891">
        <v>2479</v>
      </c>
      <c r="C60891">
        <v>889.42399999999998</v>
      </c>
      <c r="D60891">
        <v>3.3000000000000002E-2</v>
      </c>
    </row>
    <row r="60892" spans="1:4" hidden="1" x14ac:dyDescent="0.2">
      <c r="A60892" t="s">
        <v>22</v>
      </c>
      <c r="B60892">
        <v>2480</v>
      </c>
      <c r="C60892">
        <v>889.58699999999999</v>
      </c>
      <c r="D60892">
        <v>3.3000000000000002E-2</v>
      </c>
    </row>
    <row r="60893" spans="1:4" hidden="1" x14ac:dyDescent="0.2">
      <c r="A60893" t="s">
        <v>22</v>
      </c>
      <c r="B60893">
        <v>2481</v>
      </c>
      <c r="C60893">
        <v>889.74900000000002</v>
      </c>
      <c r="D60893">
        <v>3.3000000000000002E-2</v>
      </c>
    </row>
    <row r="60894" spans="1:4" hidden="1" x14ac:dyDescent="0.2">
      <c r="A60894" t="s">
        <v>22</v>
      </c>
      <c r="B60894">
        <v>2482</v>
      </c>
      <c r="C60894">
        <v>889.91200000000003</v>
      </c>
      <c r="D60894">
        <v>3.3000000000000002E-2</v>
      </c>
    </row>
    <row r="60895" spans="1:4" hidden="1" x14ac:dyDescent="0.2">
      <c r="A60895" t="s">
        <v>22</v>
      </c>
      <c r="B60895">
        <v>2483</v>
      </c>
      <c r="C60895">
        <v>890.07399999999996</v>
      </c>
      <c r="D60895">
        <v>3.3000000000000002E-2</v>
      </c>
    </row>
    <row r="60896" spans="1:4" hidden="1" x14ac:dyDescent="0.2">
      <c r="A60896" t="s">
        <v>22</v>
      </c>
      <c r="B60896">
        <v>2484</v>
      </c>
      <c r="C60896">
        <v>890.23599999999999</v>
      </c>
      <c r="D60896">
        <v>3.4000000000000002E-2</v>
      </c>
    </row>
    <row r="60897" spans="1:4" hidden="1" x14ac:dyDescent="0.2">
      <c r="A60897" t="s">
        <v>22</v>
      </c>
      <c r="B60897">
        <v>2485</v>
      </c>
      <c r="C60897">
        <v>890.39800000000002</v>
      </c>
      <c r="D60897">
        <v>3.4000000000000002E-2</v>
      </c>
    </row>
    <row r="60898" spans="1:4" hidden="1" x14ac:dyDescent="0.2">
      <c r="A60898" t="s">
        <v>22</v>
      </c>
      <c r="B60898">
        <v>2486</v>
      </c>
      <c r="C60898">
        <v>890.56100000000004</v>
      </c>
      <c r="D60898">
        <v>3.4000000000000002E-2</v>
      </c>
    </row>
    <row r="60899" spans="1:4" hidden="1" x14ac:dyDescent="0.2">
      <c r="A60899" t="s">
        <v>22</v>
      </c>
      <c r="B60899">
        <v>2487</v>
      </c>
      <c r="C60899">
        <v>890.72299999999996</v>
      </c>
      <c r="D60899">
        <v>3.4000000000000002E-2</v>
      </c>
    </row>
    <row r="60900" spans="1:4" hidden="1" x14ac:dyDescent="0.2">
      <c r="A60900" t="s">
        <v>22</v>
      </c>
      <c r="B60900">
        <v>2488</v>
      </c>
      <c r="C60900">
        <v>890.88499999999999</v>
      </c>
      <c r="D60900">
        <v>3.4000000000000002E-2</v>
      </c>
    </row>
    <row r="60901" spans="1:4" hidden="1" x14ac:dyDescent="0.2">
      <c r="A60901" t="s">
        <v>22</v>
      </c>
      <c r="B60901">
        <v>2489</v>
      </c>
      <c r="C60901">
        <v>891.04700000000003</v>
      </c>
      <c r="D60901">
        <v>3.4000000000000002E-2</v>
      </c>
    </row>
    <row r="60902" spans="1:4" hidden="1" x14ac:dyDescent="0.2">
      <c r="A60902" t="s">
        <v>22</v>
      </c>
      <c r="B60902">
        <v>2490</v>
      </c>
      <c r="C60902">
        <v>891.20899999999995</v>
      </c>
      <c r="D60902">
        <v>3.4000000000000002E-2</v>
      </c>
    </row>
    <row r="60903" spans="1:4" hidden="1" x14ac:dyDescent="0.2">
      <c r="A60903" t="s">
        <v>22</v>
      </c>
      <c r="B60903">
        <v>2491</v>
      </c>
      <c r="C60903">
        <v>891.37099999999998</v>
      </c>
      <c r="D60903">
        <v>3.4000000000000002E-2</v>
      </c>
    </row>
    <row r="60904" spans="1:4" hidden="1" x14ac:dyDescent="0.2">
      <c r="A60904" t="s">
        <v>22</v>
      </c>
      <c r="B60904">
        <v>2492</v>
      </c>
      <c r="C60904">
        <v>891.53300000000002</v>
      </c>
      <c r="D60904">
        <v>3.4000000000000002E-2</v>
      </c>
    </row>
    <row r="60905" spans="1:4" hidden="1" x14ac:dyDescent="0.2">
      <c r="A60905" t="s">
        <v>22</v>
      </c>
      <c r="B60905">
        <v>2493</v>
      </c>
      <c r="C60905">
        <v>891.69500000000005</v>
      </c>
      <c r="D60905">
        <v>3.4000000000000002E-2</v>
      </c>
    </row>
    <row r="60906" spans="1:4" hidden="1" x14ac:dyDescent="0.2">
      <c r="A60906" t="s">
        <v>22</v>
      </c>
      <c r="B60906">
        <v>2494</v>
      </c>
      <c r="C60906">
        <v>891.85599999999999</v>
      </c>
      <c r="D60906">
        <v>3.3000000000000002E-2</v>
      </c>
    </row>
    <row r="60907" spans="1:4" hidden="1" x14ac:dyDescent="0.2">
      <c r="A60907" t="s">
        <v>22</v>
      </c>
      <c r="B60907">
        <v>2495</v>
      </c>
      <c r="C60907">
        <v>892.01800000000003</v>
      </c>
      <c r="D60907">
        <v>3.3000000000000002E-2</v>
      </c>
    </row>
    <row r="60908" spans="1:4" hidden="1" x14ac:dyDescent="0.2">
      <c r="A60908" t="s">
        <v>22</v>
      </c>
      <c r="B60908">
        <v>2496</v>
      </c>
      <c r="C60908">
        <v>892.18</v>
      </c>
      <c r="D60908">
        <v>3.4000000000000002E-2</v>
      </c>
    </row>
    <row r="60909" spans="1:4" hidden="1" x14ac:dyDescent="0.2">
      <c r="A60909" t="s">
        <v>22</v>
      </c>
      <c r="B60909">
        <v>2497</v>
      </c>
      <c r="C60909">
        <v>892.34199999999998</v>
      </c>
      <c r="D60909">
        <v>3.3000000000000002E-2</v>
      </c>
    </row>
    <row r="60910" spans="1:4" hidden="1" x14ac:dyDescent="0.2">
      <c r="A60910" t="s">
        <v>22</v>
      </c>
      <c r="B60910">
        <v>2498</v>
      </c>
      <c r="C60910">
        <v>892.50300000000004</v>
      </c>
      <c r="D60910">
        <v>3.3000000000000002E-2</v>
      </c>
    </row>
    <row r="60911" spans="1:4" hidden="1" x14ac:dyDescent="0.2">
      <c r="A60911" t="s">
        <v>22</v>
      </c>
      <c r="B60911">
        <v>2499</v>
      </c>
      <c r="C60911">
        <v>892.66499999999996</v>
      </c>
      <c r="D60911">
        <v>3.3000000000000002E-2</v>
      </c>
    </row>
    <row r="60912" spans="1:4" hidden="1" x14ac:dyDescent="0.2">
      <c r="A60912" t="s">
        <v>22</v>
      </c>
      <c r="B60912">
        <v>2500</v>
      </c>
      <c r="C60912">
        <v>892.82600000000002</v>
      </c>
      <c r="D60912">
        <v>3.3000000000000002E-2</v>
      </c>
    </row>
    <row r="60913" spans="1:4" hidden="1" x14ac:dyDescent="0.2">
      <c r="A60913" t="s">
        <v>22</v>
      </c>
      <c r="B60913">
        <v>2501</v>
      </c>
      <c r="C60913">
        <v>892.98800000000006</v>
      </c>
      <c r="D60913">
        <v>3.2000000000000001E-2</v>
      </c>
    </row>
    <row r="60914" spans="1:4" hidden="1" x14ac:dyDescent="0.2">
      <c r="A60914" t="s">
        <v>22</v>
      </c>
      <c r="B60914">
        <v>2502</v>
      </c>
      <c r="C60914">
        <v>893.149</v>
      </c>
      <c r="D60914">
        <v>3.3000000000000002E-2</v>
      </c>
    </row>
    <row r="60915" spans="1:4" hidden="1" x14ac:dyDescent="0.2">
      <c r="A60915" t="s">
        <v>22</v>
      </c>
      <c r="B60915">
        <v>2503</v>
      </c>
      <c r="C60915">
        <v>893.31100000000004</v>
      </c>
      <c r="D60915">
        <v>3.3000000000000002E-2</v>
      </c>
    </row>
    <row r="60916" spans="1:4" hidden="1" x14ac:dyDescent="0.2">
      <c r="A60916" t="s">
        <v>22</v>
      </c>
      <c r="B60916">
        <v>2504</v>
      </c>
      <c r="C60916">
        <v>893.47199999999998</v>
      </c>
      <c r="D60916">
        <v>3.2000000000000001E-2</v>
      </c>
    </row>
    <row r="60917" spans="1:4" hidden="1" x14ac:dyDescent="0.2">
      <c r="A60917" t="s">
        <v>22</v>
      </c>
      <c r="B60917">
        <v>2505</v>
      </c>
      <c r="C60917">
        <v>893.63300000000004</v>
      </c>
      <c r="D60917">
        <v>3.2000000000000001E-2</v>
      </c>
    </row>
    <row r="60918" spans="1:4" hidden="1" x14ac:dyDescent="0.2">
      <c r="A60918" t="s">
        <v>22</v>
      </c>
      <c r="B60918">
        <v>2506</v>
      </c>
      <c r="C60918">
        <v>893.79499999999996</v>
      </c>
      <c r="D60918">
        <v>3.2000000000000001E-2</v>
      </c>
    </row>
    <row r="60919" spans="1:4" hidden="1" x14ac:dyDescent="0.2">
      <c r="A60919" t="s">
        <v>22</v>
      </c>
      <c r="B60919">
        <v>2507</v>
      </c>
      <c r="C60919">
        <v>893.95600000000002</v>
      </c>
      <c r="D60919">
        <v>3.2000000000000001E-2</v>
      </c>
    </row>
    <row r="60920" spans="1:4" hidden="1" x14ac:dyDescent="0.2">
      <c r="A60920" t="s">
        <v>22</v>
      </c>
      <c r="B60920">
        <v>2508</v>
      </c>
      <c r="C60920">
        <v>894.11699999999996</v>
      </c>
      <c r="D60920">
        <v>3.2000000000000001E-2</v>
      </c>
    </row>
    <row r="60921" spans="1:4" hidden="1" x14ac:dyDescent="0.2">
      <c r="A60921" t="s">
        <v>22</v>
      </c>
      <c r="B60921">
        <v>2509</v>
      </c>
      <c r="C60921">
        <v>894.27800000000002</v>
      </c>
      <c r="D60921">
        <v>3.2000000000000001E-2</v>
      </c>
    </row>
    <row r="60922" spans="1:4" hidden="1" x14ac:dyDescent="0.2">
      <c r="A60922" t="s">
        <v>22</v>
      </c>
      <c r="B60922">
        <v>2510</v>
      </c>
      <c r="C60922">
        <v>894.43899999999996</v>
      </c>
      <c r="D60922">
        <v>3.2000000000000001E-2</v>
      </c>
    </row>
    <row r="60923" spans="1:4" hidden="1" x14ac:dyDescent="0.2">
      <c r="A60923" t="s">
        <v>22</v>
      </c>
      <c r="B60923">
        <v>2511</v>
      </c>
      <c r="C60923">
        <v>894.601</v>
      </c>
      <c r="D60923">
        <v>3.2000000000000001E-2</v>
      </c>
    </row>
    <row r="60924" spans="1:4" hidden="1" x14ac:dyDescent="0.2">
      <c r="A60924" t="s">
        <v>22</v>
      </c>
      <c r="B60924">
        <v>2512</v>
      </c>
      <c r="C60924">
        <v>894.76199999999994</v>
      </c>
      <c r="D60924">
        <v>3.2000000000000001E-2</v>
      </c>
    </row>
    <row r="60925" spans="1:4" hidden="1" x14ac:dyDescent="0.2">
      <c r="A60925" t="s">
        <v>22</v>
      </c>
      <c r="B60925">
        <v>2513</v>
      </c>
      <c r="C60925">
        <v>894.923</v>
      </c>
      <c r="D60925">
        <v>3.1E-2</v>
      </c>
    </row>
    <row r="60926" spans="1:4" hidden="1" x14ac:dyDescent="0.2">
      <c r="A60926" t="s">
        <v>22</v>
      </c>
      <c r="B60926">
        <v>2514</v>
      </c>
      <c r="C60926">
        <v>895.08299999999997</v>
      </c>
      <c r="D60926">
        <v>3.1E-2</v>
      </c>
    </row>
    <row r="60927" spans="1:4" hidden="1" x14ac:dyDescent="0.2">
      <c r="A60927" t="s">
        <v>22</v>
      </c>
      <c r="B60927">
        <v>2515</v>
      </c>
      <c r="C60927">
        <v>895.24400000000003</v>
      </c>
      <c r="D60927">
        <v>3.1E-2</v>
      </c>
    </row>
    <row r="60928" spans="1:4" hidden="1" x14ac:dyDescent="0.2">
      <c r="A60928" t="s">
        <v>22</v>
      </c>
      <c r="B60928">
        <v>2516</v>
      </c>
      <c r="C60928">
        <v>895.40499999999997</v>
      </c>
      <c r="D60928">
        <v>3.1E-2</v>
      </c>
    </row>
    <row r="60929" spans="1:4" hidden="1" x14ac:dyDescent="0.2">
      <c r="A60929" t="s">
        <v>22</v>
      </c>
      <c r="B60929">
        <v>2517</v>
      </c>
      <c r="C60929">
        <v>895.56600000000003</v>
      </c>
      <c r="D60929">
        <v>3.1E-2</v>
      </c>
    </row>
    <row r="60930" spans="1:4" hidden="1" x14ac:dyDescent="0.2">
      <c r="A60930" t="s">
        <v>22</v>
      </c>
      <c r="B60930">
        <v>2518</v>
      </c>
      <c r="C60930">
        <v>895.72699999999998</v>
      </c>
      <c r="D60930">
        <v>3.2000000000000001E-2</v>
      </c>
    </row>
    <row r="60931" spans="1:4" hidden="1" x14ac:dyDescent="0.2">
      <c r="A60931" t="s">
        <v>22</v>
      </c>
      <c r="B60931">
        <v>2519</v>
      </c>
      <c r="C60931">
        <v>895.88699999999994</v>
      </c>
      <c r="D60931">
        <v>3.2000000000000001E-2</v>
      </c>
    </row>
    <row r="60932" spans="1:4" hidden="1" x14ac:dyDescent="0.2">
      <c r="A60932" t="s">
        <v>22</v>
      </c>
      <c r="B60932">
        <v>2520</v>
      </c>
      <c r="C60932">
        <v>896.048</v>
      </c>
      <c r="D60932">
        <v>3.2000000000000001E-2</v>
      </c>
    </row>
    <row r="60933" spans="1:4" hidden="1" x14ac:dyDescent="0.2">
      <c r="A60933" t="s">
        <v>22</v>
      </c>
      <c r="B60933">
        <v>2521</v>
      </c>
      <c r="C60933">
        <v>896.20899999999995</v>
      </c>
      <c r="D60933">
        <v>3.2000000000000001E-2</v>
      </c>
    </row>
    <row r="60934" spans="1:4" hidden="1" x14ac:dyDescent="0.2">
      <c r="A60934" t="s">
        <v>22</v>
      </c>
      <c r="B60934">
        <v>2522</v>
      </c>
      <c r="C60934">
        <v>896.36900000000003</v>
      </c>
      <c r="D60934">
        <v>3.2000000000000001E-2</v>
      </c>
    </row>
    <row r="60935" spans="1:4" hidden="1" x14ac:dyDescent="0.2">
      <c r="A60935" t="s">
        <v>22</v>
      </c>
      <c r="B60935">
        <v>2523</v>
      </c>
      <c r="C60935">
        <v>896.53</v>
      </c>
      <c r="D60935">
        <v>3.2000000000000001E-2</v>
      </c>
    </row>
    <row r="60936" spans="1:4" hidden="1" x14ac:dyDescent="0.2">
      <c r="A60936" t="s">
        <v>22</v>
      </c>
      <c r="B60936">
        <v>2524</v>
      </c>
      <c r="C60936">
        <v>896.69</v>
      </c>
      <c r="D60936">
        <v>3.3000000000000002E-2</v>
      </c>
    </row>
    <row r="60937" spans="1:4" hidden="1" x14ac:dyDescent="0.2">
      <c r="A60937" t="s">
        <v>22</v>
      </c>
      <c r="B60937">
        <v>2525</v>
      </c>
      <c r="C60937">
        <v>896.851</v>
      </c>
      <c r="D60937">
        <v>3.3000000000000002E-2</v>
      </c>
    </row>
    <row r="60938" spans="1:4" hidden="1" x14ac:dyDescent="0.2">
      <c r="A60938" t="s">
        <v>22</v>
      </c>
      <c r="B60938">
        <v>2526</v>
      </c>
      <c r="C60938">
        <v>897.01099999999997</v>
      </c>
      <c r="D60938">
        <v>3.3000000000000002E-2</v>
      </c>
    </row>
    <row r="60939" spans="1:4" hidden="1" x14ac:dyDescent="0.2">
      <c r="A60939" t="s">
        <v>22</v>
      </c>
      <c r="B60939">
        <v>2527</v>
      </c>
      <c r="C60939">
        <v>897.17200000000003</v>
      </c>
      <c r="D60939">
        <v>3.3000000000000002E-2</v>
      </c>
    </row>
    <row r="60940" spans="1:4" hidden="1" x14ac:dyDescent="0.2">
      <c r="A60940" t="s">
        <v>22</v>
      </c>
      <c r="B60940">
        <v>2528</v>
      </c>
      <c r="C60940">
        <v>897.33199999999999</v>
      </c>
      <c r="D60940">
        <v>3.3000000000000002E-2</v>
      </c>
    </row>
    <row r="60941" spans="1:4" hidden="1" x14ac:dyDescent="0.2">
      <c r="A60941" t="s">
        <v>22</v>
      </c>
      <c r="B60941">
        <v>2529</v>
      </c>
      <c r="C60941">
        <v>897.49199999999996</v>
      </c>
      <c r="D60941">
        <v>3.3000000000000002E-2</v>
      </c>
    </row>
    <row r="60942" spans="1:4" hidden="1" x14ac:dyDescent="0.2">
      <c r="A60942" t="s">
        <v>22</v>
      </c>
      <c r="B60942">
        <v>2530</v>
      </c>
      <c r="C60942">
        <v>897.65200000000004</v>
      </c>
      <c r="D60942">
        <v>3.2000000000000001E-2</v>
      </c>
    </row>
    <row r="60943" spans="1:4" hidden="1" x14ac:dyDescent="0.2">
      <c r="A60943" t="s">
        <v>22</v>
      </c>
      <c r="B60943">
        <v>2531</v>
      </c>
      <c r="C60943">
        <v>897.81299999999999</v>
      </c>
      <c r="D60943">
        <v>3.2000000000000001E-2</v>
      </c>
    </row>
    <row r="60944" spans="1:4" hidden="1" x14ac:dyDescent="0.2">
      <c r="A60944" t="s">
        <v>22</v>
      </c>
      <c r="B60944">
        <v>2532</v>
      </c>
      <c r="C60944">
        <v>897.97299999999996</v>
      </c>
      <c r="D60944">
        <v>3.2000000000000001E-2</v>
      </c>
    </row>
    <row r="60945" spans="1:4" hidden="1" x14ac:dyDescent="0.2">
      <c r="A60945" t="s">
        <v>22</v>
      </c>
      <c r="B60945">
        <v>2533</v>
      </c>
      <c r="C60945">
        <v>898.13300000000004</v>
      </c>
      <c r="D60945">
        <v>3.2000000000000001E-2</v>
      </c>
    </row>
    <row r="60946" spans="1:4" hidden="1" x14ac:dyDescent="0.2">
      <c r="A60946" t="s">
        <v>22</v>
      </c>
      <c r="B60946">
        <v>2534</v>
      </c>
      <c r="C60946">
        <v>898.29300000000001</v>
      </c>
      <c r="D60946">
        <v>3.2000000000000001E-2</v>
      </c>
    </row>
    <row r="60947" spans="1:4" hidden="1" x14ac:dyDescent="0.2">
      <c r="A60947" t="s">
        <v>22</v>
      </c>
      <c r="B60947">
        <v>2535</v>
      </c>
      <c r="C60947">
        <v>898.45299999999997</v>
      </c>
      <c r="D60947">
        <v>3.2000000000000001E-2</v>
      </c>
    </row>
    <row r="60948" spans="1:4" hidden="1" x14ac:dyDescent="0.2">
      <c r="A60948" t="s">
        <v>22</v>
      </c>
      <c r="B60948">
        <v>2536</v>
      </c>
      <c r="C60948">
        <v>898.61300000000006</v>
      </c>
      <c r="D60948">
        <v>3.1E-2</v>
      </c>
    </row>
    <row r="60949" spans="1:4" hidden="1" x14ac:dyDescent="0.2">
      <c r="A60949" t="s">
        <v>22</v>
      </c>
      <c r="B60949">
        <v>2537</v>
      </c>
      <c r="C60949">
        <v>898.77300000000002</v>
      </c>
      <c r="D60949">
        <v>3.2000000000000001E-2</v>
      </c>
    </row>
    <row r="60950" spans="1:4" hidden="1" x14ac:dyDescent="0.2">
      <c r="A60950" t="s">
        <v>22</v>
      </c>
      <c r="B60950">
        <v>2538</v>
      </c>
      <c r="C60950">
        <v>898.93299999999999</v>
      </c>
      <c r="D60950">
        <v>3.2000000000000001E-2</v>
      </c>
    </row>
    <row r="60951" spans="1:4" hidden="1" x14ac:dyDescent="0.2">
      <c r="A60951" t="s">
        <v>22</v>
      </c>
      <c r="B60951">
        <v>2539</v>
      </c>
      <c r="C60951">
        <v>899.09199999999998</v>
      </c>
      <c r="D60951">
        <v>3.2000000000000001E-2</v>
      </c>
    </row>
    <row r="60952" spans="1:4" hidden="1" x14ac:dyDescent="0.2">
      <c r="A60952" t="s">
        <v>22</v>
      </c>
      <c r="B60952">
        <v>2540</v>
      </c>
      <c r="C60952">
        <v>899.25199999999995</v>
      </c>
      <c r="D60952">
        <v>3.2000000000000001E-2</v>
      </c>
    </row>
    <row r="60953" spans="1:4" hidden="1" x14ac:dyDescent="0.2">
      <c r="A60953" t="s">
        <v>22</v>
      </c>
      <c r="B60953">
        <v>2541</v>
      </c>
      <c r="C60953">
        <v>899.41200000000003</v>
      </c>
      <c r="D60953">
        <v>3.1E-2</v>
      </c>
    </row>
    <row r="60954" spans="1:4" hidden="1" x14ac:dyDescent="0.2">
      <c r="A60954" t="s">
        <v>22</v>
      </c>
      <c r="B60954">
        <v>2542</v>
      </c>
      <c r="C60954">
        <v>899.572</v>
      </c>
      <c r="D60954">
        <v>3.1E-2</v>
      </c>
    </row>
    <row r="60955" spans="1:4" hidden="1" x14ac:dyDescent="0.2">
      <c r="A60955" t="s">
        <v>22</v>
      </c>
      <c r="B60955">
        <v>2543</v>
      </c>
      <c r="C60955">
        <v>899.73099999999999</v>
      </c>
      <c r="D60955">
        <v>3.1E-2</v>
      </c>
    </row>
    <row r="60956" spans="1:4" hidden="1" x14ac:dyDescent="0.2">
      <c r="A60956" t="s">
        <v>22</v>
      </c>
      <c r="B60956">
        <v>2544</v>
      </c>
      <c r="C60956">
        <v>899.89099999999996</v>
      </c>
      <c r="D60956">
        <v>3.2000000000000001E-2</v>
      </c>
    </row>
    <row r="60957" spans="1:4" hidden="1" x14ac:dyDescent="0.2">
      <c r="A60957" t="s">
        <v>22</v>
      </c>
      <c r="B60957">
        <v>2545</v>
      </c>
      <c r="C60957">
        <v>900.05</v>
      </c>
      <c r="D60957">
        <v>3.1E-2</v>
      </c>
    </row>
    <row r="60958" spans="1:4" hidden="1" x14ac:dyDescent="0.2">
      <c r="A60958" t="s">
        <v>22</v>
      </c>
      <c r="B60958">
        <v>2546</v>
      </c>
      <c r="C60958">
        <v>900.21</v>
      </c>
      <c r="D60958">
        <v>3.1E-2</v>
      </c>
    </row>
    <row r="60959" spans="1:4" hidden="1" x14ac:dyDescent="0.2">
      <c r="A60959" t="s">
        <v>22</v>
      </c>
      <c r="B60959">
        <v>2547</v>
      </c>
      <c r="C60959">
        <v>900.36900000000003</v>
      </c>
      <c r="D60959">
        <v>3.1E-2</v>
      </c>
    </row>
    <row r="60960" spans="1:4" hidden="1" x14ac:dyDescent="0.2">
      <c r="A60960" t="s">
        <v>22</v>
      </c>
      <c r="B60960">
        <v>2548</v>
      </c>
      <c r="C60960">
        <v>900.529</v>
      </c>
      <c r="D60960">
        <v>3.1E-2</v>
      </c>
    </row>
    <row r="60961" spans="1:4" hidden="1" x14ac:dyDescent="0.2">
      <c r="A60961" t="s">
        <v>22</v>
      </c>
      <c r="B60961">
        <v>2549</v>
      </c>
      <c r="C60961">
        <v>900.68799999999999</v>
      </c>
      <c r="D60961">
        <v>3.1E-2</v>
      </c>
    </row>
    <row r="60962" spans="1:4" hidden="1" x14ac:dyDescent="0.2">
      <c r="A60962" t="s">
        <v>22</v>
      </c>
      <c r="B60962">
        <v>2550</v>
      </c>
      <c r="C60962">
        <v>900.84699999999998</v>
      </c>
      <c r="D60962">
        <v>3.1E-2</v>
      </c>
    </row>
    <row r="60963" spans="1:4" hidden="1" x14ac:dyDescent="0.2">
      <c r="A60963" t="s">
        <v>22</v>
      </c>
      <c r="B60963">
        <v>2551</v>
      </c>
      <c r="C60963">
        <v>901.00699999999995</v>
      </c>
      <c r="D60963">
        <v>3.1E-2</v>
      </c>
    </row>
    <row r="60964" spans="1:4" hidden="1" x14ac:dyDescent="0.2">
      <c r="A60964" t="s">
        <v>22</v>
      </c>
      <c r="B60964">
        <v>2552</v>
      </c>
      <c r="C60964">
        <v>901.16600000000005</v>
      </c>
      <c r="D60964">
        <v>3.1E-2</v>
      </c>
    </row>
    <row r="60965" spans="1:4" hidden="1" x14ac:dyDescent="0.2">
      <c r="A60965" t="s">
        <v>22</v>
      </c>
      <c r="B60965">
        <v>2553</v>
      </c>
      <c r="C60965">
        <v>901.32500000000005</v>
      </c>
      <c r="D60965">
        <v>0.03</v>
      </c>
    </row>
    <row r="60966" spans="1:4" hidden="1" x14ac:dyDescent="0.2">
      <c r="A60966" t="s">
        <v>22</v>
      </c>
      <c r="B60966">
        <v>2554</v>
      </c>
      <c r="C60966">
        <v>901.48400000000004</v>
      </c>
      <c r="D60966">
        <v>0.03</v>
      </c>
    </row>
    <row r="60967" spans="1:4" hidden="1" x14ac:dyDescent="0.2">
      <c r="A60967" t="s">
        <v>22</v>
      </c>
      <c r="B60967">
        <v>2555</v>
      </c>
      <c r="C60967">
        <v>901.64300000000003</v>
      </c>
      <c r="D60967">
        <v>3.1E-2</v>
      </c>
    </row>
    <row r="60968" spans="1:4" hidden="1" x14ac:dyDescent="0.2">
      <c r="A60968" t="s">
        <v>22</v>
      </c>
      <c r="B60968">
        <v>2556</v>
      </c>
      <c r="C60968">
        <v>901.803</v>
      </c>
      <c r="D60968">
        <v>3.1E-2</v>
      </c>
    </row>
    <row r="60969" spans="1:4" hidden="1" x14ac:dyDescent="0.2">
      <c r="A60969" t="s">
        <v>22</v>
      </c>
      <c r="B60969">
        <v>2557</v>
      </c>
      <c r="C60969">
        <v>901.96199999999999</v>
      </c>
      <c r="D60969">
        <v>3.1E-2</v>
      </c>
    </row>
    <row r="60970" spans="1:4" hidden="1" x14ac:dyDescent="0.2">
      <c r="A60970" t="s">
        <v>22</v>
      </c>
      <c r="B60970">
        <v>2558</v>
      </c>
      <c r="C60970">
        <v>902.12099999999998</v>
      </c>
      <c r="D60970">
        <v>3.1E-2</v>
      </c>
    </row>
    <row r="60971" spans="1:4" hidden="1" x14ac:dyDescent="0.2">
      <c r="A60971" t="s">
        <v>22</v>
      </c>
      <c r="B60971">
        <v>2559</v>
      </c>
      <c r="C60971">
        <v>902.279</v>
      </c>
      <c r="D60971">
        <v>3.1E-2</v>
      </c>
    </row>
    <row r="60972" spans="1:4" hidden="1" x14ac:dyDescent="0.2">
      <c r="A60972" t="s">
        <v>22</v>
      </c>
      <c r="B60972">
        <v>2560</v>
      </c>
      <c r="C60972">
        <v>902.43799999999999</v>
      </c>
      <c r="D60972">
        <v>3.1E-2</v>
      </c>
    </row>
    <row r="60973" spans="1:4" hidden="1" x14ac:dyDescent="0.2">
      <c r="A60973" t="s">
        <v>22</v>
      </c>
      <c r="B60973">
        <v>2561</v>
      </c>
      <c r="C60973">
        <v>902.59699999999998</v>
      </c>
      <c r="D60973">
        <v>3.1E-2</v>
      </c>
    </row>
    <row r="60974" spans="1:4" hidden="1" x14ac:dyDescent="0.2">
      <c r="A60974" t="s">
        <v>22</v>
      </c>
      <c r="B60974">
        <v>2562</v>
      </c>
      <c r="C60974">
        <v>902.75599999999997</v>
      </c>
      <c r="D60974">
        <v>3.1E-2</v>
      </c>
    </row>
    <row r="60975" spans="1:4" hidden="1" x14ac:dyDescent="0.2">
      <c r="A60975" t="s">
        <v>22</v>
      </c>
      <c r="B60975">
        <v>2563</v>
      </c>
      <c r="C60975">
        <v>902.91499999999996</v>
      </c>
      <c r="D60975">
        <v>3.1E-2</v>
      </c>
    </row>
    <row r="60976" spans="1:4" hidden="1" x14ac:dyDescent="0.2">
      <c r="A60976" t="s">
        <v>22</v>
      </c>
      <c r="B60976">
        <v>2564</v>
      </c>
      <c r="C60976">
        <v>903.07299999999998</v>
      </c>
      <c r="D60976">
        <v>3.1E-2</v>
      </c>
    </row>
    <row r="60977" spans="1:4" hidden="1" x14ac:dyDescent="0.2">
      <c r="A60977" t="s">
        <v>22</v>
      </c>
      <c r="B60977">
        <v>2565</v>
      </c>
      <c r="C60977">
        <v>903.23199999999997</v>
      </c>
      <c r="D60977">
        <v>3.1E-2</v>
      </c>
    </row>
    <row r="60978" spans="1:4" hidden="1" x14ac:dyDescent="0.2">
      <c r="A60978" t="s">
        <v>22</v>
      </c>
      <c r="B60978">
        <v>2566</v>
      </c>
      <c r="C60978">
        <v>903.39099999999996</v>
      </c>
      <c r="D60978">
        <v>0.03</v>
      </c>
    </row>
    <row r="60979" spans="1:4" hidden="1" x14ac:dyDescent="0.2">
      <c r="A60979" t="s">
        <v>22</v>
      </c>
      <c r="B60979">
        <v>2567</v>
      </c>
      <c r="C60979">
        <v>903.54899999999998</v>
      </c>
      <c r="D60979">
        <v>0.03</v>
      </c>
    </row>
    <row r="60980" spans="1:4" hidden="1" x14ac:dyDescent="0.2">
      <c r="A60980" t="s">
        <v>22</v>
      </c>
      <c r="B60980">
        <v>2568</v>
      </c>
      <c r="C60980">
        <v>903.70799999999997</v>
      </c>
      <c r="D60980">
        <v>0.03</v>
      </c>
    </row>
    <row r="60981" spans="1:4" hidden="1" x14ac:dyDescent="0.2">
      <c r="A60981" t="s">
        <v>22</v>
      </c>
      <c r="B60981">
        <v>2569</v>
      </c>
      <c r="C60981">
        <v>903.86599999999999</v>
      </c>
      <c r="D60981">
        <v>0.03</v>
      </c>
    </row>
    <row r="60982" spans="1:4" hidden="1" x14ac:dyDescent="0.2">
      <c r="A60982" t="s">
        <v>22</v>
      </c>
      <c r="B60982">
        <v>2570</v>
      </c>
      <c r="C60982">
        <v>904.02499999999998</v>
      </c>
      <c r="D60982">
        <v>0.03</v>
      </c>
    </row>
    <row r="60983" spans="1:4" hidden="1" x14ac:dyDescent="0.2">
      <c r="A60983" t="s">
        <v>22</v>
      </c>
      <c r="B60983">
        <v>2571</v>
      </c>
      <c r="C60983">
        <v>904.18299999999999</v>
      </c>
      <c r="D60983">
        <v>0.03</v>
      </c>
    </row>
    <row r="60984" spans="1:4" hidden="1" x14ac:dyDescent="0.2">
      <c r="A60984" t="s">
        <v>22</v>
      </c>
      <c r="B60984">
        <v>2572</v>
      </c>
      <c r="C60984">
        <v>904.34100000000001</v>
      </c>
      <c r="D60984">
        <v>0.03</v>
      </c>
    </row>
    <row r="60985" spans="1:4" hidden="1" x14ac:dyDescent="0.2">
      <c r="A60985" t="s">
        <v>22</v>
      </c>
      <c r="B60985">
        <v>2573</v>
      </c>
      <c r="C60985">
        <v>904.5</v>
      </c>
      <c r="D60985">
        <v>0.03</v>
      </c>
    </row>
    <row r="60986" spans="1:4" hidden="1" x14ac:dyDescent="0.2">
      <c r="A60986" t="s">
        <v>22</v>
      </c>
      <c r="B60986">
        <v>2574</v>
      </c>
      <c r="C60986">
        <v>904.65800000000002</v>
      </c>
      <c r="D60986">
        <v>0.03</v>
      </c>
    </row>
    <row r="60987" spans="1:4" hidden="1" x14ac:dyDescent="0.2">
      <c r="A60987" t="s">
        <v>22</v>
      </c>
      <c r="B60987">
        <v>2575</v>
      </c>
      <c r="C60987">
        <v>904.81600000000003</v>
      </c>
      <c r="D60987">
        <v>0.03</v>
      </c>
    </row>
    <row r="60988" spans="1:4" hidden="1" x14ac:dyDescent="0.2">
      <c r="A60988" t="s">
        <v>22</v>
      </c>
      <c r="B60988">
        <v>2576</v>
      </c>
      <c r="C60988">
        <v>904.97400000000005</v>
      </c>
      <c r="D60988">
        <v>0.03</v>
      </c>
    </row>
    <row r="60989" spans="1:4" hidden="1" x14ac:dyDescent="0.2">
      <c r="A60989" t="s">
        <v>22</v>
      </c>
      <c r="B60989">
        <v>2577</v>
      </c>
      <c r="C60989">
        <v>905.13199999999995</v>
      </c>
      <c r="D60989">
        <v>0.03</v>
      </c>
    </row>
    <row r="60990" spans="1:4" hidden="1" x14ac:dyDescent="0.2">
      <c r="A60990" t="s">
        <v>22</v>
      </c>
      <c r="B60990">
        <v>2578</v>
      </c>
      <c r="C60990">
        <v>905.29100000000005</v>
      </c>
      <c r="D60990">
        <v>0.03</v>
      </c>
    </row>
    <row r="60991" spans="1:4" hidden="1" x14ac:dyDescent="0.2">
      <c r="A60991" t="s">
        <v>22</v>
      </c>
      <c r="B60991">
        <v>2579</v>
      </c>
      <c r="C60991">
        <v>905.44899999999996</v>
      </c>
      <c r="D60991">
        <v>3.1E-2</v>
      </c>
    </row>
    <row r="60992" spans="1:4" hidden="1" x14ac:dyDescent="0.2">
      <c r="A60992" t="s">
        <v>22</v>
      </c>
      <c r="B60992">
        <v>2580</v>
      </c>
      <c r="C60992">
        <v>905.60699999999997</v>
      </c>
      <c r="D60992">
        <v>3.1E-2</v>
      </c>
    </row>
    <row r="60993" spans="1:4" hidden="1" x14ac:dyDescent="0.2">
      <c r="A60993" t="s">
        <v>22</v>
      </c>
      <c r="B60993">
        <v>2581</v>
      </c>
      <c r="C60993">
        <v>905.76400000000001</v>
      </c>
      <c r="D60993">
        <v>3.1E-2</v>
      </c>
    </row>
    <row r="60994" spans="1:4" hidden="1" x14ac:dyDescent="0.2">
      <c r="A60994" t="s">
        <v>22</v>
      </c>
      <c r="B60994">
        <v>2582</v>
      </c>
      <c r="C60994">
        <v>905.92200000000003</v>
      </c>
      <c r="D60994">
        <v>3.1E-2</v>
      </c>
    </row>
    <row r="60995" spans="1:4" hidden="1" x14ac:dyDescent="0.2">
      <c r="A60995" t="s">
        <v>22</v>
      </c>
      <c r="B60995">
        <v>2583</v>
      </c>
      <c r="C60995">
        <v>906.08</v>
      </c>
      <c r="D60995">
        <v>3.1E-2</v>
      </c>
    </row>
    <row r="60996" spans="1:4" hidden="1" x14ac:dyDescent="0.2">
      <c r="A60996" t="s">
        <v>22</v>
      </c>
      <c r="B60996">
        <v>2584</v>
      </c>
      <c r="C60996">
        <v>906.23800000000006</v>
      </c>
      <c r="D60996">
        <v>0.03</v>
      </c>
    </row>
    <row r="60997" spans="1:4" hidden="1" x14ac:dyDescent="0.2">
      <c r="A60997" t="s">
        <v>22</v>
      </c>
      <c r="B60997">
        <v>2585</v>
      </c>
      <c r="C60997">
        <v>906.39599999999996</v>
      </c>
      <c r="D60997">
        <v>3.1E-2</v>
      </c>
    </row>
    <row r="60998" spans="1:4" hidden="1" x14ac:dyDescent="0.2">
      <c r="A60998" t="s">
        <v>22</v>
      </c>
      <c r="B60998">
        <v>2586</v>
      </c>
      <c r="C60998">
        <v>906.553</v>
      </c>
      <c r="D60998">
        <v>0.03</v>
      </c>
    </row>
    <row r="60999" spans="1:4" hidden="1" x14ac:dyDescent="0.2">
      <c r="A60999" t="s">
        <v>22</v>
      </c>
      <c r="B60999">
        <v>2587</v>
      </c>
      <c r="C60999">
        <v>906.71100000000001</v>
      </c>
      <c r="D60999">
        <v>3.1E-2</v>
      </c>
    </row>
    <row r="61000" spans="1:4" hidden="1" x14ac:dyDescent="0.2">
      <c r="A61000" t="s">
        <v>22</v>
      </c>
      <c r="B61000">
        <v>2588</v>
      </c>
      <c r="C61000">
        <v>906.86900000000003</v>
      </c>
      <c r="D61000">
        <v>3.1E-2</v>
      </c>
    </row>
    <row r="61001" spans="1:4" hidden="1" x14ac:dyDescent="0.2">
      <c r="A61001" t="s">
        <v>22</v>
      </c>
      <c r="B61001">
        <v>2589</v>
      </c>
      <c r="C61001">
        <v>907.02599999999995</v>
      </c>
      <c r="D61001">
        <v>0.03</v>
      </c>
    </row>
    <row r="61002" spans="1:4" hidden="1" x14ac:dyDescent="0.2">
      <c r="A61002" t="s">
        <v>22</v>
      </c>
      <c r="B61002">
        <v>2590</v>
      </c>
      <c r="C61002">
        <v>907.18399999999997</v>
      </c>
      <c r="D61002">
        <v>0.03</v>
      </c>
    </row>
    <row r="61003" spans="1:4" hidden="1" x14ac:dyDescent="0.2">
      <c r="A61003" t="s">
        <v>22</v>
      </c>
      <c r="B61003">
        <v>2591</v>
      </c>
      <c r="C61003">
        <v>907.34100000000001</v>
      </c>
      <c r="D61003">
        <v>2.9000000000000001E-2</v>
      </c>
    </row>
    <row r="61004" spans="1:4" hidden="1" x14ac:dyDescent="0.2">
      <c r="A61004" t="s">
        <v>22</v>
      </c>
      <c r="B61004">
        <v>2592</v>
      </c>
      <c r="C61004">
        <v>907.49900000000002</v>
      </c>
      <c r="D61004">
        <v>2.9000000000000001E-2</v>
      </c>
    </row>
    <row r="61005" spans="1:4" hidden="1" x14ac:dyDescent="0.2">
      <c r="A61005" t="s">
        <v>22</v>
      </c>
      <c r="B61005">
        <v>2593</v>
      </c>
      <c r="C61005">
        <v>907.65599999999995</v>
      </c>
      <c r="D61005">
        <v>2.9000000000000001E-2</v>
      </c>
    </row>
    <row r="61006" spans="1:4" hidden="1" x14ac:dyDescent="0.2">
      <c r="A61006" t="s">
        <v>22</v>
      </c>
      <c r="B61006">
        <v>2594</v>
      </c>
      <c r="C61006">
        <v>907.81399999999996</v>
      </c>
      <c r="D61006">
        <v>2.9000000000000001E-2</v>
      </c>
    </row>
    <row r="61007" spans="1:4" hidden="1" x14ac:dyDescent="0.2">
      <c r="A61007" t="s">
        <v>22</v>
      </c>
      <c r="B61007">
        <v>2595</v>
      </c>
      <c r="C61007">
        <v>907.971</v>
      </c>
      <c r="D61007">
        <v>2.9000000000000001E-2</v>
      </c>
    </row>
    <row r="61008" spans="1:4" hidden="1" x14ac:dyDescent="0.2">
      <c r="A61008" t="s">
        <v>22</v>
      </c>
      <c r="B61008">
        <v>2596</v>
      </c>
      <c r="C61008">
        <v>908.12800000000004</v>
      </c>
      <c r="D61008">
        <v>0.03</v>
      </c>
    </row>
    <row r="61009" spans="1:4" hidden="1" x14ac:dyDescent="0.2">
      <c r="A61009" t="s">
        <v>22</v>
      </c>
      <c r="B61009">
        <v>2597</v>
      </c>
      <c r="C61009">
        <v>908.28499999999997</v>
      </c>
      <c r="D61009">
        <v>0.03</v>
      </c>
    </row>
    <row r="61010" spans="1:4" hidden="1" x14ac:dyDescent="0.2">
      <c r="A61010" t="s">
        <v>22</v>
      </c>
      <c r="B61010">
        <v>2598</v>
      </c>
      <c r="C61010">
        <v>908.44200000000001</v>
      </c>
      <c r="D61010">
        <v>2.9000000000000001E-2</v>
      </c>
    </row>
    <row r="61011" spans="1:4" hidden="1" x14ac:dyDescent="0.2">
      <c r="A61011" t="s">
        <v>22</v>
      </c>
      <c r="B61011">
        <v>2599</v>
      </c>
      <c r="C61011">
        <v>908.6</v>
      </c>
      <c r="D61011">
        <v>2.9000000000000001E-2</v>
      </c>
    </row>
    <row r="61012" spans="1:4" hidden="1" x14ac:dyDescent="0.2">
      <c r="A61012" t="s">
        <v>22</v>
      </c>
      <c r="B61012">
        <v>2600</v>
      </c>
      <c r="C61012">
        <v>908.75699999999995</v>
      </c>
      <c r="D61012">
        <v>2.9000000000000001E-2</v>
      </c>
    </row>
    <row r="61013" spans="1:4" hidden="1" x14ac:dyDescent="0.2">
      <c r="A61013" t="s">
        <v>22</v>
      </c>
      <c r="B61013">
        <v>2601</v>
      </c>
      <c r="C61013">
        <v>908.91399999999999</v>
      </c>
      <c r="D61013">
        <v>2.9000000000000001E-2</v>
      </c>
    </row>
    <row r="61014" spans="1:4" hidden="1" x14ac:dyDescent="0.2">
      <c r="A61014" t="s">
        <v>22</v>
      </c>
      <c r="B61014">
        <v>2602</v>
      </c>
      <c r="C61014">
        <v>909.07100000000003</v>
      </c>
      <c r="D61014">
        <v>2.9000000000000001E-2</v>
      </c>
    </row>
    <row r="61015" spans="1:4" hidden="1" x14ac:dyDescent="0.2">
      <c r="A61015" t="s">
        <v>22</v>
      </c>
      <c r="B61015">
        <v>2603</v>
      </c>
      <c r="C61015">
        <v>909.22799999999995</v>
      </c>
      <c r="D61015">
        <v>2.9000000000000001E-2</v>
      </c>
    </row>
    <row r="61016" spans="1:4" hidden="1" x14ac:dyDescent="0.2">
      <c r="A61016" t="s">
        <v>22</v>
      </c>
      <c r="B61016">
        <v>2604</v>
      </c>
      <c r="C61016">
        <v>909.38499999999999</v>
      </c>
      <c r="D61016">
        <v>2.9000000000000001E-2</v>
      </c>
    </row>
    <row r="61017" spans="1:4" hidden="1" x14ac:dyDescent="0.2">
      <c r="A61017" t="s">
        <v>22</v>
      </c>
      <c r="B61017">
        <v>2605</v>
      </c>
      <c r="C61017">
        <v>909.54100000000005</v>
      </c>
      <c r="D61017">
        <v>2.9000000000000001E-2</v>
      </c>
    </row>
    <row r="61018" spans="1:4" hidden="1" x14ac:dyDescent="0.2">
      <c r="A61018" t="s">
        <v>22</v>
      </c>
      <c r="B61018">
        <v>2606</v>
      </c>
      <c r="C61018">
        <v>909.69799999999998</v>
      </c>
      <c r="D61018">
        <v>2.9000000000000001E-2</v>
      </c>
    </row>
    <row r="61019" spans="1:4" hidden="1" x14ac:dyDescent="0.2">
      <c r="A61019" t="s">
        <v>22</v>
      </c>
      <c r="B61019">
        <v>2607</v>
      </c>
      <c r="C61019">
        <v>909.85500000000002</v>
      </c>
      <c r="D61019">
        <v>2.8000000000000001E-2</v>
      </c>
    </row>
    <row r="61020" spans="1:4" hidden="1" x14ac:dyDescent="0.2">
      <c r="A61020" t="s">
        <v>22</v>
      </c>
      <c r="B61020">
        <v>2608</v>
      </c>
      <c r="C61020">
        <v>910.01199999999994</v>
      </c>
      <c r="D61020">
        <v>2.8000000000000001E-2</v>
      </c>
    </row>
    <row r="61021" spans="1:4" hidden="1" x14ac:dyDescent="0.2">
      <c r="A61021" t="s">
        <v>22</v>
      </c>
      <c r="B61021">
        <v>2609</v>
      </c>
      <c r="C61021">
        <v>910.16800000000001</v>
      </c>
      <c r="D61021">
        <v>2.8000000000000001E-2</v>
      </c>
    </row>
    <row r="61022" spans="1:4" hidden="1" x14ac:dyDescent="0.2">
      <c r="A61022" t="s">
        <v>22</v>
      </c>
      <c r="B61022">
        <v>2610</v>
      </c>
      <c r="C61022">
        <v>910.32500000000005</v>
      </c>
      <c r="D61022">
        <v>2.9000000000000001E-2</v>
      </c>
    </row>
    <row r="61023" spans="1:4" hidden="1" x14ac:dyDescent="0.2">
      <c r="A61023" t="s">
        <v>22</v>
      </c>
      <c r="B61023">
        <v>2611</v>
      </c>
      <c r="C61023">
        <v>910.48199999999997</v>
      </c>
      <c r="D61023">
        <v>2.9000000000000001E-2</v>
      </c>
    </row>
    <row r="61024" spans="1:4" hidden="1" x14ac:dyDescent="0.2">
      <c r="A61024" t="s">
        <v>22</v>
      </c>
      <c r="B61024">
        <v>2612</v>
      </c>
      <c r="C61024">
        <v>910.63800000000003</v>
      </c>
      <c r="D61024">
        <v>2.9000000000000001E-2</v>
      </c>
    </row>
    <row r="61025" spans="1:4" hidden="1" x14ac:dyDescent="0.2">
      <c r="A61025" t="s">
        <v>22</v>
      </c>
      <c r="B61025">
        <v>2613</v>
      </c>
      <c r="C61025">
        <v>910.79499999999996</v>
      </c>
      <c r="D61025">
        <v>2.9000000000000001E-2</v>
      </c>
    </row>
    <row r="61026" spans="1:4" hidden="1" x14ac:dyDescent="0.2">
      <c r="A61026" t="s">
        <v>22</v>
      </c>
      <c r="B61026">
        <v>2614</v>
      </c>
      <c r="C61026">
        <v>910.95100000000002</v>
      </c>
      <c r="D61026">
        <v>2.9000000000000001E-2</v>
      </c>
    </row>
    <row r="61027" spans="1:4" hidden="1" x14ac:dyDescent="0.2">
      <c r="A61027" t="s">
        <v>22</v>
      </c>
      <c r="B61027">
        <v>2615</v>
      </c>
      <c r="C61027">
        <v>911.10699999999997</v>
      </c>
      <c r="D61027">
        <v>2.8000000000000001E-2</v>
      </c>
    </row>
    <row r="61028" spans="1:4" hidden="1" x14ac:dyDescent="0.2">
      <c r="A61028" t="s">
        <v>22</v>
      </c>
      <c r="B61028">
        <v>2616</v>
      </c>
      <c r="C61028">
        <v>911.26400000000001</v>
      </c>
      <c r="D61028">
        <v>2.8000000000000001E-2</v>
      </c>
    </row>
    <row r="61029" spans="1:4" hidden="1" x14ac:dyDescent="0.2">
      <c r="A61029" t="s">
        <v>22</v>
      </c>
      <c r="B61029">
        <v>2617</v>
      </c>
      <c r="C61029">
        <v>911.42</v>
      </c>
      <c r="D61029">
        <v>2.8000000000000001E-2</v>
      </c>
    </row>
    <row r="61030" spans="1:4" hidden="1" x14ac:dyDescent="0.2">
      <c r="A61030" t="s">
        <v>22</v>
      </c>
      <c r="B61030">
        <v>2618</v>
      </c>
      <c r="C61030">
        <v>911.57600000000002</v>
      </c>
      <c r="D61030">
        <v>2.9000000000000001E-2</v>
      </c>
    </row>
    <row r="61031" spans="1:4" hidden="1" x14ac:dyDescent="0.2">
      <c r="A61031" t="s">
        <v>22</v>
      </c>
      <c r="B61031">
        <v>2619</v>
      </c>
      <c r="C61031">
        <v>911.73299999999995</v>
      </c>
      <c r="D61031">
        <v>2.8000000000000001E-2</v>
      </c>
    </row>
    <row r="61032" spans="1:4" hidden="1" x14ac:dyDescent="0.2">
      <c r="A61032" t="s">
        <v>22</v>
      </c>
      <c r="B61032">
        <v>2620</v>
      </c>
      <c r="C61032">
        <v>911.88900000000001</v>
      </c>
      <c r="D61032">
        <v>2.8000000000000001E-2</v>
      </c>
    </row>
    <row r="61033" spans="1:4" hidden="1" x14ac:dyDescent="0.2">
      <c r="A61033" t="s">
        <v>22</v>
      </c>
      <c r="B61033">
        <v>2621</v>
      </c>
      <c r="C61033">
        <v>912.04499999999996</v>
      </c>
      <c r="D61033">
        <v>2.7E-2</v>
      </c>
    </row>
    <row r="61034" spans="1:4" hidden="1" x14ac:dyDescent="0.2">
      <c r="A61034" t="s">
        <v>22</v>
      </c>
      <c r="B61034">
        <v>2622</v>
      </c>
      <c r="C61034">
        <v>912.20100000000002</v>
      </c>
      <c r="D61034">
        <v>2.7E-2</v>
      </c>
    </row>
    <row r="61035" spans="1:4" hidden="1" x14ac:dyDescent="0.2">
      <c r="A61035" t="s">
        <v>22</v>
      </c>
      <c r="B61035">
        <v>2623</v>
      </c>
      <c r="C61035">
        <v>912.35699999999997</v>
      </c>
      <c r="D61035">
        <v>2.7E-2</v>
      </c>
    </row>
    <row r="61036" spans="1:4" hidden="1" x14ac:dyDescent="0.2">
      <c r="A61036" t="s">
        <v>22</v>
      </c>
      <c r="B61036">
        <v>2624</v>
      </c>
      <c r="C61036">
        <v>912.51300000000003</v>
      </c>
      <c r="D61036">
        <v>2.7E-2</v>
      </c>
    </row>
    <row r="61037" spans="1:4" hidden="1" x14ac:dyDescent="0.2">
      <c r="A61037" t="s">
        <v>22</v>
      </c>
      <c r="B61037">
        <v>2625</v>
      </c>
      <c r="C61037">
        <v>912.66899999999998</v>
      </c>
      <c r="D61037">
        <v>2.8000000000000001E-2</v>
      </c>
    </row>
    <row r="61038" spans="1:4" hidden="1" x14ac:dyDescent="0.2">
      <c r="A61038" t="s">
        <v>22</v>
      </c>
      <c r="B61038">
        <v>2626</v>
      </c>
      <c r="C61038">
        <v>912.82500000000005</v>
      </c>
      <c r="D61038">
        <v>2.8000000000000001E-2</v>
      </c>
    </row>
    <row r="61039" spans="1:4" hidden="1" x14ac:dyDescent="0.2">
      <c r="A61039" t="s">
        <v>22</v>
      </c>
      <c r="B61039">
        <v>2627</v>
      </c>
      <c r="C61039">
        <v>912.98099999999999</v>
      </c>
      <c r="D61039">
        <v>2.8000000000000001E-2</v>
      </c>
    </row>
    <row r="61040" spans="1:4" hidden="1" x14ac:dyDescent="0.2">
      <c r="A61040" t="s">
        <v>22</v>
      </c>
      <c r="B61040">
        <v>2628</v>
      </c>
      <c r="C61040">
        <v>913.13599999999997</v>
      </c>
      <c r="D61040">
        <v>2.8000000000000001E-2</v>
      </c>
    </row>
    <row r="61041" spans="1:4" hidden="1" x14ac:dyDescent="0.2">
      <c r="A61041" t="s">
        <v>22</v>
      </c>
      <c r="B61041">
        <v>2629</v>
      </c>
      <c r="C61041">
        <v>913.29200000000003</v>
      </c>
      <c r="D61041">
        <v>2.8000000000000001E-2</v>
      </c>
    </row>
    <row r="61042" spans="1:4" hidden="1" x14ac:dyDescent="0.2">
      <c r="A61042" t="s">
        <v>22</v>
      </c>
      <c r="B61042">
        <v>2630</v>
      </c>
      <c r="C61042">
        <v>913.44799999999998</v>
      </c>
      <c r="D61042">
        <v>2.9000000000000001E-2</v>
      </c>
    </row>
    <row r="61043" spans="1:4" hidden="1" x14ac:dyDescent="0.2">
      <c r="A61043" t="s">
        <v>22</v>
      </c>
      <c r="B61043">
        <v>2631</v>
      </c>
      <c r="C61043">
        <v>913.60400000000004</v>
      </c>
      <c r="D61043">
        <v>2.9000000000000001E-2</v>
      </c>
    </row>
    <row r="61044" spans="1:4" hidden="1" x14ac:dyDescent="0.2">
      <c r="A61044" t="s">
        <v>22</v>
      </c>
      <c r="B61044">
        <v>2632</v>
      </c>
      <c r="C61044">
        <v>913.75900000000001</v>
      </c>
      <c r="D61044">
        <v>2.9000000000000001E-2</v>
      </c>
    </row>
    <row r="61045" spans="1:4" hidden="1" x14ac:dyDescent="0.2">
      <c r="A61045" t="s">
        <v>22</v>
      </c>
      <c r="B61045">
        <v>2633</v>
      </c>
      <c r="C61045">
        <v>913.91499999999996</v>
      </c>
      <c r="D61045">
        <v>2.9000000000000001E-2</v>
      </c>
    </row>
    <row r="61046" spans="1:4" hidden="1" x14ac:dyDescent="0.2">
      <c r="A61046" t="s">
        <v>22</v>
      </c>
      <c r="B61046">
        <v>2634</v>
      </c>
      <c r="C61046">
        <v>914.07</v>
      </c>
      <c r="D61046">
        <v>2.9000000000000001E-2</v>
      </c>
    </row>
    <row r="61047" spans="1:4" hidden="1" x14ac:dyDescent="0.2">
      <c r="A61047" t="s">
        <v>22</v>
      </c>
      <c r="B61047">
        <v>2635</v>
      </c>
      <c r="C61047">
        <v>914.226</v>
      </c>
      <c r="D61047">
        <v>2.9000000000000001E-2</v>
      </c>
    </row>
    <row r="61048" spans="1:4" hidden="1" x14ac:dyDescent="0.2">
      <c r="A61048" t="s">
        <v>22</v>
      </c>
      <c r="B61048">
        <v>2636</v>
      </c>
      <c r="C61048">
        <v>914.38099999999997</v>
      </c>
      <c r="D61048">
        <v>2.9000000000000001E-2</v>
      </c>
    </row>
    <row r="61049" spans="1:4" hidden="1" x14ac:dyDescent="0.2">
      <c r="A61049" t="s">
        <v>22</v>
      </c>
      <c r="B61049">
        <v>2637</v>
      </c>
      <c r="C61049">
        <v>914.53700000000003</v>
      </c>
      <c r="D61049">
        <v>2.9000000000000001E-2</v>
      </c>
    </row>
    <row r="61050" spans="1:4" hidden="1" x14ac:dyDescent="0.2">
      <c r="A61050" t="s">
        <v>22</v>
      </c>
      <c r="B61050">
        <v>2638</v>
      </c>
      <c r="C61050">
        <v>914.69200000000001</v>
      </c>
      <c r="D61050">
        <v>2.9000000000000001E-2</v>
      </c>
    </row>
    <row r="61051" spans="1:4" hidden="1" x14ac:dyDescent="0.2">
      <c r="A61051" t="s">
        <v>22</v>
      </c>
      <c r="B61051">
        <v>2639</v>
      </c>
      <c r="C61051">
        <v>914.84699999999998</v>
      </c>
      <c r="D61051">
        <v>2.9000000000000001E-2</v>
      </c>
    </row>
    <row r="61052" spans="1:4" hidden="1" x14ac:dyDescent="0.2">
      <c r="A61052" t="s">
        <v>22</v>
      </c>
      <c r="B61052">
        <v>2640</v>
      </c>
      <c r="C61052">
        <v>915.00300000000004</v>
      </c>
      <c r="D61052">
        <v>2.8000000000000001E-2</v>
      </c>
    </row>
    <row r="61053" spans="1:4" hidden="1" x14ac:dyDescent="0.2">
      <c r="A61053" t="s">
        <v>22</v>
      </c>
      <c r="B61053">
        <v>2641</v>
      </c>
      <c r="C61053">
        <v>915.15800000000002</v>
      </c>
      <c r="D61053">
        <v>2.8000000000000001E-2</v>
      </c>
    </row>
    <row r="61054" spans="1:4" hidden="1" x14ac:dyDescent="0.2">
      <c r="A61054" t="s">
        <v>22</v>
      </c>
      <c r="B61054">
        <v>2642</v>
      </c>
      <c r="C61054">
        <v>915.31299999999999</v>
      </c>
      <c r="D61054">
        <v>2.8000000000000001E-2</v>
      </c>
    </row>
    <row r="61055" spans="1:4" hidden="1" x14ac:dyDescent="0.2">
      <c r="A61055" t="s">
        <v>22</v>
      </c>
      <c r="B61055">
        <v>2643</v>
      </c>
      <c r="C61055">
        <v>915.46799999999996</v>
      </c>
      <c r="D61055">
        <v>2.8000000000000001E-2</v>
      </c>
    </row>
    <row r="61056" spans="1:4" hidden="1" x14ac:dyDescent="0.2">
      <c r="A61056" t="s">
        <v>22</v>
      </c>
      <c r="B61056">
        <v>2644</v>
      </c>
      <c r="C61056">
        <v>915.62300000000005</v>
      </c>
      <c r="D61056">
        <v>2.8000000000000001E-2</v>
      </c>
    </row>
    <row r="61057" spans="1:4" hidden="1" x14ac:dyDescent="0.2">
      <c r="A61057" t="s">
        <v>22</v>
      </c>
      <c r="B61057">
        <v>2645</v>
      </c>
      <c r="C61057">
        <v>915.77800000000002</v>
      </c>
      <c r="D61057">
        <v>2.8000000000000001E-2</v>
      </c>
    </row>
    <row r="61058" spans="1:4" hidden="1" x14ac:dyDescent="0.2">
      <c r="A61058" t="s">
        <v>22</v>
      </c>
      <c r="B61058">
        <v>2646</v>
      </c>
      <c r="C61058">
        <v>915.93299999999999</v>
      </c>
      <c r="D61058">
        <v>2.7E-2</v>
      </c>
    </row>
    <row r="61059" spans="1:4" hidden="1" x14ac:dyDescent="0.2">
      <c r="A61059" t="s">
        <v>22</v>
      </c>
      <c r="B61059">
        <v>2647</v>
      </c>
      <c r="C61059">
        <v>916.08799999999997</v>
      </c>
      <c r="D61059">
        <v>2.7E-2</v>
      </c>
    </row>
    <row r="61060" spans="1:4" hidden="1" x14ac:dyDescent="0.2">
      <c r="A61060" t="s">
        <v>22</v>
      </c>
      <c r="B61060">
        <v>2648</v>
      </c>
      <c r="C61060">
        <v>916.24300000000005</v>
      </c>
      <c r="D61060">
        <v>2.7E-2</v>
      </c>
    </row>
    <row r="61061" spans="1:4" hidden="1" x14ac:dyDescent="0.2">
      <c r="A61061" t="s">
        <v>22</v>
      </c>
      <c r="B61061">
        <v>2649</v>
      </c>
      <c r="C61061">
        <v>916.39800000000002</v>
      </c>
      <c r="D61061">
        <v>2.7E-2</v>
      </c>
    </row>
    <row r="61062" spans="1:4" hidden="1" x14ac:dyDescent="0.2">
      <c r="A61062" t="s">
        <v>22</v>
      </c>
      <c r="B61062">
        <v>2650</v>
      </c>
      <c r="C61062">
        <v>916.553</v>
      </c>
      <c r="D61062">
        <v>2.7E-2</v>
      </c>
    </row>
    <row r="61063" spans="1:4" hidden="1" x14ac:dyDescent="0.2">
      <c r="A61063" t="s">
        <v>22</v>
      </c>
      <c r="B61063">
        <v>2651</v>
      </c>
      <c r="C61063">
        <v>916.70699999999999</v>
      </c>
      <c r="D61063">
        <v>2.7E-2</v>
      </c>
    </row>
    <row r="61064" spans="1:4" hidden="1" x14ac:dyDescent="0.2">
      <c r="A61064" t="s">
        <v>22</v>
      </c>
      <c r="B61064">
        <v>2652</v>
      </c>
      <c r="C61064">
        <v>916.86199999999997</v>
      </c>
      <c r="D61064">
        <v>2.7E-2</v>
      </c>
    </row>
    <row r="61065" spans="1:4" hidden="1" x14ac:dyDescent="0.2">
      <c r="A61065" t="s">
        <v>22</v>
      </c>
      <c r="B61065">
        <v>2653</v>
      </c>
      <c r="C61065">
        <v>917.01700000000005</v>
      </c>
      <c r="D61065">
        <v>2.5999999999999999E-2</v>
      </c>
    </row>
    <row r="61066" spans="1:4" hidden="1" x14ac:dyDescent="0.2">
      <c r="A61066" t="s">
        <v>22</v>
      </c>
      <c r="B61066">
        <v>2654</v>
      </c>
      <c r="C61066">
        <v>917.17100000000005</v>
      </c>
      <c r="D61066">
        <v>2.7E-2</v>
      </c>
    </row>
    <row r="61067" spans="1:4" hidden="1" x14ac:dyDescent="0.2">
      <c r="A61067" t="s">
        <v>22</v>
      </c>
      <c r="B61067">
        <v>2655</v>
      </c>
      <c r="C61067">
        <v>917.32600000000002</v>
      </c>
      <c r="D61067">
        <v>2.7E-2</v>
      </c>
    </row>
    <row r="61068" spans="1:4" hidden="1" x14ac:dyDescent="0.2">
      <c r="A61068" t="s">
        <v>22</v>
      </c>
      <c r="B61068">
        <v>2656</v>
      </c>
      <c r="C61068">
        <v>917.48</v>
      </c>
      <c r="D61068">
        <v>2.7E-2</v>
      </c>
    </row>
    <row r="61069" spans="1:4" hidden="1" x14ac:dyDescent="0.2">
      <c r="A61069" t="s">
        <v>22</v>
      </c>
      <c r="B61069">
        <v>2657</v>
      </c>
      <c r="C61069">
        <v>917.63499999999999</v>
      </c>
      <c r="D61069">
        <v>2.7E-2</v>
      </c>
    </row>
    <row r="61070" spans="1:4" hidden="1" x14ac:dyDescent="0.2">
      <c r="A61070" t="s">
        <v>22</v>
      </c>
      <c r="B61070">
        <v>2658</v>
      </c>
      <c r="C61070">
        <v>917.78899999999999</v>
      </c>
      <c r="D61070">
        <v>2.7E-2</v>
      </c>
    </row>
    <row r="61071" spans="1:4" hidden="1" x14ac:dyDescent="0.2">
      <c r="A61071" t="s">
        <v>22</v>
      </c>
      <c r="B61071">
        <v>2659</v>
      </c>
      <c r="C61071">
        <v>917.94399999999996</v>
      </c>
      <c r="D61071">
        <v>2.5999999999999999E-2</v>
      </c>
    </row>
    <row r="61072" spans="1:4" hidden="1" x14ac:dyDescent="0.2">
      <c r="A61072" t="s">
        <v>22</v>
      </c>
      <c r="B61072">
        <v>2660</v>
      </c>
      <c r="C61072">
        <v>918.09799999999996</v>
      </c>
      <c r="D61072">
        <v>2.5999999999999999E-2</v>
      </c>
    </row>
    <row r="61073" spans="1:4" hidden="1" x14ac:dyDescent="0.2">
      <c r="A61073" t="s">
        <v>22</v>
      </c>
      <c r="B61073">
        <v>2661</v>
      </c>
      <c r="C61073">
        <v>918.25199999999995</v>
      </c>
      <c r="D61073">
        <v>2.5999999999999999E-2</v>
      </c>
    </row>
    <row r="61074" spans="1:4" hidden="1" x14ac:dyDescent="0.2">
      <c r="A61074" t="s">
        <v>22</v>
      </c>
      <c r="B61074">
        <v>2662</v>
      </c>
      <c r="C61074">
        <v>918.40700000000004</v>
      </c>
      <c r="D61074">
        <v>2.7E-2</v>
      </c>
    </row>
    <row r="61075" spans="1:4" hidden="1" x14ac:dyDescent="0.2">
      <c r="A61075" t="s">
        <v>22</v>
      </c>
      <c r="B61075">
        <v>2663</v>
      </c>
      <c r="C61075">
        <v>918.56100000000004</v>
      </c>
      <c r="D61075">
        <v>2.7E-2</v>
      </c>
    </row>
    <row r="61076" spans="1:4" hidden="1" x14ac:dyDescent="0.2">
      <c r="A61076" t="s">
        <v>22</v>
      </c>
      <c r="B61076">
        <v>2664</v>
      </c>
      <c r="C61076">
        <v>918.71500000000003</v>
      </c>
      <c r="D61076">
        <v>2.5999999999999999E-2</v>
      </c>
    </row>
    <row r="61077" spans="1:4" hidden="1" x14ac:dyDescent="0.2">
      <c r="A61077" t="s">
        <v>22</v>
      </c>
      <c r="B61077">
        <v>2665</v>
      </c>
      <c r="C61077">
        <v>918.86900000000003</v>
      </c>
      <c r="D61077">
        <v>2.5999999999999999E-2</v>
      </c>
    </row>
    <row r="61078" spans="1:4" hidden="1" x14ac:dyDescent="0.2">
      <c r="A61078" t="s">
        <v>22</v>
      </c>
      <c r="B61078">
        <v>2666</v>
      </c>
      <c r="C61078">
        <v>919.02300000000002</v>
      </c>
      <c r="D61078">
        <v>2.5999999999999999E-2</v>
      </c>
    </row>
    <row r="61079" spans="1:4" hidden="1" x14ac:dyDescent="0.2">
      <c r="A61079" t="s">
        <v>22</v>
      </c>
      <c r="B61079">
        <v>2667</v>
      </c>
      <c r="C61079">
        <v>919.17700000000002</v>
      </c>
      <c r="D61079">
        <v>2.5999999999999999E-2</v>
      </c>
    </row>
    <row r="61080" spans="1:4" hidden="1" x14ac:dyDescent="0.2">
      <c r="A61080" t="s">
        <v>22</v>
      </c>
      <c r="B61080">
        <v>2668</v>
      </c>
      <c r="C61080">
        <v>919.33100000000002</v>
      </c>
      <c r="D61080">
        <v>2.5999999999999999E-2</v>
      </c>
    </row>
    <row r="61081" spans="1:4" hidden="1" x14ac:dyDescent="0.2">
      <c r="A61081" t="s">
        <v>22</v>
      </c>
      <c r="B61081">
        <v>2669</v>
      </c>
      <c r="C61081">
        <v>919.48500000000001</v>
      </c>
      <c r="D61081">
        <v>2.5999999999999999E-2</v>
      </c>
    </row>
    <row r="61082" spans="1:4" hidden="1" x14ac:dyDescent="0.2">
      <c r="A61082" t="s">
        <v>22</v>
      </c>
      <c r="B61082">
        <v>2670</v>
      </c>
      <c r="C61082">
        <v>919.63900000000001</v>
      </c>
      <c r="D61082">
        <v>2.5999999999999999E-2</v>
      </c>
    </row>
    <row r="61083" spans="1:4" hidden="1" x14ac:dyDescent="0.2">
      <c r="A61083" t="s">
        <v>22</v>
      </c>
      <c r="B61083">
        <v>2671</v>
      </c>
      <c r="C61083">
        <v>919.79300000000001</v>
      </c>
      <c r="D61083">
        <v>2.5999999999999999E-2</v>
      </c>
    </row>
    <row r="61084" spans="1:4" hidden="1" x14ac:dyDescent="0.2">
      <c r="A61084" t="s">
        <v>22</v>
      </c>
      <c r="B61084">
        <v>2672</v>
      </c>
      <c r="C61084">
        <v>919.947</v>
      </c>
      <c r="D61084">
        <v>2.5000000000000001E-2</v>
      </c>
    </row>
    <row r="61085" spans="1:4" hidden="1" x14ac:dyDescent="0.2">
      <c r="A61085" t="s">
        <v>22</v>
      </c>
      <c r="B61085">
        <v>2673</v>
      </c>
      <c r="C61085">
        <v>920.1</v>
      </c>
      <c r="D61085">
        <v>2.5000000000000001E-2</v>
      </c>
    </row>
    <row r="61086" spans="1:4" hidden="1" x14ac:dyDescent="0.2">
      <c r="A61086" t="s">
        <v>22</v>
      </c>
      <c r="B61086">
        <v>2674</v>
      </c>
      <c r="C61086">
        <v>920.25400000000002</v>
      </c>
      <c r="D61086">
        <v>2.5000000000000001E-2</v>
      </c>
    </row>
    <row r="61087" spans="1:4" hidden="1" x14ac:dyDescent="0.2">
      <c r="A61087" t="s">
        <v>22</v>
      </c>
      <c r="B61087">
        <v>2675</v>
      </c>
      <c r="C61087">
        <v>920.40800000000002</v>
      </c>
      <c r="D61087">
        <v>2.5000000000000001E-2</v>
      </c>
    </row>
    <row r="61088" spans="1:4" hidden="1" x14ac:dyDescent="0.2">
      <c r="A61088" t="s">
        <v>22</v>
      </c>
      <c r="B61088">
        <v>2676</v>
      </c>
      <c r="C61088">
        <v>920.56100000000004</v>
      </c>
      <c r="D61088">
        <v>2.5000000000000001E-2</v>
      </c>
    </row>
    <row r="61089" spans="1:4" hidden="1" x14ac:dyDescent="0.2">
      <c r="A61089" t="s">
        <v>22</v>
      </c>
      <c r="B61089">
        <v>2677</v>
      </c>
      <c r="C61089">
        <v>920.71500000000003</v>
      </c>
      <c r="D61089">
        <v>2.5000000000000001E-2</v>
      </c>
    </row>
    <row r="61090" spans="1:4" hidden="1" x14ac:dyDescent="0.2">
      <c r="A61090" t="s">
        <v>22</v>
      </c>
      <c r="B61090">
        <v>2678</v>
      </c>
      <c r="C61090">
        <v>920.86800000000005</v>
      </c>
      <c r="D61090">
        <v>2.5000000000000001E-2</v>
      </c>
    </row>
    <row r="61091" spans="1:4" hidden="1" x14ac:dyDescent="0.2">
      <c r="A61091" t="s">
        <v>22</v>
      </c>
      <c r="B61091">
        <v>2679</v>
      </c>
      <c r="C61091">
        <v>921.02200000000005</v>
      </c>
      <c r="D61091">
        <v>2.5000000000000001E-2</v>
      </c>
    </row>
    <row r="61092" spans="1:4" hidden="1" x14ac:dyDescent="0.2">
      <c r="A61092" t="s">
        <v>22</v>
      </c>
      <c r="B61092">
        <v>2680</v>
      </c>
      <c r="C61092">
        <v>921.17499999999995</v>
      </c>
      <c r="D61092">
        <v>2.5000000000000001E-2</v>
      </c>
    </row>
    <row r="61093" spans="1:4" hidden="1" x14ac:dyDescent="0.2">
      <c r="A61093" t="s">
        <v>22</v>
      </c>
      <c r="B61093">
        <v>2681</v>
      </c>
      <c r="C61093">
        <v>921.32899999999995</v>
      </c>
      <c r="D61093">
        <v>2.4E-2</v>
      </c>
    </row>
    <row r="61094" spans="1:4" hidden="1" x14ac:dyDescent="0.2">
      <c r="A61094" t="s">
        <v>22</v>
      </c>
      <c r="B61094">
        <v>2682</v>
      </c>
      <c r="C61094">
        <v>921.48199999999997</v>
      </c>
      <c r="D61094">
        <v>2.4E-2</v>
      </c>
    </row>
    <row r="61095" spans="1:4" hidden="1" x14ac:dyDescent="0.2">
      <c r="A61095" t="s">
        <v>22</v>
      </c>
      <c r="B61095">
        <v>2683</v>
      </c>
      <c r="C61095">
        <v>921.63499999999999</v>
      </c>
      <c r="D61095">
        <v>2.5000000000000001E-2</v>
      </c>
    </row>
    <row r="61096" spans="1:4" hidden="1" x14ac:dyDescent="0.2">
      <c r="A61096" t="s">
        <v>22</v>
      </c>
      <c r="B61096">
        <v>2684</v>
      </c>
      <c r="C61096">
        <v>921.78800000000001</v>
      </c>
      <c r="D61096">
        <v>2.5000000000000001E-2</v>
      </c>
    </row>
    <row r="61097" spans="1:4" hidden="1" x14ac:dyDescent="0.2">
      <c r="A61097" t="s">
        <v>22</v>
      </c>
      <c r="B61097">
        <v>2685</v>
      </c>
      <c r="C61097">
        <v>921.94200000000001</v>
      </c>
      <c r="D61097">
        <v>2.5000000000000001E-2</v>
      </c>
    </row>
    <row r="61098" spans="1:4" hidden="1" x14ac:dyDescent="0.2">
      <c r="A61098" t="s">
        <v>22</v>
      </c>
      <c r="B61098">
        <v>2686</v>
      </c>
      <c r="C61098">
        <v>922.09500000000003</v>
      </c>
      <c r="D61098">
        <v>2.5000000000000001E-2</v>
      </c>
    </row>
    <row r="61099" spans="1:4" hidden="1" x14ac:dyDescent="0.2">
      <c r="A61099" t="s">
        <v>22</v>
      </c>
      <c r="B61099">
        <v>2687</v>
      </c>
      <c r="C61099">
        <v>922.24800000000005</v>
      </c>
      <c r="D61099">
        <v>2.5000000000000001E-2</v>
      </c>
    </row>
    <row r="61100" spans="1:4" hidden="1" x14ac:dyDescent="0.2">
      <c r="A61100" t="s">
        <v>22</v>
      </c>
      <c r="B61100">
        <v>2688</v>
      </c>
      <c r="C61100">
        <v>922.40099999999995</v>
      </c>
      <c r="D61100">
        <v>2.5000000000000001E-2</v>
      </c>
    </row>
    <row r="61101" spans="1:4" hidden="1" x14ac:dyDescent="0.2">
      <c r="A61101" t="s">
        <v>22</v>
      </c>
      <c r="B61101">
        <v>2689</v>
      </c>
      <c r="C61101">
        <v>922.55399999999997</v>
      </c>
      <c r="D61101">
        <v>2.5000000000000001E-2</v>
      </c>
    </row>
    <row r="61102" spans="1:4" hidden="1" x14ac:dyDescent="0.2">
      <c r="A61102" t="s">
        <v>22</v>
      </c>
      <c r="B61102">
        <v>2690</v>
      </c>
      <c r="C61102">
        <v>922.70699999999999</v>
      </c>
      <c r="D61102">
        <v>2.5000000000000001E-2</v>
      </c>
    </row>
    <row r="61103" spans="1:4" hidden="1" x14ac:dyDescent="0.2">
      <c r="A61103" t="s">
        <v>22</v>
      </c>
      <c r="B61103">
        <v>2691</v>
      </c>
      <c r="C61103">
        <v>922.86</v>
      </c>
      <c r="D61103">
        <v>2.5000000000000001E-2</v>
      </c>
    </row>
    <row r="61104" spans="1:4" hidden="1" x14ac:dyDescent="0.2">
      <c r="A61104" t="s">
        <v>22</v>
      </c>
      <c r="B61104">
        <v>2692</v>
      </c>
      <c r="C61104">
        <v>923.01300000000003</v>
      </c>
      <c r="D61104">
        <v>2.5000000000000001E-2</v>
      </c>
    </row>
    <row r="61105" spans="1:4" hidden="1" x14ac:dyDescent="0.2">
      <c r="A61105" t="s">
        <v>22</v>
      </c>
      <c r="B61105">
        <v>2693</v>
      </c>
      <c r="C61105">
        <v>923.16499999999996</v>
      </c>
      <c r="D61105">
        <v>2.5000000000000001E-2</v>
      </c>
    </row>
    <row r="61106" spans="1:4" hidden="1" x14ac:dyDescent="0.2">
      <c r="A61106" t="s">
        <v>22</v>
      </c>
      <c r="B61106">
        <v>2694</v>
      </c>
      <c r="C61106">
        <v>923.31799999999998</v>
      </c>
      <c r="D61106">
        <v>2.4E-2</v>
      </c>
    </row>
    <row r="61107" spans="1:4" hidden="1" x14ac:dyDescent="0.2">
      <c r="A61107" t="s">
        <v>22</v>
      </c>
      <c r="B61107">
        <v>2695</v>
      </c>
      <c r="C61107">
        <v>923.471</v>
      </c>
      <c r="D61107">
        <v>2.5000000000000001E-2</v>
      </c>
    </row>
    <row r="61108" spans="1:4" hidden="1" x14ac:dyDescent="0.2">
      <c r="A61108" t="s">
        <v>22</v>
      </c>
      <c r="B61108">
        <v>2696</v>
      </c>
      <c r="C61108">
        <v>923.62300000000005</v>
      </c>
      <c r="D61108">
        <v>2.5000000000000001E-2</v>
      </c>
    </row>
    <row r="61109" spans="1:4" hidden="1" x14ac:dyDescent="0.2">
      <c r="A61109" t="s">
        <v>22</v>
      </c>
      <c r="B61109">
        <v>2697</v>
      </c>
      <c r="C61109">
        <v>923.77599999999995</v>
      </c>
      <c r="D61109">
        <v>2.4E-2</v>
      </c>
    </row>
    <row r="61110" spans="1:4" hidden="1" x14ac:dyDescent="0.2">
      <c r="A61110" t="s">
        <v>22</v>
      </c>
      <c r="B61110">
        <v>2698</v>
      </c>
      <c r="C61110">
        <v>923.92899999999997</v>
      </c>
      <c r="D61110">
        <v>2.4E-2</v>
      </c>
    </row>
    <row r="61111" spans="1:4" hidden="1" x14ac:dyDescent="0.2">
      <c r="A61111" t="s">
        <v>22</v>
      </c>
      <c r="B61111">
        <v>2699</v>
      </c>
      <c r="C61111">
        <v>924.08100000000002</v>
      </c>
      <c r="D61111">
        <v>2.4E-2</v>
      </c>
    </row>
    <row r="61112" spans="1:4" hidden="1" x14ac:dyDescent="0.2">
      <c r="A61112" t="s">
        <v>22</v>
      </c>
      <c r="B61112">
        <v>2700</v>
      </c>
      <c r="C61112">
        <v>924.23400000000004</v>
      </c>
      <c r="D61112">
        <v>2.4E-2</v>
      </c>
    </row>
    <row r="61113" spans="1:4" hidden="1" x14ac:dyDescent="0.2">
      <c r="A61113" t="s">
        <v>22</v>
      </c>
      <c r="B61113">
        <v>2701</v>
      </c>
      <c r="C61113">
        <v>924.38599999999997</v>
      </c>
      <c r="D61113">
        <v>2.4E-2</v>
      </c>
    </row>
    <row r="61114" spans="1:4" hidden="1" x14ac:dyDescent="0.2">
      <c r="A61114" t="s">
        <v>22</v>
      </c>
      <c r="B61114">
        <v>2702</v>
      </c>
      <c r="C61114">
        <v>924.53899999999999</v>
      </c>
      <c r="D61114">
        <v>2.4E-2</v>
      </c>
    </row>
    <row r="61115" spans="1:4" hidden="1" x14ac:dyDescent="0.2">
      <c r="A61115" t="s">
        <v>22</v>
      </c>
      <c r="B61115">
        <v>2703</v>
      </c>
      <c r="C61115">
        <v>924.69100000000003</v>
      </c>
      <c r="D61115">
        <v>2.3E-2</v>
      </c>
    </row>
    <row r="61116" spans="1:4" hidden="1" x14ac:dyDescent="0.2">
      <c r="A61116" t="s">
        <v>22</v>
      </c>
      <c r="B61116">
        <v>2704</v>
      </c>
      <c r="C61116">
        <v>924.84299999999996</v>
      </c>
      <c r="D61116">
        <v>2.3E-2</v>
      </c>
    </row>
    <row r="61117" spans="1:4" hidden="1" x14ac:dyDescent="0.2">
      <c r="A61117" t="s">
        <v>22</v>
      </c>
      <c r="B61117">
        <v>2705</v>
      </c>
      <c r="C61117">
        <v>924.995</v>
      </c>
      <c r="D61117">
        <v>2.3E-2</v>
      </c>
    </row>
    <row r="61118" spans="1:4" hidden="1" x14ac:dyDescent="0.2">
      <c r="A61118" t="s">
        <v>22</v>
      </c>
      <c r="B61118">
        <v>2706</v>
      </c>
      <c r="C61118">
        <v>925.14800000000002</v>
      </c>
      <c r="D61118">
        <v>2.4E-2</v>
      </c>
    </row>
    <row r="61119" spans="1:4" hidden="1" x14ac:dyDescent="0.2">
      <c r="A61119" t="s">
        <v>22</v>
      </c>
      <c r="B61119">
        <v>2707</v>
      </c>
      <c r="C61119">
        <v>925.3</v>
      </c>
      <c r="D61119">
        <v>2.4E-2</v>
      </c>
    </row>
    <row r="61120" spans="1:4" hidden="1" x14ac:dyDescent="0.2">
      <c r="A61120" t="s">
        <v>22</v>
      </c>
      <c r="B61120">
        <v>2708</v>
      </c>
      <c r="C61120">
        <v>925.452</v>
      </c>
      <c r="D61120">
        <v>2.3E-2</v>
      </c>
    </row>
    <row r="61121" spans="1:4" hidden="1" x14ac:dyDescent="0.2">
      <c r="A61121" t="s">
        <v>22</v>
      </c>
      <c r="B61121">
        <v>2709</v>
      </c>
      <c r="C61121">
        <v>925.60400000000004</v>
      </c>
      <c r="D61121">
        <v>2.1999999999999999E-2</v>
      </c>
    </row>
    <row r="61122" spans="1:4" hidden="1" x14ac:dyDescent="0.2">
      <c r="A61122" t="s">
        <v>22</v>
      </c>
      <c r="B61122">
        <v>2710</v>
      </c>
      <c r="C61122">
        <v>925.75599999999997</v>
      </c>
      <c r="D61122">
        <v>2.1999999999999999E-2</v>
      </c>
    </row>
    <row r="61123" spans="1:4" hidden="1" x14ac:dyDescent="0.2">
      <c r="A61123" t="s">
        <v>22</v>
      </c>
      <c r="B61123">
        <v>2711</v>
      </c>
      <c r="C61123">
        <v>925.90800000000002</v>
      </c>
      <c r="D61123">
        <v>2.1999999999999999E-2</v>
      </c>
    </row>
    <row r="61124" spans="1:4" hidden="1" x14ac:dyDescent="0.2">
      <c r="A61124" t="s">
        <v>22</v>
      </c>
      <c r="B61124">
        <v>2712</v>
      </c>
      <c r="C61124">
        <v>926.06</v>
      </c>
      <c r="D61124">
        <v>2.3E-2</v>
      </c>
    </row>
    <row r="61125" spans="1:4" hidden="1" x14ac:dyDescent="0.2">
      <c r="A61125" t="s">
        <v>22</v>
      </c>
      <c r="B61125">
        <v>2713</v>
      </c>
      <c r="C61125">
        <v>926.21199999999999</v>
      </c>
      <c r="D61125">
        <v>2.3E-2</v>
      </c>
    </row>
    <row r="61126" spans="1:4" hidden="1" x14ac:dyDescent="0.2">
      <c r="A61126" t="s">
        <v>22</v>
      </c>
      <c r="B61126">
        <v>2714</v>
      </c>
      <c r="C61126">
        <v>926.36400000000003</v>
      </c>
      <c r="D61126">
        <v>2.3E-2</v>
      </c>
    </row>
    <row r="61127" spans="1:4" hidden="1" x14ac:dyDescent="0.2">
      <c r="A61127" t="s">
        <v>22</v>
      </c>
      <c r="B61127">
        <v>2715</v>
      </c>
      <c r="C61127">
        <v>926.51599999999996</v>
      </c>
      <c r="D61127">
        <v>2.3E-2</v>
      </c>
    </row>
    <row r="61128" spans="1:4" hidden="1" x14ac:dyDescent="0.2">
      <c r="A61128" t="s">
        <v>22</v>
      </c>
      <c r="B61128">
        <v>2716</v>
      </c>
      <c r="C61128">
        <v>926.66700000000003</v>
      </c>
      <c r="D61128">
        <v>2.1999999999999999E-2</v>
      </c>
    </row>
    <row r="61129" spans="1:4" hidden="1" x14ac:dyDescent="0.2">
      <c r="A61129" t="s">
        <v>22</v>
      </c>
      <c r="B61129">
        <v>2717</v>
      </c>
      <c r="C61129">
        <v>926.81899999999996</v>
      </c>
      <c r="D61129">
        <v>2.1000000000000001E-2</v>
      </c>
    </row>
    <row r="61130" spans="1:4" hidden="1" x14ac:dyDescent="0.2">
      <c r="A61130" t="s">
        <v>22</v>
      </c>
      <c r="B61130">
        <v>2718</v>
      </c>
      <c r="C61130">
        <v>926.971</v>
      </c>
      <c r="D61130">
        <v>2.1000000000000001E-2</v>
      </c>
    </row>
    <row r="61131" spans="1:4" hidden="1" x14ac:dyDescent="0.2">
      <c r="A61131" t="s">
        <v>22</v>
      </c>
      <c r="B61131">
        <v>2719</v>
      </c>
      <c r="C61131">
        <v>927.12199999999996</v>
      </c>
      <c r="D61131">
        <v>2.1000000000000001E-2</v>
      </c>
    </row>
    <row r="61132" spans="1:4" hidden="1" x14ac:dyDescent="0.2">
      <c r="A61132" t="s">
        <v>22</v>
      </c>
      <c r="B61132">
        <v>2720</v>
      </c>
      <c r="C61132">
        <v>927.274</v>
      </c>
      <c r="D61132">
        <v>2.1999999999999999E-2</v>
      </c>
    </row>
    <row r="61133" spans="1:4" hidden="1" x14ac:dyDescent="0.2">
      <c r="A61133" t="s">
        <v>22</v>
      </c>
      <c r="B61133">
        <v>2721</v>
      </c>
      <c r="C61133">
        <v>927.42499999999995</v>
      </c>
      <c r="D61133">
        <v>2.1000000000000001E-2</v>
      </c>
    </row>
    <row r="61134" spans="1:4" hidden="1" x14ac:dyDescent="0.2">
      <c r="A61134" t="s">
        <v>22</v>
      </c>
      <c r="B61134">
        <v>2722</v>
      </c>
      <c r="C61134">
        <v>927.577</v>
      </c>
      <c r="D61134">
        <v>2.1000000000000001E-2</v>
      </c>
    </row>
    <row r="61135" spans="1:4" hidden="1" x14ac:dyDescent="0.2">
      <c r="A61135" t="s">
        <v>22</v>
      </c>
      <c r="B61135">
        <v>2723</v>
      </c>
      <c r="C61135">
        <v>927.72799999999995</v>
      </c>
      <c r="D61135">
        <v>2.1000000000000001E-2</v>
      </c>
    </row>
    <row r="61136" spans="1:4" hidden="1" x14ac:dyDescent="0.2">
      <c r="A61136" t="s">
        <v>22</v>
      </c>
      <c r="B61136">
        <v>2724</v>
      </c>
      <c r="C61136">
        <v>927.88</v>
      </c>
      <c r="D61136">
        <v>2.1000000000000001E-2</v>
      </c>
    </row>
    <row r="61137" spans="1:4" hidden="1" x14ac:dyDescent="0.2">
      <c r="A61137" t="s">
        <v>22</v>
      </c>
      <c r="B61137">
        <v>2725</v>
      </c>
      <c r="C61137">
        <v>928.03099999999995</v>
      </c>
      <c r="D61137">
        <v>0.02</v>
      </c>
    </row>
    <row r="61138" spans="1:4" hidden="1" x14ac:dyDescent="0.2">
      <c r="A61138" t="s">
        <v>22</v>
      </c>
      <c r="B61138">
        <v>2726</v>
      </c>
      <c r="C61138">
        <v>928.18200000000002</v>
      </c>
      <c r="D61138">
        <v>0.02</v>
      </c>
    </row>
    <row r="61139" spans="1:4" hidden="1" x14ac:dyDescent="0.2">
      <c r="A61139" t="s">
        <v>22</v>
      </c>
      <c r="B61139">
        <v>2727</v>
      </c>
      <c r="C61139">
        <v>928.33299999999997</v>
      </c>
      <c r="D61139">
        <v>0.02</v>
      </c>
    </row>
    <row r="61140" spans="1:4" hidden="1" x14ac:dyDescent="0.2">
      <c r="A61140" t="s">
        <v>22</v>
      </c>
      <c r="B61140">
        <v>2728</v>
      </c>
      <c r="C61140">
        <v>928.48500000000001</v>
      </c>
      <c r="D61140">
        <v>2.1000000000000001E-2</v>
      </c>
    </row>
    <row r="61141" spans="1:4" hidden="1" x14ac:dyDescent="0.2">
      <c r="A61141" t="s">
        <v>22</v>
      </c>
      <c r="B61141">
        <v>2729</v>
      </c>
      <c r="C61141">
        <v>928.63599999999997</v>
      </c>
      <c r="D61141">
        <v>2.1000000000000001E-2</v>
      </c>
    </row>
    <row r="61142" spans="1:4" hidden="1" x14ac:dyDescent="0.2">
      <c r="A61142" t="s">
        <v>22</v>
      </c>
      <c r="B61142">
        <v>2730</v>
      </c>
      <c r="C61142">
        <v>928.78700000000003</v>
      </c>
      <c r="D61142">
        <v>0.02</v>
      </c>
    </row>
    <row r="61143" spans="1:4" hidden="1" x14ac:dyDescent="0.2">
      <c r="A61143" t="s">
        <v>22</v>
      </c>
      <c r="B61143">
        <v>2731</v>
      </c>
      <c r="C61143">
        <v>928.93799999999999</v>
      </c>
      <c r="D61143">
        <v>0.02</v>
      </c>
    </row>
    <row r="61144" spans="1:4" hidden="1" x14ac:dyDescent="0.2">
      <c r="A61144" t="s">
        <v>22</v>
      </c>
      <c r="B61144">
        <v>2732</v>
      </c>
      <c r="C61144">
        <v>929.08900000000006</v>
      </c>
      <c r="D61144">
        <v>0.02</v>
      </c>
    </row>
    <row r="61145" spans="1:4" hidden="1" x14ac:dyDescent="0.2">
      <c r="A61145" t="s">
        <v>22</v>
      </c>
      <c r="B61145">
        <v>2733</v>
      </c>
      <c r="C61145">
        <v>929.24</v>
      </c>
      <c r="D61145">
        <v>1.9E-2</v>
      </c>
    </row>
    <row r="61146" spans="1:4" hidden="1" x14ac:dyDescent="0.2">
      <c r="A61146" t="s">
        <v>22</v>
      </c>
      <c r="B61146">
        <v>2734</v>
      </c>
      <c r="C61146">
        <v>929.39099999999996</v>
      </c>
      <c r="D61146">
        <v>0.02</v>
      </c>
    </row>
    <row r="61147" spans="1:4" hidden="1" x14ac:dyDescent="0.2">
      <c r="A61147" t="s">
        <v>22</v>
      </c>
      <c r="B61147">
        <v>2735</v>
      </c>
      <c r="C61147">
        <v>929.54200000000003</v>
      </c>
      <c r="D61147">
        <v>0.02</v>
      </c>
    </row>
    <row r="61148" spans="1:4" hidden="1" x14ac:dyDescent="0.2">
      <c r="A61148" t="s">
        <v>22</v>
      </c>
      <c r="B61148">
        <v>2736</v>
      </c>
      <c r="C61148">
        <v>929.69200000000001</v>
      </c>
      <c r="D61148">
        <v>0.02</v>
      </c>
    </row>
    <row r="61149" spans="1:4" hidden="1" x14ac:dyDescent="0.2">
      <c r="A61149" t="s">
        <v>22</v>
      </c>
      <c r="B61149">
        <v>2737</v>
      </c>
      <c r="C61149">
        <v>929.84299999999996</v>
      </c>
      <c r="D61149">
        <v>0.02</v>
      </c>
    </row>
    <row r="61150" spans="1:4" hidden="1" x14ac:dyDescent="0.2">
      <c r="A61150" t="s">
        <v>22</v>
      </c>
      <c r="B61150">
        <v>2738</v>
      </c>
      <c r="C61150">
        <v>929.99400000000003</v>
      </c>
      <c r="D61150">
        <v>1.9E-2</v>
      </c>
    </row>
    <row r="61151" spans="1:4" hidden="1" x14ac:dyDescent="0.2">
      <c r="A61151" t="s">
        <v>22</v>
      </c>
      <c r="B61151">
        <v>2739</v>
      </c>
      <c r="C61151">
        <v>930.14400000000001</v>
      </c>
      <c r="D61151">
        <v>1.9E-2</v>
      </c>
    </row>
    <row r="61152" spans="1:4" hidden="1" x14ac:dyDescent="0.2">
      <c r="A61152" t="s">
        <v>22</v>
      </c>
      <c r="B61152">
        <v>2740</v>
      </c>
      <c r="C61152">
        <v>930.29499999999996</v>
      </c>
      <c r="D61152">
        <v>1.9E-2</v>
      </c>
    </row>
    <row r="61153" spans="1:4" hidden="1" x14ac:dyDescent="0.2">
      <c r="A61153" t="s">
        <v>22</v>
      </c>
      <c r="B61153">
        <v>2741</v>
      </c>
      <c r="C61153">
        <v>930.44600000000003</v>
      </c>
      <c r="D61153">
        <v>1.9E-2</v>
      </c>
    </row>
    <row r="61154" spans="1:4" hidden="1" x14ac:dyDescent="0.2">
      <c r="A61154" t="s">
        <v>22</v>
      </c>
      <c r="B61154">
        <v>2742</v>
      </c>
      <c r="C61154">
        <v>930.596</v>
      </c>
      <c r="D61154">
        <v>1.9E-2</v>
      </c>
    </row>
    <row r="61155" spans="1:4" hidden="1" x14ac:dyDescent="0.2">
      <c r="A61155" t="s">
        <v>22</v>
      </c>
      <c r="B61155">
        <v>2743</v>
      </c>
      <c r="C61155">
        <v>930.74699999999996</v>
      </c>
      <c r="D61155">
        <v>1.9E-2</v>
      </c>
    </row>
    <row r="61156" spans="1:4" hidden="1" x14ac:dyDescent="0.2">
      <c r="A61156" t="s">
        <v>22</v>
      </c>
      <c r="B61156">
        <v>2744</v>
      </c>
      <c r="C61156">
        <v>930.89700000000005</v>
      </c>
      <c r="D61156">
        <v>1.9E-2</v>
      </c>
    </row>
    <row r="61157" spans="1:4" hidden="1" x14ac:dyDescent="0.2">
      <c r="A61157" t="s">
        <v>22</v>
      </c>
      <c r="B61157">
        <v>2745</v>
      </c>
      <c r="C61157">
        <v>931.048</v>
      </c>
      <c r="D61157">
        <v>1.9E-2</v>
      </c>
    </row>
    <row r="61158" spans="1:4" hidden="1" x14ac:dyDescent="0.2">
      <c r="A61158" t="s">
        <v>22</v>
      </c>
      <c r="B61158">
        <v>2746</v>
      </c>
      <c r="C61158">
        <v>931.19799999999998</v>
      </c>
      <c r="D61158">
        <v>1.9E-2</v>
      </c>
    </row>
    <row r="61159" spans="1:4" hidden="1" x14ac:dyDescent="0.2">
      <c r="A61159" t="s">
        <v>22</v>
      </c>
      <c r="B61159">
        <v>2747</v>
      </c>
      <c r="C61159">
        <v>931.34799999999996</v>
      </c>
      <c r="D61159">
        <v>1.9E-2</v>
      </c>
    </row>
    <row r="61160" spans="1:4" hidden="1" x14ac:dyDescent="0.2">
      <c r="A61160" t="s">
        <v>22</v>
      </c>
      <c r="B61160">
        <v>2748</v>
      </c>
      <c r="C61160">
        <v>931.49800000000005</v>
      </c>
      <c r="D61160">
        <v>1.7999999999999999E-2</v>
      </c>
    </row>
    <row r="61161" spans="1:4" hidden="1" x14ac:dyDescent="0.2">
      <c r="A61161" t="s">
        <v>22</v>
      </c>
      <c r="B61161">
        <v>2749</v>
      </c>
      <c r="C61161">
        <v>931.649</v>
      </c>
      <c r="D61161">
        <v>1.7999999999999999E-2</v>
      </c>
    </row>
    <row r="61162" spans="1:4" hidden="1" x14ac:dyDescent="0.2">
      <c r="A61162" t="s">
        <v>22</v>
      </c>
      <c r="B61162">
        <v>2750</v>
      </c>
      <c r="C61162">
        <v>931.79899999999998</v>
      </c>
      <c r="D61162">
        <v>1.9E-2</v>
      </c>
    </row>
    <row r="61163" spans="1:4" hidden="1" x14ac:dyDescent="0.2">
      <c r="A61163" t="s">
        <v>22</v>
      </c>
      <c r="B61163">
        <v>2751</v>
      </c>
      <c r="C61163">
        <v>931.94899999999996</v>
      </c>
      <c r="D61163">
        <v>1.9E-2</v>
      </c>
    </row>
    <row r="61164" spans="1:4" hidden="1" x14ac:dyDescent="0.2">
      <c r="A61164" t="s">
        <v>22</v>
      </c>
      <c r="B61164">
        <v>2752</v>
      </c>
      <c r="C61164">
        <v>932.09900000000005</v>
      </c>
      <c r="D61164">
        <v>1.9E-2</v>
      </c>
    </row>
    <row r="61165" spans="1:4" hidden="1" x14ac:dyDescent="0.2">
      <c r="A61165" t="s">
        <v>22</v>
      </c>
      <c r="B61165">
        <v>2753</v>
      </c>
      <c r="C61165">
        <v>932.24900000000002</v>
      </c>
      <c r="D61165">
        <v>0.02</v>
      </c>
    </row>
    <row r="61166" spans="1:4" hidden="1" x14ac:dyDescent="0.2">
      <c r="A61166" t="s">
        <v>22</v>
      </c>
      <c r="B61166">
        <v>2754</v>
      </c>
      <c r="C61166">
        <v>932.399</v>
      </c>
      <c r="D61166">
        <v>1.9E-2</v>
      </c>
    </row>
    <row r="61167" spans="1:4" hidden="1" x14ac:dyDescent="0.2">
      <c r="A61167" t="s">
        <v>22</v>
      </c>
      <c r="B61167">
        <v>2755</v>
      </c>
      <c r="C61167">
        <v>932.54899999999998</v>
      </c>
      <c r="D61167">
        <v>1.7999999999999999E-2</v>
      </c>
    </row>
    <row r="61168" spans="1:4" hidden="1" x14ac:dyDescent="0.2">
      <c r="A61168" t="s">
        <v>22</v>
      </c>
      <c r="B61168">
        <v>2756</v>
      </c>
      <c r="C61168">
        <v>932.69899999999996</v>
      </c>
      <c r="D61168">
        <v>1.7999999999999999E-2</v>
      </c>
    </row>
    <row r="61169" spans="1:4" hidden="1" x14ac:dyDescent="0.2">
      <c r="A61169" t="s">
        <v>22</v>
      </c>
      <c r="B61169">
        <v>2757</v>
      </c>
      <c r="C61169">
        <v>932.84900000000005</v>
      </c>
      <c r="D61169">
        <v>1.7999999999999999E-2</v>
      </c>
    </row>
    <row r="61170" spans="1:4" hidden="1" x14ac:dyDescent="0.2">
      <c r="A61170" t="s">
        <v>22</v>
      </c>
      <c r="B61170">
        <v>2758</v>
      </c>
      <c r="C61170">
        <v>932.99800000000005</v>
      </c>
      <c r="D61170">
        <v>1.7999999999999999E-2</v>
      </c>
    </row>
    <row r="61171" spans="1:4" hidden="1" x14ac:dyDescent="0.2">
      <c r="A61171" t="s">
        <v>22</v>
      </c>
      <c r="B61171">
        <v>2759</v>
      </c>
      <c r="C61171">
        <v>933.14800000000002</v>
      </c>
      <c r="D61171">
        <v>1.7999999999999999E-2</v>
      </c>
    </row>
    <row r="61172" spans="1:4" hidden="1" x14ac:dyDescent="0.2">
      <c r="A61172" t="s">
        <v>22</v>
      </c>
      <c r="B61172">
        <v>2760</v>
      </c>
      <c r="C61172">
        <v>933.298</v>
      </c>
      <c r="D61172">
        <v>1.9E-2</v>
      </c>
    </row>
    <row r="61173" spans="1:4" hidden="1" x14ac:dyDescent="0.2">
      <c r="A61173" t="s">
        <v>22</v>
      </c>
      <c r="B61173">
        <v>2761</v>
      </c>
      <c r="C61173">
        <v>933.447</v>
      </c>
      <c r="D61173">
        <v>1.7999999999999999E-2</v>
      </c>
    </row>
    <row r="61174" spans="1:4" hidden="1" x14ac:dyDescent="0.2">
      <c r="A61174" t="s">
        <v>22</v>
      </c>
      <c r="B61174">
        <v>2762</v>
      </c>
      <c r="C61174">
        <v>933.59699999999998</v>
      </c>
      <c r="D61174">
        <v>1.7000000000000001E-2</v>
      </c>
    </row>
    <row r="61175" spans="1:4" hidden="1" x14ac:dyDescent="0.2">
      <c r="A61175" t="s">
        <v>22</v>
      </c>
      <c r="B61175">
        <v>2763</v>
      </c>
      <c r="C61175">
        <v>933.74599999999998</v>
      </c>
      <c r="D61175">
        <v>1.7000000000000001E-2</v>
      </c>
    </row>
    <row r="61176" spans="1:4" hidden="1" x14ac:dyDescent="0.2">
      <c r="A61176" t="s">
        <v>22</v>
      </c>
      <c r="B61176">
        <v>2764</v>
      </c>
      <c r="C61176">
        <v>933.89599999999996</v>
      </c>
      <c r="D61176">
        <v>1.7000000000000001E-2</v>
      </c>
    </row>
    <row r="61177" spans="1:4" hidden="1" x14ac:dyDescent="0.2">
      <c r="A61177" t="s">
        <v>22</v>
      </c>
      <c r="B61177">
        <v>2765</v>
      </c>
      <c r="C61177">
        <v>934.04499999999996</v>
      </c>
      <c r="D61177">
        <v>1.7000000000000001E-2</v>
      </c>
    </row>
    <row r="61178" spans="1:4" hidden="1" x14ac:dyDescent="0.2">
      <c r="A61178" t="s">
        <v>22</v>
      </c>
      <c r="B61178">
        <v>2766</v>
      </c>
      <c r="C61178">
        <v>934.19500000000005</v>
      </c>
      <c r="D61178">
        <v>1.7000000000000001E-2</v>
      </c>
    </row>
    <row r="61179" spans="1:4" hidden="1" x14ac:dyDescent="0.2">
      <c r="A61179" t="s">
        <v>22</v>
      </c>
      <c r="B61179">
        <v>2767</v>
      </c>
      <c r="C61179">
        <v>934.34400000000005</v>
      </c>
      <c r="D61179">
        <v>1.7000000000000001E-2</v>
      </c>
    </row>
    <row r="61180" spans="1:4" hidden="1" x14ac:dyDescent="0.2">
      <c r="A61180" t="s">
        <v>22</v>
      </c>
      <c r="B61180">
        <v>2768</v>
      </c>
      <c r="C61180">
        <v>934.49300000000005</v>
      </c>
      <c r="D61180">
        <v>1.6E-2</v>
      </c>
    </row>
    <row r="61181" spans="1:4" hidden="1" x14ac:dyDescent="0.2">
      <c r="A61181" t="s">
        <v>22</v>
      </c>
      <c r="B61181">
        <v>2769</v>
      </c>
      <c r="C61181">
        <v>934.64300000000003</v>
      </c>
      <c r="D61181">
        <v>1.6E-2</v>
      </c>
    </row>
    <row r="61182" spans="1:4" hidden="1" x14ac:dyDescent="0.2">
      <c r="A61182" t="s">
        <v>22</v>
      </c>
      <c r="B61182">
        <v>2770</v>
      </c>
      <c r="C61182">
        <v>934.79200000000003</v>
      </c>
      <c r="D61182">
        <v>1.6E-2</v>
      </c>
    </row>
    <row r="61183" spans="1:4" hidden="1" x14ac:dyDescent="0.2">
      <c r="A61183" t="s">
        <v>22</v>
      </c>
      <c r="B61183">
        <v>2771</v>
      </c>
      <c r="C61183">
        <v>934.94100000000003</v>
      </c>
      <c r="D61183">
        <v>1.6E-2</v>
      </c>
    </row>
    <row r="61184" spans="1:4" hidden="1" x14ac:dyDescent="0.2">
      <c r="A61184" t="s">
        <v>22</v>
      </c>
      <c r="B61184">
        <v>2772</v>
      </c>
      <c r="C61184">
        <v>935.09</v>
      </c>
      <c r="D61184">
        <v>1.6E-2</v>
      </c>
    </row>
    <row r="61185" spans="1:4" hidden="1" x14ac:dyDescent="0.2">
      <c r="A61185" t="s">
        <v>22</v>
      </c>
      <c r="B61185">
        <v>2773</v>
      </c>
      <c r="C61185">
        <v>935.23900000000003</v>
      </c>
      <c r="D61185">
        <v>1.6E-2</v>
      </c>
    </row>
    <row r="61186" spans="1:4" hidden="1" x14ac:dyDescent="0.2">
      <c r="A61186" t="s">
        <v>22</v>
      </c>
      <c r="B61186">
        <v>2774</v>
      </c>
      <c r="C61186">
        <v>935.38800000000003</v>
      </c>
      <c r="D61186">
        <v>1.6E-2</v>
      </c>
    </row>
    <row r="61187" spans="1:4" hidden="1" x14ac:dyDescent="0.2">
      <c r="A61187" t="s">
        <v>22</v>
      </c>
      <c r="B61187">
        <v>2775</v>
      </c>
      <c r="C61187">
        <v>935.53700000000003</v>
      </c>
      <c r="D61187">
        <v>1.4999999999999999E-2</v>
      </c>
    </row>
    <row r="61188" spans="1:4" hidden="1" x14ac:dyDescent="0.2">
      <c r="A61188" t="s">
        <v>22</v>
      </c>
      <c r="B61188">
        <v>2776</v>
      </c>
      <c r="C61188">
        <v>935.68600000000004</v>
      </c>
      <c r="D61188">
        <v>1.4999999999999999E-2</v>
      </c>
    </row>
    <row r="61189" spans="1:4" hidden="1" x14ac:dyDescent="0.2">
      <c r="A61189" t="s">
        <v>22</v>
      </c>
      <c r="B61189">
        <v>2777</v>
      </c>
      <c r="C61189">
        <v>935.83500000000004</v>
      </c>
      <c r="D61189">
        <v>1.6E-2</v>
      </c>
    </row>
    <row r="61190" spans="1:4" hidden="1" x14ac:dyDescent="0.2">
      <c r="A61190" t="s">
        <v>22</v>
      </c>
      <c r="B61190">
        <v>2778</v>
      </c>
      <c r="C61190">
        <v>935.98400000000004</v>
      </c>
      <c r="D61190">
        <v>1.6E-2</v>
      </c>
    </row>
    <row r="61191" spans="1:4" hidden="1" x14ac:dyDescent="0.2">
      <c r="A61191" t="s">
        <v>22</v>
      </c>
      <c r="B61191">
        <v>2779</v>
      </c>
      <c r="C61191">
        <v>936.13300000000004</v>
      </c>
      <c r="D61191">
        <v>1.6E-2</v>
      </c>
    </row>
    <row r="61192" spans="1:4" hidden="1" x14ac:dyDescent="0.2">
      <c r="A61192" t="s">
        <v>22</v>
      </c>
      <c r="B61192">
        <v>2780</v>
      </c>
      <c r="C61192">
        <v>936.28099999999995</v>
      </c>
      <c r="D61192">
        <v>1.6E-2</v>
      </c>
    </row>
    <row r="61193" spans="1:4" hidden="1" x14ac:dyDescent="0.2">
      <c r="A61193" t="s">
        <v>22</v>
      </c>
      <c r="B61193">
        <v>2781</v>
      </c>
      <c r="C61193">
        <v>936.43</v>
      </c>
      <c r="D61193">
        <v>1.6E-2</v>
      </c>
    </row>
    <row r="61194" spans="1:4" hidden="1" x14ac:dyDescent="0.2">
      <c r="A61194" t="s">
        <v>22</v>
      </c>
      <c r="B61194">
        <v>2782</v>
      </c>
      <c r="C61194">
        <v>936.57899999999995</v>
      </c>
      <c r="D61194">
        <v>1.6E-2</v>
      </c>
    </row>
    <row r="61195" spans="1:4" hidden="1" x14ac:dyDescent="0.2">
      <c r="A61195" t="s">
        <v>22</v>
      </c>
      <c r="B61195">
        <v>2783</v>
      </c>
      <c r="C61195">
        <v>936.72699999999998</v>
      </c>
      <c r="D61195">
        <v>1.6E-2</v>
      </c>
    </row>
    <row r="61196" spans="1:4" hidden="1" x14ac:dyDescent="0.2">
      <c r="A61196" t="s">
        <v>22</v>
      </c>
      <c r="B61196">
        <v>2784</v>
      </c>
      <c r="C61196">
        <v>936.87599999999998</v>
      </c>
      <c r="D61196">
        <v>1.6E-2</v>
      </c>
    </row>
    <row r="61197" spans="1:4" hidden="1" x14ac:dyDescent="0.2">
      <c r="A61197" t="s">
        <v>22</v>
      </c>
      <c r="B61197">
        <v>2785</v>
      </c>
      <c r="C61197">
        <v>937.024</v>
      </c>
      <c r="D61197">
        <v>1.6E-2</v>
      </c>
    </row>
    <row r="61198" spans="1:4" hidden="1" x14ac:dyDescent="0.2">
      <c r="A61198" t="s">
        <v>22</v>
      </c>
      <c r="B61198">
        <v>2786</v>
      </c>
      <c r="C61198">
        <v>937.173</v>
      </c>
      <c r="D61198">
        <v>1.4999999999999999E-2</v>
      </c>
    </row>
    <row r="61199" spans="1:4" hidden="1" x14ac:dyDescent="0.2">
      <c r="A61199" t="s">
        <v>22</v>
      </c>
      <c r="B61199">
        <v>2787</v>
      </c>
      <c r="C61199">
        <v>937.32100000000003</v>
      </c>
      <c r="D61199">
        <v>1.4999999999999999E-2</v>
      </c>
    </row>
    <row r="61200" spans="1:4" hidden="1" x14ac:dyDescent="0.2">
      <c r="A61200" t="s">
        <v>22</v>
      </c>
      <c r="B61200">
        <v>2788</v>
      </c>
      <c r="C61200">
        <v>937.47</v>
      </c>
      <c r="D61200">
        <v>1.4999999999999999E-2</v>
      </c>
    </row>
    <row r="61201" spans="1:4" hidden="1" x14ac:dyDescent="0.2">
      <c r="A61201" t="s">
        <v>22</v>
      </c>
      <c r="B61201">
        <v>2789</v>
      </c>
      <c r="C61201">
        <v>937.61800000000005</v>
      </c>
      <c r="D61201">
        <v>1.4E-2</v>
      </c>
    </row>
    <row r="61202" spans="1:4" hidden="1" x14ac:dyDescent="0.2">
      <c r="A61202" t="s">
        <v>22</v>
      </c>
      <c r="B61202">
        <v>2790</v>
      </c>
      <c r="C61202">
        <v>937.76599999999996</v>
      </c>
      <c r="D61202">
        <v>1.2999999999999999E-2</v>
      </c>
    </row>
    <row r="61203" spans="1:4" hidden="1" x14ac:dyDescent="0.2">
      <c r="A61203" t="s">
        <v>22</v>
      </c>
      <c r="B61203">
        <v>2791</v>
      </c>
      <c r="C61203">
        <v>937.91399999999999</v>
      </c>
      <c r="D61203">
        <v>1.2999999999999999E-2</v>
      </c>
    </row>
    <row r="61204" spans="1:4" hidden="1" x14ac:dyDescent="0.2">
      <c r="A61204" t="s">
        <v>22</v>
      </c>
      <c r="B61204">
        <v>2792</v>
      </c>
      <c r="C61204">
        <v>938.06299999999999</v>
      </c>
      <c r="D61204">
        <v>1.2999999999999999E-2</v>
      </c>
    </row>
    <row r="61205" spans="1:4" hidden="1" x14ac:dyDescent="0.2">
      <c r="A61205" t="s">
        <v>22</v>
      </c>
      <c r="B61205">
        <v>2793</v>
      </c>
      <c r="C61205">
        <v>938.21100000000001</v>
      </c>
      <c r="D61205">
        <v>1.2999999999999999E-2</v>
      </c>
    </row>
    <row r="61206" spans="1:4" hidden="1" x14ac:dyDescent="0.2">
      <c r="A61206" t="s">
        <v>22</v>
      </c>
      <c r="B61206">
        <v>2794</v>
      </c>
      <c r="C61206">
        <v>938.35900000000004</v>
      </c>
      <c r="D61206">
        <v>1.2E-2</v>
      </c>
    </row>
    <row r="61207" spans="1:4" hidden="1" x14ac:dyDescent="0.2">
      <c r="A61207" t="s">
        <v>22</v>
      </c>
      <c r="B61207">
        <v>2795</v>
      </c>
      <c r="C61207">
        <v>938.50699999999995</v>
      </c>
      <c r="D61207">
        <v>1.2E-2</v>
      </c>
    </row>
    <row r="61208" spans="1:4" hidden="1" x14ac:dyDescent="0.2">
      <c r="A61208" t="s">
        <v>22</v>
      </c>
      <c r="B61208">
        <v>2796</v>
      </c>
      <c r="C61208">
        <v>938.65499999999997</v>
      </c>
      <c r="D61208">
        <v>1.0999999999999999E-2</v>
      </c>
    </row>
    <row r="61209" spans="1:4" hidden="1" x14ac:dyDescent="0.2">
      <c r="A61209" t="s">
        <v>22</v>
      </c>
      <c r="B61209">
        <v>2797</v>
      </c>
      <c r="C61209">
        <v>938.803</v>
      </c>
      <c r="D61209">
        <v>1.0999999999999999E-2</v>
      </c>
    </row>
    <row r="61210" spans="1:4" hidden="1" x14ac:dyDescent="0.2">
      <c r="A61210" t="s">
        <v>22</v>
      </c>
      <c r="B61210">
        <v>2798</v>
      </c>
      <c r="C61210">
        <v>938.95100000000002</v>
      </c>
      <c r="D61210">
        <v>1.2E-2</v>
      </c>
    </row>
    <row r="61211" spans="1:4" hidden="1" x14ac:dyDescent="0.2">
      <c r="A61211" t="s">
        <v>22</v>
      </c>
      <c r="B61211">
        <v>2799</v>
      </c>
      <c r="C61211">
        <v>939.09799999999996</v>
      </c>
      <c r="D61211">
        <v>1.2E-2</v>
      </c>
    </row>
    <row r="61212" spans="1:4" hidden="1" x14ac:dyDescent="0.2">
      <c r="A61212" t="s">
        <v>22</v>
      </c>
      <c r="B61212">
        <v>2800</v>
      </c>
      <c r="C61212">
        <v>939.24599999999998</v>
      </c>
      <c r="D61212">
        <v>1.2E-2</v>
      </c>
    </row>
    <row r="61213" spans="1:4" hidden="1" x14ac:dyDescent="0.2">
      <c r="A61213" t="s">
        <v>22</v>
      </c>
      <c r="B61213">
        <v>2801</v>
      </c>
      <c r="C61213">
        <v>939.39400000000001</v>
      </c>
      <c r="D61213">
        <v>1.2E-2</v>
      </c>
    </row>
    <row r="61214" spans="1:4" hidden="1" x14ac:dyDescent="0.2">
      <c r="A61214" t="s">
        <v>22</v>
      </c>
      <c r="B61214">
        <v>2802</v>
      </c>
      <c r="C61214">
        <v>939.54200000000003</v>
      </c>
      <c r="D61214">
        <v>1.2E-2</v>
      </c>
    </row>
    <row r="61215" spans="1:4" hidden="1" x14ac:dyDescent="0.2">
      <c r="A61215" t="s">
        <v>22</v>
      </c>
      <c r="B61215">
        <v>2803</v>
      </c>
      <c r="C61215">
        <v>939.68899999999996</v>
      </c>
      <c r="D61215">
        <v>1.0999999999999999E-2</v>
      </c>
    </row>
    <row r="61216" spans="1:4" hidden="1" x14ac:dyDescent="0.2">
      <c r="A61216" t="s">
        <v>22</v>
      </c>
      <c r="B61216">
        <v>2804</v>
      </c>
      <c r="C61216">
        <v>939.83699999999999</v>
      </c>
      <c r="D61216">
        <v>1.0999999999999999E-2</v>
      </c>
    </row>
    <row r="61217" spans="1:4" hidden="1" x14ac:dyDescent="0.2">
      <c r="A61217" t="s">
        <v>22</v>
      </c>
      <c r="B61217">
        <v>2805</v>
      </c>
      <c r="C61217">
        <v>939.98500000000001</v>
      </c>
      <c r="D61217">
        <v>1.0999999999999999E-2</v>
      </c>
    </row>
    <row r="61218" spans="1:4" hidden="1" x14ac:dyDescent="0.2">
      <c r="A61218" t="s">
        <v>22</v>
      </c>
      <c r="B61218">
        <v>2806</v>
      </c>
      <c r="C61218">
        <v>940.13199999999995</v>
      </c>
      <c r="D61218">
        <v>1.0999999999999999E-2</v>
      </c>
    </row>
    <row r="61219" spans="1:4" hidden="1" x14ac:dyDescent="0.2">
      <c r="A61219" t="s">
        <v>22</v>
      </c>
      <c r="B61219">
        <v>2807</v>
      </c>
      <c r="C61219">
        <v>940.279</v>
      </c>
      <c r="D61219">
        <v>1.0999999999999999E-2</v>
      </c>
    </row>
    <row r="61220" spans="1:4" hidden="1" x14ac:dyDescent="0.2">
      <c r="A61220" t="s">
        <v>22</v>
      </c>
      <c r="B61220">
        <v>2808</v>
      </c>
      <c r="C61220">
        <v>940.42700000000002</v>
      </c>
      <c r="D61220">
        <v>1.0999999999999999E-2</v>
      </c>
    </row>
    <row r="61221" spans="1:4" hidden="1" x14ac:dyDescent="0.2">
      <c r="A61221" t="s">
        <v>22</v>
      </c>
      <c r="B61221">
        <v>2809</v>
      </c>
      <c r="C61221">
        <v>940.57399999999996</v>
      </c>
      <c r="D61221">
        <v>0.01</v>
      </c>
    </row>
    <row r="61222" spans="1:4" hidden="1" x14ac:dyDescent="0.2">
      <c r="A61222" t="s">
        <v>22</v>
      </c>
      <c r="B61222">
        <v>2810</v>
      </c>
      <c r="C61222">
        <v>940.72199999999998</v>
      </c>
      <c r="D61222">
        <v>0.01</v>
      </c>
    </row>
    <row r="61223" spans="1:4" hidden="1" x14ac:dyDescent="0.2">
      <c r="A61223" t="s">
        <v>22</v>
      </c>
      <c r="B61223">
        <v>2811</v>
      </c>
      <c r="C61223">
        <v>940.86900000000003</v>
      </c>
      <c r="D61223">
        <v>0.01</v>
      </c>
    </row>
    <row r="61224" spans="1:4" hidden="1" x14ac:dyDescent="0.2">
      <c r="A61224" t="s">
        <v>22</v>
      </c>
      <c r="B61224">
        <v>2812</v>
      </c>
      <c r="C61224">
        <v>941.01599999999996</v>
      </c>
      <c r="D61224">
        <v>8.9999999999999993E-3</v>
      </c>
    </row>
    <row r="61225" spans="1:4" hidden="1" x14ac:dyDescent="0.2">
      <c r="A61225" t="s">
        <v>22</v>
      </c>
      <c r="B61225">
        <v>2813</v>
      </c>
      <c r="C61225">
        <v>941.16300000000001</v>
      </c>
      <c r="D61225">
        <v>8.9999999999999993E-3</v>
      </c>
    </row>
    <row r="61226" spans="1:4" hidden="1" x14ac:dyDescent="0.2">
      <c r="A61226" t="s">
        <v>22</v>
      </c>
      <c r="B61226">
        <v>2814</v>
      </c>
      <c r="C61226">
        <v>941.31</v>
      </c>
      <c r="D61226">
        <v>8.9999999999999993E-3</v>
      </c>
    </row>
    <row r="61227" spans="1:4" hidden="1" x14ac:dyDescent="0.2">
      <c r="A61227" t="s">
        <v>22</v>
      </c>
      <c r="B61227">
        <v>2815</v>
      </c>
      <c r="C61227">
        <v>941.45699999999999</v>
      </c>
      <c r="D61227">
        <v>8.0000000000000002E-3</v>
      </c>
    </row>
    <row r="61228" spans="1:4" hidden="1" x14ac:dyDescent="0.2">
      <c r="A61228" t="s">
        <v>22</v>
      </c>
      <c r="B61228">
        <v>2816</v>
      </c>
      <c r="C61228">
        <v>941.60400000000004</v>
      </c>
      <c r="D61228">
        <v>8.9999999999999993E-3</v>
      </c>
    </row>
    <row r="61229" spans="1:4" hidden="1" x14ac:dyDescent="0.2">
      <c r="A61229" t="s">
        <v>22</v>
      </c>
      <c r="B61229">
        <v>2817</v>
      </c>
      <c r="C61229">
        <v>941.75099999999998</v>
      </c>
      <c r="D61229">
        <v>8.9999999999999993E-3</v>
      </c>
    </row>
    <row r="61230" spans="1:4" hidden="1" x14ac:dyDescent="0.2">
      <c r="A61230" t="s">
        <v>22</v>
      </c>
      <c r="B61230">
        <v>2818</v>
      </c>
      <c r="C61230">
        <v>941.89800000000002</v>
      </c>
      <c r="D61230">
        <v>8.9999999999999993E-3</v>
      </c>
    </row>
    <row r="61231" spans="1:4" hidden="1" x14ac:dyDescent="0.2">
      <c r="A61231" t="s">
        <v>22</v>
      </c>
      <c r="B61231">
        <v>2819</v>
      </c>
      <c r="C61231">
        <v>942.04499999999996</v>
      </c>
      <c r="D61231">
        <v>8.9999999999999993E-3</v>
      </c>
    </row>
    <row r="61232" spans="1:4" hidden="1" x14ac:dyDescent="0.2">
      <c r="A61232" t="s">
        <v>22</v>
      </c>
      <c r="B61232">
        <v>2820</v>
      </c>
      <c r="C61232">
        <v>942.19200000000001</v>
      </c>
      <c r="D61232">
        <v>8.9999999999999993E-3</v>
      </c>
    </row>
    <row r="61233" spans="1:4" hidden="1" x14ac:dyDescent="0.2">
      <c r="A61233" t="s">
        <v>22</v>
      </c>
      <c r="B61233">
        <v>2821</v>
      </c>
      <c r="C61233">
        <v>942.33900000000006</v>
      </c>
      <c r="D61233">
        <v>8.0000000000000002E-3</v>
      </c>
    </row>
    <row r="61234" spans="1:4" hidden="1" x14ac:dyDescent="0.2">
      <c r="A61234" t="s">
        <v>22</v>
      </c>
      <c r="B61234">
        <v>2822</v>
      </c>
      <c r="C61234">
        <v>942.48599999999999</v>
      </c>
      <c r="D61234">
        <v>8.0000000000000002E-3</v>
      </c>
    </row>
    <row r="61235" spans="1:4" hidden="1" x14ac:dyDescent="0.2">
      <c r="A61235" t="s">
        <v>22</v>
      </c>
      <c r="B61235">
        <v>2823</v>
      </c>
      <c r="C61235">
        <v>942.63199999999995</v>
      </c>
      <c r="D61235">
        <v>8.0000000000000002E-3</v>
      </c>
    </row>
    <row r="61236" spans="1:4" hidden="1" x14ac:dyDescent="0.2">
      <c r="A61236" t="s">
        <v>22</v>
      </c>
      <c r="B61236">
        <v>2824</v>
      </c>
      <c r="C61236">
        <v>942.779</v>
      </c>
      <c r="D61236">
        <v>8.0000000000000002E-3</v>
      </c>
    </row>
    <row r="61237" spans="1:4" hidden="1" x14ac:dyDescent="0.2">
      <c r="A61237" t="s">
        <v>22</v>
      </c>
      <c r="B61237">
        <v>2825</v>
      </c>
      <c r="C61237">
        <v>942.92600000000004</v>
      </c>
      <c r="D61237">
        <v>8.0000000000000002E-3</v>
      </c>
    </row>
    <row r="61238" spans="1:4" hidden="1" x14ac:dyDescent="0.2">
      <c r="A61238" t="s">
        <v>22</v>
      </c>
      <c r="B61238">
        <v>2826</v>
      </c>
      <c r="C61238">
        <v>943.072</v>
      </c>
      <c r="D61238">
        <v>8.0000000000000002E-3</v>
      </c>
    </row>
    <row r="61239" spans="1:4" hidden="1" x14ac:dyDescent="0.2">
      <c r="A61239" t="s">
        <v>22</v>
      </c>
      <c r="B61239">
        <v>2827</v>
      </c>
      <c r="C61239">
        <v>943.21900000000005</v>
      </c>
      <c r="D61239">
        <v>7.0000000000000001E-3</v>
      </c>
    </row>
    <row r="61240" spans="1:4" hidden="1" x14ac:dyDescent="0.2">
      <c r="A61240" t="s">
        <v>22</v>
      </c>
      <c r="B61240">
        <v>2828</v>
      </c>
      <c r="C61240">
        <v>943.36500000000001</v>
      </c>
      <c r="D61240">
        <v>7.0000000000000001E-3</v>
      </c>
    </row>
    <row r="61241" spans="1:4" hidden="1" x14ac:dyDescent="0.2">
      <c r="A61241" t="s">
        <v>22</v>
      </c>
      <c r="B61241">
        <v>2829</v>
      </c>
      <c r="C61241">
        <v>943.51099999999997</v>
      </c>
      <c r="D61241">
        <v>8.0000000000000002E-3</v>
      </c>
    </row>
    <row r="61242" spans="1:4" hidden="1" x14ac:dyDescent="0.2">
      <c r="A61242" t="s">
        <v>22</v>
      </c>
      <c r="B61242">
        <v>2830</v>
      </c>
      <c r="C61242">
        <v>943.65800000000002</v>
      </c>
      <c r="D61242">
        <v>7.0000000000000001E-3</v>
      </c>
    </row>
    <row r="61243" spans="1:4" hidden="1" x14ac:dyDescent="0.2">
      <c r="A61243" t="s">
        <v>22</v>
      </c>
      <c r="B61243">
        <v>2831</v>
      </c>
      <c r="C61243">
        <v>943.80399999999997</v>
      </c>
      <c r="D61243">
        <v>7.0000000000000001E-3</v>
      </c>
    </row>
    <row r="61244" spans="1:4" hidden="1" x14ac:dyDescent="0.2">
      <c r="A61244" t="s">
        <v>22</v>
      </c>
      <c r="B61244">
        <v>2832</v>
      </c>
      <c r="C61244">
        <v>943.95</v>
      </c>
      <c r="D61244">
        <v>7.0000000000000001E-3</v>
      </c>
    </row>
    <row r="61245" spans="1:4" hidden="1" x14ac:dyDescent="0.2">
      <c r="A61245" t="s">
        <v>22</v>
      </c>
      <c r="B61245">
        <v>2833</v>
      </c>
      <c r="C61245">
        <v>944.09699999999998</v>
      </c>
      <c r="D61245">
        <v>7.0000000000000001E-3</v>
      </c>
    </row>
    <row r="61246" spans="1:4" hidden="1" x14ac:dyDescent="0.2">
      <c r="A61246" t="s">
        <v>22</v>
      </c>
      <c r="B61246">
        <v>2834</v>
      </c>
      <c r="C61246">
        <v>944.24300000000005</v>
      </c>
      <c r="D61246">
        <v>6.0000000000000001E-3</v>
      </c>
    </row>
    <row r="61247" spans="1:4" hidden="1" x14ac:dyDescent="0.2">
      <c r="A61247" t="s">
        <v>22</v>
      </c>
      <c r="B61247">
        <v>2835</v>
      </c>
      <c r="C61247">
        <v>944.38900000000001</v>
      </c>
      <c r="D61247">
        <v>7.0000000000000001E-3</v>
      </c>
    </row>
    <row r="61248" spans="1:4" hidden="1" x14ac:dyDescent="0.2">
      <c r="A61248" t="s">
        <v>22</v>
      </c>
      <c r="B61248">
        <v>2836</v>
      </c>
      <c r="C61248">
        <v>944.53499999999997</v>
      </c>
      <c r="D61248">
        <v>7.0000000000000001E-3</v>
      </c>
    </row>
    <row r="61249" spans="1:4" hidden="1" x14ac:dyDescent="0.2">
      <c r="A61249" t="s">
        <v>22</v>
      </c>
      <c r="B61249">
        <v>2837</v>
      </c>
      <c r="C61249">
        <v>944.68100000000004</v>
      </c>
      <c r="D61249">
        <v>6.0000000000000001E-3</v>
      </c>
    </row>
    <row r="61250" spans="1:4" hidden="1" x14ac:dyDescent="0.2">
      <c r="A61250" t="s">
        <v>22</v>
      </c>
      <c r="B61250">
        <v>2838</v>
      </c>
      <c r="C61250">
        <v>944.827</v>
      </c>
      <c r="D61250">
        <v>6.0000000000000001E-3</v>
      </c>
    </row>
    <row r="61251" spans="1:4" hidden="1" x14ac:dyDescent="0.2">
      <c r="A61251" t="s">
        <v>22</v>
      </c>
      <c r="B61251">
        <v>2839</v>
      </c>
      <c r="C61251">
        <v>944.97299999999996</v>
      </c>
      <c r="D61251">
        <v>6.0000000000000001E-3</v>
      </c>
    </row>
    <row r="61252" spans="1:4" hidden="1" x14ac:dyDescent="0.2">
      <c r="A61252" t="s">
        <v>22</v>
      </c>
      <c r="B61252">
        <v>2840</v>
      </c>
      <c r="C61252">
        <v>945.11900000000003</v>
      </c>
      <c r="D61252">
        <v>5.0000000000000001E-3</v>
      </c>
    </row>
    <row r="61253" spans="1:4" hidden="1" x14ac:dyDescent="0.2">
      <c r="A61253" t="s">
        <v>22</v>
      </c>
      <c r="B61253">
        <v>2841</v>
      </c>
      <c r="C61253">
        <v>945.26499999999999</v>
      </c>
      <c r="D61253">
        <v>5.0000000000000001E-3</v>
      </c>
    </row>
    <row r="61254" spans="1:4" hidden="1" x14ac:dyDescent="0.2">
      <c r="A61254" t="s">
        <v>22</v>
      </c>
      <c r="B61254">
        <v>2842</v>
      </c>
      <c r="C61254">
        <v>945.41</v>
      </c>
      <c r="D61254">
        <v>5.0000000000000001E-3</v>
      </c>
    </row>
    <row r="61255" spans="1:4" hidden="1" x14ac:dyDescent="0.2">
      <c r="A61255" t="s">
        <v>22</v>
      </c>
      <c r="B61255">
        <v>2843</v>
      </c>
      <c r="C61255">
        <v>945.55600000000004</v>
      </c>
      <c r="D61255">
        <v>5.0000000000000001E-3</v>
      </c>
    </row>
    <row r="61256" spans="1:4" hidden="1" x14ac:dyDescent="0.2">
      <c r="A61256" t="s">
        <v>22</v>
      </c>
      <c r="B61256">
        <v>2844</v>
      </c>
      <c r="C61256">
        <v>945.702</v>
      </c>
      <c r="D61256">
        <v>4.0000000000000001E-3</v>
      </c>
    </row>
    <row r="61257" spans="1:4" hidden="1" x14ac:dyDescent="0.2">
      <c r="A61257" t="s">
        <v>22</v>
      </c>
      <c r="B61257">
        <v>2845</v>
      </c>
      <c r="C61257">
        <v>945.84699999999998</v>
      </c>
      <c r="D61257">
        <v>3.0000000000000001E-3</v>
      </c>
    </row>
    <row r="61258" spans="1:4" hidden="1" x14ac:dyDescent="0.2">
      <c r="A61258" t="s">
        <v>22</v>
      </c>
      <c r="B61258">
        <v>2846</v>
      </c>
      <c r="C61258">
        <v>945.99300000000005</v>
      </c>
      <c r="D61258">
        <v>3.0000000000000001E-3</v>
      </c>
    </row>
    <row r="61259" spans="1:4" hidden="1" x14ac:dyDescent="0.2">
      <c r="A61259" t="s">
        <v>22</v>
      </c>
      <c r="B61259">
        <v>2847</v>
      </c>
      <c r="C61259">
        <v>946.13900000000001</v>
      </c>
      <c r="D61259">
        <v>3.0000000000000001E-3</v>
      </c>
    </row>
    <row r="61260" spans="1:4" hidden="1" x14ac:dyDescent="0.2">
      <c r="A61260" t="s">
        <v>22</v>
      </c>
      <c r="B61260">
        <v>2848</v>
      </c>
      <c r="C61260">
        <v>946.28399999999999</v>
      </c>
      <c r="D61260">
        <v>4.0000000000000001E-3</v>
      </c>
    </row>
    <row r="61261" spans="1:4" hidden="1" x14ac:dyDescent="0.2">
      <c r="A61261" t="s">
        <v>22</v>
      </c>
      <c r="B61261">
        <v>2849</v>
      </c>
      <c r="C61261">
        <v>946.42899999999997</v>
      </c>
      <c r="D61261">
        <v>4.0000000000000001E-3</v>
      </c>
    </row>
    <row r="61262" spans="1:4" hidden="1" x14ac:dyDescent="0.2">
      <c r="A61262" t="s">
        <v>22</v>
      </c>
      <c r="B61262">
        <v>2850</v>
      </c>
      <c r="C61262">
        <v>946.57500000000005</v>
      </c>
      <c r="D61262">
        <v>4.0000000000000001E-3</v>
      </c>
    </row>
    <row r="61263" spans="1:4" hidden="1" x14ac:dyDescent="0.2">
      <c r="A61263" t="s">
        <v>22</v>
      </c>
      <c r="B61263">
        <v>2851</v>
      </c>
      <c r="C61263">
        <v>946.72</v>
      </c>
      <c r="D61263">
        <v>3.0000000000000001E-3</v>
      </c>
    </row>
    <row r="61264" spans="1:4" hidden="1" x14ac:dyDescent="0.2">
      <c r="A61264" t="s">
        <v>22</v>
      </c>
      <c r="B61264">
        <v>2852</v>
      </c>
      <c r="C61264">
        <v>946.86599999999999</v>
      </c>
      <c r="D61264">
        <v>3.0000000000000001E-3</v>
      </c>
    </row>
    <row r="61265" spans="1:4" hidden="1" x14ac:dyDescent="0.2">
      <c r="A61265" t="s">
        <v>22</v>
      </c>
      <c r="B61265">
        <v>2853</v>
      </c>
      <c r="C61265">
        <v>947.01099999999997</v>
      </c>
      <c r="D61265">
        <v>2E-3</v>
      </c>
    </row>
    <row r="61266" spans="1:4" hidden="1" x14ac:dyDescent="0.2">
      <c r="A61266" t="s">
        <v>22</v>
      </c>
      <c r="B61266">
        <v>2854</v>
      </c>
      <c r="C61266">
        <v>947.15599999999995</v>
      </c>
      <c r="D61266">
        <v>2E-3</v>
      </c>
    </row>
    <row r="61267" spans="1:4" hidden="1" x14ac:dyDescent="0.2">
      <c r="A61267" t="s">
        <v>22</v>
      </c>
      <c r="B61267">
        <v>2855</v>
      </c>
      <c r="C61267">
        <v>947.30100000000004</v>
      </c>
      <c r="D61267">
        <v>2E-3</v>
      </c>
    </row>
    <row r="61268" spans="1:4" hidden="1" x14ac:dyDescent="0.2">
      <c r="A61268" t="s">
        <v>22</v>
      </c>
      <c r="B61268">
        <v>2856</v>
      </c>
      <c r="C61268">
        <v>947.44600000000003</v>
      </c>
      <c r="D61268">
        <v>3.0000000000000001E-3</v>
      </c>
    </row>
    <row r="61269" spans="1:4" hidden="1" x14ac:dyDescent="0.2">
      <c r="A61269" t="s">
        <v>22</v>
      </c>
      <c r="B61269">
        <v>2857</v>
      </c>
      <c r="C61269">
        <v>947.59100000000001</v>
      </c>
      <c r="D61269">
        <v>2E-3</v>
      </c>
    </row>
    <row r="61270" spans="1:4" hidden="1" x14ac:dyDescent="0.2">
      <c r="A61270" t="s">
        <v>22</v>
      </c>
      <c r="B61270">
        <v>2858</v>
      </c>
      <c r="C61270">
        <v>947.73599999999999</v>
      </c>
      <c r="D61270">
        <v>2E-3</v>
      </c>
    </row>
    <row r="61271" spans="1:4" hidden="1" x14ac:dyDescent="0.2">
      <c r="A61271" t="s">
        <v>22</v>
      </c>
      <c r="B61271">
        <v>2859</v>
      </c>
      <c r="C61271">
        <v>947.88099999999997</v>
      </c>
      <c r="D61271">
        <v>1E-3</v>
      </c>
    </row>
    <row r="61272" spans="1:4" hidden="1" x14ac:dyDescent="0.2">
      <c r="A61272" t="s">
        <v>22</v>
      </c>
      <c r="B61272">
        <v>2860</v>
      </c>
      <c r="C61272">
        <v>948.02599999999995</v>
      </c>
      <c r="D61272">
        <v>0</v>
      </c>
    </row>
    <row r="61273" spans="1:4" hidden="1" x14ac:dyDescent="0.2">
      <c r="A61273" t="s">
        <v>22</v>
      </c>
      <c r="B61273">
        <v>2861</v>
      </c>
      <c r="C61273">
        <v>948.17100000000005</v>
      </c>
      <c r="D61273">
        <v>1E-3</v>
      </c>
    </row>
    <row r="61274" spans="1:4" hidden="1" x14ac:dyDescent="0.2">
      <c r="A61274" t="s">
        <v>22</v>
      </c>
      <c r="B61274">
        <v>2862</v>
      </c>
      <c r="C61274">
        <v>948.31600000000003</v>
      </c>
      <c r="D61274">
        <v>1E-3</v>
      </c>
    </row>
    <row r="61275" spans="1:4" hidden="1" x14ac:dyDescent="0.2">
      <c r="A61275" t="s">
        <v>22</v>
      </c>
      <c r="B61275">
        <v>2863</v>
      </c>
      <c r="C61275">
        <v>948.46100000000001</v>
      </c>
      <c r="D61275">
        <v>1E-3</v>
      </c>
    </row>
    <row r="61276" spans="1:4" hidden="1" x14ac:dyDescent="0.2">
      <c r="A61276" t="s">
        <v>22</v>
      </c>
      <c r="B61276">
        <v>2864</v>
      </c>
      <c r="C61276">
        <v>948.60500000000002</v>
      </c>
      <c r="D61276">
        <v>1E-3</v>
      </c>
    </row>
    <row r="61277" spans="1:4" hidden="1" x14ac:dyDescent="0.2">
      <c r="A61277" t="s">
        <v>22</v>
      </c>
      <c r="B61277">
        <v>2865</v>
      </c>
      <c r="C61277">
        <v>948.75</v>
      </c>
      <c r="D61277">
        <v>1E-3</v>
      </c>
    </row>
    <row r="61278" spans="1:4" hidden="1" x14ac:dyDescent="0.2">
      <c r="A61278" t="s">
        <v>22</v>
      </c>
      <c r="B61278">
        <v>2866</v>
      </c>
      <c r="C61278">
        <v>948.89499999999998</v>
      </c>
      <c r="D61278">
        <v>1E-3</v>
      </c>
    </row>
    <row r="61279" spans="1:4" hidden="1" x14ac:dyDescent="0.2">
      <c r="A61279" t="s">
        <v>22</v>
      </c>
      <c r="B61279">
        <v>2867</v>
      </c>
      <c r="C61279">
        <v>949.03899999999999</v>
      </c>
      <c r="D61279">
        <v>0</v>
      </c>
    </row>
    <row r="61280" spans="1:4" hidden="1" x14ac:dyDescent="0.2">
      <c r="A61280" t="s">
        <v>22</v>
      </c>
      <c r="B61280">
        <v>2868</v>
      </c>
      <c r="C61280">
        <v>949.18399999999997</v>
      </c>
      <c r="D61280">
        <v>0</v>
      </c>
    </row>
    <row r="61281" spans="1:4" hidden="1" x14ac:dyDescent="0.2">
      <c r="A61281" t="s">
        <v>22</v>
      </c>
      <c r="B61281">
        <v>2869</v>
      </c>
      <c r="C61281">
        <v>949.32799999999997</v>
      </c>
      <c r="D61281">
        <v>0</v>
      </c>
    </row>
    <row r="61282" spans="1:4" hidden="1" x14ac:dyDescent="0.2">
      <c r="A61282" t="s">
        <v>22</v>
      </c>
      <c r="B61282">
        <v>2870</v>
      </c>
      <c r="C61282">
        <v>949.47299999999996</v>
      </c>
      <c r="D61282">
        <v>0</v>
      </c>
    </row>
    <row r="61283" spans="1:4" hidden="1" x14ac:dyDescent="0.2">
      <c r="A61283" t="s">
        <v>22</v>
      </c>
      <c r="B61283">
        <v>2871</v>
      </c>
      <c r="C61283">
        <v>949.61699999999996</v>
      </c>
      <c r="D61283">
        <v>0</v>
      </c>
    </row>
    <row r="61284" spans="1:4" hidden="1" x14ac:dyDescent="0.2">
      <c r="A61284" t="s">
        <v>22</v>
      </c>
      <c r="B61284">
        <v>2872</v>
      </c>
      <c r="C61284">
        <v>949.76099999999997</v>
      </c>
      <c r="D61284">
        <v>0</v>
      </c>
    </row>
    <row r="61285" spans="1:4" hidden="1" x14ac:dyDescent="0.2">
      <c r="A61285" t="s">
        <v>22</v>
      </c>
      <c r="B61285">
        <v>2873</v>
      </c>
      <c r="C61285">
        <v>949.90599999999995</v>
      </c>
      <c r="D61285">
        <v>0</v>
      </c>
    </row>
    <row r="61286" spans="1:4" hidden="1" x14ac:dyDescent="0.2">
      <c r="A61286" t="s">
        <v>22</v>
      </c>
      <c r="B61286">
        <v>2874</v>
      </c>
      <c r="C61286">
        <v>950.05</v>
      </c>
      <c r="D61286">
        <v>0</v>
      </c>
    </row>
    <row r="61287" spans="1:4" hidden="1" x14ac:dyDescent="0.2">
      <c r="A61287" t="s">
        <v>22</v>
      </c>
      <c r="B61287">
        <v>2875</v>
      </c>
      <c r="C61287">
        <v>950.19399999999996</v>
      </c>
      <c r="D61287">
        <v>0</v>
      </c>
    </row>
    <row r="61288" spans="1:4" hidden="1" x14ac:dyDescent="0.2">
      <c r="A61288" t="s">
        <v>22</v>
      </c>
      <c r="B61288">
        <v>2876</v>
      </c>
      <c r="C61288">
        <v>950.33799999999997</v>
      </c>
      <c r="D61288">
        <v>0</v>
      </c>
    </row>
    <row r="61289" spans="1:4" hidden="1" x14ac:dyDescent="0.2">
      <c r="A61289" t="s">
        <v>22</v>
      </c>
      <c r="B61289">
        <v>2877</v>
      </c>
      <c r="C61289">
        <v>950.48199999999997</v>
      </c>
      <c r="D61289">
        <v>0</v>
      </c>
    </row>
    <row r="61290" spans="1:4" hidden="1" x14ac:dyDescent="0.2">
      <c r="A61290" t="s">
        <v>22</v>
      </c>
      <c r="B61290">
        <v>2878</v>
      </c>
      <c r="C61290">
        <v>950.62599999999998</v>
      </c>
      <c r="D61290">
        <v>0</v>
      </c>
    </row>
    <row r="61291" spans="1:4" hidden="1" x14ac:dyDescent="0.2">
      <c r="A61291" t="s">
        <v>22</v>
      </c>
      <c r="B61291">
        <v>2879</v>
      </c>
      <c r="C61291">
        <v>950.77</v>
      </c>
      <c r="D61291">
        <v>0</v>
      </c>
    </row>
    <row r="61292" spans="1:4" hidden="1" x14ac:dyDescent="0.2">
      <c r="A61292" t="s">
        <v>22</v>
      </c>
      <c r="B61292">
        <v>2880</v>
      </c>
      <c r="C61292">
        <v>950.91399999999999</v>
      </c>
      <c r="D61292">
        <v>0</v>
      </c>
    </row>
    <row r="61293" spans="1:4" hidden="1" x14ac:dyDescent="0.2">
      <c r="A61293" t="s">
        <v>22</v>
      </c>
      <c r="B61293">
        <v>2881</v>
      </c>
      <c r="C61293">
        <v>951.05799999999999</v>
      </c>
      <c r="D61293">
        <v>0</v>
      </c>
    </row>
    <row r="61294" spans="1:4" hidden="1" x14ac:dyDescent="0.2">
      <c r="A61294" t="s">
        <v>22</v>
      </c>
      <c r="B61294">
        <v>2882</v>
      </c>
      <c r="C61294">
        <v>951.202</v>
      </c>
      <c r="D61294">
        <v>0</v>
      </c>
    </row>
    <row r="61295" spans="1:4" hidden="1" x14ac:dyDescent="0.2">
      <c r="A61295" t="s">
        <v>22</v>
      </c>
      <c r="B61295">
        <v>2883</v>
      </c>
      <c r="C61295">
        <v>951.346</v>
      </c>
      <c r="D61295">
        <v>0</v>
      </c>
    </row>
    <row r="61296" spans="1:4" hidden="1" x14ac:dyDescent="0.2">
      <c r="A61296" t="s">
        <v>22</v>
      </c>
      <c r="B61296">
        <v>2884</v>
      </c>
      <c r="C61296">
        <v>951.49</v>
      </c>
      <c r="D61296">
        <v>0</v>
      </c>
    </row>
    <row r="61297" spans="1:4" hidden="1" x14ac:dyDescent="0.2">
      <c r="A61297" t="s">
        <v>22</v>
      </c>
      <c r="B61297">
        <v>2885</v>
      </c>
      <c r="C61297">
        <v>951.63300000000004</v>
      </c>
      <c r="D61297">
        <v>0</v>
      </c>
    </row>
    <row r="61298" spans="1:4" hidden="1" x14ac:dyDescent="0.2">
      <c r="A61298" t="s">
        <v>22</v>
      </c>
      <c r="B61298">
        <v>2886</v>
      </c>
      <c r="C61298">
        <v>951.77700000000004</v>
      </c>
      <c r="D61298">
        <v>0</v>
      </c>
    </row>
    <row r="61299" spans="1:4" hidden="1" x14ac:dyDescent="0.2">
      <c r="A61299" t="s">
        <v>22</v>
      </c>
      <c r="B61299">
        <v>2887</v>
      </c>
      <c r="C61299">
        <v>951.92100000000005</v>
      </c>
      <c r="D61299">
        <v>0</v>
      </c>
    </row>
    <row r="61300" spans="1:4" hidden="1" x14ac:dyDescent="0.2">
      <c r="A61300" t="s">
        <v>22</v>
      </c>
      <c r="B61300">
        <v>2888</v>
      </c>
      <c r="C61300">
        <v>952.06399999999996</v>
      </c>
      <c r="D61300">
        <v>0</v>
      </c>
    </row>
    <row r="61301" spans="1:4" hidden="1" x14ac:dyDescent="0.2">
      <c r="A61301" t="s">
        <v>22</v>
      </c>
      <c r="B61301">
        <v>2889</v>
      </c>
      <c r="C61301">
        <v>952.20799999999997</v>
      </c>
      <c r="D61301">
        <v>0</v>
      </c>
    </row>
    <row r="61302" spans="1:4" hidden="1" x14ac:dyDescent="0.2">
      <c r="A61302" t="s">
        <v>22</v>
      </c>
      <c r="B61302">
        <v>2890</v>
      </c>
      <c r="C61302">
        <v>952.351</v>
      </c>
      <c r="D61302">
        <v>0</v>
      </c>
    </row>
    <row r="61303" spans="1:4" hidden="1" x14ac:dyDescent="0.2">
      <c r="A61303" t="s">
        <v>22</v>
      </c>
      <c r="B61303">
        <v>2891</v>
      </c>
      <c r="C61303">
        <v>952.495</v>
      </c>
      <c r="D61303">
        <v>0</v>
      </c>
    </row>
    <row r="61304" spans="1:4" hidden="1" x14ac:dyDescent="0.2">
      <c r="A61304" t="s">
        <v>22</v>
      </c>
      <c r="B61304">
        <v>2892</v>
      </c>
      <c r="C61304">
        <v>952.63800000000003</v>
      </c>
      <c r="D61304">
        <v>0</v>
      </c>
    </row>
    <row r="61305" spans="1:4" hidden="1" x14ac:dyDescent="0.2">
      <c r="A61305" t="s">
        <v>22</v>
      </c>
      <c r="B61305">
        <v>2893</v>
      </c>
      <c r="C61305">
        <v>952.78099999999995</v>
      </c>
      <c r="D61305">
        <v>0</v>
      </c>
    </row>
    <row r="61306" spans="1:4" hidden="1" x14ac:dyDescent="0.2">
      <c r="A61306" t="s">
        <v>22</v>
      </c>
      <c r="B61306">
        <v>2894</v>
      </c>
      <c r="C61306">
        <v>952.92499999999995</v>
      </c>
      <c r="D61306">
        <v>0</v>
      </c>
    </row>
    <row r="61307" spans="1:4" hidden="1" x14ac:dyDescent="0.2">
      <c r="A61307" t="s">
        <v>22</v>
      </c>
      <c r="B61307">
        <v>2895</v>
      </c>
      <c r="C61307">
        <v>953.06799999999998</v>
      </c>
      <c r="D61307">
        <v>0</v>
      </c>
    </row>
    <row r="61308" spans="1:4" hidden="1" x14ac:dyDescent="0.2">
      <c r="A61308" t="s">
        <v>22</v>
      </c>
      <c r="B61308">
        <v>2896</v>
      </c>
      <c r="C61308">
        <v>953.21100000000001</v>
      </c>
      <c r="D61308">
        <v>0</v>
      </c>
    </row>
    <row r="61309" spans="1:4" hidden="1" x14ac:dyDescent="0.2">
      <c r="A61309" t="s">
        <v>22</v>
      </c>
      <c r="B61309">
        <v>2897</v>
      </c>
      <c r="C61309">
        <v>953.35400000000004</v>
      </c>
      <c r="D61309">
        <v>0</v>
      </c>
    </row>
    <row r="61310" spans="1:4" hidden="1" x14ac:dyDescent="0.2">
      <c r="A61310" t="s">
        <v>22</v>
      </c>
      <c r="B61310">
        <v>2898</v>
      </c>
      <c r="C61310">
        <v>953.49699999999996</v>
      </c>
      <c r="D61310">
        <v>0</v>
      </c>
    </row>
    <row r="61311" spans="1:4" hidden="1" x14ac:dyDescent="0.2">
      <c r="A61311" t="s">
        <v>22</v>
      </c>
      <c r="B61311">
        <v>2899</v>
      </c>
      <c r="C61311">
        <v>953.64</v>
      </c>
      <c r="D61311">
        <v>0</v>
      </c>
    </row>
    <row r="61312" spans="1:4" hidden="1" x14ac:dyDescent="0.2">
      <c r="A61312" t="s">
        <v>22</v>
      </c>
      <c r="B61312">
        <v>2900</v>
      </c>
      <c r="C61312">
        <v>953.78300000000002</v>
      </c>
      <c r="D61312">
        <v>0</v>
      </c>
    </row>
    <row r="61313" spans="1:4" hidden="1" x14ac:dyDescent="0.2">
      <c r="A61313" t="s">
        <v>22</v>
      </c>
      <c r="B61313">
        <v>2901</v>
      </c>
      <c r="C61313">
        <v>953.92600000000004</v>
      </c>
      <c r="D61313">
        <v>0</v>
      </c>
    </row>
    <row r="61314" spans="1:4" hidden="1" x14ac:dyDescent="0.2">
      <c r="A61314" t="s">
        <v>22</v>
      </c>
      <c r="B61314">
        <v>2902</v>
      </c>
      <c r="C61314">
        <v>954.06899999999996</v>
      </c>
      <c r="D61314">
        <v>0</v>
      </c>
    </row>
    <row r="61315" spans="1:4" hidden="1" x14ac:dyDescent="0.2">
      <c r="A61315" t="s">
        <v>22</v>
      </c>
      <c r="B61315">
        <v>2903</v>
      </c>
      <c r="C61315">
        <v>954.21199999999999</v>
      </c>
      <c r="D61315">
        <v>0</v>
      </c>
    </row>
    <row r="61316" spans="1:4" hidden="1" x14ac:dyDescent="0.2">
      <c r="A61316" t="s">
        <v>22</v>
      </c>
      <c r="B61316">
        <v>2904</v>
      </c>
      <c r="C61316">
        <v>954.35500000000002</v>
      </c>
      <c r="D61316">
        <v>0</v>
      </c>
    </row>
    <row r="61317" spans="1:4" hidden="1" x14ac:dyDescent="0.2">
      <c r="A61317" t="s">
        <v>22</v>
      </c>
      <c r="B61317">
        <v>2905</v>
      </c>
      <c r="C61317">
        <v>954.49699999999996</v>
      </c>
      <c r="D61317">
        <v>0</v>
      </c>
    </row>
    <row r="61318" spans="1:4" hidden="1" x14ac:dyDescent="0.2">
      <c r="A61318" t="s">
        <v>22</v>
      </c>
      <c r="B61318">
        <v>2906</v>
      </c>
      <c r="C61318">
        <v>954.64</v>
      </c>
      <c r="D61318">
        <v>0</v>
      </c>
    </row>
    <row r="61319" spans="1:4" hidden="1" x14ac:dyDescent="0.2">
      <c r="A61319" t="s">
        <v>22</v>
      </c>
      <c r="B61319">
        <v>2907</v>
      </c>
      <c r="C61319">
        <v>954.78300000000002</v>
      </c>
      <c r="D61319">
        <v>0</v>
      </c>
    </row>
    <row r="61320" spans="1:4" hidden="1" x14ac:dyDescent="0.2">
      <c r="A61320" t="s">
        <v>22</v>
      </c>
      <c r="B61320">
        <v>2908</v>
      </c>
      <c r="C61320">
        <v>954.92499999999995</v>
      </c>
      <c r="D61320">
        <v>0</v>
      </c>
    </row>
    <row r="61321" spans="1:4" hidden="1" x14ac:dyDescent="0.2">
      <c r="A61321" t="s">
        <v>22</v>
      </c>
      <c r="B61321">
        <v>2909</v>
      </c>
      <c r="C61321">
        <v>955.06799999999998</v>
      </c>
      <c r="D61321">
        <v>0</v>
      </c>
    </row>
    <row r="61322" spans="1:4" hidden="1" x14ac:dyDescent="0.2">
      <c r="A61322" t="s">
        <v>22</v>
      </c>
      <c r="B61322">
        <v>2910</v>
      </c>
      <c r="C61322">
        <v>955.21</v>
      </c>
      <c r="D61322">
        <v>0</v>
      </c>
    </row>
    <row r="61323" spans="1:4" hidden="1" x14ac:dyDescent="0.2">
      <c r="A61323" t="s">
        <v>22</v>
      </c>
      <c r="B61323">
        <v>2911</v>
      </c>
      <c r="C61323">
        <v>955.35299999999995</v>
      </c>
      <c r="D61323">
        <v>0</v>
      </c>
    </row>
    <row r="61324" spans="1:4" hidden="1" x14ac:dyDescent="0.2">
      <c r="A61324" t="s">
        <v>22</v>
      </c>
      <c r="B61324">
        <v>2912</v>
      </c>
      <c r="C61324">
        <v>955.495</v>
      </c>
      <c r="D61324">
        <v>0</v>
      </c>
    </row>
    <row r="61325" spans="1:4" hidden="1" x14ac:dyDescent="0.2">
      <c r="A61325" t="s">
        <v>22</v>
      </c>
      <c r="B61325">
        <v>2913</v>
      </c>
      <c r="C61325">
        <v>955.63699999999994</v>
      </c>
      <c r="D61325">
        <v>0</v>
      </c>
    </row>
    <row r="61326" spans="1:4" hidden="1" x14ac:dyDescent="0.2">
      <c r="A61326" t="s">
        <v>22</v>
      </c>
      <c r="B61326">
        <v>2914</v>
      </c>
      <c r="C61326">
        <v>955.78</v>
      </c>
      <c r="D61326">
        <v>0</v>
      </c>
    </row>
    <row r="61327" spans="1:4" hidden="1" x14ac:dyDescent="0.2">
      <c r="A61327" t="s">
        <v>22</v>
      </c>
      <c r="B61327">
        <v>2915</v>
      </c>
      <c r="C61327">
        <v>955.92200000000003</v>
      </c>
      <c r="D61327">
        <v>0</v>
      </c>
    </row>
    <row r="61328" spans="1:4" hidden="1" x14ac:dyDescent="0.2">
      <c r="A61328" t="s">
        <v>22</v>
      </c>
      <c r="B61328">
        <v>2916</v>
      </c>
      <c r="C61328">
        <v>956.06399999999996</v>
      </c>
      <c r="D61328">
        <v>0</v>
      </c>
    </row>
    <row r="61329" spans="1:4" hidden="1" x14ac:dyDescent="0.2">
      <c r="A61329" t="s">
        <v>22</v>
      </c>
      <c r="B61329">
        <v>2917</v>
      </c>
      <c r="C61329">
        <v>956.20600000000002</v>
      </c>
      <c r="D61329">
        <v>0</v>
      </c>
    </row>
    <row r="61330" spans="1:4" hidden="1" x14ac:dyDescent="0.2">
      <c r="A61330" t="s">
        <v>22</v>
      </c>
      <c r="B61330">
        <v>2918</v>
      </c>
      <c r="C61330">
        <v>956.34799999999996</v>
      </c>
      <c r="D61330">
        <v>0</v>
      </c>
    </row>
    <row r="61331" spans="1:4" hidden="1" x14ac:dyDescent="0.2">
      <c r="A61331" t="s">
        <v>22</v>
      </c>
      <c r="B61331">
        <v>2919</v>
      </c>
      <c r="C61331">
        <v>956.49</v>
      </c>
      <c r="D61331">
        <v>0</v>
      </c>
    </row>
    <row r="61332" spans="1:4" hidden="1" x14ac:dyDescent="0.2">
      <c r="A61332" t="s">
        <v>22</v>
      </c>
      <c r="B61332">
        <v>2920</v>
      </c>
      <c r="C61332">
        <v>956.63199999999995</v>
      </c>
      <c r="D61332">
        <v>0</v>
      </c>
    </row>
    <row r="61333" spans="1:4" hidden="1" x14ac:dyDescent="0.2">
      <c r="A61333" t="s">
        <v>22</v>
      </c>
      <c r="B61333">
        <v>2921</v>
      </c>
      <c r="C61333">
        <v>956.774</v>
      </c>
      <c r="D61333">
        <v>0</v>
      </c>
    </row>
    <row r="61334" spans="1:4" hidden="1" x14ac:dyDescent="0.2">
      <c r="A61334" t="s">
        <v>22</v>
      </c>
      <c r="B61334">
        <v>2922</v>
      </c>
      <c r="C61334">
        <v>956.91600000000005</v>
      </c>
      <c r="D61334">
        <v>0</v>
      </c>
    </row>
    <row r="61335" spans="1:4" hidden="1" x14ac:dyDescent="0.2">
      <c r="A61335" t="s">
        <v>22</v>
      </c>
      <c r="B61335">
        <v>2923</v>
      </c>
      <c r="C61335">
        <v>957.05799999999999</v>
      </c>
      <c r="D61335">
        <v>0</v>
      </c>
    </row>
    <row r="61336" spans="1:4" hidden="1" x14ac:dyDescent="0.2">
      <c r="A61336" t="s">
        <v>22</v>
      </c>
      <c r="B61336">
        <v>2924</v>
      </c>
      <c r="C61336">
        <v>957.2</v>
      </c>
      <c r="D61336">
        <v>0</v>
      </c>
    </row>
    <row r="61337" spans="1:4" hidden="1" x14ac:dyDescent="0.2">
      <c r="A61337" t="s">
        <v>22</v>
      </c>
      <c r="B61337">
        <v>2925</v>
      </c>
      <c r="C61337">
        <v>957.34199999999998</v>
      </c>
      <c r="D61337">
        <v>0</v>
      </c>
    </row>
    <row r="61338" spans="1:4" hidden="1" x14ac:dyDescent="0.2">
      <c r="A61338" t="s">
        <v>22</v>
      </c>
      <c r="B61338">
        <v>2926</v>
      </c>
      <c r="C61338">
        <v>957.48299999999995</v>
      </c>
      <c r="D61338">
        <v>0</v>
      </c>
    </row>
    <row r="61339" spans="1:4" hidden="1" x14ac:dyDescent="0.2">
      <c r="A61339" t="s">
        <v>22</v>
      </c>
      <c r="B61339">
        <v>2927</v>
      </c>
      <c r="C61339">
        <v>957.625</v>
      </c>
      <c r="D61339">
        <v>0</v>
      </c>
    </row>
    <row r="61340" spans="1:4" hidden="1" x14ac:dyDescent="0.2">
      <c r="A61340" t="s">
        <v>22</v>
      </c>
      <c r="B61340">
        <v>2928</v>
      </c>
      <c r="C61340">
        <v>957.76700000000005</v>
      </c>
      <c r="D61340">
        <v>0</v>
      </c>
    </row>
    <row r="61341" spans="1:4" hidden="1" x14ac:dyDescent="0.2">
      <c r="A61341" t="s">
        <v>22</v>
      </c>
      <c r="B61341">
        <v>2929</v>
      </c>
      <c r="C61341">
        <v>957.90800000000002</v>
      </c>
      <c r="D61341">
        <v>0</v>
      </c>
    </row>
    <row r="61342" spans="1:4" hidden="1" x14ac:dyDescent="0.2">
      <c r="A61342" t="s">
        <v>22</v>
      </c>
      <c r="B61342">
        <v>2930</v>
      </c>
      <c r="C61342">
        <v>958.05</v>
      </c>
      <c r="D61342">
        <v>0</v>
      </c>
    </row>
    <row r="61343" spans="1:4" hidden="1" x14ac:dyDescent="0.2">
      <c r="A61343" t="s">
        <v>22</v>
      </c>
      <c r="B61343">
        <v>2931</v>
      </c>
      <c r="C61343">
        <v>958.19100000000003</v>
      </c>
      <c r="D61343">
        <v>0</v>
      </c>
    </row>
    <row r="61344" spans="1:4" hidden="1" x14ac:dyDescent="0.2">
      <c r="A61344" t="s">
        <v>22</v>
      </c>
      <c r="B61344">
        <v>2932</v>
      </c>
      <c r="C61344">
        <v>958.33299999999997</v>
      </c>
      <c r="D61344">
        <v>0</v>
      </c>
    </row>
    <row r="61345" spans="1:4" hidden="1" x14ac:dyDescent="0.2">
      <c r="A61345" t="s">
        <v>22</v>
      </c>
      <c r="B61345">
        <v>2933</v>
      </c>
      <c r="C61345">
        <v>958.47400000000005</v>
      </c>
      <c r="D61345">
        <v>0</v>
      </c>
    </row>
    <row r="61346" spans="1:4" hidden="1" x14ac:dyDescent="0.2">
      <c r="A61346" t="s">
        <v>22</v>
      </c>
      <c r="B61346">
        <v>2934</v>
      </c>
      <c r="C61346">
        <v>958.61500000000001</v>
      </c>
      <c r="D61346">
        <v>0</v>
      </c>
    </row>
    <row r="61347" spans="1:4" hidden="1" x14ac:dyDescent="0.2">
      <c r="A61347" t="s">
        <v>22</v>
      </c>
      <c r="B61347">
        <v>2935</v>
      </c>
      <c r="C61347">
        <v>958.75699999999995</v>
      </c>
      <c r="D61347">
        <v>0</v>
      </c>
    </row>
    <row r="61348" spans="1:4" hidden="1" x14ac:dyDescent="0.2">
      <c r="A61348" t="s">
        <v>22</v>
      </c>
      <c r="B61348">
        <v>2936</v>
      </c>
      <c r="C61348">
        <v>958.89800000000002</v>
      </c>
      <c r="D61348">
        <v>0</v>
      </c>
    </row>
    <row r="61349" spans="1:4" hidden="1" x14ac:dyDescent="0.2">
      <c r="A61349" t="s">
        <v>22</v>
      </c>
      <c r="B61349">
        <v>2937</v>
      </c>
      <c r="C61349">
        <v>959.03899999999999</v>
      </c>
      <c r="D61349">
        <v>0</v>
      </c>
    </row>
    <row r="61350" spans="1:4" hidden="1" x14ac:dyDescent="0.2">
      <c r="A61350" t="s">
        <v>22</v>
      </c>
      <c r="B61350">
        <v>2938</v>
      </c>
      <c r="C61350">
        <v>959.18</v>
      </c>
      <c r="D61350">
        <v>0</v>
      </c>
    </row>
    <row r="61351" spans="1:4" hidden="1" x14ac:dyDescent="0.2">
      <c r="A61351" t="s">
        <v>22</v>
      </c>
      <c r="B61351">
        <v>2939</v>
      </c>
      <c r="C61351">
        <v>959.32100000000003</v>
      </c>
      <c r="D61351">
        <v>0</v>
      </c>
    </row>
    <row r="61352" spans="1:4" hidden="1" x14ac:dyDescent="0.2">
      <c r="A61352" t="s">
        <v>22</v>
      </c>
      <c r="B61352">
        <v>2940</v>
      </c>
      <c r="C61352">
        <v>959.46199999999999</v>
      </c>
      <c r="D61352">
        <v>0</v>
      </c>
    </row>
    <row r="61353" spans="1:4" hidden="1" x14ac:dyDescent="0.2">
      <c r="A61353" t="s">
        <v>22</v>
      </c>
      <c r="B61353">
        <v>2941</v>
      </c>
      <c r="C61353">
        <v>959.60299999999995</v>
      </c>
      <c r="D61353">
        <v>0</v>
      </c>
    </row>
    <row r="61354" spans="1:4" hidden="1" x14ac:dyDescent="0.2">
      <c r="A61354" t="s">
        <v>22</v>
      </c>
      <c r="B61354">
        <v>2942</v>
      </c>
      <c r="C61354">
        <v>959.74400000000003</v>
      </c>
      <c r="D61354">
        <v>0</v>
      </c>
    </row>
    <row r="61355" spans="1:4" hidden="1" x14ac:dyDescent="0.2">
      <c r="A61355" t="s">
        <v>22</v>
      </c>
      <c r="B61355">
        <v>2943</v>
      </c>
      <c r="C61355">
        <v>959.88499999999999</v>
      </c>
      <c r="D61355">
        <v>0</v>
      </c>
    </row>
    <row r="61356" spans="1:4" hidden="1" x14ac:dyDescent="0.2">
      <c r="A61356" t="s">
        <v>22</v>
      </c>
      <c r="B61356">
        <v>2944</v>
      </c>
      <c r="C61356">
        <v>960.02599999999995</v>
      </c>
      <c r="D61356">
        <v>0</v>
      </c>
    </row>
    <row r="61357" spans="1:4" hidden="1" x14ac:dyDescent="0.2">
      <c r="A61357" t="s">
        <v>22</v>
      </c>
      <c r="B61357">
        <v>2945</v>
      </c>
      <c r="C61357">
        <v>960.16700000000003</v>
      </c>
      <c r="D61357">
        <v>0</v>
      </c>
    </row>
    <row r="61358" spans="1:4" hidden="1" x14ac:dyDescent="0.2">
      <c r="A61358" t="s">
        <v>22</v>
      </c>
      <c r="B61358">
        <v>2946</v>
      </c>
      <c r="C61358">
        <v>960.30700000000002</v>
      </c>
      <c r="D61358">
        <v>0</v>
      </c>
    </row>
    <row r="61359" spans="1:4" hidden="1" x14ac:dyDescent="0.2">
      <c r="A61359" t="s">
        <v>22</v>
      </c>
      <c r="B61359">
        <v>2947</v>
      </c>
      <c r="C61359">
        <v>960.44799999999998</v>
      </c>
      <c r="D61359">
        <v>0</v>
      </c>
    </row>
    <row r="61360" spans="1:4" hidden="1" x14ac:dyDescent="0.2">
      <c r="A61360" t="s">
        <v>22</v>
      </c>
      <c r="B61360">
        <v>2948</v>
      </c>
      <c r="C61360">
        <v>960.58900000000006</v>
      </c>
      <c r="D61360">
        <v>0</v>
      </c>
    </row>
    <row r="61361" spans="1:4" hidden="1" x14ac:dyDescent="0.2">
      <c r="A61361" t="s">
        <v>22</v>
      </c>
      <c r="B61361">
        <v>2949</v>
      </c>
      <c r="C61361">
        <v>960.72900000000004</v>
      </c>
      <c r="D61361">
        <v>0</v>
      </c>
    </row>
    <row r="61362" spans="1:4" hidden="1" x14ac:dyDescent="0.2">
      <c r="A61362" t="s">
        <v>22</v>
      </c>
      <c r="B61362">
        <v>2950</v>
      </c>
      <c r="C61362">
        <v>960.87</v>
      </c>
      <c r="D61362">
        <v>0</v>
      </c>
    </row>
    <row r="61363" spans="1:4" hidden="1" x14ac:dyDescent="0.2">
      <c r="A61363" t="s">
        <v>22</v>
      </c>
      <c r="B61363">
        <v>2951</v>
      </c>
      <c r="C61363">
        <v>961.01</v>
      </c>
      <c r="D61363">
        <v>0</v>
      </c>
    </row>
    <row r="61364" spans="1:4" hidden="1" x14ac:dyDescent="0.2">
      <c r="A61364" t="s">
        <v>22</v>
      </c>
      <c r="B61364">
        <v>2952</v>
      </c>
      <c r="C61364">
        <v>961.15099999999995</v>
      </c>
      <c r="D61364">
        <v>0</v>
      </c>
    </row>
    <row r="61365" spans="1:4" hidden="1" x14ac:dyDescent="0.2">
      <c r="A61365" t="s">
        <v>22</v>
      </c>
      <c r="B61365">
        <v>2953</v>
      </c>
      <c r="C61365">
        <v>961.29100000000005</v>
      </c>
      <c r="D61365">
        <v>0</v>
      </c>
    </row>
    <row r="61366" spans="1:4" hidden="1" x14ac:dyDescent="0.2">
      <c r="A61366" t="s">
        <v>22</v>
      </c>
      <c r="B61366">
        <v>2954</v>
      </c>
      <c r="C61366">
        <v>961.43100000000004</v>
      </c>
      <c r="D61366">
        <v>0</v>
      </c>
    </row>
    <row r="61367" spans="1:4" hidden="1" x14ac:dyDescent="0.2">
      <c r="A61367" t="s">
        <v>22</v>
      </c>
      <c r="B61367">
        <v>2955</v>
      </c>
      <c r="C61367">
        <v>961.572</v>
      </c>
      <c r="D61367">
        <v>0</v>
      </c>
    </row>
    <row r="61368" spans="1:4" hidden="1" x14ac:dyDescent="0.2">
      <c r="A61368" t="s">
        <v>22</v>
      </c>
      <c r="B61368">
        <v>2956</v>
      </c>
      <c r="C61368">
        <v>961.71199999999999</v>
      </c>
      <c r="D61368">
        <v>0</v>
      </c>
    </row>
    <row r="61369" spans="1:4" hidden="1" x14ac:dyDescent="0.2">
      <c r="A61369" t="s">
        <v>22</v>
      </c>
      <c r="B61369">
        <v>2957</v>
      </c>
      <c r="C61369">
        <v>961.85199999999998</v>
      </c>
      <c r="D61369">
        <v>0</v>
      </c>
    </row>
    <row r="61370" spans="1:4" hidden="1" x14ac:dyDescent="0.2">
      <c r="A61370" t="s">
        <v>22</v>
      </c>
      <c r="B61370">
        <v>2958</v>
      </c>
      <c r="C61370">
        <v>961.99199999999996</v>
      </c>
      <c r="D61370">
        <v>0</v>
      </c>
    </row>
    <row r="61371" spans="1:4" hidden="1" x14ac:dyDescent="0.2">
      <c r="A61371" t="s">
        <v>22</v>
      </c>
      <c r="B61371">
        <v>2959</v>
      </c>
      <c r="C61371">
        <v>962.13199999999995</v>
      </c>
      <c r="D61371">
        <v>0</v>
      </c>
    </row>
    <row r="61372" spans="1:4" hidden="1" x14ac:dyDescent="0.2">
      <c r="A61372" t="s">
        <v>22</v>
      </c>
      <c r="B61372">
        <v>2960</v>
      </c>
      <c r="C61372">
        <v>962.27200000000005</v>
      </c>
      <c r="D61372">
        <v>0</v>
      </c>
    </row>
    <row r="61373" spans="1:4" hidden="1" x14ac:dyDescent="0.2">
      <c r="A61373" t="s">
        <v>22</v>
      </c>
      <c r="B61373">
        <v>2961</v>
      </c>
      <c r="C61373">
        <v>962.41200000000003</v>
      </c>
      <c r="D61373">
        <v>0</v>
      </c>
    </row>
    <row r="61374" spans="1:4" hidden="1" x14ac:dyDescent="0.2">
      <c r="A61374" t="s">
        <v>22</v>
      </c>
      <c r="B61374">
        <v>2962</v>
      </c>
      <c r="C61374">
        <v>962.55200000000002</v>
      </c>
      <c r="D61374">
        <v>0</v>
      </c>
    </row>
    <row r="61375" spans="1:4" hidden="1" x14ac:dyDescent="0.2">
      <c r="A61375" t="s">
        <v>22</v>
      </c>
      <c r="B61375">
        <v>2963</v>
      </c>
      <c r="C61375">
        <v>962.69200000000001</v>
      </c>
      <c r="D61375">
        <v>0</v>
      </c>
    </row>
    <row r="61376" spans="1:4" hidden="1" x14ac:dyDescent="0.2">
      <c r="A61376" t="s">
        <v>22</v>
      </c>
      <c r="B61376">
        <v>2964</v>
      </c>
      <c r="C61376">
        <v>962.83199999999999</v>
      </c>
      <c r="D61376">
        <v>0</v>
      </c>
    </row>
    <row r="61377" spans="1:4" hidden="1" x14ac:dyDescent="0.2">
      <c r="A61377" t="s">
        <v>22</v>
      </c>
      <c r="B61377">
        <v>2965</v>
      </c>
      <c r="C61377">
        <v>962.97199999999998</v>
      </c>
      <c r="D61377">
        <v>0</v>
      </c>
    </row>
    <row r="61378" spans="1:4" hidden="1" x14ac:dyDescent="0.2">
      <c r="A61378" t="s">
        <v>22</v>
      </c>
      <c r="B61378">
        <v>2966</v>
      </c>
      <c r="C61378">
        <v>963.11199999999997</v>
      </c>
      <c r="D61378">
        <v>0</v>
      </c>
    </row>
    <row r="61379" spans="1:4" hidden="1" x14ac:dyDescent="0.2">
      <c r="A61379" t="s">
        <v>22</v>
      </c>
      <c r="B61379">
        <v>2967</v>
      </c>
      <c r="C61379">
        <v>963.25099999999998</v>
      </c>
      <c r="D61379">
        <v>0</v>
      </c>
    </row>
    <row r="61380" spans="1:4" hidden="1" x14ac:dyDescent="0.2">
      <c r="A61380" t="s">
        <v>22</v>
      </c>
      <c r="B61380">
        <v>2968</v>
      </c>
      <c r="C61380">
        <v>963.39099999999996</v>
      </c>
      <c r="D61380">
        <v>0</v>
      </c>
    </row>
    <row r="61381" spans="1:4" hidden="1" x14ac:dyDescent="0.2">
      <c r="A61381" t="s">
        <v>22</v>
      </c>
      <c r="B61381">
        <v>2969</v>
      </c>
      <c r="C61381">
        <v>963.53</v>
      </c>
      <c r="D61381">
        <v>0</v>
      </c>
    </row>
    <row r="61382" spans="1:4" hidden="1" x14ac:dyDescent="0.2">
      <c r="A61382" t="s">
        <v>22</v>
      </c>
      <c r="B61382">
        <v>2970</v>
      </c>
      <c r="C61382">
        <v>963.67</v>
      </c>
      <c r="D61382">
        <v>0</v>
      </c>
    </row>
    <row r="61383" spans="1:4" hidden="1" x14ac:dyDescent="0.2">
      <c r="A61383" t="s">
        <v>22</v>
      </c>
      <c r="B61383">
        <v>2971</v>
      </c>
      <c r="C61383">
        <v>963.81</v>
      </c>
      <c r="D61383">
        <v>0</v>
      </c>
    </row>
    <row r="61384" spans="1:4" hidden="1" x14ac:dyDescent="0.2">
      <c r="A61384" t="s">
        <v>22</v>
      </c>
      <c r="B61384">
        <v>2972</v>
      </c>
      <c r="C61384">
        <v>963.94899999999996</v>
      </c>
      <c r="D61384">
        <v>0</v>
      </c>
    </row>
    <row r="61385" spans="1:4" hidden="1" x14ac:dyDescent="0.2">
      <c r="A61385" t="s">
        <v>22</v>
      </c>
      <c r="B61385">
        <v>2973</v>
      </c>
      <c r="C61385">
        <v>964.08799999999997</v>
      </c>
      <c r="D61385">
        <v>0</v>
      </c>
    </row>
    <row r="61386" spans="1:4" hidden="1" x14ac:dyDescent="0.2">
      <c r="A61386" t="s">
        <v>22</v>
      </c>
      <c r="B61386">
        <v>2974</v>
      </c>
      <c r="C61386">
        <v>964.22799999999995</v>
      </c>
      <c r="D61386">
        <v>0</v>
      </c>
    </row>
    <row r="61387" spans="1:4" hidden="1" x14ac:dyDescent="0.2">
      <c r="A61387" t="s">
        <v>22</v>
      </c>
      <c r="B61387">
        <v>2975</v>
      </c>
      <c r="C61387">
        <v>964.36699999999996</v>
      </c>
      <c r="D61387">
        <v>0</v>
      </c>
    </row>
    <row r="61388" spans="1:4" hidden="1" x14ac:dyDescent="0.2">
      <c r="A61388" t="s">
        <v>22</v>
      </c>
      <c r="B61388">
        <v>2976</v>
      </c>
      <c r="C61388">
        <v>964.50599999999997</v>
      </c>
      <c r="D61388">
        <v>0</v>
      </c>
    </row>
    <row r="61389" spans="1:4" hidden="1" x14ac:dyDescent="0.2">
      <c r="A61389" t="s">
        <v>22</v>
      </c>
      <c r="B61389">
        <v>2977</v>
      </c>
      <c r="C61389">
        <v>964.64499999999998</v>
      </c>
      <c r="D61389">
        <v>0</v>
      </c>
    </row>
    <row r="61390" spans="1:4" hidden="1" x14ac:dyDescent="0.2">
      <c r="A61390" t="s">
        <v>22</v>
      </c>
      <c r="B61390">
        <v>2978</v>
      </c>
      <c r="C61390">
        <v>964.78499999999997</v>
      </c>
      <c r="D61390">
        <v>0</v>
      </c>
    </row>
    <row r="61391" spans="1:4" hidden="1" x14ac:dyDescent="0.2">
      <c r="A61391" t="s">
        <v>22</v>
      </c>
      <c r="B61391">
        <v>2979</v>
      </c>
      <c r="C61391">
        <v>964.92399999999998</v>
      </c>
      <c r="D61391">
        <v>0</v>
      </c>
    </row>
    <row r="61392" spans="1:4" hidden="1" x14ac:dyDescent="0.2">
      <c r="A61392" t="s">
        <v>22</v>
      </c>
      <c r="B61392">
        <v>2980</v>
      </c>
      <c r="C61392">
        <v>965.06299999999999</v>
      </c>
      <c r="D61392">
        <v>0</v>
      </c>
    </row>
    <row r="61393" spans="1:4" hidden="1" x14ac:dyDescent="0.2">
      <c r="A61393" t="s">
        <v>22</v>
      </c>
      <c r="B61393">
        <v>2981</v>
      </c>
      <c r="C61393">
        <v>965.202</v>
      </c>
      <c r="D61393">
        <v>0</v>
      </c>
    </row>
    <row r="61394" spans="1:4" hidden="1" x14ac:dyDescent="0.2">
      <c r="A61394" t="s">
        <v>22</v>
      </c>
      <c r="B61394">
        <v>2982</v>
      </c>
      <c r="C61394">
        <v>965.34100000000001</v>
      </c>
      <c r="D61394">
        <v>0</v>
      </c>
    </row>
    <row r="61395" spans="1:4" hidden="1" x14ac:dyDescent="0.2">
      <c r="A61395" t="s">
        <v>22</v>
      </c>
      <c r="B61395">
        <v>2983</v>
      </c>
      <c r="C61395">
        <v>965.48</v>
      </c>
      <c r="D61395">
        <v>0</v>
      </c>
    </row>
    <row r="61396" spans="1:4" hidden="1" x14ac:dyDescent="0.2">
      <c r="A61396" t="s">
        <v>22</v>
      </c>
      <c r="B61396">
        <v>2984</v>
      </c>
      <c r="C61396">
        <v>965.61800000000005</v>
      </c>
      <c r="D61396">
        <v>0</v>
      </c>
    </row>
    <row r="61397" spans="1:4" hidden="1" x14ac:dyDescent="0.2">
      <c r="A61397" t="s">
        <v>22</v>
      </c>
      <c r="B61397">
        <v>2985</v>
      </c>
      <c r="C61397">
        <v>965.75699999999995</v>
      </c>
      <c r="D61397">
        <v>0</v>
      </c>
    </row>
    <row r="61398" spans="1:4" hidden="1" x14ac:dyDescent="0.2">
      <c r="A61398" t="s">
        <v>22</v>
      </c>
      <c r="B61398">
        <v>2986</v>
      </c>
      <c r="C61398">
        <v>965.89599999999996</v>
      </c>
      <c r="D61398">
        <v>0</v>
      </c>
    </row>
    <row r="61399" spans="1:4" hidden="1" x14ac:dyDescent="0.2">
      <c r="A61399" t="s">
        <v>22</v>
      </c>
      <c r="B61399">
        <v>2987</v>
      </c>
      <c r="C61399">
        <v>966.03499999999997</v>
      </c>
      <c r="D61399">
        <v>0</v>
      </c>
    </row>
    <row r="61400" spans="1:4" hidden="1" x14ac:dyDescent="0.2">
      <c r="A61400" t="s">
        <v>22</v>
      </c>
      <c r="B61400">
        <v>2988</v>
      </c>
      <c r="C61400">
        <v>966.173</v>
      </c>
      <c r="D61400">
        <v>0</v>
      </c>
    </row>
    <row r="61401" spans="1:4" hidden="1" x14ac:dyDescent="0.2">
      <c r="A61401" t="s">
        <v>22</v>
      </c>
      <c r="B61401">
        <v>2989</v>
      </c>
      <c r="C61401">
        <v>966.31200000000001</v>
      </c>
      <c r="D61401">
        <v>0</v>
      </c>
    </row>
    <row r="61402" spans="1:4" hidden="1" x14ac:dyDescent="0.2">
      <c r="A61402" t="s">
        <v>22</v>
      </c>
      <c r="B61402">
        <v>2990</v>
      </c>
      <c r="C61402">
        <v>966.45</v>
      </c>
      <c r="D61402">
        <v>0</v>
      </c>
    </row>
    <row r="61403" spans="1:4" hidden="1" x14ac:dyDescent="0.2">
      <c r="A61403" t="s">
        <v>22</v>
      </c>
      <c r="B61403">
        <v>2991</v>
      </c>
      <c r="C61403">
        <v>966.58900000000006</v>
      </c>
      <c r="D61403">
        <v>0</v>
      </c>
    </row>
    <row r="61404" spans="1:4" hidden="1" x14ac:dyDescent="0.2">
      <c r="A61404" t="s">
        <v>22</v>
      </c>
      <c r="B61404">
        <v>2992</v>
      </c>
      <c r="C61404">
        <v>966.72699999999998</v>
      </c>
      <c r="D61404">
        <v>0</v>
      </c>
    </row>
    <row r="61405" spans="1:4" hidden="1" x14ac:dyDescent="0.2">
      <c r="A61405" t="s">
        <v>22</v>
      </c>
      <c r="B61405">
        <v>2993</v>
      </c>
      <c r="C61405">
        <v>966.86599999999999</v>
      </c>
      <c r="D61405">
        <v>0</v>
      </c>
    </row>
    <row r="61406" spans="1:4" hidden="1" x14ac:dyDescent="0.2">
      <c r="A61406" t="s">
        <v>22</v>
      </c>
      <c r="B61406">
        <v>2994</v>
      </c>
      <c r="C61406">
        <v>967.00400000000002</v>
      </c>
      <c r="D61406">
        <v>0</v>
      </c>
    </row>
    <row r="61407" spans="1:4" hidden="1" x14ac:dyDescent="0.2">
      <c r="A61407" t="s">
        <v>22</v>
      </c>
      <c r="B61407">
        <v>2995</v>
      </c>
      <c r="C61407">
        <v>967.14200000000005</v>
      </c>
      <c r="D61407">
        <v>0</v>
      </c>
    </row>
    <row r="61408" spans="1:4" hidden="1" x14ac:dyDescent="0.2">
      <c r="A61408" t="s">
        <v>22</v>
      </c>
      <c r="B61408">
        <v>2996</v>
      </c>
      <c r="C61408">
        <v>967.28099999999995</v>
      </c>
      <c r="D61408">
        <v>0</v>
      </c>
    </row>
    <row r="61409" spans="1:4" hidden="1" x14ac:dyDescent="0.2">
      <c r="A61409" t="s">
        <v>22</v>
      </c>
      <c r="B61409">
        <v>2997</v>
      </c>
      <c r="C61409">
        <v>967.41899999999998</v>
      </c>
      <c r="D61409">
        <v>0</v>
      </c>
    </row>
    <row r="61410" spans="1:4" hidden="1" x14ac:dyDescent="0.2">
      <c r="A61410" t="s">
        <v>22</v>
      </c>
      <c r="B61410">
        <v>2998</v>
      </c>
      <c r="C61410">
        <v>967.55700000000002</v>
      </c>
      <c r="D61410">
        <v>0</v>
      </c>
    </row>
    <row r="61411" spans="1:4" hidden="1" x14ac:dyDescent="0.2">
      <c r="A61411" t="s">
        <v>22</v>
      </c>
      <c r="B61411">
        <v>2999</v>
      </c>
      <c r="C61411">
        <v>967.69500000000005</v>
      </c>
      <c r="D61411">
        <v>0</v>
      </c>
    </row>
    <row r="61412" spans="1:4" hidden="1" x14ac:dyDescent="0.2">
      <c r="A61412" t="s">
        <v>22</v>
      </c>
      <c r="B61412">
        <v>3000</v>
      </c>
      <c r="C61412">
        <v>967.83299999999997</v>
      </c>
      <c r="D61412">
        <v>0</v>
      </c>
    </row>
    <row r="61413" spans="1:4" hidden="1" x14ac:dyDescent="0.2">
      <c r="A61413" t="s">
        <v>22</v>
      </c>
      <c r="B61413">
        <v>3001</v>
      </c>
      <c r="C61413">
        <v>967.971</v>
      </c>
      <c r="D61413">
        <v>0</v>
      </c>
    </row>
    <row r="61414" spans="1:4" hidden="1" x14ac:dyDescent="0.2">
      <c r="A61414" t="s">
        <v>22</v>
      </c>
      <c r="B61414">
        <v>3002</v>
      </c>
      <c r="C61414">
        <v>968.10900000000004</v>
      </c>
      <c r="D61414">
        <v>0</v>
      </c>
    </row>
    <row r="61415" spans="1:4" hidden="1" x14ac:dyDescent="0.2">
      <c r="A61415" t="s">
        <v>22</v>
      </c>
      <c r="B61415">
        <v>3003</v>
      </c>
      <c r="C61415">
        <v>968.24699999999996</v>
      </c>
      <c r="D61415">
        <v>0</v>
      </c>
    </row>
    <row r="61416" spans="1:4" hidden="1" x14ac:dyDescent="0.2">
      <c r="A61416" t="s">
        <v>22</v>
      </c>
      <c r="B61416">
        <v>3004</v>
      </c>
      <c r="C61416">
        <v>968.38499999999999</v>
      </c>
      <c r="D61416">
        <v>0</v>
      </c>
    </row>
    <row r="61417" spans="1:4" hidden="1" x14ac:dyDescent="0.2">
      <c r="A61417" t="s">
        <v>22</v>
      </c>
      <c r="B61417">
        <v>3005</v>
      </c>
      <c r="C61417">
        <v>968.52300000000002</v>
      </c>
      <c r="D61417">
        <v>0</v>
      </c>
    </row>
    <row r="61418" spans="1:4" hidden="1" x14ac:dyDescent="0.2">
      <c r="A61418" t="s">
        <v>22</v>
      </c>
      <c r="B61418">
        <v>3006</v>
      </c>
      <c r="C61418">
        <v>968.66099999999994</v>
      </c>
      <c r="D61418">
        <v>0</v>
      </c>
    </row>
    <row r="61419" spans="1:4" hidden="1" x14ac:dyDescent="0.2">
      <c r="A61419" t="s">
        <v>22</v>
      </c>
      <c r="B61419">
        <v>3007</v>
      </c>
      <c r="C61419">
        <v>968.798</v>
      </c>
      <c r="D61419">
        <v>0</v>
      </c>
    </row>
    <row r="61420" spans="1:4" hidden="1" x14ac:dyDescent="0.2">
      <c r="A61420" t="s">
        <v>22</v>
      </c>
      <c r="B61420">
        <v>3008</v>
      </c>
      <c r="C61420">
        <v>968.93600000000004</v>
      </c>
      <c r="D61420">
        <v>0</v>
      </c>
    </row>
    <row r="61421" spans="1:4" hidden="1" x14ac:dyDescent="0.2">
      <c r="A61421" t="s">
        <v>22</v>
      </c>
      <c r="B61421">
        <v>3009</v>
      </c>
      <c r="C61421">
        <v>969.07299999999998</v>
      </c>
      <c r="D61421">
        <v>0</v>
      </c>
    </row>
    <row r="61422" spans="1:4" hidden="1" x14ac:dyDescent="0.2">
      <c r="A61422" t="s">
        <v>22</v>
      </c>
      <c r="B61422">
        <v>3010</v>
      </c>
      <c r="C61422">
        <v>969.21100000000001</v>
      </c>
      <c r="D61422">
        <v>0</v>
      </c>
    </row>
    <row r="61423" spans="1:4" hidden="1" x14ac:dyDescent="0.2">
      <c r="A61423" t="s">
        <v>22</v>
      </c>
      <c r="B61423">
        <v>3011</v>
      </c>
      <c r="C61423">
        <v>969.34900000000005</v>
      </c>
      <c r="D61423">
        <v>0</v>
      </c>
    </row>
    <row r="61424" spans="1:4" hidden="1" x14ac:dyDescent="0.2">
      <c r="A61424" t="s">
        <v>22</v>
      </c>
      <c r="B61424">
        <v>3012</v>
      </c>
      <c r="C61424">
        <v>969.48599999999999</v>
      </c>
      <c r="D61424">
        <v>0</v>
      </c>
    </row>
    <row r="61425" spans="1:4" hidden="1" x14ac:dyDescent="0.2">
      <c r="A61425" t="s">
        <v>22</v>
      </c>
      <c r="B61425">
        <v>3013</v>
      </c>
      <c r="C61425">
        <v>969.62300000000005</v>
      </c>
      <c r="D61425">
        <v>0</v>
      </c>
    </row>
    <row r="61426" spans="1:4" hidden="1" x14ac:dyDescent="0.2">
      <c r="A61426" t="s">
        <v>22</v>
      </c>
      <c r="B61426">
        <v>3014</v>
      </c>
      <c r="C61426">
        <v>969.76099999999997</v>
      </c>
      <c r="D61426">
        <v>0</v>
      </c>
    </row>
    <row r="61427" spans="1:4" hidden="1" x14ac:dyDescent="0.2">
      <c r="A61427" t="s">
        <v>22</v>
      </c>
      <c r="B61427">
        <v>3015</v>
      </c>
      <c r="C61427">
        <v>969.89800000000002</v>
      </c>
      <c r="D61427">
        <v>0</v>
      </c>
    </row>
    <row r="61428" spans="1:4" hidden="1" x14ac:dyDescent="0.2">
      <c r="A61428" t="s">
        <v>22</v>
      </c>
      <c r="B61428">
        <v>3016</v>
      </c>
      <c r="C61428">
        <v>970.03499999999997</v>
      </c>
      <c r="D61428">
        <v>0</v>
      </c>
    </row>
    <row r="61429" spans="1:4" hidden="1" x14ac:dyDescent="0.2">
      <c r="A61429" t="s">
        <v>22</v>
      </c>
      <c r="B61429">
        <v>3017</v>
      </c>
      <c r="C61429">
        <v>970.173</v>
      </c>
      <c r="D61429">
        <v>0</v>
      </c>
    </row>
    <row r="61430" spans="1:4" hidden="1" x14ac:dyDescent="0.2">
      <c r="A61430" t="s">
        <v>22</v>
      </c>
      <c r="B61430">
        <v>3018</v>
      </c>
      <c r="C61430">
        <v>970.31</v>
      </c>
      <c r="D61430">
        <v>0</v>
      </c>
    </row>
    <row r="61431" spans="1:4" hidden="1" x14ac:dyDescent="0.2">
      <c r="A61431" t="s">
        <v>22</v>
      </c>
      <c r="B61431">
        <v>3019</v>
      </c>
      <c r="C61431">
        <v>970.447</v>
      </c>
      <c r="D61431">
        <v>0</v>
      </c>
    </row>
    <row r="61432" spans="1:4" hidden="1" x14ac:dyDescent="0.2">
      <c r="A61432" t="s">
        <v>22</v>
      </c>
      <c r="B61432">
        <v>3020</v>
      </c>
      <c r="C61432">
        <v>970.58399999999995</v>
      </c>
      <c r="D61432">
        <v>0</v>
      </c>
    </row>
    <row r="61433" spans="1:4" hidden="1" x14ac:dyDescent="0.2">
      <c r="A61433" t="s">
        <v>22</v>
      </c>
      <c r="B61433">
        <v>3021</v>
      </c>
      <c r="C61433">
        <v>970.721</v>
      </c>
      <c r="D61433">
        <v>0</v>
      </c>
    </row>
    <row r="61434" spans="1:4" hidden="1" x14ac:dyDescent="0.2">
      <c r="A61434" t="s">
        <v>22</v>
      </c>
      <c r="B61434">
        <v>3022</v>
      </c>
      <c r="C61434">
        <v>970.85799999999995</v>
      </c>
      <c r="D61434">
        <v>0</v>
      </c>
    </row>
    <row r="61435" spans="1:4" hidden="1" x14ac:dyDescent="0.2">
      <c r="A61435" t="s">
        <v>22</v>
      </c>
      <c r="B61435">
        <v>3023</v>
      </c>
      <c r="C61435">
        <v>970.995</v>
      </c>
      <c r="D61435">
        <v>0</v>
      </c>
    </row>
    <row r="61436" spans="1:4" hidden="1" x14ac:dyDescent="0.2">
      <c r="A61436" t="s">
        <v>22</v>
      </c>
      <c r="B61436">
        <v>3024</v>
      </c>
      <c r="C61436">
        <v>971.13199999999995</v>
      </c>
      <c r="D61436">
        <v>0</v>
      </c>
    </row>
    <row r="61437" spans="1:4" hidden="1" x14ac:dyDescent="0.2">
      <c r="A61437" t="s">
        <v>22</v>
      </c>
      <c r="B61437">
        <v>3025</v>
      </c>
      <c r="C61437">
        <v>971.26800000000003</v>
      </c>
      <c r="D61437">
        <v>0</v>
      </c>
    </row>
    <row r="61438" spans="1:4" hidden="1" x14ac:dyDescent="0.2">
      <c r="A61438" t="s">
        <v>22</v>
      </c>
      <c r="B61438">
        <v>3026</v>
      </c>
      <c r="C61438">
        <v>971.40499999999997</v>
      </c>
      <c r="D61438">
        <v>0</v>
      </c>
    </row>
    <row r="61439" spans="1:4" hidden="1" x14ac:dyDescent="0.2">
      <c r="A61439" t="s">
        <v>22</v>
      </c>
      <c r="B61439">
        <v>3027</v>
      </c>
      <c r="C61439">
        <v>971.54200000000003</v>
      </c>
      <c r="D61439">
        <v>0</v>
      </c>
    </row>
    <row r="61440" spans="1:4" hidden="1" x14ac:dyDescent="0.2">
      <c r="A61440" t="s">
        <v>22</v>
      </c>
      <c r="B61440">
        <v>3028</v>
      </c>
      <c r="C61440">
        <v>971.67899999999997</v>
      </c>
      <c r="D61440">
        <v>0</v>
      </c>
    </row>
    <row r="61441" spans="1:4" hidden="1" x14ac:dyDescent="0.2">
      <c r="A61441" t="s">
        <v>22</v>
      </c>
      <c r="B61441">
        <v>3029</v>
      </c>
      <c r="C61441">
        <v>971.81500000000005</v>
      </c>
      <c r="D61441">
        <v>0</v>
      </c>
    </row>
    <row r="61442" spans="1:4" hidden="1" x14ac:dyDescent="0.2">
      <c r="A61442" t="s">
        <v>22</v>
      </c>
      <c r="B61442">
        <v>3030</v>
      </c>
      <c r="C61442">
        <v>971.952</v>
      </c>
      <c r="D61442">
        <v>0</v>
      </c>
    </row>
    <row r="61443" spans="1:4" hidden="1" x14ac:dyDescent="0.2">
      <c r="A61443" t="s">
        <v>22</v>
      </c>
      <c r="B61443">
        <v>3031</v>
      </c>
      <c r="C61443">
        <v>972.08799999999997</v>
      </c>
      <c r="D61443">
        <v>0</v>
      </c>
    </row>
    <row r="61444" spans="1:4" hidden="1" x14ac:dyDescent="0.2">
      <c r="A61444" t="s">
        <v>22</v>
      </c>
      <c r="B61444">
        <v>3032</v>
      </c>
      <c r="C61444">
        <v>972.22500000000002</v>
      </c>
      <c r="D61444">
        <v>0</v>
      </c>
    </row>
    <row r="61445" spans="1:4" hidden="1" x14ac:dyDescent="0.2">
      <c r="A61445" t="s">
        <v>22</v>
      </c>
      <c r="B61445">
        <v>3033</v>
      </c>
      <c r="C61445">
        <v>972.36099999999999</v>
      </c>
      <c r="D61445">
        <v>0</v>
      </c>
    </row>
    <row r="61446" spans="1:4" hidden="1" x14ac:dyDescent="0.2">
      <c r="A61446" t="s">
        <v>22</v>
      </c>
      <c r="B61446">
        <v>3034</v>
      </c>
      <c r="C61446">
        <v>972.49699999999996</v>
      </c>
      <c r="D61446">
        <v>0</v>
      </c>
    </row>
    <row r="61447" spans="1:4" hidden="1" x14ac:dyDescent="0.2">
      <c r="A61447" t="s">
        <v>22</v>
      </c>
      <c r="B61447">
        <v>3035</v>
      </c>
      <c r="C61447">
        <v>972.63400000000001</v>
      </c>
      <c r="D61447">
        <v>0</v>
      </c>
    </row>
    <row r="61448" spans="1:4" hidden="1" x14ac:dyDescent="0.2">
      <c r="A61448" t="s">
        <v>22</v>
      </c>
      <c r="B61448">
        <v>3036</v>
      </c>
      <c r="C61448">
        <v>972.77</v>
      </c>
      <c r="D61448">
        <v>0</v>
      </c>
    </row>
    <row r="61449" spans="1:4" hidden="1" x14ac:dyDescent="0.2">
      <c r="A61449" t="s">
        <v>22</v>
      </c>
      <c r="B61449">
        <v>3037</v>
      </c>
      <c r="C61449">
        <v>972.90599999999995</v>
      </c>
      <c r="D61449">
        <v>0</v>
      </c>
    </row>
    <row r="61450" spans="1:4" hidden="1" x14ac:dyDescent="0.2">
      <c r="A61450" t="s">
        <v>22</v>
      </c>
      <c r="B61450">
        <v>3038</v>
      </c>
      <c r="C61450">
        <v>973.04200000000003</v>
      </c>
      <c r="D61450">
        <v>0</v>
      </c>
    </row>
    <row r="61451" spans="1:4" hidden="1" x14ac:dyDescent="0.2">
      <c r="A61451" t="s">
        <v>22</v>
      </c>
      <c r="B61451">
        <v>3039</v>
      </c>
      <c r="C61451">
        <v>973.178</v>
      </c>
      <c r="D61451">
        <v>0</v>
      </c>
    </row>
    <row r="61452" spans="1:4" hidden="1" x14ac:dyDescent="0.2">
      <c r="A61452" t="s">
        <v>22</v>
      </c>
      <c r="B61452">
        <v>3040</v>
      </c>
      <c r="C61452">
        <v>973.31399999999996</v>
      </c>
      <c r="D61452">
        <v>0</v>
      </c>
    </row>
    <row r="61453" spans="1:4" hidden="1" x14ac:dyDescent="0.2">
      <c r="A61453" t="s">
        <v>22</v>
      </c>
      <c r="B61453">
        <v>3041</v>
      </c>
      <c r="C61453">
        <v>973.45</v>
      </c>
      <c r="D61453">
        <v>0</v>
      </c>
    </row>
    <row r="61454" spans="1:4" hidden="1" x14ac:dyDescent="0.2">
      <c r="A61454" t="s">
        <v>22</v>
      </c>
      <c r="B61454">
        <v>3042</v>
      </c>
      <c r="C61454">
        <v>973.58600000000001</v>
      </c>
      <c r="D61454">
        <v>0</v>
      </c>
    </row>
    <row r="61455" spans="1:4" hidden="1" x14ac:dyDescent="0.2">
      <c r="A61455" t="s">
        <v>22</v>
      </c>
      <c r="B61455">
        <v>3043</v>
      </c>
      <c r="C61455">
        <v>973.72199999999998</v>
      </c>
      <c r="D61455">
        <v>0</v>
      </c>
    </row>
    <row r="61456" spans="1:4" hidden="1" x14ac:dyDescent="0.2">
      <c r="A61456" t="s">
        <v>22</v>
      </c>
      <c r="B61456">
        <v>3044</v>
      </c>
      <c r="C61456">
        <v>973.85799999999995</v>
      </c>
      <c r="D61456">
        <v>0</v>
      </c>
    </row>
    <row r="61457" spans="1:4" hidden="1" x14ac:dyDescent="0.2">
      <c r="A61457" t="s">
        <v>22</v>
      </c>
      <c r="B61457">
        <v>3045</v>
      </c>
      <c r="C61457">
        <v>973.99400000000003</v>
      </c>
      <c r="D61457">
        <v>0</v>
      </c>
    </row>
    <row r="61458" spans="1:4" hidden="1" x14ac:dyDescent="0.2">
      <c r="A61458" t="s">
        <v>22</v>
      </c>
      <c r="B61458">
        <v>3046</v>
      </c>
      <c r="C61458">
        <v>974.13</v>
      </c>
      <c r="D61458">
        <v>0</v>
      </c>
    </row>
    <row r="61459" spans="1:4" hidden="1" x14ac:dyDescent="0.2">
      <c r="A61459" t="s">
        <v>22</v>
      </c>
      <c r="B61459">
        <v>3047</v>
      </c>
      <c r="C61459">
        <v>974.26499999999999</v>
      </c>
      <c r="D61459">
        <v>0</v>
      </c>
    </row>
    <row r="61460" spans="1:4" hidden="1" x14ac:dyDescent="0.2">
      <c r="A61460" t="s">
        <v>22</v>
      </c>
      <c r="B61460">
        <v>3048</v>
      </c>
      <c r="C61460">
        <v>974.40099999999995</v>
      </c>
      <c r="D61460">
        <v>0</v>
      </c>
    </row>
    <row r="61461" spans="1:4" hidden="1" x14ac:dyDescent="0.2">
      <c r="A61461" t="s">
        <v>22</v>
      </c>
      <c r="B61461">
        <v>3049</v>
      </c>
      <c r="C61461">
        <v>974.53700000000003</v>
      </c>
      <c r="D61461">
        <v>0</v>
      </c>
    </row>
    <row r="61462" spans="1:4" hidden="1" x14ac:dyDescent="0.2">
      <c r="A61462" t="s">
        <v>22</v>
      </c>
      <c r="B61462">
        <v>3050</v>
      </c>
      <c r="C61462">
        <v>974.67200000000003</v>
      </c>
      <c r="D61462">
        <v>0</v>
      </c>
    </row>
    <row r="61463" spans="1:4" hidden="1" x14ac:dyDescent="0.2">
      <c r="A61463" t="s">
        <v>22</v>
      </c>
      <c r="B61463">
        <v>3051</v>
      </c>
      <c r="C61463">
        <v>974.80799999999999</v>
      </c>
      <c r="D61463">
        <v>0</v>
      </c>
    </row>
    <row r="61464" spans="1:4" hidden="1" x14ac:dyDescent="0.2">
      <c r="A61464" t="s">
        <v>22</v>
      </c>
      <c r="B61464">
        <v>3052</v>
      </c>
      <c r="C61464">
        <v>974.94299999999998</v>
      </c>
      <c r="D61464">
        <v>0</v>
      </c>
    </row>
    <row r="61465" spans="1:4" hidden="1" x14ac:dyDescent="0.2">
      <c r="A61465" t="s">
        <v>22</v>
      </c>
      <c r="B61465">
        <v>3053</v>
      </c>
      <c r="C61465">
        <v>975.07899999999995</v>
      </c>
      <c r="D61465">
        <v>0</v>
      </c>
    </row>
    <row r="61466" spans="1:4" hidden="1" x14ac:dyDescent="0.2">
      <c r="A61466" t="s">
        <v>22</v>
      </c>
      <c r="B61466">
        <v>3054</v>
      </c>
      <c r="C61466">
        <v>975.21400000000006</v>
      </c>
      <c r="D61466">
        <v>0</v>
      </c>
    </row>
    <row r="61467" spans="1:4" hidden="1" x14ac:dyDescent="0.2">
      <c r="A61467" t="s">
        <v>22</v>
      </c>
      <c r="B61467">
        <v>3055</v>
      </c>
      <c r="C61467">
        <v>975.34900000000005</v>
      </c>
      <c r="D61467">
        <v>0</v>
      </c>
    </row>
    <row r="61468" spans="1:4" hidden="1" x14ac:dyDescent="0.2">
      <c r="A61468" t="s">
        <v>22</v>
      </c>
      <c r="B61468">
        <v>3056</v>
      </c>
      <c r="C61468">
        <v>975.48400000000004</v>
      </c>
      <c r="D61468">
        <v>0</v>
      </c>
    </row>
    <row r="61469" spans="1:4" hidden="1" x14ac:dyDescent="0.2">
      <c r="A61469" t="s">
        <v>22</v>
      </c>
      <c r="B61469">
        <v>3057</v>
      </c>
      <c r="C61469">
        <v>975.62</v>
      </c>
      <c r="D61469">
        <v>0</v>
      </c>
    </row>
    <row r="61470" spans="1:4" hidden="1" x14ac:dyDescent="0.2">
      <c r="A61470" t="s">
        <v>22</v>
      </c>
      <c r="B61470">
        <v>3058</v>
      </c>
      <c r="C61470">
        <v>975.755</v>
      </c>
      <c r="D61470">
        <v>0</v>
      </c>
    </row>
    <row r="61471" spans="1:4" hidden="1" x14ac:dyDescent="0.2">
      <c r="A61471" t="s">
        <v>22</v>
      </c>
      <c r="B61471">
        <v>3059</v>
      </c>
      <c r="C61471">
        <v>975.89</v>
      </c>
      <c r="D61471">
        <v>0</v>
      </c>
    </row>
    <row r="61472" spans="1:4" hidden="1" x14ac:dyDescent="0.2">
      <c r="A61472" t="s">
        <v>22</v>
      </c>
      <c r="B61472">
        <v>3060</v>
      </c>
      <c r="C61472">
        <v>976.02499999999998</v>
      </c>
      <c r="D61472">
        <v>0</v>
      </c>
    </row>
    <row r="61473" spans="1:4" hidden="1" x14ac:dyDescent="0.2">
      <c r="A61473" t="s">
        <v>22</v>
      </c>
      <c r="B61473">
        <v>3061</v>
      </c>
      <c r="C61473">
        <v>976.16</v>
      </c>
      <c r="D61473">
        <v>0</v>
      </c>
    </row>
    <row r="61474" spans="1:4" hidden="1" x14ac:dyDescent="0.2">
      <c r="A61474" t="s">
        <v>22</v>
      </c>
      <c r="B61474">
        <v>3062</v>
      </c>
      <c r="C61474">
        <v>976.29499999999996</v>
      </c>
      <c r="D61474">
        <v>0</v>
      </c>
    </row>
    <row r="61475" spans="1:4" hidden="1" x14ac:dyDescent="0.2">
      <c r="A61475" t="s">
        <v>22</v>
      </c>
      <c r="B61475">
        <v>3063</v>
      </c>
      <c r="C61475">
        <v>976.43</v>
      </c>
      <c r="D61475">
        <v>0</v>
      </c>
    </row>
    <row r="61476" spans="1:4" hidden="1" x14ac:dyDescent="0.2">
      <c r="A61476" t="s">
        <v>22</v>
      </c>
      <c r="B61476">
        <v>3064</v>
      </c>
      <c r="C61476">
        <v>976.56500000000005</v>
      </c>
      <c r="D61476">
        <v>0</v>
      </c>
    </row>
    <row r="61477" spans="1:4" hidden="1" x14ac:dyDescent="0.2">
      <c r="A61477" t="s">
        <v>22</v>
      </c>
      <c r="B61477">
        <v>3065</v>
      </c>
      <c r="C61477">
        <v>976.69899999999996</v>
      </c>
      <c r="D61477">
        <v>0</v>
      </c>
    </row>
    <row r="61478" spans="1:4" hidden="1" x14ac:dyDescent="0.2">
      <c r="A61478" t="s">
        <v>22</v>
      </c>
      <c r="B61478">
        <v>3066</v>
      </c>
      <c r="C61478">
        <v>976.83399999999995</v>
      </c>
      <c r="D61478">
        <v>0</v>
      </c>
    </row>
    <row r="61479" spans="1:4" hidden="1" x14ac:dyDescent="0.2">
      <c r="A61479" t="s">
        <v>22</v>
      </c>
      <c r="B61479">
        <v>3067</v>
      </c>
      <c r="C61479">
        <v>976.96900000000005</v>
      </c>
      <c r="D61479">
        <v>0</v>
      </c>
    </row>
    <row r="61480" spans="1:4" hidden="1" x14ac:dyDescent="0.2">
      <c r="A61480" t="s">
        <v>22</v>
      </c>
      <c r="B61480">
        <v>3068</v>
      </c>
      <c r="C61480">
        <v>977.10400000000004</v>
      </c>
      <c r="D61480">
        <v>0</v>
      </c>
    </row>
    <row r="61481" spans="1:4" hidden="1" x14ac:dyDescent="0.2">
      <c r="A61481" t="s">
        <v>22</v>
      </c>
      <c r="B61481">
        <v>3069</v>
      </c>
      <c r="C61481">
        <v>977.23800000000006</v>
      </c>
      <c r="D61481">
        <v>0</v>
      </c>
    </row>
    <row r="61482" spans="1:4" hidden="1" x14ac:dyDescent="0.2">
      <c r="A61482" t="s">
        <v>22</v>
      </c>
      <c r="B61482">
        <v>3070</v>
      </c>
      <c r="C61482">
        <v>977.37300000000005</v>
      </c>
      <c r="D61482">
        <v>0</v>
      </c>
    </row>
    <row r="61483" spans="1:4" hidden="1" x14ac:dyDescent="0.2">
      <c r="A61483" t="s">
        <v>22</v>
      </c>
      <c r="B61483">
        <v>3071</v>
      </c>
      <c r="C61483">
        <v>977.50699999999995</v>
      </c>
      <c r="D61483">
        <v>0</v>
      </c>
    </row>
    <row r="61484" spans="1:4" hidden="1" x14ac:dyDescent="0.2">
      <c r="A61484" t="s">
        <v>22</v>
      </c>
      <c r="B61484">
        <v>3072</v>
      </c>
      <c r="C61484">
        <v>977.64200000000005</v>
      </c>
      <c r="D61484">
        <v>0</v>
      </c>
    </row>
    <row r="61485" spans="1:4" hidden="1" x14ac:dyDescent="0.2">
      <c r="A61485" t="s">
        <v>22</v>
      </c>
      <c r="B61485">
        <v>3073</v>
      </c>
      <c r="C61485">
        <v>977.77599999999995</v>
      </c>
      <c r="D61485">
        <v>0</v>
      </c>
    </row>
    <row r="61486" spans="1:4" hidden="1" x14ac:dyDescent="0.2">
      <c r="A61486" t="s">
        <v>22</v>
      </c>
      <c r="B61486">
        <v>3074</v>
      </c>
      <c r="C61486">
        <v>977.91</v>
      </c>
      <c r="D61486">
        <v>0</v>
      </c>
    </row>
    <row r="61487" spans="1:4" hidden="1" x14ac:dyDescent="0.2">
      <c r="A61487" t="s">
        <v>22</v>
      </c>
      <c r="B61487">
        <v>3075</v>
      </c>
      <c r="C61487">
        <v>978.04499999999996</v>
      </c>
      <c r="D61487">
        <v>0</v>
      </c>
    </row>
    <row r="61488" spans="1:4" hidden="1" x14ac:dyDescent="0.2">
      <c r="A61488" t="s">
        <v>22</v>
      </c>
      <c r="B61488">
        <v>3076</v>
      </c>
      <c r="C61488">
        <v>978.17899999999997</v>
      </c>
      <c r="D61488">
        <v>0</v>
      </c>
    </row>
    <row r="61489" spans="1:4" hidden="1" x14ac:dyDescent="0.2">
      <c r="A61489" t="s">
        <v>22</v>
      </c>
      <c r="B61489">
        <v>3077</v>
      </c>
      <c r="C61489">
        <v>978.31299999999999</v>
      </c>
      <c r="D61489">
        <v>0</v>
      </c>
    </row>
    <row r="61490" spans="1:4" hidden="1" x14ac:dyDescent="0.2">
      <c r="A61490" t="s">
        <v>22</v>
      </c>
      <c r="B61490">
        <v>3078</v>
      </c>
      <c r="C61490">
        <v>978.447</v>
      </c>
      <c r="D61490">
        <v>0</v>
      </c>
    </row>
    <row r="61491" spans="1:4" hidden="1" x14ac:dyDescent="0.2">
      <c r="A61491" t="s">
        <v>22</v>
      </c>
      <c r="B61491">
        <v>3079</v>
      </c>
      <c r="C61491">
        <v>978.58100000000002</v>
      </c>
      <c r="D61491">
        <v>0</v>
      </c>
    </row>
    <row r="61492" spans="1:4" hidden="1" x14ac:dyDescent="0.2">
      <c r="A61492" t="s">
        <v>22</v>
      </c>
      <c r="B61492">
        <v>3080</v>
      </c>
      <c r="C61492">
        <v>978.71500000000003</v>
      </c>
      <c r="D61492">
        <v>0</v>
      </c>
    </row>
    <row r="61493" spans="1:4" hidden="1" x14ac:dyDescent="0.2">
      <c r="A61493" t="s">
        <v>22</v>
      </c>
      <c r="B61493">
        <v>3081</v>
      </c>
      <c r="C61493">
        <v>978.84900000000005</v>
      </c>
      <c r="D61493">
        <v>0</v>
      </c>
    </row>
    <row r="61494" spans="1:4" hidden="1" x14ac:dyDescent="0.2">
      <c r="A61494" t="s">
        <v>22</v>
      </c>
      <c r="B61494">
        <v>3082</v>
      </c>
      <c r="C61494">
        <v>978.98299999999995</v>
      </c>
      <c r="D61494">
        <v>0</v>
      </c>
    </row>
    <row r="61495" spans="1:4" hidden="1" x14ac:dyDescent="0.2">
      <c r="A61495" t="s">
        <v>22</v>
      </c>
      <c r="B61495">
        <v>3083</v>
      </c>
      <c r="C61495">
        <v>979.11699999999996</v>
      </c>
      <c r="D61495">
        <v>0</v>
      </c>
    </row>
    <row r="61496" spans="1:4" hidden="1" x14ac:dyDescent="0.2">
      <c r="A61496" t="s">
        <v>22</v>
      </c>
      <c r="B61496">
        <v>3084</v>
      </c>
      <c r="C61496">
        <v>979.25099999999998</v>
      </c>
      <c r="D61496">
        <v>0</v>
      </c>
    </row>
    <row r="61497" spans="1:4" hidden="1" x14ac:dyDescent="0.2">
      <c r="A61497" t="s">
        <v>22</v>
      </c>
      <c r="B61497">
        <v>3085</v>
      </c>
      <c r="C61497">
        <v>979.38499999999999</v>
      </c>
      <c r="D61497">
        <v>0</v>
      </c>
    </row>
    <row r="61498" spans="1:4" hidden="1" x14ac:dyDescent="0.2">
      <c r="A61498" t="s">
        <v>22</v>
      </c>
      <c r="B61498">
        <v>3086</v>
      </c>
      <c r="C61498">
        <v>979.51800000000003</v>
      </c>
      <c r="D61498">
        <v>0</v>
      </c>
    </row>
    <row r="61499" spans="1:4" hidden="1" x14ac:dyDescent="0.2">
      <c r="A61499" t="s">
        <v>22</v>
      </c>
      <c r="B61499">
        <v>3087</v>
      </c>
      <c r="C61499">
        <v>979.65200000000004</v>
      </c>
      <c r="D61499">
        <v>0</v>
      </c>
    </row>
    <row r="61500" spans="1:4" hidden="1" x14ac:dyDescent="0.2">
      <c r="A61500" t="s">
        <v>22</v>
      </c>
      <c r="B61500">
        <v>3088</v>
      </c>
      <c r="C61500">
        <v>979.78599999999994</v>
      </c>
      <c r="D61500">
        <v>0</v>
      </c>
    </row>
    <row r="61501" spans="1:4" hidden="1" x14ac:dyDescent="0.2">
      <c r="A61501" t="s">
        <v>22</v>
      </c>
      <c r="B61501">
        <v>3089</v>
      </c>
      <c r="C61501">
        <v>979.91899999999998</v>
      </c>
      <c r="D61501">
        <v>0</v>
      </c>
    </row>
    <row r="61502" spans="1:4" hidden="1" x14ac:dyDescent="0.2">
      <c r="A61502" t="s">
        <v>22</v>
      </c>
      <c r="B61502">
        <v>3090</v>
      </c>
      <c r="C61502">
        <v>980.053</v>
      </c>
      <c r="D61502">
        <v>0</v>
      </c>
    </row>
    <row r="61503" spans="1:4" hidden="1" x14ac:dyDescent="0.2">
      <c r="A61503" t="s">
        <v>22</v>
      </c>
      <c r="B61503">
        <v>3091</v>
      </c>
      <c r="C61503">
        <v>980.18600000000004</v>
      </c>
      <c r="D61503">
        <v>0</v>
      </c>
    </row>
    <row r="61504" spans="1:4" hidden="1" x14ac:dyDescent="0.2">
      <c r="A61504" t="s">
        <v>22</v>
      </c>
      <c r="B61504">
        <v>3092</v>
      </c>
      <c r="C61504">
        <v>980.32</v>
      </c>
      <c r="D61504">
        <v>0</v>
      </c>
    </row>
    <row r="61505" spans="1:4" hidden="1" x14ac:dyDescent="0.2">
      <c r="A61505" t="s">
        <v>22</v>
      </c>
      <c r="B61505">
        <v>3093</v>
      </c>
      <c r="C61505">
        <v>980.45299999999997</v>
      </c>
      <c r="D61505">
        <v>0</v>
      </c>
    </row>
    <row r="61506" spans="1:4" hidden="1" x14ac:dyDescent="0.2">
      <c r="A61506" t="s">
        <v>22</v>
      </c>
      <c r="B61506">
        <v>3094</v>
      </c>
      <c r="C61506">
        <v>980.58600000000001</v>
      </c>
      <c r="D61506">
        <v>0</v>
      </c>
    </row>
    <row r="61507" spans="1:4" hidden="1" x14ac:dyDescent="0.2">
      <c r="A61507" t="s">
        <v>22</v>
      </c>
      <c r="B61507">
        <v>3095</v>
      </c>
      <c r="C61507">
        <v>980.72</v>
      </c>
      <c r="D61507">
        <v>0</v>
      </c>
    </row>
    <row r="61508" spans="1:4" hidden="1" x14ac:dyDescent="0.2">
      <c r="A61508" t="s">
        <v>22</v>
      </c>
      <c r="B61508">
        <v>3096</v>
      </c>
      <c r="C61508">
        <v>980.85299999999995</v>
      </c>
      <c r="D61508">
        <v>0</v>
      </c>
    </row>
    <row r="61509" spans="1:4" hidden="1" x14ac:dyDescent="0.2">
      <c r="A61509" t="s">
        <v>22</v>
      </c>
      <c r="B61509">
        <v>3097</v>
      </c>
      <c r="C61509">
        <v>980.98599999999999</v>
      </c>
      <c r="D61509">
        <v>0</v>
      </c>
    </row>
    <row r="61510" spans="1:4" hidden="1" x14ac:dyDescent="0.2">
      <c r="A61510" t="s">
        <v>22</v>
      </c>
      <c r="B61510">
        <v>3098</v>
      </c>
      <c r="C61510">
        <v>981.11900000000003</v>
      </c>
      <c r="D61510">
        <v>0</v>
      </c>
    </row>
    <row r="61511" spans="1:4" hidden="1" x14ac:dyDescent="0.2">
      <c r="A61511" t="s">
        <v>22</v>
      </c>
      <c r="B61511">
        <v>3099</v>
      </c>
      <c r="C61511">
        <v>981.25199999999995</v>
      </c>
      <c r="D61511">
        <v>0</v>
      </c>
    </row>
    <row r="61512" spans="1:4" hidden="1" x14ac:dyDescent="0.2">
      <c r="A61512" t="s">
        <v>22</v>
      </c>
      <c r="B61512">
        <v>3100</v>
      </c>
      <c r="C61512">
        <v>981.38499999999999</v>
      </c>
      <c r="D61512">
        <v>0</v>
      </c>
    </row>
    <row r="61513" spans="1:4" hidden="1" x14ac:dyDescent="0.2">
      <c r="A61513" t="s">
        <v>22</v>
      </c>
      <c r="B61513">
        <v>3101</v>
      </c>
      <c r="C61513">
        <v>981.51800000000003</v>
      </c>
      <c r="D61513">
        <v>0</v>
      </c>
    </row>
    <row r="61514" spans="1:4" hidden="1" x14ac:dyDescent="0.2">
      <c r="A61514" t="s">
        <v>22</v>
      </c>
      <c r="B61514">
        <v>3102</v>
      </c>
      <c r="C61514">
        <v>981.65099999999995</v>
      </c>
      <c r="D61514">
        <v>0</v>
      </c>
    </row>
    <row r="61515" spans="1:4" hidden="1" x14ac:dyDescent="0.2">
      <c r="A61515" t="s">
        <v>22</v>
      </c>
      <c r="B61515">
        <v>3103</v>
      </c>
      <c r="C61515">
        <v>981.78399999999999</v>
      </c>
      <c r="D61515">
        <v>0</v>
      </c>
    </row>
    <row r="61516" spans="1:4" hidden="1" x14ac:dyDescent="0.2">
      <c r="A61516" t="s">
        <v>22</v>
      </c>
      <c r="B61516">
        <v>3104</v>
      </c>
      <c r="C61516">
        <v>981.91700000000003</v>
      </c>
      <c r="D61516">
        <v>0</v>
      </c>
    </row>
    <row r="61517" spans="1:4" hidden="1" x14ac:dyDescent="0.2">
      <c r="A61517" t="s">
        <v>22</v>
      </c>
      <c r="B61517">
        <v>3105</v>
      </c>
      <c r="C61517">
        <v>982.05</v>
      </c>
      <c r="D61517">
        <v>0</v>
      </c>
    </row>
    <row r="61518" spans="1:4" hidden="1" x14ac:dyDescent="0.2">
      <c r="A61518" t="s">
        <v>22</v>
      </c>
      <c r="B61518">
        <v>3106</v>
      </c>
      <c r="C61518">
        <v>982.18200000000002</v>
      </c>
      <c r="D61518">
        <v>0</v>
      </c>
    </row>
    <row r="61519" spans="1:4" hidden="1" x14ac:dyDescent="0.2">
      <c r="A61519" t="s">
        <v>22</v>
      </c>
      <c r="B61519">
        <v>3107</v>
      </c>
      <c r="C61519">
        <v>982.31500000000005</v>
      </c>
      <c r="D61519">
        <v>0</v>
      </c>
    </row>
    <row r="61520" spans="1:4" hidden="1" x14ac:dyDescent="0.2">
      <c r="A61520" t="s">
        <v>22</v>
      </c>
      <c r="B61520">
        <v>3108</v>
      </c>
      <c r="C61520">
        <v>982.44799999999998</v>
      </c>
      <c r="D61520">
        <v>0</v>
      </c>
    </row>
    <row r="61521" spans="1:4" hidden="1" x14ac:dyDescent="0.2">
      <c r="A61521" t="s">
        <v>22</v>
      </c>
      <c r="B61521">
        <v>3109</v>
      </c>
      <c r="C61521">
        <v>982.58</v>
      </c>
      <c r="D61521">
        <v>0</v>
      </c>
    </row>
    <row r="61522" spans="1:4" hidden="1" x14ac:dyDescent="0.2">
      <c r="A61522" t="s">
        <v>22</v>
      </c>
      <c r="B61522">
        <v>3110</v>
      </c>
      <c r="C61522">
        <v>982.71299999999997</v>
      </c>
      <c r="D61522">
        <v>0</v>
      </c>
    </row>
    <row r="61523" spans="1:4" hidden="1" x14ac:dyDescent="0.2">
      <c r="A61523" t="s">
        <v>22</v>
      </c>
      <c r="B61523">
        <v>3111</v>
      </c>
      <c r="C61523">
        <v>982.84500000000003</v>
      </c>
      <c r="D61523">
        <v>0</v>
      </c>
    </row>
    <row r="61524" spans="1:4" hidden="1" x14ac:dyDescent="0.2">
      <c r="A61524" t="s">
        <v>22</v>
      </c>
      <c r="B61524">
        <v>3112</v>
      </c>
      <c r="C61524">
        <v>982.97799999999995</v>
      </c>
      <c r="D61524">
        <v>0</v>
      </c>
    </row>
    <row r="61525" spans="1:4" hidden="1" x14ac:dyDescent="0.2">
      <c r="A61525" t="s">
        <v>22</v>
      </c>
      <c r="B61525">
        <v>3113</v>
      </c>
      <c r="C61525">
        <v>983.11</v>
      </c>
      <c r="D61525">
        <v>0</v>
      </c>
    </row>
    <row r="61526" spans="1:4" hidden="1" x14ac:dyDescent="0.2">
      <c r="A61526" t="s">
        <v>22</v>
      </c>
      <c r="B61526">
        <v>3114</v>
      </c>
      <c r="C61526">
        <v>983.24199999999996</v>
      </c>
      <c r="D61526">
        <v>0</v>
      </c>
    </row>
    <row r="61527" spans="1:4" hidden="1" x14ac:dyDescent="0.2">
      <c r="A61527" t="s">
        <v>22</v>
      </c>
      <c r="B61527">
        <v>3115</v>
      </c>
      <c r="C61527">
        <v>983.37400000000002</v>
      </c>
      <c r="D61527">
        <v>0</v>
      </c>
    </row>
    <row r="61528" spans="1:4" hidden="1" x14ac:dyDescent="0.2">
      <c r="A61528" t="s">
        <v>22</v>
      </c>
      <c r="B61528">
        <v>3116</v>
      </c>
      <c r="C61528">
        <v>983.50699999999995</v>
      </c>
      <c r="D61528">
        <v>0</v>
      </c>
    </row>
    <row r="61529" spans="1:4" hidden="1" x14ac:dyDescent="0.2">
      <c r="A61529" t="s">
        <v>22</v>
      </c>
      <c r="B61529">
        <v>3117</v>
      </c>
      <c r="C61529">
        <v>983.63900000000001</v>
      </c>
      <c r="D61529">
        <v>0</v>
      </c>
    </row>
    <row r="61530" spans="1:4" hidden="1" x14ac:dyDescent="0.2">
      <c r="A61530" t="s">
        <v>22</v>
      </c>
      <c r="B61530">
        <v>3118</v>
      </c>
      <c r="C61530">
        <v>983.77099999999996</v>
      </c>
      <c r="D61530">
        <v>0</v>
      </c>
    </row>
    <row r="61531" spans="1:4" hidden="1" x14ac:dyDescent="0.2">
      <c r="A61531" t="s">
        <v>22</v>
      </c>
      <c r="B61531">
        <v>3119</v>
      </c>
      <c r="C61531">
        <v>983.90300000000002</v>
      </c>
      <c r="D61531">
        <v>0</v>
      </c>
    </row>
    <row r="61532" spans="1:4" hidden="1" x14ac:dyDescent="0.2">
      <c r="A61532" t="s">
        <v>22</v>
      </c>
      <c r="B61532">
        <v>3120</v>
      </c>
      <c r="C61532">
        <v>984.03499999999997</v>
      </c>
      <c r="D61532">
        <v>0</v>
      </c>
    </row>
    <row r="61533" spans="1:4" hidden="1" x14ac:dyDescent="0.2">
      <c r="A61533" t="s">
        <v>22</v>
      </c>
      <c r="B61533">
        <v>3121</v>
      </c>
      <c r="C61533">
        <v>984.16700000000003</v>
      </c>
      <c r="D61533">
        <v>0</v>
      </c>
    </row>
    <row r="61534" spans="1:4" hidden="1" x14ac:dyDescent="0.2">
      <c r="A61534" t="s">
        <v>22</v>
      </c>
      <c r="B61534">
        <v>3122</v>
      </c>
      <c r="C61534">
        <v>984.29899999999998</v>
      </c>
      <c r="D61534">
        <v>0</v>
      </c>
    </row>
    <row r="61535" spans="1:4" hidden="1" x14ac:dyDescent="0.2">
      <c r="A61535" t="s">
        <v>22</v>
      </c>
      <c r="B61535">
        <v>3123</v>
      </c>
      <c r="C61535">
        <v>984.43100000000004</v>
      </c>
      <c r="D61535">
        <v>0</v>
      </c>
    </row>
    <row r="61536" spans="1:4" hidden="1" x14ac:dyDescent="0.2">
      <c r="A61536" t="s">
        <v>22</v>
      </c>
      <c r="B61536">
        <v>3124</v>
      </c>
      <c r="C61536">
        <v>984.56200000000001</v>
      </c>
      <c r="D61536">
        <v>0</v>
      </c>
    </row>
    <row r="61537" spans="1:4" hidden="1" x14ac:dyDescent="0.2">
      <c r="A61537" t="s">
        <v>22</v>
      </c>
      <c r="B61537">
        <v>3125</v>
      </c>
      <c r="C61537">
        <v>984.69399999999996</v>
      </c>
      <c r="D61537">
        <v>0</v>
      </c>
    </row>
    <row r="61538" spans="1:4" hidden="1" x14ac:dyDescent="0.2">
      <c r="A61538" t="s">
        <v>22</v>
      </c>
      <c r="B61538">
        <v>3126</v>
      </c>
      <c r="C61538">
        <v>984.82600000000002</v>
      </c>
      <c r="D61538">
        <v>0</v>
      </c>
    </row>
    <row r="61539" spans="1:4" hidden="1" x14ac:dyDescent="0.2">
      <c r="A61539" t="s">
        <v>22</v>
      </c>
      <c r="B61539">
        <v>3127</v>
      </c>
      <c r="C61539">
        <v>984.95799999999997</v>
      </c>
      <c r="D61539">
        <v>0</v>
      </c>
    </row>
    <row r="61540" spans="1:4" hidden="1" x14ac:dyDescent="0.2">
      <c r="A61540" t="s">
        <v>22</v>
      </c>
      <c r="B61540">
        <v>3128</v>
      </c>
      <c r="C61540">
        <v>985.08900000000006</v>
      </c>
      <c r="D61540">
        <v>0</v>
      </c>
    </row>
    <row r="61541" spans="1:4" hidden="1" x14ac:dyDescent="0.2">
      <c r="A61541" t="s">
        <v>22</v>
      </c>
      <c r="B61541">
        <v>3129</v>
      </c>
      <c r="C61541">
        <v>985.221</v>
      </c>
      <c r="D61541">
        <v>0</v>
      </c>
    </row>
    <row r="61542" spans="1:4" hidden="1" x14ac:dyDescent="0.2">
      <c r="A61542" t="s">
        <v>22</v>
      </c>
      <c r="B61542">
        <v>3130</v>
      </c>
      <c r="C61542">
        <v>985.35199999999998</v>
      </c>
      <c r="D61542">
        <v>0</v>
      </c>
    </row>
    <row r="61543" spans="1:4" hidden="1" x14ac:dyDescent="0.2">
      <c r="A61543" t="s">
        <v>22</v>
      </c>
      <c r="B61543">
        <v>3131</v>
      </c>
      <c r="C61543">
        <v>985.48400000000004</v>
      </c>
      <c r="D61543">
        <v>0</v>
      </c>
    </row>
    <row r="61544" spans="1:4" hidden="1" x14ac:dyDescent="0.2">
      <c r="A61544" t="s">
        <v>22</v>
      </c>
      <c r="B61544">
        <v>3132</v>
      </c>
      <c r="C61544">
        <v>985.61500000000001</v>
      </c>
      <c r="D61544">
        <v>0</v>
      </c>
    </row>
    <row r="61545" spans="1:4" hidden="1" x14ac:dyDescent="0.2">
      <c r="A61545" t="s">
        <v>22</v>
      </c>
      <c r="B61545">
        <v>3133</v>
      </c>
      <c r="C61545">
        <v>985.74599999999998</v>
      </c>
      <c r="D61545">
        <v>0</v>
      </c>
    </row>
    <row r="61546" spans="1:4" hidden="1" x14ac:dyDescent="0.2">
      <c r="A61546" t="s">
        <v>22</v>
      </c>
      <c r="B61546">
        <v>3134</v>
      </c>
      <c r="C61546">
        <v>985.87800000000004</v>
      </c>
      <c r="D61546">
        <v>0</v>
      </c>
    </row>
    <row r="61547" spans="1:4" hidden="1" x14ac:dyDescent="0.2">
      <c r="A61547" t="s">
        <v>22</v>
      </c>
      <c r="B61547">
        <v>3135</v>
      </c>
      <c r="C61547">
        <v>986.00900000000001</v>
      </c>
      <c r="D61547">
        <v>0</v>
      </c>
    </row>
    <row r="61548" spans="1:4" hidden="1" x14ac:dyDescent="0.2">
      <c r="A61548" t="s">
        <v>22</v>
      </c>
      <c r="B61548">
        <v>3136</v>
      </c>
      <c r="C61548">
        <v>986.14</v>
      </c>
      <c r="D61548">
        <v>0</v>
      </c>
    </row>
    <row r="61549" spans="1:4" hidden="1" x14ac:dyDescent="0.2">
      <c r="A61549" t="s">
        <v>22</v>
      </c>
      <c r="B61549">
        <v>3137</v>
      </c>
      <c r="C61549">
        <v>986.27099999999996</v>
      </c>
      <c r="D61549">
        <v>0</v>
      </c>
    </row>
    <row r="61550" spans="1:4" hidden="1" x14ac:dyDescent="0.2">
      <c r="A61550" t="s">
        <v>22</v>
      </c>
      <c r="B61550">
        <v>3138</v>
      </c>
      <c r="C61550">
        <v>986.40200000000004</v>
      </c>
      <c r="D61550">
        <v>0</v>
      </c>
    </row>
    <row r="61551" spans="1:4" hidden="1" x14ac:dyDescent="0.2">
      <c r="A61551" t="s">
        <v>22</v>
      </c>
      <c r="B61551">
        <v>3139</v>
      </c>
      <c r="C61551">
        <v>986.53300000000002</v>
      </c>
      <c r="D61551">
        <v>0</v>
      </c>
    </row>
    <row r="61552" spans="1:4" hidden="1" x14ac:dyDescent="0.2">
      <c r="A61552" t="s">
        <v>22</v>
      </c>
      <c r="B61552">
        <v>3140</v>
      </c>
      <c r="C61552">
        <v>986.66399999999999</v>
      </c>
      <c r="D61552">
        <v>0</v>
      </c>
    </row>
    <row r="61553" spans="1:4" hidden="1" x14ac:dyDescent="0.2">
      <c r="A61553" t="s">
        <v>22</v>
      </c>
      <c r="B61553">
        <v>3141</v>
      </c>
      <c r="C61553">
        <v>986.79499999999996</v>
      </c>
      <c r="D61553">
        <v>0</v>
      </c>
    </row>
    <row r="61554" spans="1:4" hidden="1" x14ac:dyDescent="0.2">
      <c r="A61554" t="s">
        <v>22</v>
      </c>
      <c r="B61554">
        <v>3142</v>
      </c>
      <c r="C61554">
        <v>986.92600000000004</v>
      </c>
      <c r="D61554">
        <v>0</v>
      </c>
    </row>
    <row r="61555" spans="1:4" hidden="1" x14ac:dyDescent="0.2">
      <c r="A61555" t="s">
        <v>22</v>
      </c>
      <c r="B61555">
        <v>3143</v>
      </c>
      <c r="C61555">
        <v>987.05700000000002</v>
      </c>
      <c r="D61555">
        <v>0</v>
      </c>
    </row>
    <row r="61556" spans="1:4" hidden="1" x14ac:dyDescent="0.2">
      <c r="A61556" t="s">
        <v>22</v>
      </c>
      <c r="B61556">
        <v>3144</v>
      </c>
      <c r="C61556">
        <v>987.18799999999999</v>
      </c>
      <c r="D61556">
        <v>0</v>
      </c>
    </row>
    <row r="61557" spans="1:4" hidden="1" x14ac:dyDescent="0.2">
      <c r="A61557" t="s">
        <v>22</v>
      </c>
      <c r="B61557">
        <v>3145</v>
      </c>
      <c r="C61557">
        <v>987.31799999999998</v>
      </c>
      <c r="D61557">
        <v>0</v>
      </c>
    </row>
    <row r="61558" spans="1:4" hidden="1" x14ac:dyDescent="0.2">
      <c r="A61558" t="s">
        <v>22</v>
      </c>
      <c r="B61558">
        <v>3146</v>
      </c>
      <c r="C61558">
        <v>987.44899999999996</v>
      </c>
      <c r="D61558">
        <v>0</v>
      </c>
    </row>
    <row r="61559" spans="1:4" hidden="1" x14ac:dyDescent="0.2">
      <c r="A61559" t="s">
        <v>22</v>
      </c>
      <c r="B61559">
        <v>3147</v>
      </c>
      <c r="C61559">
        <v>987.58</v>
      </c>
      <c r="D61559">
        <v>0</v>
      </c>
    </row>
    <row r="61560" spans="1:4" hidden="1" x14ac:dyDescent="0.2">
      <c r="A61560" t="s">
        <v>22</v>
      </c>
      <c r="B61560">
        <v>3148</v>
      </c>
      <c r="C61560">
        <v>987.71</v>
      </c>
      <c r="D61560">
        <v>0</v>
      </c>
    </row>
    <row r="61561" spans="1:4" hidden="1" x14ac:dyDescent="0.2">
      <c r="A61561" t="s">
        <v>22</v>
      </c>
      <c r="B61561">
        <v>3149</v>
      </c>
      <c r="C61561">
        <v>987.84100000000001</v>
      </c>
      <c r="D61561">
        <v>0</v>
      </c>
    </row>
    <row r="61562" spans="1:4" hidden="1" x14ac:dyDescent="0.2">
      <c r="A61562" t="s">
        <v>22</v>
      </c>
      <c r="B61562">
        <v>3150</v>
      </c>
      <c r="C61562">
        <v>987.971</v>
      </c>
      <c r="D61562">
        <v>0</v>
      </c>
    </row>
    <row r="61563" spans="1:4" hidden="1" x14ac:dyDescent="0.2">
      <c r="A61563" t="s">
        <v>22</v>
      </c>
      <c r="B61563">
        <v>3151</v>
      </c>
      <c r="C61563">
        <v>988.10199999999998</v>
      </c>
      <c r="D61563">
        <v>0</v>
      </c>
    </row>
    <row r="61564" spans="1:4" hidden="1" x14ac:dyDescent="0.2">
      <c r="A61564" t="s">
        <v>22</v>
      </c>
      <c r="B61564">
        <v>3152</v>
      </c>
      <c r="C61564">
        <v>988.23199999999997</v>
      </c>
      <c r="D61564">
        <v>0</v>
      </c>
    </row>
    <row r="61565" spans="1:4" hidden="1" x14ac:dyDescent="0.2">
      <c r="A61565" t="s">
        <v>22</v>
      </c>
      <c r="B61565">
        <v>3153</v>
      </c>
      <c r="C61565">
        <v>988.36199999999997</v>
      </c>
      <c r="D61565">
        <v>0</v>
      </c>
    </row>
    <row r="61566" spans="1:4" hidden="1" x14ac:dyDescent="0.2">
      <c r="A61566" t="s">
        <v>22</v>
      </c>
      <c r="B61566">
        <v>3154</v>
      </c>
      <c r="C61566">
        <v>988.49199999999996</v>
      </c>
      <c r="D61566">
        <v>0</v>
      </c>
    </row>
    <row r="61567" spans="1:4" hidden="1" x14ac:dyDescent="0.2">
      <c r="A61567" t="s">
        <v>22</v>
      </c>
      <c r="B61567">
        <v>3155</v>
      </c>
      <c r="C61567">
        <v>988.62300000000005</v>
      </c>
      <c r="D61567">
        <v>0</v>
      </c>
    </row>
    <row r="61568" spans="1:4" hidden="1" x14ac:dyDescent="0.2">
      <c r="A61568" t="s">
        <v>22</v>
      </c>
      <c r="B61568">
        <v>3156</v>
      </c>
      <c r="C61568">
        <v>988.75300000000004</v>
      </c>
      <c r="D61568">
        <v>0</v>
      </c>
    </row>
    <row r="61569" spans="1:4" hidden="1" x14ac:dyDescent="0.2">
      <c r="A61569" t="s">
        <v>22</v>
      </c>
      <c r="B61569">
        <v>3157</v>
      </c>
      <c r="C61569">
        <v>988.88300000000004</v>
      </c>
      <c r="D61569">
        <v>0</v>
      </c>
    </row>
    <row r="61570" spans="1:4" hidden="1" x14ac:dyDescent="0.2">
      <c r="A61570" t="s">
        <v>22</v>
      </c>
      <c r="B61570">
        <v>3158</v>
      </c>
      <c r="C61570">
        <v>989.01300000000003</v>
      </c>
      <c r="D61570">
        <v>0</v>
      </c>
    </row>
    <row r="61571" spans="1:4" hidden="1" x14ac:dyDescent="0.2">
      <c r="A61571" t="s">
        <v>22</v>
      </c>
      <c r="B61571">
        <v>3159</v>
      </c>
      <c r="C61571">
        <v>989.14300000000003</v>
      </c>
      <c r="D61571">
        <v>0</v>
      </c>
    </row>
    <row r="61572" spans="1:4" hidden="1" x14ac:dyDescent="0.2">
      <c r="A61572" t="s">
        <v>22</v>
      </c>
      <c r="B61572">
        <v>3160</v>
      </c>
      <c r="C61572">
        <v>989.27300000000002</v>
      </c>
      <c r="D61572">
        <v>0</v>
      </c>
    </row>
    <row r="61573" spans="1:4" hidden="1" x14ac:dyDescent="0.2">
      <c r="A61573" t="s">
        <v>22</v>
      </c>
      <c r="B61573">
        <v>3161</v>
      </c>
      <c r="C61573">
        <v>989.40300000000002</v>
      </c>
      <c r="D61573">
        <v>0</v>
      </c>
    </row>
    <row r="61574" spans="1:4" hidden="1" x14ac:dyDescent="0.2">
      <c r="A61574" t="s">
        <v>22</v>
      </c>
      <c r="B61574">
        <v>3162</v>
      </c>
      <c r="C61574">
        <v>989.53300000000002</v>
      </c>
      <c r="D61574">
        <v>0</v>
      </c>
    </row>
    <row r="61575" spans="1:4" hidden="1" x14ac:dyDescent="0.2">
      <c r="A61575" t="s">
        <v>22</v>
      </c>
      <c r="B61575">
        <v>3163</v>
      </c>
      <c r="C61575">
        <v>989.66200000000003</v>
      </c>
      <c r="D61575">
        <v>0</v>
      </c>
    </row>
    <row r="61576" spans="1:4" hidden="1" x14ac:dyDescent="0.2">
      <c r="A61576" t="s">
        <v>22</v>
      </c>
      <c r="B61576">
        <v>3164</v>
      </c>
      <c r="C61576">
        <v>989.79200000000003</v>
      </c>
      <c r="D61576">
        <v>0</v>
      </c>
    </row>
    <row r="61577" spans="1:4" hidden="1" x14ac:dyDescent="0.2">
      <c r="A61577" t="s">
        <v>22</v>
      </c>
      <c r="B61577">
        <v>3165</v>
      </c>
      <c r="C61577">
        <v>989.92200000000003</v>
      </c>
      <c r="D61577">
        <v>0</v>
      </c>
    </row>
    <row r="61578" spans="1:4" hidden="1" x14ac:dyDescent="0.2">
      <c r="A61578" t="s">
        <v>22</v>
      </c>
      <c r="B61578">
        <v>3166</v>
      </c>
      <c r="C61578">
        <v>990.05100000000004</v>
      </c>
      <c r="D61578">
        <v>0</v>
      </c>
    </row>
    <row r="61579" spans="1:4" hidden="1" x14ac:dyDescent="0.2">
      <c r="A61579" t="s">
        <v>22</v>
      </c>
      <c r="B61579">
        <v>3167</v>
      </c>
      <c r="C61579">
        <v>990.18100000000004</v>
      </c>
      <c r="D61579">
        <v>0</v>
      </c>
    </row>
    <row r="61580" spans="1:4" hidden="1" x14ac:dyDescent="0.2">
      <c r="A61580" t="s">
        <v>22</v>
      </c>
      <c r="B61580">
        <v>3168</v>
      </c>
      <c r="C61580">
        <v>990.31100000000004</v>
      </c>
      <c r="D61580">
        <v>0</v>
      </c>
    </row>
    <row r="61581" spans="1:4" hidden="1" x14ac:dyDescent="0.2">
      <c r="A61581" t="s">
        <v>22</v>
      </c>
      <c r="B61581">
        <v>3169</v>
      </c>
      <c r="C61581">
        <v>990.44</v>
      </c>
      <c r="D61581">
        <v>0</v>
      </c>
    </row>
    <row r="61582" spans="1:4" hidden="1" x14ac:dyDescent="0.2">
      <c r="A61582" t="s">
        <v>22</v>
      </c>
      <c r="B61582">
        <v>3170</v>
      </c>
      <c r="C61582">
        <v>990.56899999999996</v>
      </c>
      <c r="D61582">
        <v>0</v>
      </c>
    </row>
    <row r="61583" spans="1:4" hidden="1" x14ac:dyDescent="0.2">
      <c r="A61583" t="s">
        <v>22</v>
      </c>
      <c r="B61583">
        <v>3171</v>
      </c>
      <c r="C61583">
        <v>990.69899999999996</v>
      </c>
      <c r="D61583">
        <v>0</v>
      </c>
    </row>
    <row r="61584" spans="1:4" hidden="1" x14ac:dyDescent="0.2">
      <c r="A61584" t="s">
        <v>22</v>
      </c>
      <c r="B61584">
        <v>3172</v>
      </c>
      <c r="C61584">
        <v>990.82799999999997</v>
      </c>
      <c r="D61584">
        <v>0</v>
      </c>
    </row>
    <row r="61585" spans="1:4" hidden="1" x14ac:dyDescent="0.2">
      <c r="A61585" t="s">
        <v>22</v>
      </c>
      <c r="B61585">
        <v>3173</v>
      </c>
      <c r="C61585">
        <v>990.95699999999999</v>
      </c>
      <c r="D61585">
        <v>0</v>
      </c>
    </row>
    <row r="61586" spans="1:4" hidden="1" x14ac:dyDescent="0.2">
      <c r="A61586" t="s">
        <v>22</v>
      </c>
      <c r="B61586">
        <v>3174</v>
      </c>
      <c r="C61586">
        <v>991.08699999999999</v>
      </c>
      <c r="D61586">
        <v>0</v>
      </c>
    </row>
    <row r="61587" spans="1:4" hidden="1" x14ac:dyDescent="0.2">
      <c r="A61587" t="s">
        <v>22</v>
      </c>
      <c r="B61587">
        <v>3175</v>
      </c>
      <c r="C61587">
        <v>991.21600000000001</v>
      </c>
      <c r="D61587">
        <v>0</v>
      </c>
    </row>
    <row r="61588" spans="1:4" hidden="1" x14ac:dyDescent="0.2">
      <c r="A61588" t="s">
        <v>22</v>
      </c>
      <c r="B61588">
        <v>3176</v>
      </c>
      <c r="C61588">
        <v>991.34500000000003</v>
      </c>
      <c r="D61588">
        <v>0</v>
      </c>
    </row>
    <row r="61589" spans="1:4" hidden="1" x14ac:dyDescent="0.2">
      <c r="A61589" t="s">
        <v>22</v>
      </c>
      <c r="B61589">
        <v>3177</v>
      </c>
      <c r="C61589">
        <v>991.47400000000005</v>
      </c>
      <c r="D61589">
        <v>0</v>
      </c>
    </row>
    <row r="61590" spans="1:4" hidden="1" x14ac:dyDescent="0.2">
      <c r="A61590" t="s">
        <v>22</v>
      </c>
      <c r="B61590">
        <v>3178</v>
      </c>
      <c r="C61590">
        <v>991.60299999999995</v>
      </c>
      <c r="D61590">
        <v>0</v>
      </c>
    </row>
    <row r="61591" spans="1:4" hidden="1" x14ac:dyDescent="0.2">
      <c r="A61591" t="s">
        <v>22</v>
      </c>
      <c r="B61591">
        <v>3179</v>
      </c>
      <c r="C61591">
        <v>991.73199999999997</v>
      </c>
      <c r="D61591">
        <v>0</v>
      </c>
    </row>
    <row r="61592" spans="1:4" hidden="1" x14ac:dyDescent="0.2">
      <c r="A61592" t="s">
        <v>22</v>
      </c>
      <c r="B61592">
        <v>3180</v>
      </c>
      <c r="C61592">
        <v>991.86099999999999</v>
      </c>
      <c r="D61592">
        <v>0</v>
      </c>
    </row>
    <row r="61593" spans="1:4" hidden="1" x14ac:dyDescent="0.2">
      <c r="A61593" t="s">
        <v>22</v>
      </c>
      <c r="B61593">
        <v>3181</v>
      </c>
      <c r="C61593">
        <v>991.99</v>
      </c>
      <c r="D61593">
        <v>0</v>
      </c>
    </row>
    <row r="61594" spans="1:4" hidden="1" x14ac:dyDescent="0.2">
      <c r="A61594" t="s">
        <v>22</v>
      </c>
      <c r="B61594">
        <v>3182</v>
      </c>
      <c r="C61594">
        <v>992.11900000000003</v>
      </c>
      <c r="D61594">
        <v>0</v>
      </c>
    </row>
    <row r="61595" spans="1:4" hidden="1" x14ac:dyDescent="0.2">
      <c r="A61595" t="s">
        <v>22</v>
      </c>
      <c r="B61595">
        <v>3183</v>
      </c>
      <c r="C61595">
        <v>992.24699999999996</v>
      </c>
      <c r="D61595">
        <v>0</v>
      </c>
    </row>
    <row r="61596" spans="1:4" hidden="1" x14ac:dyDescent="0.2">
      <c r="A61596" t="s">
        <v>22</v>
      </c>
      <c r="B61596">
        <v>3184</v>
      </c>
      <c r="C61596">
        <v>992.37599999999998</v>
      </c>
      <c r="D61596">
        <v>0</v>
      </c>
    </row>
    <row r="61597" spans="1:4" hidden="1" x14ac:dyDescent="0.2">
      <c r="A61597" t="s">
        <v>22</v>
      </c>
      <c r="B61597">
        <v>3185</v>
      </c>
      <c r="C61597">
        <v>992.505</v>
      </c>
      <c r="D61597">
        <v>0</v>
      </c>
    </row>
    <row r="61598" spans="1:4" hidden="1" x14ac:dyDescent="0.2">
      <c r="A61598" t="s">
        <v>22</v>
      </c>
      <c r="B61598">
        <v>3186</v>
      </c>
      <c r="C61598">
        <v>992.63300000000004</v>
      </c>
      <c r="D61598">
        <v>0</v>
      </c>
    </row>
    <row r="61599" spans="1:4" hidden="1" x14ac:dyDescent="0.2">
      <c r="A61599" t="s">
        <v>22</v>
      </c>
      <c r="B61599">
        <v>3187</v>
      </c>
      <c r="C61599">
        <v>992.76199999999994</v>
      </c>
      <c r="D61599">
        <v>0</v>
      </c>
    </row>
    <row r="61600" spans="1:4" hidden="1" x14ac:dyDescent="0.2">
      <c r="A61600" t="s">
        <v>22</v>
      </c>
      <c r="B61600">
        <v>3188</v>
      </c>
      <c r="C61600">
        <v>992.89</v>
      </c>
      <c r="D61600">
        <v>0</v>
      </c>
    </row>
    <row r="61601" spans="1:4" hidden="1" x14ac:dyDescent="0.2">
      <c r="A61601" t="s">
        <v>22</v>
      </c>
      <c r="B61601">
        <v>3189</v>
      </c>
      <c r="C61601">
        <v>993.01900000000001</v>
      </c>
      <c r="D61601">
        <v>0</v>
      </c>
    </row>
    <row r="61602" spans="1:4" hidden="1" x14ac:dyDescent="0.2">
      <c r="A61602" t="s">
        <v>22</v>
      </c>
      <c r="B61602">
        <v>3190</v>
      </c>
      <c r="C61602">
        <v>993.14700000000005</v>
      </c>
      <c r="D61602">
        <v>0</v>
      </c>
    </row>
    <row r="61603" spans="1:4" hidden="1" x14ac:dyDescent="0.2">
      <c r="A61603" t="s">
        <v>22</v>
      </c>
      <c r="B61603">
        <v>3191</v>
      </c>
      <c r="C61603">
        <v>993.27599999999995</v>
      </c>
      <c r="D61603">
        <v>0</v>
      </c>
    </row>
    <row r="61604" spans="1:4" hidden="1" x14ac:dyDescent="0.2">
      <c r="A61604" t="s">
        <v>22</v>
      </c>
      <c r="B61604">
        <v>3192</v>
      </c>
      <c r="C61604">
        <v>993.404</v>
      </c>
      <c r="D61604">
        <v>0</v>
      </c>
    </row>
    <row r="61605" spans="1:4" hidden="1" x14ac:dyDescent="0.2">
      <c r="A61605" t="s">
        <v>22</v>
      </c>
      <c r="B61605">
        <v>3193</v>
      </c>
      <c r="C61605">
        <v>993.53200000000004</v>
      </c>
      <c r="D61605">
        <v>0</v>
      </c>
    </row>
    <row r="61606" spans="1:4" hidden="1" x14ac:dyDescent="0.2">
      <c r="A61606" t="s">
        <v>22</v>
      </c>
      <c r="B61606">
        <v>3194</v>
      </c>
      <c r="C61606">
        <v>993.66</v>
      </c>
      <c r="D61606">
        <v>0</v>
      </c>
    </row>
    <row r="61607" spans="1:4" hidden="1" x14ac:dyDescent="0.2">
      <c r="A61607" t="s">
        <v>22</v>
      </c>
      <c r="B61607">
        <v>3195</v>
      </c>
      <c r="C61607">
        <v>993.78800000000001</v>
      </c>
      <c r="D61607">
        <v>0</v>
      </c>
    </row>
    <row r="61608" spans="1:4" hidden="1" x14ac:dyDescent="0.2">
      <c r="A61608" t="s">
        <v>22</v>
      </c>
      <c r="B61608">
        <v>3196</v>
      </c>
      <c r="C61608">
        <v>993.91600000000005</v>
      </c>
      <c r="D61608">
        <v>0</v>
      </c>
    </row>
    <row r="61609" spans="1:4" hidden="1" x14ac:dyDescent="0.2">
      <c r="A61609" t="s">
        <v>22</v>
      </c>
      <c r="B61609">
        <v>3197</v>
      </c>
      <c r="C61609">
        <v>994.04399999999998</v>
      </c>
      <c r="D61609">
        <v>0</v>
      </c>
    </row>
    <row r="61610" spans="1:4" hidden="1" x14ac:dyDescent="0.2">
      <c r="A61610" t="s">
        <v>22</v>
      </c>
      <c r="B61610">
        <v>3198</v>
      </c>
      <c r="C61610">
        <v>994.17200000000003</v>
      </c>
      <c r="D61610">
        <v>0</v>
      </c>
    </row>
    <row r="61611" spans="1:4" hidden="1" x14ac:dyDescent="0.2">
      <c r="A61611" t="s">
        <v>22</v>
      </c>
      <c r="B61611">
        <v>3199</v>
      </c>
      <c r="C61611">
        <v>994.3</v>
      </c>
      <c r="D61611">
        <v>0</v>
      </c>
    </row>
    <row r="61612" spans="1:4" hidden="1" x14ac:dyDescent="0.2">
      <c r="A61612" t="s">
        <v>22</v>
      </c>
      <c r="B61612">
        <v>3200</v>
      </c>
      <c r="C61612">
        <v>994.428</v>
      </c>
      <c r="D61612">
        <v>0</v>
      </c>
    </row>
    <row r="61613" spans="1:4" hidden="1" x14ac:dyDescent="0.2">
      <c r="A61613" t="s">
        <v>22</v>
      </c>
      <c r="B61613">
        <v>3201</v>
      </c>
      <c r="C61613">
        <v>994.55600000000004</v>
      </c>
      <c r="D61613">
        <v>0</v>
      </c>
    </row>
    <row r="61614" spans="1:4" hidden="1" x14ac:dyDescent="0.2">
      <c r="A61614" t="s">
        <v>22</v>
      </c>
      <c r="B61614">
        <v>3202</v>
      </c>
      <c r="C61614">
        <v>994.68399999999997</v>
      </c>
      <c r="D61614">
        <v>0</v>
      </c>
    </row>
    <row r="61615" spans="1:4" hidden="1" x14ac:dyDescent="0.2">
      <c r="A61615" t="s">
        <v>22</v>
      </c>
      <c r="B61615">
        <v>3203</v>
      </c>
      <c r="C61615">
        <v>994.81200000000001</v>
      </c>
      <c r="D61615">
        <v>0</v>
      </c>
    </row>
    <row r="61616" spans="1:4" hidden="1" x14ac:dyDescent="0.2">
      <c r="A61616" t="s">
        <v>22</v>
      </c>
      <c r="B61616">
        <v>3204</v>
      </c>
      <c r="C61616">
        <v>994.93899999999996</v>
      </c>
      <c r="D61616">
        <v>0</v>
      </c>
    </row>
    <row r="61617" spans="1:4" hidden="1" x14ac:dyDescent="0.2">
      <c r="A61617" t="s">
        <v>22</v>
      </c>
      <c r="B61617">
        <v>3205</v>
      </c>
      <c r="C61617">
        <v>995.06700000000001</v>
      </c>
      <c r="D61617">
        <v>0</v>
      </c>
    </row>
    <row r="61618" spans="1:4" hidden="1" x14ac:dyDescent="0.2">
      <c r="A61618" t="s">
        <v>22</v>
      </c>
      <c r="B61618">
        <v>3206</v>
      </c>
      <c r="C61618">
        <v>995.19399999999996</v>
      </c>
      <c r="D61618">
        <v>0</v>
      </c>
    </row>
    <row r="61619" spans="1:4" hidden="1" x14ac:dyDescent="0.2">
      <c r="A61619" t="s">
        <v>22</v>
      </c>
      <c r="B61619">
        <v>3207</v>
      </c>
      <c r="C61619">
        <v>995.322</v>
      </c>
      <c r="D61619">
        <v>0</v>
      </c>
    </row>
    <row r="61620" spans="1:4" hidden="1" x14ac:dyDescent="0.2">
      <c r="A61620" t="s">
        <v>22</v>
      </c>
      <c r="B61620">
        <v>3208</v>
      </c>
      <c r="C61620">
        <v>995.44899999999996</v>
      </c>
      <c r="D61620">
        <v>0</v>
      </c>
    </row>
    <row r="61621" spans="1:4" hidden="1" x14ac:dyDescent="0.2">
      <c r="A61621" t="s">
        <v>22</v>
      </c>
      <c r="B61621">
        <v>3209</v>
      </c>
      <c r="C61621">
        <v>995.577</v>
      </c>
      <c r="D61621">
        <v>0</v>
      </c>
    </row>
    <row r="61622" spans="1:4" hidden="1" x14ac:dyDescent="0.2">
      <c r="A61622" t="s">
        <v>22</v>
      </c>
      <c r="B61622">
        <v>3210</v>
      </c>
      <c r="C61622">
        <v>995.70399999999995</v>
      </c>
      <c r="D61622">
        <v>0</v>
      </c>
    </row>
    <row r="61623" spans="1:4" hidden="1" x14ac:dyDescent="0.2">
      <c r="A61623" t="s">
        <v>22</v>
      </c>
      <c r="B61623">
        <v>3211</v>
      </c>
      <c r="C61623">
        <v>995.83100000000002</v>
      </c>
      <c r="D61623">
        <v>0</v>
      </c>
    </row>
    <row r="61624" spans="1:4" hidden="1" x14ac:dyDescent="0.2">
      <c r="A61624" t="s">
        <v>22</v>
      </c>
      <c r="B61624">
        <v>3212</v>
      </c>
      <c r="C61624">
        <v>995.95899999999995</v>
      </c>
      <c r="D61624">
        <v>0</v>
      </c>
    </row>
    <row r="61625" spans="1:4" hidden="1" x14ac:dyDescent="0.2">
      <c r="A61625" t="s">
        <v>22</v>
      </c>
      <c r="B61625">
        <v>3213</v>
      </c>
      <c r="C61625">
        <v>996.08600000000001</v>
      </c>
      <c r="D61625">
        <v>0</v>
      </c>
    </row>
    <row r="61626" spans="1:4" hidden="1" x14ac:dyDescent="0.2">
      <c r="A61626" t="s">
        <v>22</v>
      </c>
      <c r="B61626">
        <v>3214</v>
      </c>
      <c r="C61626">
        <v>996.21299999999997</v>
      </c>
      <c r="D61626">
        <v>0</v>
      </c>
    </row>
    <row r="61627" spans="1:4" hidden="1" x14ac:dyDescent="0.2">
      <c r="A61627" t="s">
        <v>22</v>
      </c>
      <c r="B61627">
        <v>3215</v>
      </c>
      <c r="C61627">
        <v>996.34</v>
      </c>
      <c r="D61627">
        <v>0</v>
      </c>
    </row>
    <row r="61628" spans="1:4" hidden="1" x14ac:dyDescent="0.2">
      <c r="A61628" t="s">
        <v>22</v>
      </c>
      <c r="B61628">
        <v>3216</v>
      </c>
      <c r="C61628">
        <v>996.46699999999998</v>
      </c>
      <c r="D61628">
        <v>0</v>
      </c>
    </row>
    <row r="61629" spans="1:4" hidden="1" x14ac:dyDescent="0.2">
      <c r="A61629" t="s">
        <v>22</v>
      </c>
      <c r="B61629">
        <v>3217</v>
      </c>
      <c r="C61629">
        <v>996.59400000000005</v>
      </c>
      <c r="D61629">
        <v>0</v>
      </c>
    </row>
    <row r="61630" spans="1:4" hidden="1" x14ac:dyDescent="0.2">
      <c r="A61630" t="s">
        <v>22</v>
      </c>
      <c r="B61630">
        <v>3218</v>
      </c>
      <c r="C61630">
        <v>996.721</v>
      </c>
      <c r="D61630">
        <v>0</v>
      </c>
    </row>
    <row r="61631" spans="1:4" hidden="1" x14ac:dyDescent="0.2">
      <c r="A61631" t="s">
        <v>22</v>
      </c>
      <c r="B61631">
        <v>3219</v>
      </c>
      <c r="C61631">
        <v>996.84799999999996</v>
      </c>
      <c r="D61631">
        <v>0</v>
      </c>
    </row>
    <row r="61632" spans="1:4" hidden="1" x14ac:dyDescent="0.2">
      <c r="A61632" t="s">
        <v>22</v>
      </c>
      <c r="B61632">
        <v>3220</v>
      </c>
      <c r="C61632">
        <v>996.97500000000002</v>
      </c>
      <c r="D61632">
        <v>0</v>
      </c>
    </row>
    <row r="61633" spans="1:4" hidden="1" x14ac:dyDescent="0.2">
      <c r="A61633" t="s">
        <v>22</v>
      </c>
      <c r="B61633">
        <v>3221</v>
      </c>
      <c r="C61633">
        <v>997.10199999999998</v>
      </c>
      <c r="D61633">
        <v>0</v>
      </c>
    </row>
    <row r="61634" spans="1:4" hidden="1" x14ac:dyDescent="0.2">
      <c r="A61634" t="s">
        <v>22</v>
      </c>
      <c r="B61634">
        <v>3222</v>
      </c>
      <c r="C61634">
        <v>997.22799999999995</v>
      </c>
      <c r="D61634">
        <v>0</v>
      </c>
    </row>
    <row r="61635" spans="1:4" hidden="1" x14ac:dyDescent="0.2">
      <c r="A61635" t="s">
        <v>22</v>
      </c>
      <c r="B61635">
        <v>3223</v>
      </c>
      <c r="C61635">
        <v>997.35500000000002</v>
      </c>
      <c r="D61635">
        <v>0</v>
      </c>
    </row>
    <row r="61636" spans="1:4" hidden="1" x14ac:dyDescent="0.2">
      <c r="A61636" t="s">
        <v>22</v>
      </c>
      <c r="B61636">
        <v>3224</v>
      </c>
      <c r="C61636">
        <v>997.48199999999997</v>
      </c>
      <c r="D61636">
        <v>0</v>
      </c>
    </row>
    <row r="61637" spans="1:4" hidden="1" x14ac:dyDescent="0.2">
      <c r="A61637" t="s">
        <v>22</v>
      </c>
      <c r="B61637">
        <v>3225</v>
      </c>
      <c r="C61637">
        <v>997.60799999999995</v>
      </c>
      <c r="D61637">
        <v>0</v>
      </c>
    </row>
    <row r="61638" spans="1:4" hidden="1" x14ac:dyDescent="0.2">
      <c r="A61638" t="s">
        <v>22</v>
      </c>
      <c r="B61638">
        <v>3226</v>
      </c>
      <c r="C61638">
        <v>997.73500000000001</v>
      </c>
      <c r="D61638">
        <v>0</v>
      </c>
    </row>
    <row r="61639" spans="1:4" hidden="1" x14ac:dyDescent="0.2">
      <c r="A61639" t="s">
        <v>22</v>
      </c>
      <c r="B61639">
        <v>3227</v>
      </c>
      <c r="C61639">
        <v>997.86099999999999</v>
      </c>
      <c r="D61639">
        <v>0</v>
      </c>
    </row>
    <row r="61640" spans="1:4" hidden="1" x14ac:dyDescent="0.2">
      <c r="A61640" t="s">
        <v>22</v>
      </c>
      <c r="B61640">
        <v>3228</v>
      </c>
      <c r="C61640">
        <v>997.98699999999997</v>
      </c>
      <c r="D61640">
        <v>0</v>
      </c>
    </row>
    <row r="61641" spans="1:4" hidden="1" x14ac:dyDescent="0.2">
      <c r="A61641" t="s">
        <v>22</v>
      </c>
      <c r="B61641">
        <v>3229</v>
      </c>
      <c r="C61641">
        <v>998.11400000000003</v>
      </c>
      <c r="D61641">
        <v>0</v>
      </c>
    </row>
    <row r="61642" spans="1:4" hidden="1" x14ac:dyDescent="0.2">
      <c r="A61642" t="s">
        <v>22</v>
      </c>
      <c r="B61642">
        <v>3230</v>
      </c>
      <c r="C61642">
        <v>998.24</v>
      </c>
      <c r="D61642">
        <v>0</v>
      </c>
    </row>
    <row r="61643" spans="1:4" hidden="1" x14ac:dyDescent="0.2">
      <c r="A61643" t="s">
        <v>22</v>
      </c>
      <c r="B61643">
        <v>3231</v>
      </c>
      <c r="C61643">
        <v>998.36599999999999</v>
      </c>
      <c r="D61643">
        <v>0</v>
      </c>
    </row>
    <row r="61644" spans="1:4" hidden="1" x14ac:dyDescent="0.2">
      <c r="A61644" t="s">
        <v>22</v>
      </c>
      <c r="B61644">
        <v>3232</v>
      </c>
      <c r="C61644">
        <v>998.49300000000005</v>
      </c>
      <c r="D61644">
        <v>0</v>
      </c>
    </row>
    <row r="61645" spans="1:4" hidden="1" x14ac:dyDescent="0.2">
      <c r="A61645" t="s">
        <v>22</v>
      </c>
      <c r="B61645">
        <v>3233</v>
      </c>
      <c r="C61645">
        <v>998.61900000000003</v>
      </c>
      <c r="D61645">
        <v>0</v>
      </c>
    </row>
    <row r="61646" spans="1:4" hidden="1" x14ac:dyDescent="0.2">
      <c r="A61646" t="s">
        <v>22</v>
      </c>
      <c r="B61646">
        <v>3234</v>
      </c>
      <c r="C61646">
        <v>998.745</v>
      </c>
      <c r="D61646">
        <v>0</v>
      </c>
    </row>
    <row r="61647" spans="1:4" hidden="1" x14ac:dyDescent="0.2">
      <c r="A61647" t="s">
        <v>22</v>
      </c>
      <c r="B61647">
        <v>3235</v>
      </c>
      <c r="C61647">
        <v>998.87099999999998</v>
      </c>
      <c r="D61647">
        <v>0</v>
      </c>
    </row>
    <row r="61648" spans="1:4" hidden="1" x14ac:dyDescent="0.2">
      <c r="A61648" t="s">
        <v>22</v>
      </c>
      <c r="B61648">
        <v>3236</v>
      </c>
      <c r="C61648">
        <v>998.99699999999996</v>
      </c>
      <c r="D61648">
        <v>0</v>
      </c>
    </row>
    <row r="61649" spans="1:4" hidden="1" x14ac:dyDescent="0.2">
      <c r="A61649" t="s">
        <v>22</v>
      </c>
      <c r="B61649">
        <v>3237</v>
      </c>
      <c r="C61649">
        <v>999.12300000000005</v>
      </c>
      <c r="D61649">
        <v>0</v>
      </c>
    </row>
    <row r="61650" spans="1:4" hidden="1" x14ac:dyDescent="0.2">
      <c r="A61650" t="s">
        <v>22</v>
      </c>
      <c r="B61650">
        <v>3238</v>
      </c>
      <c r="C61650">
        <v>999.24900000000002</v>
      </c>
      <c r="D61650">
        <v>0</v>
      </c>
    </row>
    <row r="61651" spans="1:4" hidden="1" x14ac:dyDescent="0.2">
      <c r="A61651" t="s">
        <v>22</v>
      </c>
      <c r="B61651">
        <v>3239</v>
      </c>
      <c r="C61651">
        <v>999.375</v>
      </c>
      <c r="D61651">
        <v>0</v>
      </c>
    </row>
    <row r="61652" spans="1:4" hidden="1" x14ac:dyDescent="0.2">
      <c r="A61652" t="s">
        <v>22</v>
      </c>
      <c r="B61652">
        <v>3240</v>
      </c>
      <c r="C61652">
        <v>999.5</v>
      </c>
      <c r="D61652">
        <v>0</v>
      </c>
    </row>
    <row r="61653" spans="1:4" hidden="1" x14ac:dyDescent="0.2">
      <c r="A61653" t="s">
        <v>22</v>
      </c>
      <c r="B61653">
        <v>3241</v>
      </c>
      <c r="C61653">
        <v>999.62599999999998</v>
      </c>
      <c r="D61653">
        <v>0</v>
      </c>
    </row>
    <row r="61654" spans="1:4" hidden="1" x14ac:dyDescent="0.2">
      <c r="A61654" t="s">
        <v>22</v>
      </c>
      <c r="B61654">
        <v>3242</v>
      </c>
      <c r="C61654">
        <v>999.75199999999995</v>
      </c>
      <c r="D61654">
        <v>0</v>
      </c>
    </row>
    <row r="61655" spans="1:4" hidden="1" x14ac:dyDescent="0.2">
      <c r="A61655" t="s">
        <v>22</v>
      </c>
      <c r="B61655">
        <v>3243</v>
      </c>
      <c r="C61655">
        <v>999.87699999999995</v>
      </c>
      <c r="D61655">
        <v>0</v>
      </c>
    </row>
    <row r="61656" spans="1:4" hidden="1" x14ac:dyDescent="0.2">
      <c r="A61656" t="s">
        <v>22</v>
      </c>
      <c r="B61656">
        <v>3244</v>
      </c>
      <c r="C61656">
        <v>1000.003</v>
      </c>
      <c r="D61656">
        <v>0</v>
      </c>
    </row>
    <row r="61657" spans="1:4" hidden="1" x14ac:dyDescent="0.2">
      <c r="A61657" t="s">
        <v>23</v>
      </c>
      <c r="B61657">
        <v>0</v>
      </c>
      <c r="C61657">
        <v>379.90600000000001</v>
      </c>
      <c r="D61657">
        <v>0</v>
      </c>
    </row>
    <row r="61658" spans="1:4" hidden="1" x14ac:dyDescent="0.2">
      <c r="A61658" t="s">
        <v>23</v>
      </c>
      <c r="B61658">
        <v>1</v>
      </c>
      <c r="C61658">
        <v>380.14400000000001</v>
      </c>
      <c r="D61658">
        <v>0</v>
      </c>
    </row>
    <row r="61659" spans="1:4" hidden="1" x14ac:dyDescent="0.2">
      <c r="A61659" t="s">
        <v>23</v>
      </c>
      <c r="B61659">
        <v>2</v>
      </c>
      <c r="C61659">
        <v>380.38099999999997</v>
      </c>
      <c r="D61659">
        <v>0</v>
      </c>
    </row>
    <row r="61660" spans="1:4" hidden="1" x14ac:dyDescent="0.2">
      <c r="A61660" t="s">
        <v>23</v>
      </c>
      <c r="B61660">
        <v>3</v>
      </c>
      <c r="C61660">
        <v>380.61799999999999</v>
      </c>
      <c r="D61660">
        <v>0</v>
      </c>
    </row>
    <row r="61661" spans="1:4" hidden="1" x14ac:dyDescent="0.2">
      <c r="A61661" t="s">
        <v>23</v>
      </c>
      <c r="B61661">
        <v>4</v>
      </c>
      <c r="C61661">
        <v>380.85500000000002</v>
      </c>
      <c r="D61661">
        <v>0</v>
      </c>
    </row>
    <row r="61662" spans="1:4" hidden="1" x14ac:dyDescent="0.2">
      <c r="A61662" t="s">
        <v>23</v>
      </c>
      <c r="B61662">
        <v>5</v>
      </c>
      <c r="C61662">
        <v>381.09199999999998</v>
      </c>
      <c r="D61662">
        <v>0</v>
      </c>
    </row>
    <row r="61663" spans="1:4" hidden="1" x14ac:dyDescent="0.2">
      <c r="A61663" t="s">
        <v>23</v>
      </c>
      <c r="B61663">
        <v>6</v>
      </c>
      <c r="C61663">
        <v>381.32900000000001</v>
      </c>
      <c r="D61663">
        <v>0</v>
      </c>
    </row>
    <row r="61664" spans="1:4" hidden="1" x14ac:dyDescent="0.2">
      <c r="A61664" t="s">
        <v>23</v>
      </c>
      <c r="B61664">
        <v>7</v>
      </c>
      <c r="C61664">
        <v>381.56599999999997</v>
      </c>
      <c r="D61664">
        <v>0</v>
      </c>
    </row>
    <row r="61665" spans="1:4" hidden="1" x14ac:dyDescent="0.2">
      <c r="A61665" t="s">
        <v>23</v>
      </c>
      <c r="B61665">
        <v>8</v>
      </c>
      <c r="C61665">
        <v>381.803</v>
      </c>
      <c r="D61665">
        <v>0</v>
      </c>
    </row>
    <row r="61666" spans="1:4" hidden="1" x14ac:dyDescent="0.2">
      <c r="A61666" t="s">
        <v>23</v>
      </c>
      <c r="B61666">
        <v>9</v>
      </c>
      <c r="C61666">
        <v>382.04</v>
      </c>
      <c r="D61666">
        <v>0</v>
      </c>
    </row>
    <row r="61667" spans="1:4" hidden="1" x14ac:dyDescent="0.2">
      <c r="A61667" t="s">
        <v>23</v>
      </c>
      <c r="B61667">
        <v>10</v>
      </c>
      <c r="C61667">
        <v>382.27699999999999</v>
      </c>
      <c r="D61667">
        <v>0</v>
      </c>
    </row>
    <row r="61668" spans="1:4" hidden="1" x14ac:dyDescent="0.2">
      <c r="A61668" t="s">
        <v>23</v>
      </c>
      <c r="B61668">
        <v>11</v>
      </c>
      <c r="C61668">
        <v>382.51400000000001</v>
      </c>
      <c r="D61668">
        <v>0</v>
      </c>
    </row>
    <row r="61669" spans="1:4" hidden="1" x14ac:dyDescent="0.2">
      <c r="A61669" t="s">
        <v>23</v>
      </c>
      <c r="B61669">
        <v>12</v>
      </c>
      <c r="C61669">
        <v>382.75099999999998</v>
      </c>
      <c r="D61669">
        <v>0</v>
      </c>
    </row>
    <row r="61670" spans="1:4" hidden="1" x14ac:dyDescent="0.2">
      <c r="A61670" t="s">
        <v>23</v>
      </c>
      <c r="B61670">
        <v>13</v>
      </c>
      <c r="C61670">
        <v>382.988</v>
      </c>
      <c r="D61670">
        <v>0</v>
      </c>
    </row>
    <row r="61671" spans="1:4" hidden="1" x14ac:dyDescent="0.2">
      <c r="A61671" t="s">
        <v>23</v>
      </c>
      <c r="B61671">
        <v>14</v>
      </c>
      <c r="C61671">
        <v>383.22500000000002</v>
      </c>
      <c r="D61671">
        <v>0</v>
      </c>
    </row>
    <row r="61672" spans="1:4" hidden="1" x14ac:dyDescent="0.2">
      <c r="A61672" t="s">
        <v>23</v>
      </c>
      <c r="B61672">
        <v>15</v>
      </c>
      <c r="C61672">
        <v>383.46199999999999</v>
      </c>
      <c r="D61672">
        <v>0</v>
      </c>
    </row>
    <row r="61673" spans="1:4" hidden="1" x14ac:dyDescent="0.2">
      <c r="A61673" t="s">
        <v>23</v>
      </c>
      <c r="B61673">
        <v>16</v>
      </c>
      <c r="C61673">
        <v>383.69900000000001</v>
      </c>
      <c r="D61673">
        <v>0</v>
      </c>
    </row>
    <row r="61674" spans="1:4" hidden="1" x14ac:dyDescent="0.2">
      <c r="A61674" t="s">
        <v>23</v>
      </c>
      <c r="B61674">
        <v>17</v>
      </c>
      <c r="C61674">
        <v>383.93599999999998</v>
      </c>
      <c r="D61674">
        <v>2E-3</v>
      </c>
    </row>
    <row r="61675" spans="1:4" hidden="1" x14ac:dyDescent="0.2">
      <c r="A61675" t="s">
        <v>23</v>
      </c>
      <c r="B61675">
        <v>18</v>
      </c>
      <c r="C61675">
        <v>384.173</v>
      </c>
      <c r="D61675">
        <v>5.0000000000000001E-3</v>
      </c>
    </row>
    <row r="61676" spans="1:4" hidden="1" x14ac:dyDescent="0.2">
      <c r="A61676" t="s">
        <v>23</v>
      </c>
      <c r="B61676">
        <v>19</v>
      </c>
      <c r="C61676">
        <v>384.41</v>
      </c>
      <c r="D61676">
        <v>4.0000000000000001E-3</v>
      </c>
    </row>
    <row r="61677" spans="1:4" hidden="1" x14ac:dyDescent="0.2">
      <c r="A61677" t="s">
        <v>23</v>
      </c>
      <c r="B61677">
        <v>20</v>
      </c>
      <c r="C61677">
        <v>384.64699999999999</v>
      </c>
      <c r="D61677">
        <v>7.0000000000000001E-3</v>
      </c>
    </row>
    <row r="61678" spans="1:4" hidden="1" x14ac:dyDescent="0.2">
      <c r="A61678" t="s">
        <v>23</v>
      </c>
      <c r="B61678">
        <v>21</v>
      </c>
      <c r="C61678">
        <v>384.88299999999998</v>
      </c>
      <c r="D61678">
        <v>8.0000000000000002E-3</v>
      </c>
    </row>
    <row r="61679" spans="1:4" hidden="1" x14ac:dyDescent="0.2">
      <c r="A61679" t="s">
        <v>23</v>
      </c>
      <c r="B61679">
        <v>22</v>
      </c>
      <c r="C61679">
        <v>385.12</v>
      </c>
      <c r="D61679">
        <v>1.2E-2</v>
      </c>
    </row>
    <row r="61680" spans="1:4" hidden="1" x14ac:dyDescent="0.2">
      <c r="A61680" t="s">
        <v>23</v>
      </c>
      <c r="B61680">
        <v>23</v>
      </c>
      <c r="C61680">
        <v>385.35700000000003</v>
      </c>
      <c r="D61680">
        <v>1.2E-2</v>
      </c>
    </row>
    <row r="61681" spans="1:4" hidden="1" x14ac:dyDescent="0.2">
      <c r="A61681" t="s">
        <v>23</v>
      </c>
      <c r="B61681">
        <v>24</v>
      </c>
      <c r="C61681">
        <v>385.59399999999999</v>
      </c>
      <c r="D61681">
        <v>1.4E-2</v>
      </c>
    </row>
    <row r="61682" spans="1:4" hidden="1" x14ac:dyDescent="0.2">
      <c r="A61682" t="s">
        <v>23</v>
      </c>
      <c r="B61682">
        <v>25</v>
      </c>
      <c r="C61682">
        <v>385.83100000000002</v>
      </c>
      <c r="D61682">
        <v>1.6E-2</v>
      </c>
    </row>
    <row r="61683" spans="1:4" hidden="1" x14ac:dyDescent="0.2">
      <c r="A61683" t="s">
        <v>23</v>
      </c>
      <c r="B61683">
        <v>26</v>
      </c>
      <c r="C61683">
        <v>386.06700000000001</v>
      </c>
      <c r="D61683">
        <v>0.02</v>
      </c>
    </row>
    <row r="61684" spans="1:4" hidden="1" x14ac:dyDescent="0.2">
      <c r="A61684" t="s">
        <v>23</v>
      </c>
      <c r="B61684">
        <v>27</v>
      </c>
      <c r="C61684">
        <v>386.30399999999997</v>
      </c>
      <c r="D61684">
        <v>2.1000000000000001E-2</v>
      </c>
    </row>
    <row r="61685" spans="1:4" hidden="1" x14ac:dyDescent="0.2">
      <c r="A61685" t="s">
        <v>23</v>
      </c>
      <c r="B61685">
        <v>28</v>
      </c>
      <c r="C61685">
        <v>386.541</v>
      </c>
      <c r="D61685">
        <v>2.4E-2</v>
      </c>
    </row>
    <row r="61686" spans="1:4" hidden="1" x14ac:dyDescent="0.2">
      <c r="A61686" t="s">
        <v>23</v>
      </c>
      <c r="B61686">
        <v>29</v>
      </c>
      <c r="C61686">
        <v>386.77699999999999</v>
      </c>
      <c r="D61686">
        <v>2.5000000000000001E-2</v>
      </c>
    </row>
    <row r="61687" spans="1:4" hidden="1" x14ac:dyDescent="0.2">
      <c r="A61687" t="s">
        <v>23</v>
      </c>
      <c r="B61687">
        <v>30</v>
      </c>
      <c r="C61687">
        <v>387.01400000000001</v>
      </c>
      <c r="D61687">
        <v>2.5000000000000001E-2</v>
      </c>
    </row>
    <row r="61688" spans="1:4" hidden="1" x14ac:dyDescent="0.2">
      <c r="A61688" t="s">
        <v>23</v>
      </c>
      <c r="B61688">
        <v>31</v>
      </c>
      <c r="C61688">
        <v>387.25099999999998</v>
      </c>
      <c r="D61688">
        <v>2.4E-2</v>
      </c>
    </row>
    <row r="61689" spans="1:4" hidden="1" x14ac:dyDescent="0.2">
      <c r="A61689" t="s">
        <v>23</v>
      </c>
      <c r="B61689">
        <v>32</v>
      </c>
      <c r="C61689">
        <v>387.48700000000002</v>
      </c>
      <c r="D61689">
        <v>2.9000000000000001E-2</v>
      </c>
    </row>
    <row r="61690" spans="1:4" hidden="1" x14ac:dyDescent="0.2">
      <c r="A61690" t="s">
        <v>23</v>
      </c>
      <c r="B61690">
        <v>33</v>
      </c>
      <c r="C61690">
        <v>387.72399999999999</v>
      </c>
      <c r="D61690">
        <v>3.4000000000000002E-2</v>
      </c>
    </row>
    <row r="61691" spans="1:4" hidden="1" x14ac:dyDescent="0.2">
      <c r="A61691" t="s">
        <v>23</v>
      </c>
      <c r="B61691">
        <v>34</v>
      </c>
      <c r="C61691">
        <v>387.96100000000001</v>
      </c>
      <c r="D61691">
        <v>3.6999999999999998E-2</v>
      </c>
    </row>
    <row r="61692" spans="1:4" hidden="1" x14ac:dyDescent="0.2">
      <c r="A61692" t="s">
        <v>23</v>
      </c>
      <c r="B61692">
        <v>35</v>
      </c>
      <c r="C61692">
        <v>388.197</v>
      </c>
      <c r="D61692">
        <v>0.04</v>
      </c>
    </row>
    <row r="61693" spans="1:4" hidden="1" x14ac:dyDescent="0.2">
      <c r="A61693" t="s">
        <v>23</v>
      </c>
      <c r="B61693">
        <v>36</v>
      </c>
      <c r="C61693">
        <v>388.43400000000003</v>
      </c>
      <c r="D61693">
        <v>4.2999999999999997E-2</v>
      </c>
    </row>
    <row r="61694" spans="1:4" hidden="1" x14ac:dyDescent="0.2">
      <c r="A61694" t="s">
        <v>23</v>
      </c>
      <c r="B61694">
        <v>37</v>
      </c>
      <c r="C61694">
        <v>388.67</v>
      </c>
      <c r="D61694">
        <v>4.1000000000000002E-2</v>
      </c>
    </row>
    <row r="61695" spans="1:4" hidden="1" x14ac:dyDescent="0.2">
      <c r="A61695" t="s">
        <v>23</v>
      </c>
      <c r="B61695">
        <v>38</v>
      </c>
      <c r="C61695">
        <v>388.90699999999998</v>
      </c>
      <c r="D61695">
        <v>4.2999999999999997E-2</v>
      </c>
    </row>
    <row r="61696" spans="1:4" hidden="1" x14ac:dyDescent="0.2">
      <c r="A61696" t="s">
        <v>23</v>
      </c>
      <c r="B61696">
        <v>39</v>
      </c>
      <c r="C61696">
        <v>389.14400000000001</v>
      </c>
      <c r="D61696">
        <v>4.7E-2</v>
      </c>
    </row>
    <row r="61697" spans="1:4" hidden="1" x14ac:dyDescent="0.2">
      <c r="A61697" t="s">
        <v>23</v>
      </c>
      <c r="B61697">
        <v>40</v>
      </c>
      <c r="C61697">
        <v>389.38</v>
      </c>
      <c r="D61697">
        <v>5.0999999999999997E-2</v>
      </c>
    </row>
    <row r="61698" spans="1:4" hidden="1" x14ac:dyDescent="0.2">
      <c r="A61698" t="s">
        <v>23</v>
      </c>
      <c r="B61698">
        <v>41</v>
      </c>
      <c r="C61698">
        <v>389.61700000000002</v>
      </c>
      <c r="D61698">
        <v>5.6000000000000001E-2</v>
      </c>
    </row>
    <row r="61699" spans="1:4" hidden="1" x14ac:dyDescent="0.2">
      <c r="A61699" t="s">
        <v>23</v>
      </c>
      <c r="B61699">
        <v>42</v>
      </c>
      <c r="C61699">
        <v>389.85300000000001</v>
      </c>
      <c r="D61699">
        <v>0.06</v>
      </c>
    </row>
    <row r="61700" spans="1:4" hidden="1" x14ac:dyDescent="0.2">
      <c r="A61700" t="s">
        <v>23</v>
      </c>
      <c r="B61700">
        <v>43</v>
      </c>
      <c r="C61700">
        <v>390.09</v>
      </c>
      <c r="D61700">
        <v>0.06</v>
      </c>
    </row>
    <row r="61701" spans="1:4" hidden="1" x14ac:dyDescent="0.2">
      <c r="A61701" t="s">
        <v>23</v>
      </c>
      <c r="B61701">
        <v>44</v>
      </c>
      <c r="C61701">
        <v>390.32600000000002</v>
      </c>
      <c r="D61701">
        <v>6.2E-2</v>
      </c>
    </row>
    <row r="61702" spans="1:4" hidden="1" x14ac:dyDescent="0.2">
      <c r="A61702" t="s">
        <v>23</v>
      </c>
      <c r="B61702">
        <v>45</v>
      </c>
      <c r="C61702">
        <v>390.56200000000001</v>
      </c>
      <c r="D61702">
        <v>6.3E-2</v>
      </c>
    </row>
    <row r="61703" spans="1:4" hidden="1" x14ac:dyDescent="0.2">
      <c r="A61703" t="s">
        <v>23</v>
      </c>
      <c r="B61703">
        <v>46</v>
      </c>
      <c r="C61703">
        <v>390.79899999999998</v>
      </c>
      <c r="D61703">
        <v>6.5000000000000002E-2</v>
      </c>
    </row>
    <row r="61704" spans="1:4" hidden="1" x14ac:dyDescent="0.2">
      <c r="A61704" t="s">
        <v>23</v>
      </c>
      <c r="B61704">
        <v>47</v>
      </c>
      <c r="C61704">
        <v>391.03500000000003</v>
      </c>
      <c r="D61704">
        <v>6.7000000000000004E-2</v>
      </c>
    </row>
    <row r="61705" spans="1:4" hidden="1" x14ac:dyDescent="0.2">
      <c r="A61705" t="s">
        <v>23</v>
      </c>
      <c r="B61705">
        <v>48</v>
      </c>
      <c r="C61705">
        <v>391.27199999999999</v>
      </c>
      <c r="D61705">
        <v>7.0000000000000007E-2</v>
      </c>
    </row>
    <row r="61706" spans="1:4" hidden="1" x14ac:dyDescent="0.2">
      <c r="A61706" t="s">
        <v>23</v>
      </c>
      <c r="B61706">
        <v>49</v>
      </c>
      <c r="C61706">
        <v>391.50799999999998</v>
      </c>
      <c r="D61706">
        <v>6.9000000000000006E-2</v>
      </c>
    </row>
    <row r="61707" spans="1:4" hidden="1" x14ac:dyDescent="0.2">
      <c r="A61707" t="s">
        <v>23</v>
      </c>
      <c r="B61707">
        <v>50</v>
      </c>
      <c r="C61707">
        <v>391.74400000000003</v>
      </c>
      <c r="D61707">
        <v>6.9000000000000006E-2</v>
      </c>
    </row>
    <row r="61708" spans="1:4" hidden="1" x14ac:dyDescent="0.2">
      <c r="A61708" t="s">
        <v>23</v>
      </c>
      <c r="B61708">
        <v>51</v>
      </c>
      <c r="C61708">
        <v>391.98099999999999</v>
      </c>
      <c r="D61708">
        <v>6.9000000000000006E-2</v>
      </c>
    </row>
    <row r="61709" spans="1:4" hidden="1" x14ac:dyDescent="0.2">
      <c r="A61709" t="s">
        <v>23</v>
      </c>
      <c r="B61709">
        <v>52</v>
      </c>
      <c r="C61709">
        <v>392.21699999999998</v>
      </c>
      <c r="D61709">
        <v>7.0999999999999994E-2</v>
      </c>
    </row>
    <row r="61710" spans="1:4" hidden="1" x14ac:dyDescent="0.2">
      <c r="A61710" t="s">
        <v>23</v>
      </c>
      <c r="B61710">
        <v>53</v>
      </c>
      <c r="C61710">
        <v>392.45299999999997</v>
      </c>
      <c r="D61710">
        <v>7.0999999999999994E-2</v>
      </c>
    </row>
    <row r="61711" spans="1:4" hidden="1" x14ac:dyDescent="0.2">
      <c r="A61711" t="s">
        <v>23</v>
      </c>
      <c r="B61711">
        <v>54</v>
      </c>
      <c r="C61711">
        <v>392.69</v>
      </c>
      <c r="D61711">
        <v>7.2999999999999995E-2</v>
      </c>
    </row>
    <row r="61712" spans="1:4" hidden="1" x14ac:dyDescent="0.2">
      <c r="A61712" t="s">
        <v>23</v>
      </c>
      <c r="B61712">
        <v>55</v>
      </c>
      <c r="C61712">
        <v>392.92599999999999</v>
      </c>
      <c r="D61712">
        <v>7.1999999999999995E-2</v>
      </c>
    </row>
    <row r="61713" spans="1:4" hidden="1" x14ac:dyDescent="0.2">
      <c r="A61713" t="s">
        <v>23</v>
      </c>
      <c r="B61713">
        <v>56</v>
      </c>
      <c r="C61713">
        <v>393.16199999999998</v>
      </c>
      <c r="D61713">
        <v>7.0999999999999994E-2</v>
      </c>
    </row>
    <row r="61714" spans="1:4" hidden="1" x14ac:dyDescent="0.2">
      <c r="A61714" t="s">
        <v>23</v>
      </c>
      <c r="B61714">
        <v>57</v>
      </c>
      <c r="C61714">
        <v>393.39800000000002</v>
      </c>
      <c r="D61714">
        <v>6.8000000000000005E-2</v>
      </c>
    </row>
    <row r="61715" spans="1:4" hidden="1" x14ac:dyDescent="0.2">
      <c r="A61715" t="s">
        <v>23</v>
      </c>
      <c r="B61715">
        <v>58</v>
      </c>
      <c r="C61715">
        <v>393.63499999999999</v>
      </c>
      <c r="D61715">
        <v>6.9000000000000006E-2</v>
      </c>
    </row>
    <row r="61716" spans="1:4" hidden="1" x14ac:dyDescent="0.2">
      <c r="A61716" t="s">
        <v>23</v>
      </c>
      <c r="B61716">
        <v>59</v>
      </c>
      <c r="C61716">
        <v>393.87099999999998</v>
      </c>
      <c r="D61716">
        <v>7.0999999999999994E-2</v>
      </c>
    </row>
    <row r="61717" spans="1:4" hidden="1" x14ac:dyDescent="0.2">
      <c r="A61717" t="s">
        <v>23</v>
      </c>
      <c r="B61717">
        <v>60</v>
      </c>
      <c r="C61717">
        <v>394.10700000000003</v>
      </c>
      <c r="D61717">
        <v>7.1999999999999995E-2</v>
      </c>
    </row>
    <row r="61718" spans="1:4" hidden="1" x14ac:dyDescent="0.2">
      <c r="A61718" t="s">
        <v>23</v>
      </c>
      <c r="B61718">
        <v>61</v>
      </c>
      <c r="C61718">
        <v>394.34300000000002</v>
      </c>
      <c r="D61718">
        <v>7.1999999999999995E-2</v>
      </c>
    </row>
    <row r="61719" spans="1:4" hidden="1" x14ac:dyDescent="0.2">
      <c r="A61719" t="s">
        <v>23</v>
      </c>
      <c r="B61719">
        <v>62</v>
      </c>
      <c r="C61719">
        <v>394.57900000000001</v>
      </c>
      <c r="D61719">
        <v>7.3999999999999996E-2</v>
      </c>
    </row>
    <row r="61720" spans="1:4" hidden="1" x14ac:dyDescent="0.2">
      <c r="A61720" t="s">
        <v>23</v>
      </c>
      <c r="B61720">
        <v>63</v>
      </c>
      <c r="C61720">
        <v>394.815</v>
      </c>
      <c r="D61720">
        <v>7.3999999999999996E-2</v>
      </c>
    </row>
    <row r="61721" spans="1:4" hidden="1" x14ac:dyDescent="0.2">
      <c r="A61721" t="s">
        <v>23</v>
      </c>
      <c r="B61721">
        <v>64</v>
      </c>
      <c r="C61721">
        <v>395.05099999999999</v>
      </c>
      <c r="D61721">
        <v>7.3999999999999996E-2</v>
      </c>
    </row>
    <row r="61722" spans="1:4" hidden="1" x14ac:dyDescent="0.2">
      <c r="A61722" t="s">
        <v>23</v>
      </c>
      <c r="B61722">
        <v>65</v>
      </c>
      <c r="C61722">
        <v>395.28800000000001</v>
      </c>
      <c r="D61722">
        <v>7.6999999999999999E-2</v>
      </c>
    </row>
    <row r="61723" spans="1:4" hidden="1" x14ac:dyDescent="0.2">
      <c r="A61723" t="s">
        <v>23</v>
      </c>
      <c r="B61723">
        <v>66</v>
      </c>
      <c r="C61723">
        <v>395.524</v>
      </c>
      <c r="D61723">
        <v>7.9000000000000001E-2</v>
      </c>
    </row>
    <row r="61724" spans="1:4" hidden="1" x14ac:dyDescent="0.2">
      <c r="A61724" t="s">
        <v>23</v>
      </c>
      <c r="B61724">
        <v>67</v>
      </c>
      <c r="C61724">
        <v>395.76</v>
      </c>
      <c r="D61724">
        <v>7.8E-2</v>
      </c>
    </row>
    <row r="61725" spans="1:4" hidden="1" x14ac:dyDescent="0.2">
      <c r="A61725" t="s">
        <v>23</v>
      </c>
      <c r="B61725">
        <v>68</v>
      </c>
      <c r="C61725">
        <v>395.99599999999998</v>
      </c>
      <c r="D61725">
        <v>0.08</v>
      </c>
    </row>
    <row r="61726" spans="1:4" hidden="1" x14ac:dyDescent="0.2">
      <c r="A61726" t="s">
        <v>23</v>
      </c>
      <c r="B61726">
        <v>69</v>
      </c>
      <c r="C61726">
        <v>396.23200000000003</v>
      </c>
      <c r="D61726">
        <v>0.08</v>
      </c>
    </row>
    <row r="61727" spans="1:4" hidden="1" x14ac:dyDescent="0.2">
      <c r="A61727" t="s">
        <v>23</v>
      </c>
      <c r="B61727">
        <v>70</v>
      </c>
      <c r="C61727">
        <v>396.46800000000002</v>
      </c>
      <c r="D61727">
        <v>0.08</v>
      </c>
    </row>
    <row r="61728" spans="1:4" hidden="1" x14ac:dyDescent="0.2">
      <c r="A61728" t="s">
        <v>23</v>
      </c>
      <c r="B61728">
        <v>71</v>
      </c>
      <c r="C61728">
        <v>396.70400000000001</v>
      </c>
      <c r="D61728">
        <v>8.1000000000000003E-2</v>
      </c>
    </row>
    <row r="61729" spans="1:4" hidden="1" x14ac:dyDescent="0.2">
      <c r="A61729" t="s">
        <v>23</v>
      </c>
      <c r="B61729">
        <v>72</v>
      </c>
      <c r="C61729">
        <v>396.94</v>
      </c>
      <c r="D61729">
        <v>8.4000000000000005E-2</v>
      </c>
    </row>
    <row r="61730" spans="1:4" hidden="1" x14ac:dyDescent="0.2">
      <c r="A61730" t="s">
        <v>23</v>
      </c>
      <c r="B61730">
        <v>73</v>
      </c>
      <c r="C61730">
        <v>397.17599999999999</v>
      </c>
      <c r="D61730">
        <v>8.3000000000000004E-2</v>
      </c>
    </row>
    <row r="61731" spans="1:4" hidden="1" x14ac:dyDescent="0.2">
      <c r="A61731" t="s">
        <v>23</v>
      </c>
      <c r="B61731">
        <v>74</v>
      </c>
      <c r="C61731">
        <v>397.41199999999998</v>
      </c>
      <c r="D61731">
        <v>8.3000000000000004E-2</v>
      </c>
    </row>
    <row r="61732" spans="1:4" hidden="1" x14ac:dyDescent="0.2">
      <c r="A61732" t="s">
        <v>23</v>
      </c>
      <c r="B61732">
        <v>75</v>
      </c>
      <c r="C61732">
        <v>397.64800000000002</v>
      </c>
      <c r="D61732">
        <v>8.2000000000000003E-2</v>
      </c>
    </row>
    <row r="61733" spans="1:4" hidden="1" x14ac:dyDescent="0.2">
      <c r="A61733" t="s">
        <v>23</v>
      </c>
      <c r="B61733">
        <v>76</v>
      </c>
      <c r="C61733">
        <v>397.88299999999998</v>
      </c>
      <c r="D61733">
        <v>8.3000000000000004E-2</v>
      </c>
    </row>
    <row r="61734" spans="1:4" hidden="1" x14ac:dyDescent="0.2">
      <c r="A61734" t="s">
        <v>23</v>
      </c>
      <c r="B61734">
        <v>77</v>
      </c>
      <c r="C61734">
        <v>398.11900000000003</v>
      </c>
      <c r="D61734">
        <v>8.4000000000000005E-2</v>
      </c>
    </row>
    <row r="61735" spans="1:4" hidden="1" x14ac:dyDescent="0.2">
      <c r="A61735" t="s">
        <v>23</v>
      </c>
      <c r="B61735">
        <v>78</v>
      </c>
      <c r="C61735">
        <v>398.35500000000002</v>
      </c>
      <c r="D61735">
        <v>8.6999999999999994E-2</v>
      </c>
    </row>
    <row r="61736" spans="1:4" hidden="1" x14ac:dyDescent="0.2">
      <c r="A61736" t="s">
        <v>23</v>
      </c>
      <c r="B61736">
        <v>79</v>
      </c>
      <c r="C61736">
        <v>398.59100000000001</v>
      </c>
      <c r="D61736">
        <v>8.5999999999999993E-2</v>
      </c>
    </row>
    <row r="61737" spans="1:4" hidden="1" x14ac:dyDescent="0.2">
      <c r="A61737" t="s">
        <v>23</v>
      </c>
      <c r="B61737">
        <v>80</v>
      </c>
      <c r="C61737">
        <v>398.827</v>
      </c>
      <c r="D61737">
        <v>8.8999999999999996E-2</v>
      </c>
    </row>
    <row r="61738" spans="1:4" hidden="1" x14ac:dyDescent="0.2">
      <c r="A61738" t="s">
        <v>23</v>
      </c>
      <c r="B61738">
        <v>81</v>
      </c>
      <c r="C61738">
        <v>399.06299999999999</v>
      </c>
      <c r="D61738">
        <v>8.8999999999999996E-2</v>
      </c>
    </row>
    <row r="61739" spans="1:4" hidden="1" x14ac:dyDescent="0.2">
      <c r="A61739" t="s">
        <v>23</v>
      </c>
      <c r="B61739">
        <v>82</v>
      </c>
      <c r="C61739">
        <v>399.29899999999998</v>
      </c>
      <c r="D61739">
        <v>0.09</v>
      </c>
    </row>
    <row r="61740" spans="1:4" hidden="1" x14ac:dyDescent="0.2">
      <c r="A61740" t="s">
        <v>23</v>
      </c>
      <c r="B61740">
        <v>83</v>
      </c>
      <c r="C61740">
        <v>399.53399999999999</v>
      </c>
      <c r="D61740">
        <v>9.1999999999999998E-2</v>
      </c>
    </row>
    <row r="61741" spans="1:4" hidden="1" x14ac:dyDescent="0.2">
      <c r="A61741" t="s">
        <v>23</v>
      </c>
      <c r="B61741">
        <v>84</v>
      </c>
      <c r="C61741">
        <v>399.77</v>
      </c>
      <c r="D61741">
        <v>9.4E-2</v>
      </c>
    </row>
    <row r="61742" spans="1:4" hidden="1" x14ac:dyDescent="0.2">
      <c r="A61742" t="s">
        <v>23</v>
      </c>
      <c r="B61742">
        <v>85</v>
      </c>
      <c r="C61742">
        <v>400.00599999999997</v>
      </c>
      <c r="D61742">
        <v>9.5000000000000001E-2</v>
      </c>
    </row>
    <row r="61743" spans="1:4" hidden="1" x14ac:dyDescent="0.2">
      <c r="A61743" t="s">
        <v>23</v>
      </c>
      <c r="B61743">
        <v>86</v>
      </c>
      <c r="C61743">
        <v>400.24200000000002</v>
      </c>
      <c r="D61743">
        <v>9.9000000000000005E-2</v>
      </c>
    </row>
    <row r="61744" spans="1:4" hidden="1" x14ac:dyDescent="0.2">
      <c r="A61744" t="s">
        <v>23</v>
      </c>
      <c r="B61744">
        <v>87</v>
      </c>
      <c r="C61744">
        <v>400.47699999999998</v>
      </c>
      <c r="D61744">
        <v>0.10199999999999999</v>
      </c>
    </row>
    <row r="61745" spans="1:4" hidden="1" x14ac:dyDescent="0.2">
      <c r="A61745" t="s">
        <v>23</v>
      </c>
      <c r="B61745">
        <v>88</v>
      </c>
      <c r="C61745">
        <v>400.71300000000002</v>
      </c>
      <c r="D61745">
        <v>0.10299999999999999</v>
      </c>
    </row>
    <row r="61746" spans="1:4" hidden="1" x14ac:dyDescent="0.2">
      <c r="A61746" t="s">
        <v>23</v>
      </c>
      <c r="B61746">
        <v>89</v>
      </c>
      <c r="C61746">
        <v>400.94900000000001</v>
      </c>
      <c r="D61746">
        <v>0.104</v>
      </c>
    </row>
    <row r="61747" spans="1:4" hidden="1" x14ac:dyDescent="0.2">
      <c r="A61747" t="s">
        <v>23</v>
      </c>
      <c r="B61747">
        <v>90</v>
      </c>
      <c r="C61747">
        <v>401.18400000000003</v>
      </c>
      <c r="D61747">
        <v>0.105</v>
      </c>
    </row>
    <row r="61748" spans="1:4" hidden="1" x14ac:dyDescent="0.2">
      <c r="A61748" t="s">
        <v>23</v>
      </c>
      <c r="B61748">
        <v>91</v>
      </c>
      <c r="C61748">
        <v>401.42</v>
      </c>
      <c r="D61748">
        <v>0.106</v>
      </c>
    </row>
    <row r="61749" spans="1:4" hidden="1" x14ac:dyDescent="0.2">
      <c r="A61749" t="s">
        <v>23</v>
      </c>
      <c r="B61749">
        <v>92</v>
      </c>
      <c r="C61749">
        <v>401.65600000000001</v>
      </c>
      <c r="D61749">
        <v>0.108</v>
      </c>
    </row>
    <row r="61750" spans="1:4" hidden="1" x14ac:dyDescent="0.2">
      <c r="A61750" t="s">
        <v>23</v>
      </c>
      <c r="B61750">
        <v>93</v>
      </c>
      <c r="C61750">
        <v>401.89100000000002</v>
      </c>
      <c r="D61750">
        <v>0.112</v>
      </c>
    </row>
    <row r="61751" spans="1:4" hidden="1" x14ac:dyDescent="0.2">
      <c r="A61751" t="s">
        <v>23</v>
      </c>
      <c r="B61751">
        <v>94</v>
      </c>
      <c r="C61751">
        <v>402.12700000000001</v>
      </c>
      <c r="D61751">
        <v>0.11600000000000001</v>
      </c>
    </row>
    <row r="61752" spans="1:4" hidden="1" x14ac:dyDescent="0.2">
      <c r="A61752" t="s">
        <v>23</v>
      </c>
      <c r="B61752">
        <v>95</v>
      </c>
      <c r="C61752">
        <v>402.36200000000002</v>
      </c>
      <c r="D61752">
        <v>0.11799999999999999</v>
      </c>
    </row>
    <row r="61753" spans="1:4" hidden="1" x14ac:dyDescent="0.2">
      <c r="A61753" t="s">
        <v>23</v>
      </c>
      <c r="B61753">
        <v>96</v>
      </c>
      <c r="C61753">
        <v>402.59800000000001</v>
      </c>
      <c r="D61753">
        <v>0.11899999999999999</v>
      </c>
    </row>
    <row r="61754" spans="1:4" hidden="1" x14ac:dyDescent="0.2">
      <c r="A61754" t="s">
        <v>23</v>
      </c>
      <c r="B61754">
        <v>97</v>
      </c>
      <c r="C61754">
        <v>402.834</v>
      </c>
      <c r="D61754">
        <v>0.11799999999999999</v>
      </c>
    </row>
    <row r="61755" spans="1:4" hidden="1" x14ac:dyDescent="0.2">
      <c r="A61755" t="s">
        <v>23</v>
      </c>
      <c r="B61755">
        <v>98</v>
      </c>
      <c r="C61755">
        <v>403.06900000000002</v>
      </c>
      <c r="D61755">
        <v>0.11700000000000001</v>
      </c>
    </row>
    <row r="61756" spans="1:4" hidden="1" x14ac:dyDescent="0.2">
      <c r="A61756" t="s">
        <v>23</v>
      </c>
      <c r="B61756">
        <v>99</v>
      </c>
      <c r="C61756">
        <v>403.30500000000001</v>
      </c>
      <c r="D61756">
        <v>0.12</v>
      </c>
    </row>
    <row r="61757" spans="1:4" hidden="1" x14ac:dyDescent="0.2">
      <c r="A61757" t="s">
        <v>23</v>
      </c>
      <c r="B61757">
        <v>100</v>
      </c>
      <c r="C61757">
        <v>403.54</v>
      </c>
      <c r="D61757">
        <v>0.124</v>
      </c>
    </row>
    <row r="61758" spans="1:4" hidden="1" x14ac:dyDescent="0.2">
      <c r="A61758" t="s">
        <v>23</v>
      </c>
      <c r="B61758">
        <v>101</v>
      </c>
      <c r="C61758">
        <v>403.77600000000001</v>
      </c>
      <c r="D61758">
        <v>0.127</v>
      </c>
    </row>
    <row r="61759" spans="1:4" hidden="1" x14ac:dyDescent="0.2">
      <c r="A61759" t="s">
        <v>23</v>
      </c>
      <c r="B61759">
        <v>102</v>
      </c>
      <c r="C61759">
        <v>404.01100000000002</v>
      </c>
      <c r="D61759">
        <v>0.13100000000000001</v>
      </c>
    </row>
    <row r="61760" spans="1:4" hidden="1" x14ac:dyDescent="0.2">
      <c r="A61760" t="s">
        <v>23</v>
      </c>
      <c r="B61760">
        <v>103</v>
      </c>
      <c r="C61760">
        <v>404.24599999999998</v>
      </c>
      <c r="D61760">
        <v>0.13200000000000001</v>
      </c>
    </row>
    <row r="61761" spans="1:4" hidden="1" x14ac:dyDescent="0.2">
      <c r="A61761" t="s">
        <v>23</v>
      </c>
      <c r="B61761">
        <v>104</v>
      </c>
      <c r="C61761">
        <v>404.48200000000003</v>
      </c>
      <c r="D61761">
        <v>0.13</v>
      </c>
    </row>
    <row r="61762" spans="1:4" hidden="1" x14ac:dyDescent="0.2">
      <c r="A61762" t="s">
        <v>23</v>
      </c>
      <c r="B61762">
        <v>105</v>
      </c>
      <c r="C61762">
        <v>404.71699999999998</v>
      </c>
      <c r="D61762">
        <v>0.13</v>
      </c>
    </row>
    <row r="61763" spans="1:4" hidden="1" x14ac:dyDescent="0.2">
      <c r="A61763" t="s">
        <v>23</v>
      </c>
      <c r="B61763">
        <v>106</v>
      </c>
      <c r="C61763">
        <v>404.95299999999997</v>
      </c>
      <c r="D61763">
        <v>0.13200000000000001</v>
      </c>
    </row>
    <row r="61764" spans="1:4" hidden="1" x14ac:dyDescent="0.2">
      <c r="A61764" t="s">
        <v>23</v>
      </c>
      <c r="B61764">
        <v>107</v>
      </c>
      <c r="C61764">
        <v>405.18799999999999</v>
      </c>
      <c r="D61764">
        <v>0.13400000000000001</v>
      </c>
    </row>
    <row r="61765" spans="1:4" hidden="1" x14ac:dyDescent="0.2">
      <c r="A61765" t="s">
        <v>23</v>
      </c>
      <c r="B61765">
        <v>108</v>
      </c>
      <c r="C61765">
        <v>405.423</v>
      </c>
      <c r="D61765">
        <v>0.13700000000000001</v>
      </c>
    </row>
    <row r="61766" spans="1:4" hidden="1" x14ac:dyDescent="0.2">
      <c r="A61766" t="s">
        <v>23</v>
      </c>
      <c r="B61766">
        <v>109</v>
      </c>
      <c r="C61766">
        <v>405.65899999999999</v>
      </c>
      <c r="D61766">
        <v>0.14199999999999999</v>
      </c>
    </row>
    <row r="61767" spans="1:4" hidden="1" x14ac:dyDescent="0.2">
      <c r="A61767" t="s">
        <v>23</v>
      </c>
      <c r="B61767">
        <v>110</v>
      </c>
      <c r="C61767">
        <v>405.89400000000001</v>
      </c>
      <c r="D61767">
        <v>0.14199999999999999</v>
      </c>
    </row>
    <row r="61768" spans="1:4" hidden="1" x14ac:dyDescent="0.2">
      <c r="A61768" t="s">
        <v>23</v>
      </c>
      <c r="B61768">
        <v>111</v>
      </c>
      <c r="C61768">
        <v>406.12900000000002</v>
      </c>
      <c r="D61768">
        <v>0.14299999999999999</v>
      </c>
    </row>
    <row r="61769" spans="1:4" hidden="1" x14ac:dyDescent="0.2">
      <c r="A61769" t="s">
        <v>23</v>
      </c>
      <c r="B61769">
        <v>112</v>
      </c>
      <c r="C61769">
        <v>406.36500000000001</v>
      </c>
      <c r="D61769">
        <v>0.14399999999999999</v>
      </c>
    </row>
    <row r="61770" spans="1:4" hidden="1" x14ac:dyDescent="0.2">
      <c r="A61770" t="s">
        <v>23</v>
      </c>
      <c r="B61770">
        <v>113</v>
      </c>
      <c r="C61770">
        <v>406.6</v>
      </c>
      <c r="D61770">
        <v>0.14499999999999999</v>
      </c>
    </row>
    <row r="61771" spans="1:4" hidden="1" x14ac:dyDescent="0.2">
      <c r="A61771" t="s">
        <v>23</v>
      </c>
      <c r="B61771">
        <v>114</v>
      </c>
      <c r="C61771">
        <v>406.83499999999998</v>
      </c>
      <c r="D61771">
        <v>0.14799999999999999</v>
      </c>
    </row>
    <row r="61772" spans="1:4" hidden="1" x14ac:dyDescent="0.2">
      <c r="A61772" t="s">
        <v>23</v>
      </c>
      <c r="B61772">
        <v>115</v>
      </c>
      <c r="C61772">
        <v>407.07</v>
      </c>
      <c r="D61772">
        <v>0.152</v>
      </c>
    </row>
    <row r="61773" spans="1:4" hidden="1" x14ac:dyDescent="0.2">
      <c r="A61773" t="s">
        <v>23</v>
      </c>
      <c r="B61773">
        <v>116</v>
      </c>
      <c r="C61773">
        <v>407.30599999999998</v>
      </c>
      <c r="D61773">
        <v>0.153</v>
      </c>
    </row>
    <row r="61774" spans="1:4" hidden="1" x14ac:dyDescent="0.2">
      <c r="A61774" t="s">
        <v>23</v>
      </c>
      <c r="B61774">
        <v>117</v>
      </c>
      <c r="C61774">
        <v>407.541</v>
      </c>
      <c r="D61774">
        <v>0.157</v>
      </c>
    </row>
    <row r="61775" spans="1:4" hidden="1" x14ac:dyDescent="0.2">
      <c r="A61775" t="s">
        <v>23</v>
      </c>
      <c r="B61775">
        <v>118</v>
      </c>
      <c r="C61775">
        <v>407.77600000000001</v>
      </c>
      <c r="D61775">
        <v>0.157</v>
      </c>
    </row>
    <row r="61776" spans="1:4" hidden="1" x14ac:dyDescent="0.2">
      <c r="A61776" t="s">
        <v>23</v>
      </c>
      <c r="B61776">
        <v>119</v>
      </c>
      <c r="C61776">
        <v>408.01100000000002</v>
      </c>
      <c r="D61776">
        <v>0.158</v>
      </c>
    </row>
    <row r="61777" spans="1:4" hidden="1" x14ac:dyDescent="0.2">
      <c r="A61777" t="s">
        <v>23</v>
      </c>
      <c r="B61777">
        <v>120</v>
      </c>
      <c r="C61777">
        <v>408.24599999999998</v>
      </c>
      <c r="D61777">
        <v>0.161</v>
      </c>
    </row>
    <row r="61778" spans="1:4" hidden="1" x14ac:dyDescent="0.2">
      <c r="A61778" t="s">
        <v>23</v>
      </c>
      <c r="B61778">
        <v>121</v>
      </c>
      <c r="C61778">
        <v>408.48099999999999</v>
      </c>
      <c r="D61778">
        <v>0.16300000000000001</v>
      </c>
    </row>
    <row r="61779" spans="1:4" hidden="1" x14ac:dyDescent="0.2">
      <c r="A61779" t="s">
        <v>23</v>
      </c>
      <c r="B61779">
        <v>122</v>
      </c>
      <c r="C61779">
        <v>408.71600000000001</v>
      </c>
      <c r="D61779">
        <v>0.16300000000000001</v>
      </c>
    </row>
    <row r="61780" spans="1:4" hidden="1" x14ac:dyDescent="0.2">
      <c r="A61780" t="s">
        <v>23</v>
      </c>
      <c r="B61780">
        <v>123</v>
      </c>
      <c r="C61780">
        <v>408.952</v>
      </c>
      <c r="D61780">
        <v>0.16600000000000001</v>
      </c>
    </row>
    <row r="61781" spans="1:4" hidden="1" x14ac:dyDescent="0.2">
      <c r="A61781" t="s">
        <v>23</v>
      </c>
      <c r="B61781">
        <v>124</v>
      </c>
      <c r="C61781">
        <v>409.18700000000001</v>
      </c>
      <c r="D61781">
        <v>0.16600000000000001</v>
      </c>
    </row>
    <row r="61782" spans="1:4" hidden="1" x14ac:dyDescent="0.2">
      <c r="A61782" t="s">
        <v>23</v>
      </c>
      <c r="B61782">
        <v>125</v>
      </c>
      <c r="C61782">
        <v>409.42200000000003</v>
      </c>
      <c r="D61782">
        <v>0.16700000000000001</v>
      </c>
    </row>
    <row r="61783" spans="1:4" hidden="1" x14ac:dyDescent="0.2">
      <c r="A61783" t="s">
        <v>23</v>
      </c>
      <c r="B61783">
        <v>126</v>
      </c>
      <c r="C61783">
        <v>409.65699999999998</v>
      </c>
      <c r="D61783">
        <v>0.16900000000000001</v>
      </c>
    </row>
    <row r="61784" spans="1:4" hidden="1" x14ac:dyDescent="0.2">
      <c r="A61784" t="s">
        <v>23</v>
      </c>
      <c r="B61784">
        <v>127</v>
      </c>
      <c r="C61784">
        <v>409.892</v>
      </c>
      <c r="D61784">
        <v>0.17100000000000001</v>
      </c>
    </row>
    <row r="61785" spans="1:4" hidden="1" x14ac:dyDescent="0.2">
      <c r="A61785" t="s">
        <v>23</v>
      </c>
      <c r="B61785">
        <v>128</v>
      </c>
      <c r="C61785">
        <v>410.12700000000001</v>
      </c>
      <c r="D61785">
        <v>0.17199999999999999</v>
      </c>
    </row>
    <row r="61786" spans="1:4" hidden="1" x14ac:dyDescent="0.2">
      <c r="A61786" t="s">
        <v>23</v>
      </c>
      <c r="B61786">
        <v>129</v>
      </c>
      <c r="C61786">
        <v>410.36200000000002</v>
      </c>
      <c r="D61786">
        <v>0.17299999999999999</v>
      </c>
    </row>
    <row r="61787" spans="1:4" hidden="1" x14ac:dyDescent="0.2">
      <c r="A61787" t="s">
        <v>23</v>
      </c>
      <c r="B61787">
        <v>130</v>
      </c>
      <c r="C61787">
        <v>410.59699999999998</v>
      </c>
      <c r="D61787">
        <v>0.17299999999999999</v>
      </c>
    </row>
    <row r="61788" spans="1:4" hidden="1" x14ac:dyDescent="0.2">
      <c r="A61788" t="s">
        <v>23</v>
      </c>
      <c r="B61788">
        <v>131</v>
      </c>
      <c r="C61788">
        <v>410.83199999999999</v>
      </c>
      <c r="D61788">
        <v>0.17299999999999999</v>
      </c>
    </row>
    <row r="61789" spans="1:4" hidden="1" x14ac:dyDescent="0.2">
      <c r="A61789" t="s">
        <v>23</v>
      </c>
      <c r="B61789">
        <v>132</v>
      </c>
      <c r="C61789">
        <v>411.06700000000001</v>
      </c>
      <c r="D61789">
        <v>0.17399999999999999</v>
      </c>
    </row>
    <row r="61790" spans="1:4" hidden="1" x14ac:dyDescent="0.2">
      <c r="A61790" t="s">
        <v>23</v>
      </c>
      <c r="B61790">
        <v>133</v>
      </c>
      <c r="C61790">
        <v>411.30099999999999</v>
      </c>
      <c r="D61790">
        <v>0.17499999999999999</v>
      </c>
    </row>
    <row r="61791" spans="1:4" hidden="1" x14ac:dyDescent="0.2">
      <c r="A61791" t="s">
        <v>23</v>
      </c>
      <c r="B61791">
        <v>134</v>
      </c>
      <c r="C61791">
        <v>411.536</v>
      </c>
      <c r="D61791">
        <v>0.17599999999999999</v>
      </c>
    </row>
    <row r="61792" spans="1:4" hidden="1" x14ac:dyDescent="0.2">
      <c r="A61792" t="s">
        <v>23</v>
      </c>
      <c r="B61792">
        <v>135</v>
      </c>
      <c r="C61792">
        <v>411.77100000000002</v>
      </c>
      <c r="D61792">
        <v>0.17799999999999999</v>
      </c>
    </row>
    <row r="61793" spans="1:4" hidden="1" x14ac:dyDescent="0.2">
      <c r="A61793" t="s">
        <v>23</v>
      </c>
      <c r="B61793">
        <v>136</v>
      </c>
      <c r="C61793">
        <v>412.00599999999997</v>
      </c>
      <c r="D61793">
        <v>0.17799999999999999</v>
      </c>
    </row>
    <row r="61794" spans="1:4" hidden="1" x14ac:dyDescent="0.2">
      <c r="A61794" t="s">
        <v>23</v>
      </c>
      <c r="B61794">
        <v>137</v>
      </c>
      <c r="C61794">
        <v>412.24099999999999</v>
      </c>
      <c r="D61794">
        <v>0.17699999999999999</v>
      </c>
    </row>
    <row r="61795" spans="1:4" hidden="1" x14ac:dyDescent="0.2">
      <c r="A61795" t="s">
        <v>23</v>
      </c>
      <c r="B61795">
        <v>138</v>
      </c>
      <c r="C61795">
        <v>412.476</v>
      </c>
      <c r="D61795">
        <v>0.17899999999999999</v>
      </c>
    </row>
    <row r="61796" spans="1:4" hidden="1" x14ac:dyDescent="0.2">
      <c r="A61796" t="s">
        <v>23</v>
      </c>
      <c r="B61796">
        <v>139</v>
      </c>
      <c r="C61796">
        <v>412.71100000000001</v>
      </c>
      <c r="D61796">
        <v>0.18</v>
      </c>
    </row>
    <row r="61797" spans="1:4" hidden="1" x14ac:dyDescent="0.2">
      <c r="A61797" t="s">
        <v>23</v>
      </c>
      <c r="B61797">
        <v>140</v>
      </c>
      <c r="C61797">
        <v>412.94499999999999</v>
      </c>
      <c r="D61797">
        <v>0.18099999999999999</v>
      </c>
    </row>
    <row r="61798" spans="1:4" hidden="1" x14ac:dyDescent="0.2">
      <c r="A61798" t="s">
        <v>23</v>
      </c>
      <c r="B61798">
        <v>141</v>
      </c>
      <c r="C61798">
        <v>413.18</v>
      </c>
      <c r="D61798">
        <v>0.182</v>
      </c>
    </row>
    <row r="61799" spans="1:4" hidden="1" x14ac:dyDescent="0.2">
      <c r="A61799" t="s">
        <v>23</v>
      </c>
      <c r="B61799">
        <v>142</v>
      </c>
      <c r="C61799">
        <v>413.41500000000002</v>
      </c>
      <c r="D61799">
        <v>0.183</v>
      </c>
    </row>
    <row r="61800" spans="1:4" hidden="1" x14ac:dyDescent="0.2">
      <c r="A61800" t="s">
        <v>23</v>
      </c>
      <c r="B61800">
        <v>143</v>
      </c>
      <c r="C61800">
        <v>413.65</v>
      </c>
      <c r="D61800">
        <v>0.183</v>
      </c>
    </row>
    <row r="61801" spans="1:4" hidden="1" x14ac:dyDescent="0.2">
      <c r="A61801" t="s">
        <v>23</v>
      </c>
      <c r="B61801">
        <v>144</v>
      </c>
      <c r="C61801">
        <v>413.88400000000001</v>
      </c>
      <c r="D61801">
        <v>0.184</v>
      </c>
    </row>
    <row r="61802" spans="1:4" hidden="1" x14ac:dyDescent="0.2">
      <c r="A61802" t="s">
        <v>23</v>
      </c>
      <c r="B61802">
        <v>145</v>
      </c>
      <c r="C61802">
        <v>414.11900000000003</v>
      </c>
      <c r="D61802">
        <v>0.185</v>
      </c>
    </row>
    <row r="61803" spans="1:4" hidden="1" x14ac:dyDescent="0.2">
      <c r="A61803" t="s">
        <v>23</v>
      </c>
      <c r="B61803">
        <v>146</v>
      </c>
      <c r="C61803">
        <v>414.35399999999998</v>
      </c>
      <c r="D61803">
        <v>0.186</v>
      </c>
    </row>
    <row r="61804" spans="1:4" hidden="1" x14ac:dyDescent="0.2">
      <c r="A61804" t="s">
        <v>23</v>
      </c>
      <c r="B61804">
        <v>147</v>
      </c>
      <c r="C61804">
        <v>414.58800000000002</v>
      </c>
      <c r="D61804">
        <v>0.187</v>
      </c>
    </row>
    <row r="61805" spans="1:4" hidden="1" x14ac:dyDescent="0.2">
      <c r="A61805" t="s">
        <v>23</v>
      </c>
      <c r="B61805">
        <v>148</v>
      </c>
      <c r="C61805">
        <v>414.82299999999998</v>
      </c>
      <c r="D61805">
        <v>0.188</v>
      </c>
    </row>
    <row r="61806" spans="1:4" hidden="1" x14ac:dyDescent="0.2">
      <c r="A61806" t="s">
        <v>23</v>
      </c>
      <c r="B61806">
        <v>149</v>
      </c>
      <c r="C61806">
        <v>415.05799999999999</v>
      </c>
      <c r="D61806">
        <v>0.187</v>
      </c>
    </row>
    <row r="61807" spans="1:4" hidden="1" x14ac:dyDescent="0.2">
      <c r="A61807" t="s">
        <v>23</v>
      </c>
      <c r="B61807">
        <v>150</v>
      </c>
      <c r="C61807">
        <v>415.29199999999997</v>
      </c>
      <c r="D61807">
        <v>0.187</v>
      </c>
    </row>
    <row r="61808" spans="1:4" hidden="1" x14ac:dyDescent="0.2">
      <c r="A61808" t="s">
        <v>23</v>
      </c>
      <c r="B61808">
        <v>151</v>
      </c>
      <c r="C61808">
        <v>415.52699999999999</v>
      </c>
      <c r="D61808">
        <v>0.187</v>
      </c>
    </row>
    <row r="61809" spans="1:4" hidden="1" x14ac:dyDescent="0.2">
      <c r="A61809" t="s">
        <v>23</v>
      </c>
      <c r="B61809">
        <v>152</v>
      </c>
      <c r="C61809">
        <v>415.76100000000002</v>
      </c>
      <c r="D61809">
        <v>0.188</v>
      </c>
    </row>
    <row r="61810" spans="1:4" hidden="1" x14ac:dyDescent="0.2">
      <c r="A61810" t="s">
        <v>23</v>
      </c>
      <c r="B61810">
        <v>153</v>
      </c>
      <c r="C61810">
        <v>415.99599999999998</v>
      </c>
      <c r="D61810">
        <v>0.188</v>
      </c>
    </row>
    <row r="61811" spans="1:4" hidden="1" x14ac:dyDescent="0.2">
      <c r="A61811" t="s">
        <v>23</v>
      </c>
      <c r="B61811">
        <v>154</v>
      </c>
      <c r="C61811">
        <v>416.23</v>
      </c>
      <c r="D61811">
        <v>0.188</v>
      </c>
    </row>
    <row r="61812" spans="1:4" hidden="1" x14ac:dyDescent="0.2">
      <c r="A61812" t="s">
        <v>23</v>
      </c>
      <c r="B61812">
        <v>155</v>
      </c>
      <c r="C61812">
        <v>416.46499999999997</v>
      </c>
      <c r="D61812">
        <v>0.187</v>
      </c>
    </row>
    <row r="61813" spans="1:4" hidden="1" x14ac:dyDescent="0.2">
      <c r="A61813" t="s">
        <v>23</v>
      </c>
      <c r="B61813">
        <v>156</v>
      </c>
      <c r="C61813">
        <v>416.7</v>
      </c>
      <c r="D61813">
        <v>0.187</v>
      </c>
    </row>
    <row r="61814" spans="1:4" hidden="1" x14ac:dyDescent="0.2">
      <c r="A61814" t="s">
        <v>23</v>
      </c>
      <c r="B61814">
        <v>157</v>
      </c>
      <c r="C61814">
        <v>416.93400000000003</v>
      </c>
      <c r="D61814">
        <v>0.187</v>
      </c>
    </row>
    <row r="61815" spans="1:4" hidden="1" x14ac:dyDescent="0.2">
      <c r="A61815" t="s">
        <v>23</v>
      </c>
      <c r="B61815">
        <v>158</v>
      </c>
      <c r="C61815">
        <v>417.16800000000001</v>
      </c>
      <c r="D61815">
        <v>0.19</v>
      </c>
    </row>
    <row r="61816" spans="1:4" hidden="1" x14ac:dyDescent="0.2">
      <c r="A61816" t="s">
        <v>23</v>
      </c>
      <c r="B61816">
        <v>159</v>
      </c>
      <c r="C61816">
        <v>417.40300000000002</v>
      </c>
      <c r="D61816">
        <v>0.191</v>
      </c>
    </row>
    <row r="61817" spans="1:4" hidden="1" x14ac:dyDescent="0.2">
      <c r="A61817" t="s">
        <v>23</v>
      </c>
      <c r="B61817">
        <v>160</v>
      </c>
      <c r="C61817">
        <v>417.637</v>
      </c>
      <c r="D61817">
        <v>0.193</v>
      </c>
    </row>
    <row r="61818" spans="1:4" hidden="1" x14ac:dyDescent="0.2">
      <c r="A61818" t="s">
        <v>23</v>
      </c>
      <c r="B61818">
        <v>161</v>
      </c>
      <c r="C61818">
        <v>417.87200000000001</v>
      </c>
      <c r="D61818">
        <v>0.19400000000000001</v>
      </c>
    </row>
    <row r="61819" spans="1:4" hidden="1" x14ac:dyDescent="0.2">
      <c r="A61819" t="s">
        <v>23</v>
      </c>
      <c r="B61819">
        <v>162</v>
      </c>
      <c r="C61819">
        <v>418.10599999999999</v>
      </c>
      <c r="D61819">
        <v>0.19500000000000001</v>
      </c>
    </row>
    <row r="61820" spans="1:4" hidden="1" x14ac:dyDescent="0.2">
      <c r="A61820" t="s">
        <v>23</v>
      </c>
      <c r="B61820">
        <v>163</v>
      </c>
      <c r="C61820">
        <v>418.34100000000001</v>
      </c>
      <c r="D61820">
        <v>0.19400000000000001</v>
      </c>
    </row>
    <row r="61821" spans="1:4" hidden="1" x14ac:dyDescent="0.2">
      <c r="A61821" t="s">
        <v>23</v>
      </c>
      <c r="B61821">
        <v>164</v>
      </c>
      <c r="C61821">
        <v>418.57499999999999</v>
      </c>
      <c r="D61821">
        <v>0.19600000000000001</v>
      </c>
    </row>
    <row r="61822" spans="1:4" hidden="1" x14ac:dyDescent="0.2">
      <c r="A61822" t="s">
        <v>23</v>
      </c>
      <c r="B61822">
        <v>165</v>
      </c>
      <c r="C61822">
        <v>418.80900000000003</v>
      </c>
      <c r="D61822">
        <v>0.19700000000000001</v>
      </c>
    </row>
    <row r="61823" spans="1:4" hidden="1" x14ac:dyDescent="0.2">
      <c r="A61823" t="s">
        <v>23</v>
      </c>
      <c r="B61823">
        <v>166</v>
      </c>
      <c r="C61823">
        <v>419.04399999999998</v>
      </c>
      <c r="D61823">
        <v>0.19800000000000001</v>
      </c>
    </row>
    <row r="61824" spans="1:4" hidden="1" x14ac:dyDescent="0.2">
      <c r="A61824" t="s">
        <v>23</v>
      </c>
      <c r="B61824">
        <v>167</v>
      </c>
      <c r="C61824">
        <v>419.27800000000002</v>
      </c>
      <c r="D61824">
        <v>0.19900000000000001</v>
      </c>
    </row>
    <row r="61825" spans="1:4" hidden="1" x14ac:dyDescent="0.2">
      <c r="A61825" t="s">
        <v>23</v>
      </c>
      <c r="B61825">
        <v>168</v>
      </c>
      <c r="C61825">
        <v>419.512</v>
      </c>
      <c r="D61825">
        <v>0.20100000000000001</v>
      </c>
    </row>
    <row r="61826" spans="1:4" hidden="1" x14ac:dyDescent="0.2">
      <c r="A61826" t="s">
        <v>23</v>
      </c>
      <c r="B61826">
        <v>169</v>
      </c>
      <c r="C61826">
        <v>419.74599999999998</v>
      </c>
      <c r="D61826">
        <v>0.2</v>
      </c>
    </row>
    <row r="61827" spans="1:4" hidden="1" x14ac:dyDescent="0.2">
      <c r="A61827" t="s">
        <v>23</v>
      </c>
      <c r="B61827">
        <v>170</v>
      </c>
      <c r="C61827">
        <v>419.98099999999999</v>
      </c>
      <c r="D61827">
        <v>0.2</v>
      </c>
    </row>
    <row r="61828" spans="1:4" hidden="1" x14ac:dyDescent="0.2">
      <c r="A61828" t="s">
        <v>23</v>
      </c>
      <c r="B61828">
        <v>171</v>
      </c>
      <c r="C61828">
        <v>420.21499999999997</v>
      </c>
      <c r="D61828">
        <v>0.2</v>
      </c>
    </row>
    <row r="61829" spans="1:4" hidden="1" x14ac:dyDescent="0.2">
      <c r="A61829" t="s">
        <v>23</v>
      </c>
      <c r="B61829">
        <v>172</v>
      </c>
      <c r="C61829">
        <v>420.44900000000001</v>
      </c>
      <c r="D61829">
        <v>0.19900000000000001</v>
      </c>
    </row>
    <row r="61830" spans="1:4" hidden="1" x14ac:dyDescent="0.2">
      <c r="A61830" t="s">
        <v>23</v>
      </c>
      <c r="B61830">
        <v>173</v>
      </c>
      <c r="C61830">
        <v>420.68299999999999</v>
      </c>
      <c r="D61830">
        <v>0.19800000000000001</v>
      </c>
    </row>
    <row r="61831" spans="1:4" hidden="1" x14ac:dyDescent="0.2">
      <c r="A61831" t="s">
        <v>23</v>
      </c>
      <c r="B61831">
        <v>174</v>
      </c>
      <c r="C61831">
        <v>420.91699999999997</v>
      </c>
      <c r="D61831">
        <v>0.19900000000000001</v>
      </c>
    </row>
    <row r="61832" spans="1:4" hidden="1" x14ac:dyDescent="0.2">
      <c r="A61832" t="s">
        <v>23</v>
      </c>
      <c r="B61832">
        <v>175</v>
      </c>
      <c r="C61832">
        <v>421.15199999999999</v>
      </c>
      <c r="D61832">
        <v>0.2</v>
      </c>
    </row>
    <row r="61833" spans="1:4" hidden="1" x14ac:dyDescent="0.2">
      <c r="A61833" t="s">
        <v>23</v>
      </c>
      <c r="B61833">
        <v>176</v>
      </c>
      <c r="C61833">
        <v>421.38600000000002</v>
      </c>
      <c r="D61833">
        <v>0.20100000000000001</v>
      </c>
    </row>
    <row r="61834" spans="1:4" hidden="1" x14ac:dyDescent="0.2">
      <c r="A61834" t="s">
        <v>23</v>
      </c>
      <c r="B61834">
        <v>177</v>
      </c>
      <c r="C61834">
        <v>421.62</v>
      </c>
      <c r="D61834">
        <v>0.20300000000000001</v>
      </c>
    </row>
    <row r="61835" spans="1:4" hidden="1" x14ac:dyDescent="0.2">
      <c r="A61835" t="s">
        <v>23</v>
      </c>
      <c r="B61835">
        <v>178</v>
      </c>
      <c r="C61835">
        <v>421.85399999999998</v>
      </c>
      <c r="D61835">
        <v>0.20599999999999999</v>
      </c>
    </row>
    <row r="61836" spans="1:4" hidden="1" x14ac:dyDescent="0.2">
      <c r="A61836" t="s">
        <v>23</v>
      </c>
      <c r="B61836">
        <v>179</v>
      </c>
      <c r="C61836">
        <v>422.08800000000002</v>
      </c>
      <c r="D61836">
        <v>0.20599999999999999</v>
      </c>
    </row>
    <row r="61837" spans="1:4" hidden="1" x14ac:dyDescent="0.2">
      <c r="A61837" t="s">
        <v>23</v>
      </c>
      <c r="B61837">
        <v>180</v>
      </c>
      <c r="C61837">
        <v>422.322</v>
      </c>
      <c r="D61837">
        <v>0.20599999999999999</v>
      </c>
    </row>
    <row r="61838" spans="1:4" hidden="1" x14ac:dyDescent="0.2">
      <c r="A61838" t="s">
        <v>23</v>
      </c>
      <c r="B61838">
        <v>181</v>
      </c>
      <c r="C61838">
        <v>422.55599999999998</v>
      </c>
      <c r="D61838">
        <v>0.20699999999999999</v>
      </c>
    </row>
    <row r="61839" spans="1:4" hidden="1" x14ac:dyDescent="0.2">
      <c r="A61839" t="s">
        <v>23</v>
      </c>
      <c r="B61839">
        <v>182</v>
      </c>
      <c r="C61839">
        <v>422.79</v>
      </c>
      <c r="D61839">
        <v>0.20599999999999999</v>
      </c>
    </row>
    <row r="61840" spans="1:4" hidden="1" x14ac:dyDescent="0.2">
      <c r="A61840" t="s">
        <v>23</v>
      </c>
      <c r="B61840">
        <v>183</v>
      </c>
      <c r="C61840">
        <v>423.024</v>
      </c>
      <c r="D61840">
        <v>0.20599999999999999</v>
      </c>
    </row>
    <row r="61841" spans="1:4" hidden="1" x14ac:dyDescent="0.2">
      <c r="A61841" t="s">
        <v>23</v>
      </c>
      <c r="B61841">
        <v>184</v>
      </c>
      <c r="C61841">
        <v>423.25799999999998</v>
      </c>
      <c r="D61841">
        <v>0.20899999999999999</v>
      </c>
    </row>
    <row r="61842" spans="1:4" hidden="1" x14ac:dyDescent="0.2">
      <c r="A61842" t="s">
        <v>23</v>
      </c>
      <c r="B61842">
        <v>185</v>
      </c>
      <c r="C61842">
        <v>423.49200000000002</v>
      </c>
      <c r="D61842">
        <v>0.21</v>
      </c>
    </row>
    <row r="61843" spans="1:4" hidden="1" x14ac:dyDescent="0.2">
      <c r="A61843" t="s">
        <v>23</v>
      </c>
      <c r="B61843">
        <v>186</v>
      </c>
      <c r="C61843">
        <v>423.726</v>
      </c>
      <c r="D61843">
        <v>0.21199999999999999</v>
      </c>
    </row>
    <row r="61844" spans="1:4" hidden="1" x14ac:dyDescent="0.2">
      <c r="A61844" t="s">
        <v>23</v>
      </c>
      <c r="B61844">
        <v>187</v>
      </c>
      <c r="C61844">
        <v>423.96</v>
      </c>
      <c r="D61844">
        <v>0.21199999999999999</v>
      </c>
    </row>
    <row r="61845" spans="1:4" hidden="1" x14ac:dyDescent="0.2">
      <c r="A61845" t="s">
        <v>23</v>
      </c>
      <c r="B61845">
        <v>188</v>
      </c>
      <c r="C61845">
        <v>424.19400000000002</v>
      </c>
      <c r="D61845">
        <v>0.21199999999999999</v>
      </c>
    </row>
    <row r="61846" spans="1:4" hidden="1" x14ac:dyDescent="0.2">
      <c r="A61846" t="s">
        <v>23</v>
      </c>
      <c r="B61846">
        <v>189</v>
      </c>
      <c r="C61846">
        <v>424.428</v>
      </c>
      <c r="D61846">
        <v>0.21199999999999999</v>
      </c>
    </row>
    <row r="61847" spans="1:4" hidden="1" x14ac:dyDescent="0.2">
      <c r="A61847" t="s">
        <v>23</v>
      </c>
      <c r="B61847">
        <v>190</v>
      </c>
      <c r="C61847">
        <v>424.66199999999998</v>
      </c>
      <c r="D61847">
        <v>0.21199999999999999</v>
      </c>
    </row>
    <row r="61848" spans="1:4" hidden="1" x14ac:dyDescent="0.2">
      <c r="A61848" t="s">
        <v>23</v>
      </c>
      <c r="B61848">
        <v>191</v>
      </c>
      <c r="C61848">
        <v>424.89600000000002</v>
      </c>
      <c r="D61848">
        <v>0.21199999999999999</v>
      </c>
    </row>
    <row r="61849" spans="1:4" hidden="1" x14ac:dyDescent="0.2">
      <c r="A61849" t="s">
        <v>23</v>
      </c>
      <c r="B61849">
        <v>192</v>
      </c>
      <c r="C61849">
        <v>425.12900000000002</v>
      </c>
      <c r="D61849">
        <v>0.216</v>
      </c>
    </row>
    <row r="61850" spans="1:4" hidden="1" x14ac:dyDescent="0.2">
      <c r="A61850" t="s">
        <v>23</v>
      </c>
      <c r="B61850">
        <v>193</v>
      </c>
      <c r="C61850">
        <v>425.363</v>
      </c>
      <c r="D61850">
        <v>0.216</v>
      </c>
    </row>
    <row r="61851" spans="1:4" hidden="1" x14ac:dyDescent="0.2">
      <c r="A61851" t="s">
        <v>23</v>
      </c>
      <c r="B61851">
        <v>194</v>
      </c>
      <c r="C61851">
        <v>425.59699999999998</v>
      </c>
      <c r="D61851">
        <v>0.216</v>
      </c>
    </row>
    <row r="61852" spans="1:4" hidden="1" x14ac:dyDescent="0.2">
      <c r="A61852" t="s">
        <v>23</v>
      </c>
      <c r="B61852">
        <v>195</v>
      </c>
      <c r="C61852">
        <v>425.83100000000002</v>
      </c>
      <c r="D61852">
        <v>0.217</v>
      </c>
    </row>
    <row r="61853" spans="1:4" hidden="1" x14ac:dyDescent="0.2">
      <c r="A61853" t="s">
        <v>23</v>
      </c>
      <c r="B61853">
        <v>196</v>
      </c>
      <c r="C61853">
        <v>426.065</v>
      </c>
      <c r="D61853">
        <v>0.217</v>
      </c>
    </row>
    <row r="61854" spans="1:4" hidden="1" x14ac:dyDescent="0.2">
      <c r="A61854" t="s">
        <v>23</v>
      </c>
      <c r="B61854">
        <v>197</v>
      </c>
      <c r="C61854">
        <v>426.298</v>
      </c>
      <c r="D61854">
        <v>0.215</v>
      </c>
    </row>
    <row r="61855" spans="1:4" hidden="1" x14ac:dyDescent="0.2">
      <c r="A61855" t="s">
        <v>23</v>
      </c>
      <c r="B61855">
        <v>198</v>
      </c>
      <c r="C61855">
        <v>426.53199999999998</v>
      </c>
      <c r="D61855">
        <v>0.218</v>
      </c>
    </row>
    <row r="61856" spans="1:4" hidden="1" x14ac:dyDescent="0.2">
      <c r="A61856" t="s">
        <v>23</v>
      </c>
      <c r="B61856">
        <v>199</v>
      </c>
      <c r="C61856">
        <v>426.76600000000002</v>
      </c>
      <c r="D61856">
        <v>0.219</v>
      </c>
    </row>
    <row r="61857" spans="1:4" hidden="1" x14ac:dyDescent="0.2">
      <c r="A61857" t="s">
        <v>23</v>
      </c>
      <c r="B61857">
        <v>200</v>
      </c>
      <c r="C61857">
        <v>427</v>
      </c>
      <c r="D61857">
        <v>0.217</v>
      </c>
    </row>
    <row r="61858" spans="1:4" hidden="1" x14ac:dyDescent="0.2">
      <c r="A61858" t="s">
        <v>23</v>
      </c>
      <c r="B61858">
        <v>201</v>
      </c>
      <c r="C61858">
        <v>427.233</v>
      </c>
      <c r="D61858">
        <v>0.217</v>
      </c>
    </row>
    <row r="61859" spans="1:4" hidden="1" x14ac:dyDescent="0.2">
      <c r="A61859" t="s">
        <v>23</v>
      </c>
      <c r="B61859">
        <v>202</v>
      </c>
      <c r="C61859">
        <v>427.46699999999998</v>
      </c>
      <c r="D61859">
        <v>0.217</v>
      </c>
    </row>
    <row r="61860" spans="1:4" hidden="1" x14ac:dyDescent="0.2">
      <c r="A61860" t="s">
        <v>23</v>
      </c>
      <c r="B61860">
        <v>203</v>
      </c>
      <c r="C61860">
        <v>427.70100000000002</v>
      </c>
      <c r="D61860">
        <v>0.216</v>
      </c>
    </row>
    <row r="61861" spans="1:4" hidden="1" x14ac:dyDescent="0.2">
      <c r="A61861" t="s">
        <v>23</v>
      </c>
      <c r="B61861">
        <v>204</v>
      </c>
      <c r="C61861">
        <v>427.93400000000003</v>
      </c>
      <c r="D61861">
        <v>0.217</v>
      </c>
    </row>
    <row r="61862" spans="1:4" hidden="1" x14ac:dyDescent="0.2">
      <c r="A61862" t="s">
        <v>23</v>
      </c>
      <c r="B61862">
        <v>205</v>
      </c>
      <c r="C61862">
        <v>428.16800000000001</v>
      </c>
      <c r="D61862">
        <v>0.219</v>
      </c>
    </row>
    <row r="61863" spans="1:4" hidden="1" x14ac:dyDescent="0.2">
      <c r="A61863" t="s">
        <v>23</v>
      </c>
      <c r="B61863">
        <v>206</v>
      </c>
      <c r="C61863">
        <v>428.40100000000001</v>
      </c>
      <c r="D61863">
        <v>0.22</v>
      </c>
    </row>
    <row r="61864" spans="1:4" hidden="1" x14ac:dyDescent="0.2">
      <c r="A61864" t="s">
        <v>23</v>
      </c>
      <c r="B61864">
        <v>207</v>
      </c>
      <c r="C61864">
        <v>428.63499999999999</v>
      </c>
      <c r="D61864">
        <v>0.221</v>
      </c>
    </row>
    <row r="61865" spans="1:4" hidden="1" x14ac:dyDescent="0.2">
      <c r="A61865" t="s">
        <v>23</v>
      </c>
      <c r="B61865">
        <v>208</v>
      </c>
      <c r="C61865">
        <v>428.86799999999999</v>
      </c>
      <c r="D61865">
        <v>0.221</v>
      </c>
    </row>
    <row r="61866" spans="1:4" hidden="1" x14ac:dyDescent="0.2">
      <c r="A61866" t="s">
        <v>23</v>
      </c>
      <c r="B61866">
        <v>209</v>
      </c>
      <c r="C61866">
        <v>429.10199999999998</v>
      </c>
      <c r="D61866">
        <v>0.221</v>
      </c>
    </row>
    <row r="61867" spans="1:4" hidden="1" x14ac:dyDescent="0.2">
      <c r="A61867" t="s">
        <v>23</v>
      </c>
      <c r="B61867">
        <v>210</v>
      </c>
      <c r="C61867">
        <v>429.33499999999998</v>
      </c>
      <c r="D61867">
        <v>0.221</v>
      </c>
    </row>
    <row r="61868" spans="1:4" hidden="1" x14ac:dyDescent="0.2">
      <c r="A61868" t="s">
        <v>23</v>
      </c>
      <c r="B61868">
        <v>211</v>
      </c>
      <c r="C61868">
        <v>429.56900000000002</v>
      </c>
      <c r="D61868">
        <v>0.221</v>
      </c>
    </row>
    <row r="61869" spans="1:4" hidden="1" x14ac:dyDescent="0.2">
      <c r="A61869" t="s">
        <v>23</v>
      </c>
      <c r="B61869">
        <v>212</v>
      </c>
      <c r="C61869">
        <v>429.80200000000002</v>
      </c>
      <c r="D61869">
        <v>0.222</v>
      </c>
    </row>
    <row r="61870" spans="1:4" hidden="1" x14ac:dyDescent="0.2">
      <c r="A61870" t="s">
        <v>23</v>
      </c>
      <c r="B61870">
        <v>213</v>
      </c>
      <c r="C61870">
        <v>430.036</v>
      </c>
      <c r="D61870">
        <v>0.221</v>
      </c>
    </row>
    <row r="61871" spans="1:4" hidden="1" x14ac:dyDescent="0.2">
      <c r="A61871" t="s">
        <v>23</v>
      </c>
      <c r="B61871">
        <v>214</v>
      </c>
      <c r="C61871">
        <v>430.26900000000001</v>
      </c>
      <c r="D61871">
        <v>0.22</v>
      </c>
    </row>
    <row r="61872" spans="1:4" hidden="1" x14ac:dyDescent="0.2">
      <c r="A61872" t="s">
        <v>23</v>
      </c>
      <c r="B61872">
        <v>215</v>
      </c>
      <c r="C61872">
        <v>430.50299999999999</v>
      </c>
      <c r="D61872">
        <v>0.22</v>
      </c>
    </row>
    <row r="61873" spans="1:4" hidden="1" x14ac:dyDescent="0.2">
      <c r="A61873" t="s">
        <v>23</v>
      </c>
      <c r="B61873">
        <v>216</v>
      </c>
      <c r="C61873">
        <v>430.73599999999999</v>
      </c>
      <c r="D61873">
        <v>0.22</v>
      </c>
    </row>
    <row r="61874" spans="1:4" hidden="1" x14ac:dyDescent="0.2">
      <c r="A61874" t="s">
        <v>23</v>
      </c>
      <c r="B61874">
        <v>217</v>
      </c>
      <c r="C61874">
        <v>430.97</v>
      </c>
      <c r="D61874">
        <v>0.218</v>
      </c>
    </row>
    <row r="61875" spans="1:4" hidden="1" x14ac:dyDescent="0.2">
      <c r="A61875" t="s">
        <v>23</v>
      </c>
      <c r="B61875">
        <v>218</v>
      </c>
      <c r="C61875">
        <v>431.20299999999997</v>
      </c>
      <c r="D61875">
        <v>0.217</v>
      </c>
    </row>
    <row r="61876" spans="1:4" hidden="1" x14ac:dyDescent="0.2">
      <c r="A61876" t="s">
        <v>23</v>
      </c>
      <c r="B61876">
        <v>219</v>
      </c>
      <c r="C61876">
        <v>431.43599999999998</v>
      </c>
      <c r="D61876">
        <v>0.216</v>
      </c>
    </row>
    <row r="61877" spans="1:4" hidden="1" x14ac:dyDescent="0.2">
      <c r="A61877" t="s">
        <v>23</v>
      </c>
      <c r="B61877">
        <v>220</v>
      </c>
      <c r="C61877">
        <v>431.67</v>
      </c>
      <c r="D61877">
        <v>0.215</v>
      </c>
    </row>
    <row r="61878" spans="1:4" hidden="1" x14ac:dyDescent="0.2">
      <c r="A61878" t="s">
        <v>23</v>
      </c>
      <c r="B61878">
        <v>221</v>
      </c>
      <c r="C61878">
        <v>431.90300000000002</v>
      </c>
      <c r="D61878">
        <v>0.214</v>
      </c>
    </row>
    <row r="61879" spans="1:4" hidden="1" x14ac:dyDescent="0.2">
      <c r="A61879" t="s">
        <v>23</v>
      </c>
      <c r="B61879">
        <v>222</v>
      </c>
      <c r="C61879">
        <v>432.13600000000002</v>
      </c>
      <c r="D61879">
        <v>0.21199999999999999</v>
      </c>
    </row>
    <row r="61880" spans="1:4" hidden="1" x14ac:dyDescent="0.2">
      <c r="A61880" t="s">
        <v>23</v>
      </c>
      <c r="B61880">
        <v>223</v>
      </c>
      <c r="C61880">
        <v>432.36900000000003</v>
      </c>
      <c r="D61880">
        <v>0.21099999999999999</v>
      </c>
    </row>
    <row r="61881" spans="1:4" hidden="1" x14ac:dyDescent="0.2">
      <c r="A61881" t="s">
        <v>23</v>
      </c>
      <c r="B61881">
        <v>224</v>
      </c>
      <c r="C61881">
        <v>432.60300000000001</v>
      </c>
      <c r="D61881">
        <v>0.21099999999999999</v>
      </c>
    </row>
    <row r="61882" spans="1:4" hidden="1" x14ac:dyDescent="0.2">
      <c r="A61882" t="s">
        <v>23</v>
      </c>
      <c r="B61882">
        <v>225</v>
      </c>
      <c r="C61882">
        <v>432.83600000000001</v>
      </c>
      <c r="D61882">
        <v>0.21</v>
      </c>
    </row>
    <row r="61883" spans="1:4" hidden="1" x14ac:dyDescent="0.2">
      <c r="A61883" t="s">
        <v>23</v>
      </c>
      <c r="B61883">
        <v>226</v>
      </c>
      <c r="C61883">
        <v>433.06900000000002</v>
      </c>
      <c r="D61883">
        <v>0.20899999999999999</v>
      </c>
    </row>
    <row r="61884" spans="1:4" hidden="1" x14ac:dyDescent="0.2">
      <c r="A61884" t="s">
        <v>23</v>
      </c>
      <c r="B61884">
        <v>227</v>
      </c>
      <c r="C61884">
        <v>433.30200000000002</v>
      </c>
      <c r="D61884">
        <v>0.20899999999999999</v>
      </c>
    </row>
    <row r="61885" spans="1:4" hidden="1" x14ac:dyDescent="0.2">
      <c r="A61885" t="s">
        <v>23</v>
      </c>
      <c r="B61885">
        <v>228</v>
      </c>
      <c r="C61885">
        <v>433.53500000000003</v>
      </c>
      <c r="D61885">
        <v>0.20799999999999999</v>
      </c>
    </row>
    <row r="61886" spans="1:4" hidden="1" x14ac:dyDescent="0.2">
      <c r="A61886" t="s">
        <v>23</v>
      </c>
      <c r="B61886">
        <v>229</v>
      </c>
      <c r="C61886">
        <v>433.76900000000001</v>
      </c>
      <c r="D61886">
        <v>0.20599999999999999</v>
      </c>
    </row>
    <row r="61887" spans="1:4" hidden="1" x14ac:dyDescent="0.2">
      <c r="A61887" t="s">
        <v>23</v>
      </c>
      <c r="B61887">
        <v>230</v>
      </c>
      <c r="C61887">
        <v>434.00200000000001</v>
      </c>
      <c r="D61887">
        <v>0.20499999999999999</v>
      </c>
    </row>
    <row r="61888" spans="1:4" hidden="1" x14ac:dyDescent="0.2">
      <c r="A61888" t="s">
        <v>23</v>
      </c>
      <c r="B61888">
        <v>231</v>
      </c>
      <c r="C61888">
        <v>434.23500000000001</v>
      </c>
      <c r="D61888">
        <v>0.20399999999999999</v>
      </c>
    </row>
    <row r="61889" spans="1:4" hidden="1" x14ac:dyDescent="0.2">
      <c r="A61889" t="s">
        <v>23</v>
      </c>
      <c r="B61889">
        <v>232</v>
      </c>
      <c r="C61889">
        <v>434.46800000000002</v>
      </c>
      <c r="D61889">
        <v>0.20300000000000001</v>
      </c>
    </row>
    <row r="61890" spans="1:4" hidden="1" x14ac:dyDescent="0.2">
      <c r="A61890" t="s">
        <v>23</v>
      </c>
      <c r="B61890">
        <v>233</v>
      </c>
      <c r="C61890">
        <v>434.70100000000002</v>
      </c>
      <c r="D61890">
        <v>0.20300000000000001</v>
      </c>
    </row>
    <row r="61891" spans="1:4" hidden="1" x14ac:dyDescent="0.2">
      <c r="A61891" t="s">
        <v>23</v>
      </c>
      <c r="B61891">
        <v>234</v>
      </c>
      <c r="C61891">
        <v>434.93400000000003</v>
      </c>
      <c r="D61891">
        <v>0.20200000000000001</v>
      </c>
    </row>
    <row r="61892" spans="1:4" hidden="1" x14ac:dyDescent="0.2">
      <c r="A61892" t="s">
        <v>23</v>
      </c>
      <c r="B61892">
        <v>235</v>
      </c>
      <c r="C61892">
        <v>435.16699999999997</v>
      </c>
      <c r="D61892">
        <v>0.2</v>
      </c>
    </row>
    <row r="61893" spans="1:4" hidden="1" x14ac:dyDescent="0.2">
      <c r="A61893" t="s">
        <v>23</v>
      </c>
      <c r="B61893">
        <v>236</v>
      </c>
      <c r="C61893">
        <v>435.4</v>
      </c>
      <c r="D61893">
        <v>0.19800000000000001</v>
      </c>
    </row>
    <row r="61894" spans="1:4" hidden="1" x14ac:dyDescent="0.2">
      <c r="A61894" t="s">
        <v>23</v>
      </c>
      <c r="B61894">
        <v>237</v>
      </c>
      <c r="C61894">
        <v>435.63299999999998</v>
      </c>
      <c r="D61894">
        <v>0.19600000000000001</v>
      </c>
    </row>
    <row r="61895" spans="1:4" hidden="1" x14ac:dyDescent="0.2">
      <c r="A61895" t="s">
        <v>23</v>
      </c>
      <c r="B61895">
        <v>238</v>
      </c>
      <c r="C61895">
        <v>435.86599999999999</v>
      </c>
      <c r="D61895">
        <v>0.19500000000000001</v>
      </c>
    </row>
    <row r="61896" spans="1:4" hidden="1" x14ac:dyDescent="0.2">
      <c r="A61896" t="s">
        <v>23</v>
      </c>
      <c r="B61896">
        <v>239</v>
      </c>
      <c r="C61896">
        <v>436.09899999999999</v>
      </c>
      <c r="D61896">
        <v>0.193</v>
      </c>
    </row>
    <row r="61897" spans="1:4" hidden="1" x14ac:dyDescent="0.2">
      <c r="A61897" t="s">
        <v>23</v>
      </c>
      <c r="B61897">
        <v>240</v>
      </c>
      <c r="C61897">
        <v>436.33199999999999</v>
      </c>
      <c r="D61897">
        <v>0.191</v>
      </c>
    </row>
    <row r="61898" spans="1:4" hidden="1" x14ac:dyDescent="0.2">
      <c r="A61898" t="s">
        <v>23</v>
      </c>
      <c r="B61898">
        <v>241</v>
      </c>
      <c r="C61898">
        <v>436.565</v>
      </c>
      <c r="D61898">
        <v>0.19</v>
      </c>
    </row>
    <row r="61899" spans="1:4" hidden="1" x14ac:dyDescent="0.2">
      <c r="A61899" t="s">
        <v>23</v>
      </c>
      <c r="B61899">
        <v>242</v>
      </c>
      <c r="C61899">
        <v>436.798</v>
      </c>
      <c r="D61899">
        <v>0.188</v>
      </c>
    </row>
    <row r="61900" spans="1:4" hidden="1" x14ac:dyDescent="0.2">
      <c r="A61900" t="s">
        <v>23</v>
      </c>
      <c r="B61900">
        <v>243</v>
      </c>
      <c r="C61900">
        <v>437.03100000000001</v>
      </c>
      <c r="D61900">
        <v>0.186</v>
      </c>
    </row>
    <row r="61901" spans="1:4" hidden="1" x14ac:dyDescent="0.2">
      <c r="A61901" t="s">
        <v>23</v>
      </c>
      <c r="B61901">
        <v>244</v>
      </c>
      <c r="C61901">
        <v>437.26400000000001</v>
      </c>
      <c r="D61901">
        <v>0.184</v>
      </c>
    </row>
    <row r="61902" spans="1:4" hidden="1" x14ac:dyDescent="0.2">
      <c r="A61902" t="s">
        <v>23</v>
      </c>
      <c r="B61902">
        <v>245</v>
      </c>
      <c r="C61902">
        <v>437.49700000000001</v>
      </c>
      <c r="D61902">
        <v>0.183</v>
      </c>
    </row>
    <row r="61903" spans="1:4" hidden="1" x14ac:dyDescent="0.2">
      <c r="A61903" t="s">
        <v>23</v>
      </c>
      <c r="B61903">
        <v>246</v>
      </c>
      <c r="C61903">
        <v>437.72899999999998</v>
      </c>
      <c r="D61903">
        <v>0.18099999999999999</v>
      </c>
    </row>
    <row r="61904" spans="1:4" hidden="1" x14ac:dyDescent="0.2">
      <c r="A61904" t="s">
        <v>23</v>
      </c>
      <c r="B61904">
        <v>247</v>
      </c>
      <c r="C61904">
        <v>437.96199999999999</v>
      </c>
      <c r="D61904">
        <v>0.17899999999999999</v>
      </c>
    </row>
    <row r="61905" spans="1:4" hidden="1" x14ac:dyDescent="0.2">
      <c r="A61905" t="s">
        <v>23</v>
      </c>
      <c r="B61905">
        <v>248</v>
      </c>
      <c r="C61905">
        <v>438.19499999999999</v>
      </c>
      <c r="D61905">
        <v>0.17799999999999999</v>
      </c>
    </row>
    <row r="61906" spans="1:4" hidden="1" x14ac:dyDescent="0.2">
      <c r="A61906" t="s">
        <v>23</v>
      </c>
      <c r="B61906">
        <v>249</v>
      </c>
      <c r="C61906">
        <v>438.428</v>
      </c>
      <c r="D61906">
        <v>0.17599999999999999</v>
      </c>
    </row>
    <row r="61907" spans="1:4" hidden="1" x14ac:dyDescent="0.2">
      <c r="A61907" t="s">
        <v>23</v>
      </c>
      <c r="B61907">
        <v>250</v>
      </c>
      <c r="C61907">
        <v>438.66</v>
      </c>
      <c r="D61907">
        <v>0.17399999999999999</v>
      </c>
    </row>
    <row r="61908" spans="1:4" hidden="1" x14ac:dyDescent="0.2">
      <c r="A61908" t="s">
        <v>23</v>
      </c>
      <c r="B61908">
        <v>251</v>
      </c>
      <c r="C61908">
        <v>438.89299999999997</v>
      </c>
      <c r="D61908">
        <v>0.17299999999999999</v>
      </c>
    </row>
    <row r="61909" spans="1:4" hidden="1" x14ac:dyDescent="0.2">
      <c r="A61909" t="s">
        <v>23</v>
      </c>
      <c r="B61909">
        <v>252</v>
      </c>
      <c r="C61909">
        <v>439.12599999999998</v>
      </c>
      <c r="D61909">
        <v>0.17199999999999999</v>
      </c>
    </row>
    <row r="61910" spans="1:4" hidden="1" x14ac:dyDescent="0.2">
      <c r="A61910" t="s">
        <v>23</v>
      </c>
      <c r="B61910">
        <v>253</v>
      </c>
      <c r="C61910">
        <v>439.35899999999998</v>
      </c>
      <c r="D61910">
        <v>0.16900000000000001</v>
      </c>
    </row>
    <row r="61911" spans="1:4" hidden="1" x14ac:dyDescent="0.2">
      <c r="A61911" t="s">
        <v>23</v>
      </c>
      <c r="B61911">
        <v>254</v>
      </c>
      <c r="C61911">
        <v>439.59100000000001</v>
      </c>
      <c r="D61911">
        <v>0.16800000000000001</v>
      </c>
    </row>
    <row r="61912" spans="1:4" hidden="1" x14ac:dyDescent="0.2">
      <c r="A61912" t="s">
        <v>23</v>
      </c>
      <c r="B61912">
        <v>255</v>
      </c>
      <c r="C61912">
        <v>439.82400000000001</v>
      </c>
      <c r="D61912">
        <v>0.16700000000000001</v>
      </c>
    </row>
    <row r="61913" spans="1:4" hidden="1" x14ac:dyDescent="0.2">
      <c r="A61913" t="s">
        <v>23</v>
      </c>
      <c r="B61913">
        <v>256</v>
      </c>
      <c r="C61913">
        <v>440.05700000000002</v>
      </c>
      <c r="D61913">
        <v>0.16500000000000001</v>
      </c>
    </row>
    <row r="61914" spans="1:4" hidden="1" x14ac:dyDescent="0.2">
      <c r="A61914" t="s">
        <v>23</v>
      </c>
      <c r="B61914">
        <v>257</v>
      </c>
      <c r="C61914">
        <v>440.28899999999999</v>
      </c>
      <c r="D61914">
        <v>0.16200000000000001</v>
      </c>
    </row>
    <row r="61915" spans="1:4" hidden="1" x14ac:dyDescent="0.2">
      <c r="A61915" t="s">
        <v>23</v>
      </c>
      <c r="B61915">
        <v>258</v>
      </c>
      <c r="C61915">
        <v>440.52199999999999</v>
      </c>
      <c r="D61915">
        <v>0.161</v>
      </c>
    </row>
    <row r="61916" spans="1:4" hidden="1" x14ac:dyDescent="0.2">
      <c r="A61916" t="s">
        <v>23</v>
      </c>
      <c r="B61916">
        <v>259</v>
      </c>
      <c r="C61916">
        <v>440.75400000000002</v>
      </c>
      <c r="D61916">
        <v>0.158</v>
      </c>
    </row>
    <row r="61917" spans="1:4" hidden="1" x14ac:dyDescent="0.2">
      <c r="A61917" t="s">
        <v>23</v>
      </c>
      <c r="B61917">
        <v>260</v>
      </c>
      <c r="C61917">
        <v>440.98700000000002</v>
      </c>
      <c r="D61917">
        <v>0.156</v>
      </c>
    </row>
    <row r="61918" spans="1:4" hidden="1" x14ac:dyDescent="0.2">
      <c r="A61918" t="s">
        <v>23</v>
      </c>
      <c r="B61918">
        <v>261</v>
      </c>
      <c r="C61918">
        <v>441.22</v>
      </c>
      <c r="D61918">
        <v>0.156</v>
      </c>
    </row>
    <row r="61919" spans="1:4" hidden="1" x14ac:dyDescent="0.2">
      <c r="A61919" t="s">
        <v>23</v>
      </c>
      <c r="B61919">
        <v>262</v>
      </c>
      <c r="C61919">
        <v>441.452</v>
      </c>
      <c r="D61919">
        <v>0.154</v>
      </c>
    </row>
    <row r="61920" spans="1:4" hidden="1" x14ac:dyDescent="0.2">
      <c r="A61920" t="s">
        <v>23</v>
      </c>
      <c r="B61920">
        <v>263</v>
      </c>
      <c r="C61920">
        <v>441.685</v>
      </c>
      <c r="D61920">
        <v>0.152</v>
      </c>
    </row>
    <row r="61921" spans="1:4" hidden="1" x14ac:dyDescent="0.2">
      <c r="A61921" t="s">
        <v>23</v>
      </c>
      <c r="B61921">
        <v>264</v>
      </c>
      <c r="C61921">
        <v>441.91699999999997</v>
      </c>
      <c r="D61921">
        <v>0.151</v>
      </c>
    </row>
    <row r="61922" spans="1:4" hidden="1" x14ac:dyDescent="0.2">
      <c r="A61922" t="s">
        <v>23</v>
      </c>
      <c r="B61922">
        <v>265</v>
      </c>
      <c r="C61922">
        <v>442.15</v>
      </c>
      <c r="D61922">
        <v>0.14799999999999999</v>
      </c>
    </row>
    <row r="61923" spans="1:4" hidden="1" x14ac:dyDescent="0.2">
      <c r="A61923" t="s">
        <v>23</v>
      </c>
      <c r="B61923">
        <v>266</v>
      </c>
      <c r="C61923">
        <v>442.38200000000001</v>
      </c>
      <c r="D61923">
        <v>0.14599999999999999</v>
      </c>
    </row>
    <row r="61924" spans="1:4" hidden="1" x14ac:dyDescent="0.2">
      <c r="A61924" t="s">
        <v>23</v>
      </c>
      <c r="B61924">
        <v>267</v>
      </c>
      <c r="C61924">
        <v>442.61399999999998</v>
      </c>
      <c r="D61924">
        <v>0.14499999999999999</v>
      </c>
    </row>
    <row r="61925" spans="1:4" hidden="1" x14ac:dyDescent="0.2">
      <c r="A61925" t="s">
        <v>23</v>
      </c>
      <c r="B61925">
        <v>268</v>
      </c>
      <c r="C61925">
        <v>442.84699999999998</v>
      </c>
      <c r="D61925">
        <v>0.14399999999999999</v>
      </c>
    </row>
    <row r="61926" spans="1:4" hidden="1" x14ac:dyDescent="0.2">
      <c r="A61926" t="s">
        <v>23</v>
      </c>
      <c r="B61926">
        <v>269</v>
      </c>
      <c r="C61926">
        <v>443.07900000000001</v>
      </c>
      <c r="D61926">
        <v>0.14299999999999999</v>
      </c>
    </row>
    <row r="61927" spans="1:4" hidden="1" x14ac:dyDescent="0.2">
      <c r="A61927" t="s">
        <v>23</v>
      </c>
      <c r="B61927">
        <v>270</v>
      </c>
      <c r="C61927">
        <v>443.31200000000001</v>
      </c>
      <c r="D61927">
        <v>0.14199999999999999</v>
      </c>
    </row>
    <row r="61928" spans="1:4" hidden="1" x14ac:dyDescent="0.2">
      <c r="A61928" t="s">
        <v>23</v>
      </c>
      <c r="B61928">
        <v>271</v>
      </c>
      <c r="C61928">
        <v>443.54399999999998</v>
      </c>
      <c r="D61928">
        <v>0.14000000000000001</v>
      </c>
    </row>
    <row r="61929" spans="1:4" hidden="1" x14ac:dyDescent="0.2">
      <c r="A61929" t="s">
        <v>23</v>
      </c>
      <c r="B61929">
        <v>272</v>
      </c>
      <c r="C61929">
        <v>443.77600000000001</v>
      </c>
      <c r="D61929">
        <v>0.13900000000000001</v>
      </c>
    </row>
    <row r="61930" spans="1:4" hidden="1" x14ac:dyDescent="0.2">
      <c r="A61930" t="s">
        <v>23</v>
      </c>
      <c r="B61930">
        <v>273</v>
      </c>
      <c r="C61930">
        <v>444.00900000000001</v>
      </c>
      <c r="D61930">
        <v>0.13700000000000001</v>
      </c>
    </row>
    <row r="61931" spans="1:4" hidden="1" x14ac:dyDescent="0.2">
      <c r="A61931" t="s">
        <v>23</v>
      </c>
      <c r="B61931">
        <v>274</v>
      </c>
      <c r="C61931">
        <v>444.24099999999999</v>
      </c>
      <c r="D61931">
        <v>0.13600000000000001</v>
      </c>
    </row>
    <row r="61932" spans="1:4" hidden="1" x14ac:dyDescent="0.2">
      <c r="A61932" t="s">
        <v>23</v>
      </c>
      <c r="B61932">
        <v>275</v>
      </c>
      <c r="C61932">
        <v>444.47300000000001</v>
      </c>
      <c r="D61932">
        <v>0.13400000000000001</v>
      </c>
    </row>
    <row r="61933" spans="1:4" hidden="1" x14ac:dyDescent="0.2">
      <c r="A61933" t="s">
        <v>23</v>
      </c>
      <c r="B61933">
        <v>276</v>
      </c>
      <c r="C61933">
        <v>444.70499999999998</v>
      </c>
      <c r="D61933">
        <v>0.13300000000000001</v>
      </c>
    </row>
    <row r="61934" spans="1:4" hidden="1" x14ac:dyDescent="0.2">
      <c r="A61934" t="s">
        <v>23</v>
      </c>
      <c r="B61934">
        <v>277</v>
      </c>
      <c r="C61934">
        <v>444.93799999999999</v>
      </c>
      <c r="D61934">
        <v>0.13100000000000001</v>
      </c>
    </row>
    <row r="61935" spans="1:4" hidden="1" x14ac:dyDescent="0.2">
      <c r="A61935" t="s">
        <v>23</v>
      </c>
      <c r="B61935">
        <v>278</v>
      </c>
      <c r="C61935">
        <v>445.17</v>
      </c>
      <c r="D61935">
        <v>0.129</v>
      </c>
    </row>
    <row r="61936" spans="1:4" hidden="1" x14ac:dyDescent="0.2">
      <c r="A61936" t="s">
        <v>23</v>
      </c>
      <c r="B61936">
        <v>279</v>
      </c>
      <c r="C61936">
        <v>445.40199999999999</v>
      </c>
      <c r="D61936">
        <v>0.127</v>
      </c>
    </row>
    <row r="61937" spans="1:4" hidden="1" x14ac:dyDescent="0.2">
      <c r="A61937" t="s">
        <v>23</v>
      </c>
      <c r="B61937">
        <v>280</v>
      </c>
      <c r="C61937">
        <v>445.63400000000001</v>
      </c>
      <c r="D61937">
        <v>0.126</v>
      </c>
    </row>
    <row r="61938" spans="1:4" hidden="1" x14ac:dyDescent="0.2">
      <c r="A61938" t="s">
        <v>23</v>
      </c>
      <c r="B61938">
        <v>281</v>
      </c>
      <c r="C61938">
        <v>445.86599999999999</v>
      </c>
      <c r="D61938">
        <v>0.125</v>
      </c>
    </row>
    <row r="61939" spans="1:4" hidden="1" x14ac:dyDescent="0.2">
      <c r="A61939" t="s">
        <v>23</v>
      </c>
      <c r="B61939">
        <v>282</v>
      </c>
      <c r="C61939">
        <v>446.09899999999999</v>
      </c>
      <c r="D61939">
        <v>0.124</v>
      </c>
    </row>
    <row r="61940" spans="1:4" hidden="1" x14ac:dyDescent="0.2">
      <c r="A61940" t="s">
        <v>23</v>
      </c>
      <c r="B61940">
        <v>283</v>
      </c>
      <c r="C61940">
        <v>446.33100000000002</v>
      </c>
      <c r="D61940">
        <v>0.122</v>
      </c>
    </row>
    <row r="61941" spans="1:4" hidden="1" x14ac:dyDescent="0.2">
      <c r="A61941" t="s">
        <v>23</v>
      </c>
      <c r="B61941">
        <v>284</v>
      </c>
      <c r="C61941">
        <v>446.56299999999999</v>
      </c>
      <c r="D61941">
        <v>0.12</v>
      </c>
    </row>
    <row r="61942" spans="1:4" hidden="1" x14ac:dyDescent="0.2">
      <c r="A61942" t="s">
        <v>23</v>
      </c>
      <c r="B61942">
        <v>285</v>
      </c>
      <c r="C61942">
        <v>446.79500000000002</v>
      </c>
      <c r="D61942">
        <v>0.11899999999999999</v>
      </c>
    </row>
    <row r="61943" spans="1:4" hidden="1" x14ac:dyDescent="0.2">
      <c r="A61943" t="s">
        <v>23</v>
      </c>
      <c r="B61943">
        <v>286</v>
      </c>
      <c r="C61943">
        <v>447.02699999999999</v>
      </c>
      <c r="D61943">
        <v>0.11700000000000001</v>
      </c>
    </row>
    <row r="61944" spans="1:4" hidden="1" x14ac:dyDescent="0.2">
      <c r="A61944" t="s">
        <v>23</v>
      </c>
      <c r="B61944">
        <v>287</v>
      </c>
      <c r="C61944">
        <v>447.25900000000001</v>
      </c>
      <c r="D61944">
        <v>0.11600000000000001</v>
      </c>
    </row>
    <row r="61945" spans="1:4" hidden="1" x14ac:dyDescent="0.2">
      <c r="A61945" t="s">
        <v>23</v>
      </c>
      <c r="B61945">
        <v>288</v>
      </c>
      <c r="C61945">
        <v>447.49099999999999</v>
      </c>
      <c r="D61945">
        <v>0.11600000000000001</v>
      </c>
    </row>
    <row r="61946" spans="1:4" hidden="1" x14ac:dyDescent="0.2">
      <c r="A61946" t="s">
        <v>23</v>
      </c>
      <c r="B61946">
        <v>289</v>
      </c>
      <c r="C61946">
        <v>447.72300000000001</v>
      </c>
      <c r="D61946">
        <v>0.114</v>
      </c>
    </row>
    <row r="61947" spans="1:4" hidden="1" x14ac:dyDescent="0.2">
      <c r="A61947" t="s">
        <v>23</v>
      </c>
      <c r="B61947">
        <v>290</v>
      </c>
      <c r="C61947">
        <v>447.95499999999998</v>
      </c>
      <c r="D61947">
        <v>0.113</v>
      </c>
    </row>
    <row r="61948" spans="1:4" hidden="1" x14ac:dyDescent="0.2">
      <c r="A61948" t="s">
        <v>23</v>
      </c>
      <c r="B61948">
        <v>291</v>
      </c>
      <c r="C61948">
        <v>448.18700000000001</v>
      </c>
      <c r="D61948">
        <v>0.112</v>
      </c>
    </row>
    <row r="61949" spans="1:4" hidden="1" x14ac:dyDescent="0.2">
      <c r="A61949" t="s">
        <v>23</v>
      </c>
      <c r="B61949">
        <v>292</v>
      </c>
      <c r="C61949">
        <v>448.41899999999998</v>
      </c>
      <c r="D61949">
        <v>0.11</v>
      </c>
    </row>
    <row r="61950" spans="1:4" hidden="1" x14ac:dyDescent="0.2">
      <c r="A61950" t="s">
        <v>23</v>
      </c>
      <c r="B61950">
        <v>293</v>
      </c>
      <c r="C61950">
        <v>448.65100000000001</v>
      </c>
      <c r="D61950">
        <v>0.109</v>
      </c>
    </row>
    <row r="61951" spans="1:4" hidden="1" x14ac:dyDescent="0.2">
      <c r="A61951" t="s">
        <v>23</v>
      </c>
      <c r="B61951">
        <v>294</v>
      </c>
      <c r="C61951">
        <v>448.88299999999998</v>
      </c>
      <c r="D61951">
        <v>0.108</v>
      </c>
    </row>
    <row r="61952" spans="1:4" hidden="1" x14ac:dyDescent="0.2">
      <c r="A61952" t="s">
        <v>23</v>
      </c>
      <c r="B61952">
        <v>295</v>
      </c>
      <c r="C61952">
        <v>449.11500000000001</v>
      </c>
      <c r="D61952">
        <v>0.107</v>
      </c>
    </row>
    <row r="61953" spans="1:4" hidden="1" x14ac:dyDescent="0.2">
      <c r="A61953" t="s">
        <v>23</v>
      </c>
      <c r="B61953">
        <v>296</v>
      </c>
      <c r="C61953">
        <v>449.346</v>
      </c>
      <c r="D61953">
        <v>0.106</v>
      </c>
    </row>
    <row r="61954" spans="1:4" hidden="1" x14ac:dyDescent="0.2">
      <c r="A61954" t="s">
        <v>23</v>
      </c>
      <c r="B61954">
        <v>297</v>
      </c>
      <c r="C61954">
        <v>449.57799999999997</v>
      </c>
      <c r="D61954">
        <v>0.105</v>
      </c>
    </row>
    <row r="61955" spans="1:4" hidden="1" x14ac:dyDescent="0.2">
      <c r="A61955" t="s">
        <v>23</v>
      </c>
      <c r="B61955">
        <v>298</v>
      </c>
      <c r="C61955">
        <v>449.81</v>
      </c>
      <c r="D61955">
        <v>0.104</v>
      </c>
    </row>
    <row r="61956" spans="1:4" hidden="1" x14ac:dyDescent="0.2">
      <c r="A61956" t="s">
        <v>23</v>
      </c>
      <c r="B61956">
        <v>299</v>
      </c>
      <c r="C61956">
        <v>450.04199999999997</v>
      </c>
      <c r="D61956">
        <v>0.104</v>
      </c>
    </row>
    <row r="61957" spans="1:4" hidden="1" x14ac:dyDescent="0.2">
      <c r="A61957" t="s">
        <v>23</v>
      </c>
      <c r="B61957">
        <v>300</v>
      </c>
      <c r="C61957">
        <v>450.274</v>
      </c>
      <c r="D61957">
        <v>0.10199999999999999</v>
      </c>
    </row>
    <row r="61958" spans="1:4" hidden="1" x14ac:dyDescent="0.2">
      <c r="A61958" t="s">
        <v>23</v>
      </c>
      <c r="B61958">
        <v>301</v>
      </c>
      <c r="C61958">
        <v>450.505</v>
      </c>
      <c r="D61958">
        <v>0.10199999999999999</v>
      </c>
    </row>
    <row r="61959" spans="1:4" hidden="1" x14ac:dyDescent="0.2">
      <c r="A61959" t="s">
        <v>23</v>
      </c>
      <c r="B61959">
        <v>302</v>
      </c>
      <c r="C61959">
        <v>450.73700000000002</v>
      </c>
      <c r="D61959">
        <v>0.10100000000000001</v>
      </c>
    </row>
    <row r="61960" spans="1:4" hidden="1" x14ac:dyDescent="0.2">
      <c r="A61960" t="s">
        <v>23</v>
      </c>
      <c r="B61960">
        <v>303</v>
      </c>
      <c r="C61960">
        <v>450.96899999999999</v>
      </c>
      <c r="D61960">
        <v>0.10100000000000001</v>
      </c>
    </row>
    <row r="61961" spans="1:4" hidden="1" x14ac:dyDescent="0.2">
      <c r="A61961" t="s">
        <v>23</v>
      </c>
      <c r="B61961">
        <v>304</v>
      </c>
      <c r="C61961">
        <v>451.20100000000002</v>
      </c>
      <c r="D61961">
        <v>0.1</v>
      </c>
    </row>
    <row r="61962" spans="1:4" hidden="1" x14ac:dyDescent="0.2">
      <c r="A61962" t="s">
        <v>23</v>
      </c>
      <c r="B61962">
        <v>305</v>
      </c>
      <c r="C61962">
        <v>451.43200000000002</v>
      </c>
      <c r="D61962">
        <v>0.1</v>
      </c>
    </row>
    <row r="61963" spans="1:4" hidden="1" x14ac:dyDescent="0.2">
      <c r="A61963" t="s">
        <v>23</v>
      </c>
      <c r="B61963">
        <v>306</v>
      </c>
      <c r="C61963">
        <v>451.66399999999999</v>
      </c>
      <c r="D61963">
        <v>9.9000000000000005E-2</v>
      </c>
    </row>
    <row r="61964" spans="1:4" hidden="1" x14ac:dyDescent="0.2">
      <c r="A61964" t="s">
        <v>23</v>
      </c>
      <c r="B61964">
        <v>307</v>
      </c>
      <c r="C61964">
        <v>451.89600000000002</v>
      </c>
      <c r="D61964">
        <v>9.8000000000000004E-2</v>
      </c>
    </row>
    <row r="61965" spans="1:4" hidden="1" x14ac:dyDescent="0.2">
      <c r="A61965" t="s">
        <v>23</v>
      </c>
      <c r="B61965">
        <v>308</v>
      </c>
      <c r="C61965">
        <v>452.12700000000001</v>
      </c>
      <c r="D61965">
        <v>9.7000000000000003E-2</v>
      </c>
    </row>
    <row r="61966" spans="1:4" hidden="1" x14ac:dyDescent="0.2">
      <c r="A61966" t="s">
        <v>23</v>
      </c>
      <c r="B61966">
        <v>309</v>
      </c>
      <c r="C61966">
        <v>452.35899999999998</v>
      </c>
      <c r="D61966">
        <v>9.6000000000000002E-2</v>
      </c>
    </row>
    <row r="61967" spans="1:4" hidden="1" x14ac:dyDescent="0.2">
      <c r="A61967" t="s">
        <v>23</v>
      </c>
      <c r="B61967">
        <v>310</v>
      </c>
      <c r="C61967">
        <v>452.59100000000001</v>
      </c>
      <c r="D61967">
        <v>9.5000000000000001E-2</v>
      </c>
    </row>
    <row r="61968" spans="1:4" hidden="1" x14ac:dyDescent="0.2">
      <c r="A61968" t="s">
        <v>23</v>
      </c>
      <c r="B61968">
        <v>311</v>
      </c>
      <c r="C61968">
        <v>452.822</v>
      </c>
      <c r="D61968">
        <v>9.4E-2</v>
      </c>
    </row>
    <row r="61969" spans="1:4" hidden="1" x14ac:dyDescent="0.2">
      <c r="A61969" t="s">
        <v>23</v>
      </c>
      <c r="B61969">
        <v>312</v>
      </c>
      <c r="C61969">
        <v>453.05399999999997</v>
      </c>
      <c r="D61969">
        <v>9.4E-2</v>
      </c>
    </row>
    <row r="61970" spans="1:4" hidden="1" x14ac:dyDescent="0.2">
      <c r="A61970" t="s">
        <v>23</v>
      </c>
      <c r="B61970">
        <v>313</v>
      </c>
      <c r="C61970">
        <v>453.28500000000003</v>
      </c>
      <c r="D61970">
        <v>9.2999999999999999E-2</v>
      </c>
    </row>
    <row r="61971" spans="1:4" hidden="1" x14ac:dyDescent="0.2">
      <c r="A61971" t="s">
        <v>23</v>
      </c>
      <c r="B61971">
        <v>314</v>
      </c>
      <c r="C61971">
        <v>453.517</v>
      </c>
      <c r="D61971">
        <v>9.2999999999999999E-2</v>
      </c>
    </row>
    <row r="61972" spans="1:4" hidden="1" x14ac:dyDescent="0.2">
      <c r="A61972" t="s">
        <v>23</v>
      </c>
      <c r="B61972">
        <v>315</v>
      </c>
      <c r="C61972">
        <v>453.74799999999999</v>
      </c>
      <c r="D61972">
        <v>9.1999999999999998E-2</v>
      </c>
    </row>
    <row r="61973" spans="1:4" hidden="1" x14ac:dyDescent="0.2">
      <c r="A61973" t="s">
        <v>23</v>
      </c>
      <c r="B61973">
        <v>316</v>
      </c>
      <c r="C61973">
        <v>453.98</v>
      </c>
      <c r="D61973">
        <v>9.0999999999999998E-2</v>
      </c>
    </row>
    <row r="61974" spans="1:4" hidden="1" x14ac:dyDescent="0.2">
      <c r="A61974" t="s">
        <v>23</v>
      </c>
      <c r="B61974">
        <v>317</v>
      </c>
      <c r="C61974">
        <v>454.21100000000001</v>
      </c>
      <c r="D61974">
        <v>0.09</v>
      </c>
    </row>
    <row r="61975" spans="1:4" hidden="1" x14ac:dyDescent="0.2">
      <c r="A61975" t="s">
        <v>23</v>
      </c>
      <c r="B61975">
        <v>318</v>
      </c>
      <c r="C61975">
        <v>454.44299999999998</v>
      </c>
      <c r="D61975">
        <v>8.8999999999999996E-2</v>
      </c>
    </row>
    <row r="61976" spans="1:4" hidden="1" x14ac:dyDescent="0.2">
      <c r="A61976" t="s">
        <v>23</v>
      </c>
      <c r="B61976">
        <v>319</v>
      </c>
      <c r="C61976">
        <v>454.67399999999998</v>
      </c>
      <c r="D61976">
        <v>8.7999999999999995E-2</v>
      </c>
    </row>
    <row r="61977" spans="1:4" hidden="1" x14ac:dyDescent="0.2">
      <c r="A61977" t="s">
        <v>23</v>
      </c>
      <c r="B61977">
        <v>320</v>
      </c>
      <c r="C61977">
        <v>454.90499999999997</v>
      </c>
      <c r="D61977">
        <v>8.7999999999999995E-2</v>
      </c>
    </row>
    <row r="61978" spans="1:4" hidden="1" x14ac:dyDescent="0.2">
      <c r="A61978" t="s">
        <v>23</v>
      </c>
      <c r="B61978">
        <v>321</v>
      </c>
      <c r="C61978">
        <v>455.137</v>
      </c>
      <c r="D61978">
        <v>8.7999999999999995E-2</v>
      </c>
    </row>
    <row r="61979" spans="1:4" hidden="1" x14ac:dyDescent="0.2">
      <c r="A61979" t="s">
        <v>23</v>
      </c>
      <c r="B61979">
        <v>322</v>
      </c>
      <c r="C61979">
        <v>455.36799999999999</v>
      </c>
      <c r="D61979">
        <v>8.7999999999999995E-2</v>
      </c>
    </row>
    <row r="61980" spans="1:4" hidden="1" x14ac:dyDescent="0.2">
      <c r="A61980" t="s">
        <v>23</v>
      </c>
      <c r="B61980">
        <v>323</v>
      </c>
      <c r="C61980">
        <v>455.59899999999999</v>
      </c>
      <c r="D61980">
        <v>8.6999999999999994E-2</v>
      </c>
    </row>
    <row r="61981" spans="1:4" hidden="1" x14ac:dyDescent="0.2">
      <c r="A61981" t="s">
        <v>23</v>
      </c>
      <c r="B61981">
        <v>324</v>
      </c>
      <c r="C61981">
        <v>455.83100000000002</v>
      </c>
      <c r="D61981">
        <v>8.5999999999999993E-2</v>
      </c>
    </row>
    <row r="61982" spans="1:4" hidden="1" x14ac:dyDescent="0.2">
      <c r="A61982" t="s">
        <v>23</v>
      </c>
      <c r="B61982">
        <v>325</v>
      </c>
      <c r="C61982">
        <v>456.06200000000001</v>
      </c>
      <c r="D61982">
        <v>8.4000000000000005E-2</v>
      </c>
    </row>
    <row r="61983" spans="1:4" hidden="1" x14ac:dyDescent="0.2">
      <c r="A61983" t="s">
        <v>23</v>
      </c>
      <c r="B61983">
        <v>326</v>
      </c>
      <c r="C61983">
        <v>456.29300000000001</v>
      </c>
      <c r="D61983">
        <v>8.3000000000000004E-2</v>
      </c>
    </row>
    <row r="61984" spans="1:4" hidden="1" x14ac:dyDescent="0.2">
      <c r="A61984" t="s">
        <v>23</v>
      </c>
      <c r="B61984">
        <v>327</v>
      </c>
      <c r="C61984">
        <v>456.52499999999998</v>
      </c>
      <c r="D61984">
        <v>8.3000000000000004E-2</v>
      </c>
    </row>
    <row r="61985" spans="1:4" hidden="1" x14ac:dyDescent="0.2">
      <c r="A61985" t="s">
        <v>23</v>
      </c>
      <c r="B61985">
        <v>328</v>
      </c>
      <c r="C61985">
        <v>456.75599999999997</v>
      </c>
      <c r="D61985">
        <v>8.3000000000000004E-2</v>
      </c>
    </row>
    <row r="61986" spans="1:4" hidden="1" x14ac:dyDescent="0.2">
      <c r="A61986" t="s">
        <v>23</v>
      </c>
      <c r="B61986">
        <v>329</v>
      </c>
      <c r="C61986">
        <v>456.98700000000002</v>
      </c>
      <c r="D61986">
        <v>8.2000000000000003E-2</v>
      </c>
    </row>
    <row r="61987" spans="1:4" hidden="1" x14ac:dyDescent="0.2">
      <c r="A61987" t="s">
        <v>23</v>
      </c>
      <c r="B61987">
        <v>330</v>
      </c>
      <c r="C61987">
        <v>457.21800000000002</v>
      </c>
      <c r="D61987">
        <v>8.2000000000000003E-2</v>
      </c>
    </row>
    <row r="61988" spans="1:4" hidden="1" x14ac:dyDescent="0.2">
      <c r="A61988" t="s">
        <v>23</v>
      </c>
      <c r="B61988">
        <v>331</v>
      </c>
      <c r="C61988">
        <v>457.44900000000001</v>
      </c>
      <c r="D61988">
        <v>0.08</v>
      </c>
    </row>
    <row r="61989" spans="1:4" hidden="1" x14ac:dyDescent="0.2">
      <c r="A61989" t="s">
        <v>23</v>
      </c>
      <c r="B61989">
        <v>332</v>
      </c>
      <c r="C61989">
        <v>457.68099999999998</v>
      </c>
      <c r="D61989">
        <v>7.9000000000000001E-2</v>
      </c>
    </row>
    <row r="61990" spans="1:4" hidden="1" x14ac:dyDescent="0.2">
      <c r="A61990" t="s">
        <v>23</v>
      </c>
      <c r="B61990">
        <v>333</v>
      </c>
      <c r="C61990">
        <v>457.91199999999998</v>
      </c>
      <c r="D61990">
        <v>7.8E-2</v>
      </c>
    </row>
    <row r="61991" spans="1:4" hidden="1" x14ac:dyDescent="0.2">
      <c r="A61991" t="s">
        <v>23</v>
      </c>
      <c r="B61991">
        <v>334</v>
      </c>
      <c r="C61991">
        <v>458.14299999999997</v>
      </c>
      <c r="D61991">
        <v>7.6999999999999999E-2</v>
      </c>
    </row>
    <row r="61992" spans="1:4" hidden="1" x14ac:dyDescent="0.2">
      <c r="A61992" t="s">
        <v>23</v>
      </c>
      <c r="B61992">
        <v>335</v>
      </c>
      <c r="C61992">
        <v>458.37400000000002</v>
      </c>
      <c r="D61992">
        <v>7.5999999999999998E-2</v>
      </c>
    </row>
    <row r="61993" spans="1:4" hidden="1" x14ac:dyDescent="0.2">
      <c r="A61993" t="s">
        <v>23</v>
      </c>
      <c r="B61993">
        <v>336</v>
      </c>
      <c r="C61993">
        <v>458.60500000000002</v>
      </c>
      <c r="D61993">
        <v>7.4999999999999997E-2</v>
      </c>
    </row>
    <row r="61994" spans="1:4" hidden="1" x14ac:dyDescent="0.2">
      <c r="A61994" t="s">
        <v>23</v>
      </c>
      <c r="B61994">
        <v>337</v>
      </c>
      <c r="C61994">
        <v>458.83600000000001</v>
      </c>
      <c r="D61994">
        <v>7.4999999999999997E-2</v>
      </c>
    </row>
    <row r="61995" spans="1:4" hidden="1" x14ac:dyDescent="0.2">
      <c r="A61995" t="s">
        <v>23</v>
      </c>
      <c r="B61995">
        <v>338</v>
      </c>
      <c r="C61995">
        <v>459.06700000000001</v>
      </c>
      <c r="D61995">
        <v>7.4999999999999997E-2</v>
      </c>
    </row>
    <row r="61996" spans="1:4" hidden="1" x14ac:dyDescent="0.2">
      <c r="A61996" t="s">
        <v>23</v>
      </c>
      <c r="B61996">
        <v>339</v>
      </c>
      <c r="C61996">
        <v>459.298</v>
      </c>
      <c r="D61996">
        <v>7.3999999999999996E-2</v>
      </c>
    </row>
    <row r="61997" spans="1:4" hidden="1" x14ac:dyDescent="0.2">
      <c r="A61997" t="s">
        <v>23</v>
      </c>
      <c r="B61997">
        <v>340</v>
      </c>
      <c r="C61997">
        <v>459.529</v>
      </c>
      <c r="D61997">
        <v>7.3999999999999996E-2</v>
      </c>
    </row>
    <row r="61998" spans="1:4" hidden="1" x14ac:dyDescent="0.2">
      <c r="A61998" t="s">
        <v>23</v>
      </c>
      <c r="B61998">
        <v>341</v>
      </c>
      <c r="C61998">
        <v>459.76</v>
      </c>
      <c r="D61998">
        <v>7.2999999999999995E-2</v>
      </c>
    </row>
    <row r="61999" spans="1:4" hidden="1" x14ac:dyDescent="0.2">
      <c r="A61999" t="s">
        <v>23</v>
      </c>
      <c r="B61999">
        <v>342</v>
      </c>
      <c r="C61999">
        <v>459.99099999999999</v>
      </c>
      <c r="D61999">
        <v>7.1999999999999995E-2</v>
      </c>
    </row>
    <row r="62000" spans="1:4" hidden="1" x14ac:dyDescent="0.2">
      <c r="A62000" t="s">
        <v>23</v>
      </c>
      <c r="B62000">
        <v>343</v>
      </c>
      <c r="C62000">
        <v>460.22199999999998</v>
      </c>
      <c r="D62000">
        <v>7.1999999999999995E-2</v>
      </c>
    </row>
    <row r="62001" spans="1:4" hidden="1" x14ac:dyDescent="0.2">
      <c r="A62001" t="s">
        <v>23</v>
      </c>
      <c r="B62001">
        <v>344</v>
      </c>
      <c r="C62001">
        <v>460.45299999999997</v>
      </c>
      <c r="D62001">
        <v>7.1999999999999995E-2</v>
      </c>
    </row>
    <row r="62002" spans="1:4" hidden="1" x14ac:dyDescent="0.2">
      <c r="A62002" t="s">
        <v>23</v>
      </c>
      <c r="B62002">
        <v>345</v>
      </c>
      <c r="C62002">
        <v>460.68400000000003</v>
      </c>
      <c r="D62002">
        <v>7.1999999999999995E-2</v>
      </c>
    </row>
    <row r="62003" spans="1:4" hidden="1" x14ac:dyDescent="0.2">
      <c r="A62003" t="s">
        <v>23</v>
      </c>
      <c r="B62003">
        <v>346</v>
      </c>
      <c r="C62003">
        <v>460.91500000000002</v>
      </c>
      <c r="D62003">
        <v>7.1999999999999995E-2</v>
      </c>
    </row>
    <row r="62004" spans="1:4" hidden="1" x14ac:dyDescent="0.2">
      <c r="A62004" t="s">
        <v>23</v>
      </c>
      <c r="B62004">
        <v>347</v>
      </c>
      <c r="C62004">
        <v>461.14499999999998</v>
      </c>
      <c r="D62004">
        <v>7.1999999999999995E-2</v>
      </c>
    </row>
    <row r="62005" spans="1:4" hidden="1" x14ac:dyDescent="0.2">
      <c r="A62005" t="s">
        <v>23</v>
      </c>
      <c r="B62005">
        <v>348</v>
      </c>
      <c r="C62005">
        <v>461.37599999999998</v>
      </c>
      <c r="D62005">
        <v>7.0999999999999994E-2</v>
      </c>
    </row>
    <row r="62006" spans="1:4" hidden="1" x14ac:dyDescent="0.2">
      <c r="A62006" t="s">
        <v>23</v>
      </c>
      <c r="B62006">
        <v>349</v>
      </c>
      <c r="C62006">
        <v>461.60700000000003</v>
      </c>
      <c r="D62006">
        <v>7.0000000000000007E-2</v>
      </c>
    </row>
    <row r="62007" spans="1:4" hidden="1" x14ac:dyDescent="0.2">
      <c r="A62007" t="s">
        <v>23</v>
      </c>
      <c r="B62007">
        <v>350</v>
      </c>
      <c r="C62007">
        <v>461.83800000000002</v>
      </c>
      <c r="D62007">
        <v>7.0000000000000007E-2</v>
      </c>
    </row>
    <row r="62008" spans="1:4" hidden="1" x14ac:dyDescent="0.2">
      <c r="A62008" t="s">
        <v>23</v>
      </c>
      <c r="B62008">
        <v>351</v>
      </c>
      <c r="C62008">
        <v>462.06900000000002</v>
      </c>
      <c r="D62008">
        <v>7.0000000000000007E-2</v>
      </c>
    </row>
    <row r="62009" spans="1:4" hidden="1" x14ac:dyDescent="0.2">
      <c r="A62009" t="s">
        <v>23</v>
      </c>
      <c r="B62009">
        <v>352</v>
      </c>
      <c r="C62009">
        <v>462.29899999999998</v>
      </c>
      <c r="D62009">
        <v>6.9000000000000006E-2</v>
      </c>
    </row>
    <row r="62010" spans="1:4" hidden="1" x14ac:dyDescent="0.2">
      <c r="A62010" t="s">
        <v>23</v>
      </c>
      <c r="B62010">
        <v>353</v>
      </c>
      <c r="C62010">
        <v>462.53</v>
      </c>
      <c r="D62010">
        <v>6.9000000000000006E-2</v>
      </c>
    </row>
    <row r="62011" spans="1:4" hidden="1" x14ac:dyDescent="0.2">
      <c r="A62011" t="s">
        <v>23</v>
      </c>
      <c r="B62011">
        <v>354</v>
      </c>
      <c r="C62011">
        <v>462.76100000000002</v>
      </c>
      <c r="D62011">
        <v>6.9000000000000006E-2</v>
      </c>
    </row>
    <row r="62012" spans="1:4" hidden="1" x14ac:dyDescent="0.2">
      <c r="A62012" t="s">
        <v>23</v>
      </c>
      <c r="B62012">
        <v>355</v>
      </c>
      <c r="C62012">
        <v>462.99200000000002</v>
      </c>
      <c r="D62012">
        <v>6.8000000000000005E-2</v>
      </c>
    </row>
    <row r="62013" spans="1:4" hidden="1" x14ac:dyDescent="0.2">
      <c r="A62013" t="s">
        <v>23</v>
      </c>
      <c r="B62013">
        <v>356</v>
      </c>
      <c r="C62013">
        <v>463.22199999999998</v>
      </c>
      <c r="D62013">
        <v>6.7000000000000004E-2</v>
      </c>
    </row>
    <row r="62014" spans="1:4" hidden="1" x14ac:dyDescent="0.2">
      <c r="A62014" t="s">
        <v>23</v>
      </c>
      <c r="B62014">
        <v>357</v>
      </c>
      <c r="C62014">
        <v>463.45299999999997</v>
      </c>
      <c r="D62014">
        <v>6.7000000000000004E-2</v>
      </c>
    </row>
    <row r="62015" spans="1:4" hidden="1" x14ac:dyDescent="0.2">
      <c r="A62015" t="s">
        <v>23</v>
      </c>
      <c r="B62015">
        <v>358</v>
      </c>
      <c r="C62015">
        <v>463.68299999999999</v>
      </c>
      <c r="D62015">
        <v>6.7000000000000004E-2</v>
      </c>
    </row>
    <row r="62016" spans="1:4" hidden="1" x14ac:dyDescent="0.2">
      <c r="A62016" t="s">
        <v>23</v>
      </c>
      <c r="B62016">
        <v>359</v>
      </c>
      <c r="C62016">
        <v>463.91399999999999</v>
      </c>
      <c r="D62016">
        <v>6.6000000000000003E-2</v>
      </c>
    </row>
    <row r="62017" spans="1:4" hidden="1" x14ac:dyDescent="0.2">
      <c r="A62017" t="s">
        <v>23</v>
      </c>
      <c r="B62017">
        <v>360</v>
      </c>
      <c r="C62017">
        <v>464.14499999999998</v>
      </c>
      <c r="D62017">
        <v>6.6000000000000003E-2</v>
      </c>
    </row>
    <row r="62018" spans="1:4" hidden="1" x14ac:dyDescent="0.2">
      <c r="A62018" t="s">
        <v>23</v>
      </c>
      <c r="B62018">
        <v>361</v>
      </c>
      <c r="C62018">
        <v>464.375</v>
      </c>
      <c r="D62018">
        <v>6.6000000000000003E-2</v>
      </c>
    </row>
    <row r="62019" spans="1:4" hidden="1" x14ac:dyDescent="0.2">
      <c r="A62019" t="s">
        <v>23</v>
      </c>
      <c r="B62019">
        <v>362</v>
      </c>
      <c r="C62019">
        <v>464.60599999999999</v>
      </c>
      <c r="D62019">
        <v>6.6000000000000003E-2</v>
      </c>
    </row>
    <row r="62020" spans="1:4" hidden="1" x14ac:dyDescent="0.2">
      <c r="A62020" t="s">
        <v>23</v>
      </c>
      <c r="B62020">
        <v>363</v>
      </c>
      <c r="C62020">
        <v>464.83600000000001</v>
      </c>
      <c r="D62020">
        <v>6.5000000000000002E-2</v>
      </c>
    </row>
    <row r="62021" spans="1:4" hidden="1" x14ac:dyDescent="0.2">
      <c r="A62021" t="s">
        <v>23</v>
      </c>
      <c r="B62021">
        <v>364</v>
      </c>
      <c r="C62021">
        <v>465.06700000000001</v>
      </c>
      <c r="D62021">
        <v>6.5000000000000002E-2</v>
      </c>
    </row>
    <row r="62022" spans="1:4" hidden="1" x14ac:dyDescent="0.2">
      <c r="A62022" t="s">
        <v>23</v>
      </c>
      <c r="B62022">
        <v>365</v>
      </c>
      <c r="C62022">
        <v>465.29700000000003</v>
      </c>
      <c r="D62022">
        <v>6.4000000000000001E-2</v>
      </c>
    </row>
    <row r="62023" spans="1:4" hidden="1" x14ac:dyDescent="0.2">
      <c r="A62023" t="s">
        <v>23</v>
      </c>
      <c r="B62023">
        <v>366</v>
      </c>
      <c r="C62023">
        <v>465.52800000000002</v>
      </c>
      <c r="D62023">
        <v>6.4000000000000001E-2</v>
      </c>
    </row>
    <row r="62024" spans="1:4" hidden="1" x14ac:dyDescent="0.2">
      <c r="A62024" t="s">
        <v>23</v>
      </c>
      <c r="B62024">
        <v>367</v>
      </c>
      <c r="C62024">
        <v>465.75799999999998</v>
      </c>
      <c r="D62024">
        <v>6.4000000000000001E-2</v>
      </c>
    </row>
    <row r="62025" spans="1:4" hidden="1" x14ac:dyDescent="0.2">
      <c r="A62025" t="s">
        <v>23</v>
      </c>
      <c r="B62025">
        <v>368</v>
      </c>
      <c r="C62025">
        <v>465.98899999999998</v>
      </c>
      <c r="D62025">
        <v>6.4000000000000001E-2</v>
      </c>
    </row>
    <row r="62026" spans="1:4" hidden="1" x14ac:dyDescent="0.2">
      <c r="A62026" t="s">
        <v>23</v>
      </c>
      <c r="B62026">
        <v>369</v>
      </c>
      <c r="C62026">
        <v>466.21899999999999</v>
      </c>
      <c r="D62026">
        <v>6.4000000000000001E-2</v>
      </c>
    </row>
    <row r="62027" spans="1:4" hidden="1" x14ac:dyDescent="0.2">
      <c r="A62027" t="s">
        <v>23</v>
      </c>
      <c r="B62027">
        <v>370</v>
      </c>
      <c r="C62027">
        <v>466.44900000000001</v>
      </c>
      <c r="D62027">
        <v>6.4000000000000001E-2</v>
      </c>
    </row>
    <row r="62028" spans="1:4" hidden="1" x14ac:dyDescent="0.2">
      <c r="A62028" t="s">
        <v>23</v>
      </c>
      <c r="B62028">
        <v>371</v>
      </c>
      <c r="C62028">
        <v>466.68</v>
      </c>
      <c r="D62028">
        <v>6.3E-2</v>
      </c>
    </row>
    <row r="62029" spans="1:4" hidden="1" x14ac:dyDescent="0.2">
      <c r="A62029" t="s">
        <v>23</v>
      </c>
      <c r="B62029">
        <v>372</v>
      </c>
      <c r="C62029">
        <v>466.91</v>
      </c>
      <c r="D62029">
        <v>6.2E-2</v>
      </c>
    </row>
    <row r="62030" spans="1:4" hidden="1" x14ac:dyDescent="0.2">
      <c r="A62030" t="s">
        <v>23</v>
      </c>
      <c r="B62030">
        <v>373</v>
      </c>
      <c r="C62030">
        <v>467.14</v>
      </c>
      <c r="D62030">
        <v>6.2E-2</v>
      </c>
    </row>
    <row r="62031" spans="1:4" hidden="1" x14ac:dyDescent="0.2">
      <c r="A62031" t="s">
        <v>23</v>
      </c>
      <c r="B62031">
        <v>374</v>
      </c>
      <c r="C62031">
        <v>467.37099999999998</v>
      </c>
      <c r="D62031">
        <v>6.2E-2</v>
      </c>
    </row>
    <row r="62032" spans="1:4" hidden="1" x14ac:dyDescent="0.2">
      <c r="A62032" t="s">
        <v>23</v>
      </c>
      <c r="B62032">
        <v>375</v>
      </c>
      <c r="C62032">
        <v>467.601</v>
      </c>
      <c r="D62032">
        <v>6.2E-2</v>
      </c>
    </row>
    <row r="62033" spans="1:4" hidden="1" x14ac:dyDescent="0.2">
      <c r="A62033" t="s">
        <v>23</v>
      </c>
      <c r="B62033">
        <v>376</v>
      </c>
      <c r="C62033">
        <v>467.83100000000002</v>
      </c>
      <c r="D62033">
        <v>6.2E-2</v>
      </c>
    </row>
    <row r="62034" spans="1:4" hidden="1" x14ac:dyDescent="0.2">
      <c r="A62034" t="s">
        <v>23</v>
      </c>
      <c r="B62034">
        <v>377</v>
      </c>
      <c r="C62034">
        <v>468.06200000000001</v>
      </c>
      <c r="D62034">
        <v>6.2E-2</v>
      </c>
    </row>
    <row r="62035" spans="1:4" hidden="1" x14ac:dyDescent="0.2">
      <c r="A62035" t="s">
        <v>23</v>
      </c>
      <c r="B62035">
        <v>378</v>
      </c>
      <c r="C62035">
        <v>468.29199999999997</v>
      </c>
      <c r="D62035">
        <v>6.2E-2</v>
      </c>
    </row>
    <row r="62036" spans="1:4" hidden="1" x14ac:dyDescent="0.2">
      <c r="A62036" t="s">
        <v>23</v>
      </c>
      <c r="B62036">
        <v>379</v>
      </c>
      <c r="C62036">
        <v>468.52199999999999</v>
      </c>
      <c r="D62036">
        <v>6.0999999999999999E-2</v>
      </c>
    </row>
    <row r="62037" spans="1:4" hidden="1" x14ac:dyDescent="0.2">
      <c r="A62037" t="s">
        <v>23</v>
      </c>
      <c r="B62037">
        <v>380</v>
      </c>
      <c r="C62037">
        <v>468.75200000000001</v>
      </c>
      <c r="D62037">
        <v>6.0999999999999999E-2</v>
      </c>
    </row>
    <row r="62038" spans="1:4" hidden="1" x14ac:dyDescent="0.2">
      <c r="A62038" t="s">
        <v>23</v>
      </c>
      <c r="B62038">
        <v>381</v>
      </c>
      <c r="C62038">
        <v>468.98200000000003</v>
      </c>
      <c r="D62038">
        <v>6.0999999999999999E-2</v>
      </c>
    </row>
    <row r="62039" spans="1:4" hidden="1" x14ac:dyDescent="0.2">
      <c r="A62039" t="s">
        <v>23</v>
      </c>
      <c r="B62039">
        <v>382</v>
      </c>
      <c r="C62039">
        <v>469.21199999999999</v>
      </c>
      <c r="D62039">
        <v>0.06</v>
      </c>
    </row>
    <row r="62040" spans="1:4" hidden="1" x14ac:dyDescent="0.2">
      <c r="A62040" t="s">
        <v>23</v>
      </c>
      <c r="B62040">
        <v>383</v>
      </c>
      <c r="C62040">
        <v>469.44299999999998</v>
      </c>
      <c r="D62040">
        <v>0.06</v>
      </c>
    </row>
    <row r="62041" spans="1:4" hidden="1" x14ac:dyDescent="0.2">
      <c r="A62041" t="s">
        <v>23</v>
      </c>
      <c r="B62041">
        <v>384</v>
      </c>
      <c r="C62041">
        <v>469.673</v>
      </c>
      <c r="D62041">
        <v>0.06</v>
      </c>
    </row>
    <row r="62042" spans="1:4" hidden="1" x14ac:dyDescent="0.2">
      <c r="A62042" t="s">
        <v>23</v>
      </c>
      <c r="B62042">
        <v>385</v>
      </c>
      <c r="C62042">
        <v>469.90300000000002</v>
      </c>
      <c r="D62042">
        <v>0.06</v>
      </c>
    </row>
    <row r="62043" spans="1:4" hidden="1" x14ac:dyDescent="0.2">
      <c r="A62043" t="s">
        <v>23</v>
      </c>
      <c r="B62043">
        <v>386</v>
      </c>
      <c r="C62043">
        <v>470.13299999999998</v>
      </c>
      <c r="D62043">
        <v>5.8999999999999997E-2</v>
      </c>
    </row>
    <row r="62044" spans="1:4" hidden="1" x14ac:dyDescent="0.2">
      <c r="A62044" t="s">
        <v>23</v>
      </c>
      <c r="B62044">
        <v>387</v>
      </c>
      <c r="C62044">
        <v>470.363</v>
      </c>
      <c r="D62044">
        <v>5.8999999999999997E-2</v>
      </c>
    </row>
    <row r="62045" spans="1:4" hidden="1" x14ac:dyDescent="0.2">
      <c r="A62045" t="s">
        <v>23</v>
      </c>
      <c r="B62045">
        <v>388</v>
      </c>
      <c r="C62045">
        <v>470.59300000000002</v>
      </c>
      <c r="D62045">
        <v>5.8999999999999997E-2</v>
      </c>
    </row>
    <row r="62046" spans="1:4" hidden="1" x14ac:dyDescent="0.2">
      <c r="A62046" t="s">
        <v>23</v>
      </c>
      <c r="B62046">
        <v>389</v>
      </c>
      <c r="C62046">
        <v>470.82299999999998</v>
      </c>
      <c r="D62046">
        <v>5.8999999999999997E-2</v>
      </c>
    </row>
    <row r="62047" spans="1:4" hidden="1" x14ac:dyDescent="0.2">
      <c r="A62047" t="s">
        <v>23</v>
      </c>
      <c r="B62047">
        <v>390</v>
      </c>
      <c r="C62047">
        <v>471.053</v>
      </c>
      <c r="D62047">
        <v>5.8999999999999997E-2</v>
      </c>
    </row>
    <row r="62048" spans="1:4" hidden="1" x14ac:dyDescent="0.2">
      <c r="A62048" t="s">
        <v>23</v>
      </c>
      <c r="B62048">
        <v>391</v>
      </c>
      <c r="C62048">
        <v>471.28300000000002</v>
      </c>
      <c r="D62048">
        <v>5.8999999999999997E-2</v>
      </c>
    </row>
    <row r="62049" spans="1:4" hidden="1" x14ac:dyDescent="0.2">
      <c r="A62049" t="s">
        <v>23</v>
      </c>
      <c r="B62049">
        <v>392</v>
      </c>
      <c r="C62049">
        <v>471.51299999999998</v>
      </c>
      <c r="D62049">
        <v>5.8999999999999997E-2</v>
      </c>
    </row>
    <row r="62050" spans="1:4" hidden="1" x14ac:dyDescent="0.2">
      <c r="A62050" t="s">
        <v>23</v>
      </c>
      <c r="B62050">
        <v>393</v>
      </c>
      <c r="C62050">
        <v>471.74299999999999</v>
      </c>
      <c r="D62050">
        <v>5.8999999999999997E-2</v>
      </c>
    </row>
    <row r="62051" spans="1:4" hidden="1" x14ac:dyDescent="0.2">
      <c r="A62051" t="s">
        <v>23</v>
      </c>
      <c r="B62051">
        <v>394</v>
      </c>
      <c r="C62051">
        <v>471.97300000000001</v>
      </c>
      <c r="D62051">
        <v>0.06</v>
      </c>
    </row>
    <row r="62052" spans="1:4" hidden="1" x14ac:dyDescent="0.2">
      <c r="A62052" t="s">
        <v>23</v>
      </c>
      <c r="B62052">
        <v>395</v>
      </c>
      <c r="C62052">
        <v>472.202</v>
      </c>
      <c r="D62052">
        <v>0.06</v>
      </c>
    </row>
    <row r="62053" spans="1:4" hidden="1" x14ac:dyDescent="0.2">
      <c r="A62053" t="s">
        <v>23</v>
      </c>
      <c r="B62053">
        <v>396</v>
      </c>
      <c r="C62053">
        <v>472.43200000000002</v>
      </c>
      <c r="D62053">
        <v>5.8999999999999997E-2</v>
      </c>
    </row>
    <row r="62054" spans="1:4" hidden="1" x14ac:dyDescent="0.2">
      <c r="A62054" t="s">
        <v>23</v>
      </c>
      <c r="B62054">
        <v>397</v>
      </c>
      <c r="C62054">
        <v>472.66199999999998</v>
      </c>
      <c r="D62054">
        <v>5.8999999999999997E-2</v>
      </c>
    </row>
    <row r="62055" spans="1:4" hidden="1" x14ac:dyDescent="0.2">
      <c r="A62055" t="s">
        <v>23</v>
      </c>
      <c r="B62055">
        <v>398</v>
      </c>
      <c r="C62055">
        <v>472.892</v>
      </c>
      <c r="D62055">
        <v>5.8999999999999997E-2</v>
      </c>
    </row>
    <row r="62056" spans="1:4" hidden="1" x14ac:dyDescent="0.2">
      <c r="A62056" t="s">
        <v>23</v>
      </c>
      <c r="B62056">
        <v>399</v>
      </c>
      <c r="C62056">
        <v>473.12200000000001</v>
      </c>
      <c r="D62056">
        <v>5.8999999999999997E-2</v>
      </c>
    </row>
    <row r="62057" spans="1:4" hidden="1" x14ac:dyDescent="0.2">
      <c r="A62057" t="s">
        <v>23</v>
      </c>
      <c r="B62057">
        <v>400</v>
      </c>
      <c r="C62057">
        <v>473.351</v>
      </c>
      <c r="D62057">
        <v>5.8999999999999997E-2</v>
      </c>
    </row>
    <row r="62058" spans="1:4" hidden="1" x14ac:dyDescent="0.2">
      <c r="A62058" t="s">
        <v>23</v>
      </c>
      <c r="B62058">
        <v>401</v>
      </c>
      <c r="C62058">
        <v>473.58100000000002</v>
      </c>
      <c r="D62058">
        <v>0.06</v>
      </c>
    </row>
    <row r="62059" spans="1:4" hidden="1" x14ac:dyDescent="0.2">
      <c r="A62059" t="s">
        <v>23</v>
      </c>
      <c r="B62059">
        <v>402</v>
      </c>
      <c r="C62059">
        <v>473.81099999999998</v>
      </c>
      <c r="D62059">
        <v>0.06</v>
      </c>
    </row>
    <row r="62060" spans="1:4" hidden="1" x14ac:dyDescent="0.2">
      <c r="A62060" t="s">
        <v>23</v>
      </c>
      <c r="B62060">
        <v>403</v>
      </c>
      <c r="C62060">
        <v>474.041</v>
      </c>
      <c r="D62060">
        <v>0.06</v>
      </c>
    </row>
    <row r="62061" spans="1:4" hidden="1" x14ac:dyDescent="0.2">
      <c r="A62061" t="s">
        <v>23</v>
      </c>
      <c r="B62061">
        <v>404</v>
      </c>
      <c r="C62061">
        <v>474.27</v>
      </c>
      <c r="D62061">
        <v>0.06</v>
      </c>
    </row>
    <row r="62062" spans="1:4" hidden="1" x14ac:dyDescent="0.2">
      <c r="A62062" t="s">
        <v>23</v>
      </c>
      <c r="B62062">
        <v>405</v>
      </c>
      <c r="C62062">
        <v>474.5</v>
      </c>
      <c r="D62062">
        <v>0.06</v>
      </c>
    </row>
    <row r="62063" spans="1:4" hidden="1" x14ac:dyDescent="0.2">
      <c r="A62063" t="s">
        <v>23</v>
      </c>
      <c r="B62063">
        <v>406</v>
      </c>
      <c r="C62063">
        <v>474.73</v>
      </c>
      <c r="D62063">
        <v>5.8999999999999997E-2</v>
      </c>
    </row>
    <row r="62064" spans="1:4" hidden="1" x14ac:dyDescent="0.2">
      <c r="A62064" t="s">
        <v>23</v>
      </c>
      <c r="B62064">
        <v>407</v>
      </c>
      <c r="C62064">
        <v>474.959</v>
      </c>
      <c r="D62064">
        <v>0.06</v>
      </c>
    </row>
    <row r="62065" spans="1:4" hidden="1" x14ac:dyDescent="0.2">
      <c r="A62065" t="s">
        <v>23</v>
      </c>
      <c r="B62065">
        <v>408</v>
      </c>
      <c r="C62065">
        <v>475.18900000000002</v>
      </c>
      <c r="D62065">
        <v>6.0999999999999999E-2</v>
      </c>
    </row>
    <row r="62066" spans="1:4" hidden="1" x14ac:dyDescent="0.2">
      <c r="A62066" t="s">
        <v>23</v>
      </c>
      <c r="B62066">
        <v>409</v>
      </c>
      <c r="C62066">
        <v>475.41800000000001</v>
      </c>
      <c r="D62066">
        <v>6.0999999999999999E-2</v>
      </c>
    </row>
    <row r="62067" spans="1:4" hidden="1" x14ac:dyDescent="0.2">
      <c r="A62067" t="s">
        <v>23</v>
      </c>
      <c r="B62067">
        <v>410</v>
      </c>
      <c r="C62067">
        <v>475.64800000000002</v>
      </c>
      <c r="D62067">
        <v>6.2E-2</v>
      </c>
    </row>
    <row r="62068" spans="1:4" hidden="1" x14ac:dyDescent="0.2">
      <c r="A62068" t="s">
        <v>23</v>
      </c>
      <c r="B62068">
        <v>411</v>
      </c>
      <c r="C62068">
        <v>475.87799999999999</v>
      </c>
      <c r="D62068">
        <v>6.2E-2</v>
      </c>
    </row>
    <row r="62069" spans="1:4" hidden="1" x14ac:dyDescent="0.2">
      <c r="A62069" t="s">
        <v>23</v>
      </c>
      <c r="B62069">
        <v>412</v>
      </c>
      <c r="C62069">
        <v>476.10700000000003</v>
      </c>
      <c r="D62069">
        <v>6.0999999999999999E-2</v>
      </c>
    </row>
    <row r="62070" spans="1:4" hidden="1" x14ac:dyDescent="0.2">
      <c r="A62070" t="s">
        <v>23</v>
      </c>
      <c r="B62070">
        <v>413</v>
      </c>
      <c r="C62070">
        <v>476.33699999999999</v>
      </c>
      <c r="D62070">
        <v>6.0999999999999999E-2</v>
      </c>
    </row>
    <row r="62071" spans="1:4" hidden="1" x14ac:dyDescent="0.2">
      <c r="A62071" t="s">
        <v>23</v>
      </c>
      <c r="B62071">
        <v>414</v>
      </c>
      <c r="C62071">
        <v>476.56599999999997</v>
      </c>
      <c r="D62071">
        <v>6.0999999999999999E-2</v>
      </c>
    </row>
    <row r="62072" spans="1:4" hidden="1" x14ac:dyDescent="0.2">
      <c r="A62072" t="s">
        <v>23</v>
      </c>
      <c r="B62072">
        <v>415</v>
      </c>
      <c r="C62072">
        <v>476.79599999999999</v>
      </c>
      <c r="D62072">
        <v>6.2E-2</v>
      </c>
    </row>
    <row r="62073" spans="1:4" hidden="1" x14ac:dyDescent="0.2">
      <c r="A62073" t="s">
        <v>23</v>
      </c>
      <c r="B62073">
        <v>416</v>
      </c>
      <c r="C62073">
        <v>477.02499999999998</v>
      </c>
      <c r="D62073">
        <v>6.3E-2</v>
      </c>
    </row>
    <row r="62074" spans="1:4" hidden="1" x14ac:dyDescent="0.2">
      <c r="A62074" t="s">
        <v>23</v>
      </c>
      <c r="B62074">
        <v>417</v>
      </c>
      <c r="C62074">
        <v>477.25400000000002</v>
      </c>
      <c r="D62074">
        <v>6.3E-2</v>
      </c>
    </row>
    <row r="62075" spans="1:4" hidden="1" x14ac:dyDescent="0.2">
      <c r="A62075" t="s">
        <v>23</v>
      </c>
      <c r="B62075">
        <v>418</v>
      </c>
      <c r="C62075">
        <v>477.48399999999998</v>
      </c>
      <c r="D62075">
        <v>6.3E-2</v>
      </c>
    </row>
    <row r="62076" spans="1:4" hidden="1" x14ac:dyDescent="0.2">
      <c r="A62076" t="s">
        <v>23</v>
      </c>
      <c r="B62076">
        <v>419</v>
      </c>
      <c r="C62076">
        <v>477.71300000000002</v>
      </c>
      <c r="D62076">
        <v>6.3E-2</v>
      </c>
    </row>
    <row r="62077" spans="1:4" hidden="1" x14ac:dyDescent="0.2">
      <c r="A62077" t="s">
        <v>23</v>
      </c>
      <c r="B62077">
        <v>420</v>
      </c>
      <c r="C62077">
        <v>477.94200000000001</v>
      </c>
      <c r="D62077">
        <v>6.3E-2</v>
      </c>
    </row>
    <row r="62078" spans="1:4" hidden="1" x14ac:dyDescent="0.2">
      <c r="A62078" t="s">
        <v>23</v>
      </c>
      <c r="B62078">
        <v>421</v>
      </c>
      <c r="C62078">
        <v>478.17200000000003</v>
      </c>
      <c r="D62078">
        <v>6.3E-2</v>
      </c>
    </row>
    <row r="62079" spans="1:4" hidden="1" x14ac:dyDescent="0.2">
      <c r="A62079" t="s">
        <v>23</v>
      </c>
      <c r="B62079">
        <v>422</v>
      </c>
      <c r="C62079">
        <v>478.40100000000001</v>
      </c>
      <c r="D62079">
        <v>6.4000000000000001E-2</v>
      </c>
    </row>
    <row r="62080" spans="1:4" hidden="1" x14ac:dyDescent="0.2">
      <c r="A62080" t="s">
        <v>23</v>
      </c>
      <c r="B62080">
        <v>423</v>
      </c>
      <c r="C62080">
        <v>478.63</v>
      </c>
      <c r="D62080">
        <v>6.4000000000000001E-2</v>
      </c>
    </row>
    <row r="62081" spans="1:4" hidden="1" x14ac:dyDescent="0.2">
      <c r="A62081" t="s">
        <v>23</v>
      </c>
      <c r="B62081">
        <v>424</v>
      </c>
      <c r="C62081">
        <v>478.86</v>
      </c>
      <c r="D62081">
        <v>6.4000000000000001E-2</v>
      </c>
    </row>
    <row r="62082" spans="1:4" hidden="1" x14ac:dyDescent="0.2">
      <c r="A62082" t="s">
        <v>23</v>
      </c>
      <c r="B62082">
        <v>425</v>
      </c>
      <c r="C62082">
        <v>479.089</v>
      </c>
      <c r="D62082">
        <v>6.4000000000000001E-2</v>
      </c>
    </row>
    <row r="62083" spans="1:4" hidden="1" x14ac:dyDescent="0.2">
      <c r="A62083" t="s">
        <v>23</v>
      </c>
      <c r="B62083">
        <v>426</v>
      </c>
      <c r="C62083">
        <v>479.31799999999998</v>
      </c>
      <c r="D62083">
        <v>6.4000000000000001E-2</v>
      </c>
    </row>
    <row r="62084" spans="1:4" hidden="1" x14ac:dyDescent="0.2">
      <c r="A62084" t="s">
        <v>23</v>
      </c>
      <c r="B62084">
        <v>427</v>
      </c>
      <c r="C62084">
        <v>479.54700000000003</v>
      </c>
      <c r="D62084">
        <v>6.4000000000000001E-2</v>
      </c>
    </row>
    <row r="62085" spans="1:4" hidden="1" x14ac:dyDescent="0.2">
      <c r="A62085" t="s">
        <v>23</v>
      </c>
      <c r="B62085">
        <v>428</v>
      </c>
      <c r="C62085">
        <v>479.77699999999999</v>
      </c>
      <c r="D62085">
        <v>6.4000000000000001E-2</v>
      </c>
    </row>
    <row r="62086" spans="1:4" hidden="1" x14ac:dyDescent="0.2">
      <c r="A62086" t="s">
        <v>23</v>
      </c>
      <c r="B62086">
        <v>429</v>
      </c>
      <c r="C62086">
        <v>480.00599999999997</v>
      </c>
      <c r="D62086">
        <v>6.5000000000000002E-2</v>
      </c>
    </row>
    <row r="62087" spans="1:4" hidden="1" x14ac:dyDescent="0.2">
      <c r="A62087" t="s">
        <v>23</v>
      </c>
      <c r="B62087">
        <v>430</v>
      </c>
      <c r="C62087">
        <v>480.23500000000001</v>
      </c>
      <c r="D62087">
        <v>6.5000000000000002E-2</v>
      </c>
    </row>
    <row r="62088" spans="1:4" hidden="1" x14ac:dyDescent="0.2">
      <c r="A62088" t="s">
        <v>23</v>
      </c>
      <c r="B62088">
        <v>431</v>
      </c>
      <c r="C62088">
        <v>480.464</v>
      </c>
      <c r="D62088">
        <v>6.5000000000000002E-2</v>
      </c>
    </row>
    <row r="62089" spans="1:4" hidden="1" x14ac:dyDescent="0.2">
      <c r="A62089" t="s">
        <v>23</v>
      </c>
      <c r="B62089">
        <v>432</v>
      </c>
      <c r="C62089">
        <v>480.69299999999998</v>
      </c>
      <c r="D62089">
        <v>6.5000000000000002E-2</v>
      </c>
    </row>
    <row r="62090" spans="1:4" hidden="1" x14ac:dyDescent="0.2">
      <c r="A62090" t="s">
        <v>23</v>
      </c>
      <c r="B62090">
        <v>433</v>
      </c>
      <c r="C62090">
        <v>480.92200000000003</v>
      </c>
      <c r="D62090">
        <v>6.5000000000000002E-2</v>
      </c>
    </row>
    <row r="62091" spans="1:4" hidden="1" x14ac:dyDescent="0.2">
      <c r="A62091" t="s">
        <v>23</v>
      </c>
      <c r="B62091">
        <v>434</v>
      </c>
      <c r="C62091">
        <v>481.15100000000001</v>
      </c>
      <c r="D62091">
        <v>6.6000000000000003E-2</v>
      </c>
    </row>
    <row r="62092" spans="1:4" hidden="1" x14ac:dyDescent="0.2">
      <c r="A62092" t="s">
        <v>23</v>
      </c>
      <c r="B62092">
        <v>435</v>
      </c>
      <c r="C62092">
        <v>481.38</v>
      </c>
      <c r="D62092">
        <v>6.6000000000000003E-2</v>
      </c>
    </row>
    <row r="62093" spans="1:4" hidden="1" x14ac:dyDescent="0.2">
      <c r="A62093" t="s">
        <v>23</v>
      </c>
      <c r="B62093">
        <v>436</v>
      </c>
      <c r="C62093">
        <v>481.60899999999998</v>
      </c>
      <c r="D62093">
        <v>6.7000000000000004E-2</v>
      </c>
    </row>
    <row r="62094" spans="1:4" hidden="1" x14ac:dyDescent="0.2">
      <c r="A62094" t="s">
        <v>23</v>
      </c>
      <c r="B62094">
        <v>437</v>
      </c>
      <c r="C62094">
        <v>481.83800000000002</v>
      </c>
      <c r="D62094">
        <v>6.7000000000000004E-2</v>
      </c>
    </row>
    <row r="62095" spans="1:4" hidden="1" x14ac:dyDescent="0.2">
      <c r="A62095" t="s">
        <v>23</v>
      </c>
      <c r="B62095">
        <v>438</v>
      </c>
      <c r="C62095">
        <v>482.06700000000001</v>
      </c>
      <c r="D62095">
        <v>6.7000000000000004E-2</v>
      </c>
    </row>
    <row r="62096" spans="1:4" hidden="1" x14ac:dyDescent="0.2">
      <c r="A62096" t="s">
        <v>23</v>
      </c>
      <c r="B62096">
        <v>439</v>
      </c>
      <c r="C62096">
        <v>482.29599999999999</v>
      </c>
      <c r="D62096">
        <v>6.7000000000000004E-2</v>
      </c>
    </row>
    <row r="62097" spans="1:4" hidden="1" x14ac:dyDescent="0.2">
      <c r="A62097" t="s">
        <v>23</v>
      </c>
      <c r="B62097">
        <v>440</v>
      </c>
      <c r="C62097">
        <v>482.52499999999998</v>
      </c>
      <c r="D62097">
        <v>6.8000000000000005E-2</v>
      </c>
    </row>
    <row r="62098" spans="1:4" hidden="1" x14ac:dyDescent="0.2">
      <c r="A62098" t="s">
        <v>23</v>
      </c>
      <c r="B62098">
        <v>441</v>
      </c>
      <c r="C62098">
        <v>482.75400000000002</v>
      </c>
      <c r="D62098">
        <v>6.8000000000000005E-2</v>
      </c>
    </row>
    <row r="62099" spans="1:4" hidden="1" x14ac:dyDescent="0.2">
      <c r="A62099" t="s">
        <v>23</v>
      </c>
      <c r="B62099">
        <v>442</v>
      </c>
      <c r="C62099">
        <v>482.983</v>
      </c>
      <c r="D62099">
        <v>6.9000000000000006E-2</v>
      </c>
    </row>
    <row r="62100" spans="1:4" hidden="1" x14ac:dyDescent="0.2">
      <c r="A62100" t="s">
        <v>23</v>
      </c>
      <c r="B62100">
        <v>443</v>
      </c>
      <c r="C62100">
        <v>483.21199999999999</v>
      </c>
      <c r="D62100">
        <v>6.9000000000000006E-2</v>
      </c>
    </row>
    <row r="62101" spans="1:4" hidden="1" x14ac:dyDescent="0.2">
      <c r="A62101" t="s">
        <v>23</v>
      </c>
      <c r="B62101">
        <v>444</v>
      </c>
      <c r="C62101">
        <v>483.44099999999997</v>
      </c>
      <c r="D62101">
        <v>6.9000000000000006E-2</v>
      </c>
    </row>
    <row r="62102" spans="1:4" hidden="1" x14ac:dyDescent="0.2">
      <c r="A62102" t="s">
        <v>23</v>
      </c>
      <c r="B62102">
        <v>445</v>
      </c>
      <c r="C62102">
        <v>483.66899999999998</v>
      </c>
      <c r="D62102">
        <v>6.9000000000000006E-2</v>
      </c>
    </row>
    <row r="62103" spans="1:4" hidden="1" x14ac:dyDescent="0.2">
      <c r="A62103" t="s">
        <v>23</v>
      </c>
      <c r="B62103">
        <v>446</v>
      </c>
      <c r="C62103">
        <v>483.89800000000002</v>
      </c>
      <c r="D62103">
        <v>6.9000000000000006E-2</v>
      </c>
    </row>
    <row r="62104" spans="1:4" hidden="1" x14ac:dyDescent="0.2">
      <c r="A62104" t="s">
        <v>23</v>
      </c>
      <c r="B62104">
        <v>447</v>
      </c>
      <c r="C62104">
        <v>484.12700000000001</v>
      </c>
      <c r="D62104">
        <v>6.9000000000000006E-2</v>
      </c>
    </row>
    <row r="62105" spans="1:4" hidden="1" x14ac:dyDescent="0.2">
      <c r="A62105" t="s">
        <v>23</v>
      </c>
      <c r="B62105">
        <v>448</v>
      </c>
      <c r="C62105">
        <v>484.35599999999999</v>
      </c>
      <c r="D62105">
        <v>7.0000000000000007E-2</v>
      </c>
    </row>
    <row r="62106" spans="1:4" hidden="1" x14ac:dyDescent="0.2">
      <c r="A62106" t="s">
        <v>23</v>
      </c>
      <c r="B62106">
        <v>449</v>
      </c>
      <c r="C62106">
        <v>484.584</v>
      </c>
      <c r="D62106">
        <v>7.0000000000000007E-2</v>
      </c>
    </row>
    <row r="62107" spans="1:4" hidden="1" x14ac:dyDescent="0.2">
      <c r="A62107" t="s">
        <v>23</v>
      </c>
      <c r="B62107">
        <v>450</v>
      </c>
      <c r="C62107">
        <v>484.81299999999999</v>
      </c>
      <c r="D62107">
        <v>7.0000000000000007E-2</v>
      </c>
    </row>
    <row r="62108" spans="1:4" hidden="1" x14ac:dyDescent="0.2">
      <c r="A62108" t="s">
        <v>23</v>
      </c>
      <c r="B62108">
        <v>451</v>
      </c>
      <c r="C62108">
        <v>485.04199999999997</v>
      </c>
      <c r="D62108">
        <v>7.0000000000000007E-2</v>
      </c>
    </row>
    <row r="62109" spans="1:4" hidden="1" x14ac:dyDescent="0.2">
      <c r="A62109" t="s">
        <v>23</v>
      </c>
      <c r="B62109">
        <v>452</v>
      </c>
      <c r="C62109">
        <v>485.27100000000002</v>
      </c>
      <c r="D62109">
        <v>7.0999999999999994E-2</v>
      </c>
    </row>
    <row r="62110" spans="1:4" hidden="1" x14ac:dyDescent="0.2">
      <c r="A62110" t="s">
        <v>23</v>
      </c>
      <c r="B62110">
        <v>453</v>
      </c>
      <c r="C62110">
        <v>485.49900000000002</v>
      </c>
      <c r="D62110">
        <v>7.0999999999999994E-2</v>
      </c>
    </row>
    <row r="62111" spans="1:4" hidden="1" x14ac:dyDescent="0.2">
      <c r="A62111" t="s">
        <v>23</v>
      </c>
      <c r="B62111">
        <v>454</v>
      </c>
      <c r="C62111">
        <v>485.72800000000001</v>
      </c>
      <c r="D62111">
        <v>7.0999999999999994E-2</v>
      </c>
    </row>
    <row r="62112" spans="1:4" hidden="1" x14ac:dyDescent="0.2">
      <c r="A62112" t="s">
        <v>23</v>
      </c>
      <c r="B62112">
        <v>455</v>
      </c>
      <c r="C62112">
        <v>485.95600000000002</v>
      </c>
      <c r="D62112">
        <v>7.0999999999999994E-2</v>
      </c>
    </row>
    <row r="62113" spans="1:4" hidden="1" x14ac:dyDescent="0.2">
      <c r="A62113" t="s">
        <v>23</v>
      </c>
      <c r="B62113">
        <v>456</v>
      </c>
      <c r="C62113">
        <v>486.185</v>
      </c>
      <c r="D62113">
        <v>7.0999999999999994E-2</v>
      </c>
    </row>
    <row r="62114" spans="1:4" hidden="1" x14ac:dyDescent="0.2">
      <c r="A62114" t="s">
        <v>23</v>
      </c>
      <c r="B62114">
        <v>457</v>
      </c>
      <c r="C62114">
        <v>486.41399999999999</v>
      </c>
      <c r="D62114">
        <v>7.0999999999999994E-2</v>
      </c>
    </row>
    <row r="62115" spans="1:4" hidden="1" x14ac:dyDescent="0.2">
      <c r="A62115" t="s">
        <v>23</v>
      </c>
      <c r="B62115">
        <v>458</v>
      </c>
      <c r="C62115">
        <v>486.642</v>
      </c>
      <c r="D62115">
        <v>7.1999999999999995E-2</v>
      </c>
    </row>
    <row r="62116" spans="1:4" hidden="1" x14ac:dyDescent="0.2">
      <c r="A62116" t="s">
        <v>23</v>
      </c>
      <c r="B62116">
        <v>459</v>
      </c>
      <c r="C62116">
        <v>486.87099999999998</v>
      </c>
      <c r="D62116">
        <v>7.1999999999999995E-2</v>
      </c>
    </row>
    <row r="62117" spans="1:4" hidden="1" x14ac:dyDescent="0.2">
      <c r="A62117" t="s">
        <v>23</v>
      </c>
      <c r="B62117">
        <v>460</v>
      </c>
      <c r="C62117">
        <v>487.09899999999999</v>
      </c>
      <c r="D62117">
        <v>7.1999999999999995E-2</v>
      </c>
    </row>
    <row r="62118" spans="1:4" hidden="1" x14ac:dyDescent="0.2">
      <c r="A62118" t="s">
        <v>23</v>
      </c>
      <c r="B62118">
        <v>461</v>
      </c>
      <c r="C62118">
        <v>487.32799999999997</v>
      </c>
      <c r="D62118">
        <v>7.1999999999999995E-2</v>
      </c>
    </row>
    <row r="62119" spans="1:4" hidden="1" x14ac:dyDescent="0.2">
      <c r="A62119" t="s">
        <v>23</v>
      </c>
      <c r="B62119">
        <v>462</v>
      </c>
      <c r="C62119">
        <v>487.55599999999998</v>
      </c>
      <c r="D62119">
        <v>7.1999999999999995E-2</v>
      </c>
    </row>
    <row r="62120" spans="1:4" hidden="1" x14ac:dyDescent="0.2">
      <c r="A62120" t="s">
        <v>23</v>
      </c>
      <c r="B62120">
        <v>463</v>
      </c>
      <c r="C62120">
        <v>487.78500000000003</v>
      </c>
      <c r="D62120">
        <v>7.1999999999999995E-2</v>
      </c>
    </row>
    <row r="62121" spans="1:4" hidden="1" x14ac:dyDescent="0.2">
      <c r="A62121" t="s">
        <v>23</v>
      </c>
      <c r="B62121">
        <v>464</v>
      </c>
      <c r="C62121">
        <v>488.01299999999998</v>
      </c>
      <c r="D62121">
        <v>7.1999999999999995E-2</v>
      </c>
    </row>
    <row r="62122" spans="1:4" hidden="1" x14ac:dyDescent="0.2">
      <c r="A62122" t="s">
        <v>23</v>
      </c>
      <c r="B62122">
        <v>465</v>
      </c>
      <c r="C62122">
        <v>488.24099999999999</v>
      </c>
      <c r="D62122">
        <v>7.1999999999999995E-2</v>
      </c>
    </row>
    <row r="62123" spans="1:4" hidden="1" x14ac:dyDescent="0.2">
      <c r="A62123" t="s">
        <v>23</v>
      </c>
      <c r="B62123">
        <v>466</v>
      </c>
      <c r="C62123">
        <v>488.47</v>
      </c>
      <c r="D62123">
        <v>7.1999999999999995E-2</v>
      </c>
    </row>
    <row r="62124" spans="1:4" hidden="1" x14ac:dyDescent="0.2">
      <c r="A62124" t="s">
        <v>23</v>
      </c>
      <c r="B62124">
        <v>467</v>
      </c>
      <c r="C62124">
        <v>488.69799999999998</v>
      </c>
      <c r="D62124">
        <v>7.1999999999999995E-2</v>
      </c>
    </row>
    <row r="62125" spans="1:4" hidden="1" x14ac:dyDescent="0.2">
      <c r="A62125" t="s">
        <v>23</v>
      </c>
      <c r="B62125">
        <v>468</v>
      </c>
      <c r="C62125">
        <v>488.92599999999999</v>
      </c>
      <c r="D62125">
        <v>7.1999999999999995E-2</v>
      </c>
    </row>
    <row r="62126" spans="1:4" hidden="1" x14ac:dyDescent="0.2">
      <c r="A62126" t="s">
        <v>23</v>
      </c>
      <c r="B62126">
        <v>469</v>
      </c>
      <c r="C62126">
        <v>489.15499999999997</v>
      </c>
      <c r="D62126">
        <v>7.1999999999999995E-2</v>
      </c>
    </row>
    <row r="62127" spans="1:4" hidden="1" x14ac:dyDescent="0.2">
      <c r="A62127" t="s">
        <v>23</v>
      </c>
      <c r="B62127">
        <v>470</v>
      </c>
      <c r="C62127">
        <v>489.38299999999998</v>
      </c>
      <c r="D62127">
        <v>7.1999999999999995E-2</v>
      </c>
    </row>
    <row r="62128" spans="1:4" hidden="1" x14ac:dyDescent="0.2">
      <c r="A62128" t="s">
        <v>23</v>
      </c>
      <c r="B62128">
        <v>471</v>
      </c>
      <c r="C62128">
        <v>489.61099999999999</v>
      </c>
      <c r="D62128">
        <v>7.0999999999999994E-2</v>
      </c>
    </row>
    <row r="62129" spans="1:4" hidden="1" x14ac:dyDescent="0.2">
      <c r="A62129" t="s">
        <v>23</v>
      </c>
      <c r="B62129">
        <v>472</v>
      </c>
      <c r="C62129">
        <v>489.84</v>
      </c>
      <c r="D62129">
        <v>7.1999999999999995E-2</v>
      </c>
    </row>
    <row r="62130" spans="1:4" hidden="1" x14ac:dyDescent="0.2">
      <c r="A62130" t="s">
        <v>23</v>
      </c>
      <c r="B62130">
        <v>473</v>
      </c>
      <c r="C62130">
        <v>490.06799999999998</v>
      </c>
      <c r="D62130">
        <v>7.1999999999999995E-2</v>
      </c>
    </row>
    <row r="62131" spans="1:4" hidden="1" x14ac:dyDescent="0.2">
      <c r="A62131" t="s">
        <v>23</v>
      </c>
      <c r="B62131">
        <v>474</v>
      </c>
      <c r="C62131">
        <v>490.29599999999999</v>
      </c>
      <c r="D62131">
        <v>7.1999999999999995E-2</v>
      </c>
    </row>
    <row r="62132" spans="1:4" hidden="1" x14ac:dyDescent="0.2">
      <c r="A62132" t="s">
        <v>23</v>
      </c>
      <c r="B62132">
        <v>475</v>
      </c>
      <c r="C62132">
        <v>490.524</v>
      </c>
      <c r="D62132">
        <v>7.2999999999999995E-2</v>
      </c>
    </row>
    <row r="62133" spans="1:4" hidden="1" x14ac:dyDescent="0.2">
      <c r="A62133" t="s">
        <v>23</v>
      </c>
      <c r="B62133">
        <v>476</v>
      </c>
      <c r="C62133">
        <v>490.75200000000001</v>
      </c>
      <c r="D62133">
        <v>7.2999999999999995E-2</v>
      </c>
    </row>
    <row r="62134" spans="1:4" hidden="1" x14ac:dyDescent="0.2">
      <c r="A62134" t="s">
        <v>23</v>
      </c>
      <c r="B62134">
        <v>477</v>
      </c>
      <c r="C62134">
        <v>490.98</v>
      </c>
      <c r="D62134">
        <v>7.1999999999999995E-2</v>
      </c>
    </row>
    <row r="62135" spans="1:4" hidden="1" x14ac:dyDescent="0.2">
      <c r="A62135" t="s">
        <v>23</v>
      </c>
      <c r="B62135">
        <v>478</v>
      </c>
      <c r="C62135">
        <v>491.209</v>
      </c>
      <c r="D62135">
        <v>7.2999999999999995E-2</v>
      </c>
    </row>
    <row r="62136" spans="1:4" hidden="1" x14ac:dyDescent="0.2">
      <c r="A62136" t="s">
        <v>23</v>
      </c>
      <c r="B62136">
        <v>479</v>
      </c>
      <c r="C62136">
        <v>491.43700000000001</v>
      </c>
      <c r="D62136">
        <v>7.3999999999999996E-2</v>
      </c>
    </row>
    <row r="62137" spans="1:4" hidden="1" x14ac:dyDescent="0.2">
      <c r="A62137" t="s">
        <v>23</v>
      </c>
      <c r="B62137">
        <v>480</v>
      </c>
      <c r="C62137">
        <v>491.66500000000002</v>
      </c>
      <c r="D62137">
        <v>7.3999999999999996E-2</v>
      </c>
    </row>
    <row r="62138" spans="1:4" hidden="1" x14ac:dyDescent="0.2">
      <c r="A62138" t="s">
        <v>23</v>
      </c>
      <c r="B62138">
        <v>481</v>
      </c>
      <c r="C62138">
        <v>491.89299999999997</v>
      </c>
      <c r="D62138">
        <v>7.3999999999999996E-2</v>
      </c>
    </row>
    <row r="62139" spans="1:4" hidden="1" x14ac:dyDescent="0.2">
      <c r="A62139" t="s">
        <v>23</v>
      </c>
      <c r="B62139">
        <v>482</v>
      </c>
      <c r="C62139">
        <v>492.12099999999998</v>
      </c>
      <c r="D62139">
        <v>7.3999999999999996E-2</v>
      </c>
    </row>
    <row r="62140" spans="1:4" hidden="1" x14ac:dyDescent="0.2">
      <c r="A62140" t="s">
        <v>23</v>
      </c>
      <c r="B62140">
        <v>483</v>
      </c>
      <c r="C62140">
        <v>492.34899999999999</v>
      </c>
      <c r="D62140">
        <v>7.3999999999999996E-2</v>
      </c>
    </row>
    <row r="62141" spans="1:4" hidden="1" x14ac:dyDescent="0.2">
      <c r="A62141" t="s">
        <v>23</v>
      </c>
      <c r="B62141">
        <v>484</v>
      </c>
      <c r="C62141">
        <v>492.577</v>
      </c>
      <c r="D62141">
        <v>7.3999999999999996E-2</v>
      </c>
    </row>
    <row r="62142" spans="1:4" hidden="1" x14ac:dyDescent="0.2">
      <c r="A62142" t="s">
        <v>23</v>
      </c>
      <c r="B62142">
        <v>485</v>
      </c>
      <c r="C62142">
        <v>492.80500000000001</v>
      </c>
      <c r="D62142">
        <v>7.4999999999999997E-2</v>
      </c>
    </row>
    <row r="62143" spans="1:4" hidden="1" x14ac:dyDescent="0.2">
      <c r="A62143" t="s">
        <v>23</v>
      </c>
      <c r="B62143">
        <v>486</v>
      </c>
      <c r="C62143">
        <v>493.03300000000002</v>
      </c>
      <c r="D62143">
        <v>7.4999999999999997E-2</v>
      </c>
    </row>
    <row r="62144" spans="1:4" hidden="1" x14ac:dyDescent="0.2">
      <c r="A62144" t="s">
        <v>23</v>
      </c>
      <c r="B62144">
        <v>487</v>
      </c>
      <c r="C62144">
        <v>493.26100000000002</v>
      </c>
      <c r="D62144">
        <v>7.4999999999999997E-2</v>
      </c>
    </row>
    <row r="62145" spans="1:4" hidden="1" x14ac:dyDescent="0.2">
      <c r="A62145" t="s">
        <v>23</v>
      </c>
      <c r="B62145">
        <v>488</v>
      </c>
      <c r="C62145">
        <v>493.48899999999998</v>
      </c>
      <c r="D62145">
        <v>7.4999999999999997E-2</v>
      </c>
    </row>
    <row r="62146" spans="1:4" hidden="1" x14ac:dyDescent="0.2">
      <c r="A62146" t="s">
        <v>23</v>
      </c>
      <c r="B62146">
        <v>489</v>
      </c>
      <c r="C62146">
        <v>493.71600000000001</v>
      </c>
      <c r="D62146">
        <v>7.4999999999999997E-2</v>
      </c>
    </row>
    <row r="62147" spans="1:4" hidden="1" x14ac:dyDescent="0.2">
      <c r="A62147" t="s">
        <v>23</v>
      </c>
      <c r="B62147">
        <v>490</v>
      </c>
      <c r="C62147">
        <v>493.94400000000002</v>
      </c>
      <c r="D62147">
        <v>7.4999999999999997E-2</v>
      </c>
    </row>
    <row r="62148" spans="1:4" hidden="1" x14ac:dyDescent="0.2">
      <c r="A62148" t="s">
        <v>23</v>
      </c>
      <c r="B62148">
        <v>491</v>
      </c>
      <c r="C62148">
        <v>494.17200000000003</v>
      </c>
      <c r="D62148">
        <v>7.5999999999999998E-2</v>
      </c>
    </row>
    <row r="62149" spans="1:4" hidden="1" x14ac:dyDescent="0.2">
      <c r="A62149" t="s">
        <v>23</v>
      </c>
      <c r="B62149">
        <v>492</v>
      </c>
      <c r="C62149">
        <v>494.4</v>
      </c>
      <c r="D62149">
        <v>7.5999999999999998E-2</v>
      </c>
    </row>
    <row r="62150" spans="1:4" hidden="1" x14ac:dyDescent="0.2">
      <c r="A62150" t="s">
        <v>23</v>
      </c>
      <c r="B62150">
        <v>493</v>
      </c>
      <c r="C62150">
        <v>494.62799999999999</v>
      </c>
      <c r="D62150">
        <v>7.5999999999999998E-2</v>
      </c>
    </row>
    <row r="62151" spans="1:4" hidden="1" x14ac:dyDescent="0.2">
      <c r="A62151" t="s">
        <v>23</v>
      </c>
      <c r="B62151">
        <v>494</v>
      </c>
      <c r="C62151">
        <v>494.85500000000002</v>
      </c>
      <c r="D62151">
        <v>7.5999999999999998E-2</v>
      </c>
    </row>
    <row r="62152" spans="1:4" hidden="1" x14ac:dyDescent="0.2">
      <c r="A62152" t="s">
        <v>23</v>
      </c>
      <c r="B62152">
        <v>495</v>
      </c>
      <c r="C62152">
        <v>495.08300000000003</v>
      </c>
      <c r="D62152">
        <v>7.5999999999999998E-2</v>
      </c>
    </row>
    <row r="62153" spans="1:4" hidden="1" x14ac:dyDescent="0.2">
      <c r="A62153" t="s">
        <v>23</v>
      </c>
      <c r="B62153">
        <v>496</v>
      </c>
      <c r="C62153">
        <v>495.31099999999998</v>
      </c>
      <c r="D62153">
        <v>7.4999999999999997E-2</v>
      </c>
    </row>
    <row r="62154" spans="1:4" hidden="1" x14ac:dyDescent="0.2">
      <c r="A62154" t="s">
        <v>23</v>
      </c>
      <c r="B62154">
        <v>497</v>
      </c>
      <c r="C62154">
        <v>495.53899999999999</v>
      </c>
      <c r="D62154">
        <v>7.4999999999999997E-2</v>
      </c>
    </row>
    <row r="62155" spans="1:4" hidden="1" x14ac:dyDescent="0.2">
      <c r="A62155" t="s">
        <v>23</v>
      </c>
      <c r="B62155">
        <v>498</v>
      </c>
      <c r="C62155">
        <v>495.76600000000002</v>
      </c>
      <c r="D62155">
        <v>7.5999999999999998E-2</v>
      </c>
    </row>
    <row r="62156" spans="1:4" hidden="1" x14ac:dyDescent="0.2">
      <c r="A62156" t="s">
        <v>23</v>
      </c>
      <c r="B62156">
        <v>499</v>
      </c>
      <c r="C62156">
        <v>495.99400000000003</v>
      </c>
      <c r="D62156">
        <v>7.5999999999999998E-2</v>
      </c>
    </row>
    <row r="62157" spans="1:4" hidden="1" x14ac:dyDescent="0.2">
      <c r="A62157" t="s">
        <v>23</v>
      </c>
      <c r="B62157">
        <v>500</v>
      </c>
      <c r="C62157">
        <v>496.22199999999998</v>
      </c>
      <c r="D62157">
        <v>7.5999999999999998E-2</v>
      </c>
    </row>
    <row r="62158" spans="1:4" hidden="1" x14ac:dyDescent="0.2">
      <c r="A62158" t="s">
        <v>23</v>
      </c>
      <c r="B62158">
        <v>501</v>
      </c>
      <c r="C62158">
        <v>496.44900000000001</v>
      </c>
      <c r="D62158">
        <v>7.5999999999999998E-2</v>
      </c>
    </row>
    <row r="62159" spans="1:4" hidden="1" x14ac:dyDescent="0.2">
      <c r="A62159" t="s">
        <v>23</v>
      </c>
      <c r="B62159">
        <v>502</v>
      </c>
      <c r="C62159">
        <v>496.67700000000002</v>
      </c>
      <c r="D62159">
        <v>7.5999999999999998E-2</v>
      </c>
    </row>
    <row r="62160" spans="1:4" hidden="1" x14ac:dyDescent="0.2">
      <c r="A62160" t="s">
        <v>23</v>
      </c>
      <c r="B62160">
        <v>503</v>
      </c>
      <c r="C62160">
        <v>496.904</v>
      </c>
      <c r="D62160">
        <v>7.5999999999999998E-2</v>
      </c>
    </row>
    <row r="62161" spans="1:4" hidden="1" x14ac:dyDescent="0.2">
      <c r="A62161" t="s">
        <v>23</v>
      </c>
      <c r="B62161">
        <v>504</v>
      </c>
      <c r="C62161">
        <v>497.13200000000001</v>
      </c>
      <c r="D62161">
        <v>7.5999999999999998E-2</v>
      </c>
    </row>
    <row r="62162" spans="1:4" hidden="1" x14ac:dyDescent="0.2">
      <c r="A62162" t="s">
        <v>23</v>
      </c>
      <c r="B62162">
        <v>505</v>
      </c>
      <c r="C62162">
        <v>497.35899999999998</v>
      </c>
      <c r="D62162">
        <v>7.5999999999999998E-2</v>
      </c>
    </row>
    <row r="62163" spans="1:4" hidden="1" x14ac:dyDescent="0.2">
      <c r="A62163" t="s">
        <v>23</v>
      </c>
      <c r="B62163">
        <v>506</v>
      </c>
      <c r="C62163">
        <v>497.58699999999999</v>
      </c>
      <c r="D62163">
        <v>7.6999999999999999E-2</v>
      </c>
    </row>
    <row r="62164" spans="1:4" hidden="1" x14ac:dyDescent="0.2">
      <c r="A62164" t="s">
        <v>23</v>
      </c>
      <c r="B62164">
        <v>507</v>
      </c>
      <c r="C62164">
        <v>497.81400000000002</v>
      </c>
      <c r="D62164">
        <v>7.6999999999999999E-2</v>
      </c>
    </row>
    <row r="62165" spans="1:4" hidden="1" x14ac:dyDescent="0.2">
      <c r="A62165" t="s">
        <v>23</v>
      </c>
      <c r="B62165">
        <v>508</v>
      </c>
      <c r="C62165">
        <v>498.04199999999997</v>
      </c>
      <c r="D62165">
        <v>7.8E-2</v>
      </c>
    </row>
    <row r="62166" spans="1:4" hidden="1" x14ac:dyDescent="0.2">
      <c r="A62166" t="s">
        <v>23</v>
      </c>
      <c r="B62166">
        <v>509</v>
      </c>
      <c r="C62166">
        <v>498.26900000000001</v>
      </c>
      <c r="D62166">
        <v>7.8E-2</v>
      </c>
    </row>
    <row r="62167" spans="1:4" hidden="1" x14ac:dyDescent="0.2">
      <c r="A62167" t="s">
        <v>23</v>
      </c>
      <c r="B62167">
        <v>510</v>
      </c>
      <c r="C62167">
        <v>498.49700000000001</v>
      </c>
      <c r="D62167">
        <v>7.9000000000000001E-2</v>
      </c>
    </row>
    <row r="62168" spans="1:4" hidden="1" x14ac:dyDescent="0.2">
      <c r="A62168" t="s">
        <v>23</v>
      </c>
      <c r="B62168">
        <v>511</v>
      </c>
      <c r="C62168">
        <v>498.72399999999999</v>
      </c>
      <c r="D62168">
        <v>7.9000000000000001E-2</v>
      </c>
    </row>
    <row r="62169" spans="1:4" hidden="1" x14ac:dyDescent="0.2">
      <c r="A62169" t="s">
        <v>23</v>
      </c>
      <c r="B62169">
        <v>512</v>
      </c>
      <c r="C62169">
        <v>498.952</v>
      </c>
      <c r="D62169">
        <v>0.08</v>
      </c>
    </row>
    <row r="62170" spans="1:4" hidden="1" x14ac:dyDescent="0.2">
      <c r="A62170" t="s">
        <v>23</v>
      </c>
      <c r="B62170">
        <v>513</v>
      </c>
      <c r="C62170">
        <v>499.17899999999997</v>
      </c>
      <c r="D62170">
        <v>0.08</v>
      </c>
    </row>
    <row r="62171" spans="1:4" hidden="1" x14ac:dyDescent="0.2">
      <c r="A62171" t="s">
        <v>23</v>
      </c>
      <c r="B62171">
        <v>514</v>
      </c>
      <c r="C62171">
        <v>499.40600000000001</v>
      </c>
      <c r="D62171">
        <v>0.08</v>
      </c>
    </row>
    <row r="62172" spans="1:4" hidden="1" x14ac:dyDescent="0.2">
      <c r="A62172" t="s">
        <v>23</v>
      </c>
      <c r="B62172">
        <v>515</v>
      </c>
      <c r="C62172">
        <v>499.63400000000001</v>
      </c>
      <c r="D62172">
        <v>0.08</v>
      </c>
    </row>
    <row r="62173" spans="1:4" hidden="1" x14ac:dyDescent="0.2">
      <c r="A62173" t="s">
        <v>23</v>
      </c>
      <c r="B62173">
        <v>516</v>
      </c>
      <c r="C62173">
        <v>499.86099999999999</v>
      </c>
      <c r="D62173">
        <v>8.1000000000000003E-2</v>
      </c>
    </row>
    <row r="62174" spans="1:4" hidden="1" x14ac:dyDescent="0.2">
      <c r="A62174" t="s">
        <v>23</v>
      </c>
      <c r="B62174">
        <v>517</v>
      </c>
      <c r="C62174">
        <v>500.08800000000002</v>
      </c>
      <c r="D62174">
        <v>0.08</v>
      </c>
    </row>
    <row r="62175" spans="1:4" hidden="1" x14ac:dyDescent="0.2">
      <c r="A62175" t="s">
        <v>23</v>
      </c>
      <c r="B62175">
        <v>518</v>
      </c>
      <c r="C62175">
        <v>500.315</v>
      </c>
      <c r="D62175">
        <v>8.1000000000000003E-2</v>
      </c>
    </row>
    <row r="62176" spans="1:4" hidden="1" x14ac:dyDescent="0.2">
      <c r="A62176" t="s">
        <v>23</v>
      </c>
      <c r="B62176">
        <v>519</v>
      </c>
      <c r="C62176">
        <v>500.54300000000001</v>
      </c>
      <c r="D62176">
        <v>8.1000000000000003E-2</v>
      </c>
    </row>
    <row r="62177" spans="1:4" hidden="1" x14ac:dyDescent="0.2">
      <c r="A62177" t="s">
        <v>23</v>
      </c>
      <c r="B62177">
        <v>520</v>
      </c>
      <c r="C62177">
        <v>500.77</v>
      </c>
      <c r="D62177">
        <v>8.1000000000000003E-2</v>
      </c>
    </row>
    <row r="62178" spans="1:4" hidden="1" x14ac:dyDescent="0.2">
      <c r="A62178" t="s">
        <v>23</v>
      </c>
      <c r="B62178">
        <v>521</v>
      </c>
      <c r="C62178">
        <v>500.99700000000001</v>
      </c>
      <c r="D62178">
        <v>8.1000000000000003E-2</v>
      </c>
    </row>
    <row r="62179" spans="1:4" hidden="1" x14ac:dyDescent="0.2">
      <c r="A62179" t="s">
        <v>23</v>
      </c>
      <c r="B62179">
        <v>522</v>
      </c>
      <c r="C62179">
        <v>501.22399999999999</v>
      </c>
      <c r="D62179">
        <v>8.1000000000000003E-2</v>
      </c>
    </row>
    <row r="62180" spans="1:4" hidden="1" x14ac:dyDescent="0.2">
      <c r="A62180" t="s">
        <v>23</v>
      </c>
      <c r="B62180">
        <v>523</v>
      </c>
      <c r="C62180">
        <v>501.45100000000002</v>
      </c>
      <c r="D62180">
        <v>8.1000000000000003E-2</v>
      </c>
    </row>
    <row r="62181" spans="1:4" hidden="1" x14ac:dyDescent="0.2">
      <c r="A62181" t="s">
        <v>23</v>
      </c>
      <c r="B62181">
        <v>524</v>
      </c>
      <c r="C62181">
        <v>501.678</v>
      </c>
      <c r="D62181">
        <v>8.2000000000000003E-2</v>
      </c>
    </row>
    <row r="62182" spans="1:4" hidden="1" x14ac:dyDescent="0.2">
      <c r="A62182" t="s">
        <v>23</v>
      </c>
      <c r="B62182">
        <v>525</v>
      </c>
      <c r="C62182">
        <v>501.90499999999997</v>
      </c>
      <c r="D62182">
        <v>8.3000000000000004E-2</v>
      </c>
    </row>
    <row r="62183" spans="1:4" hidden="1" x14ac:dyDescent="0.2">
      <c r="A62183" t="s">
        <v>23</v>
      </c>
      <c r="B62183">
        <v>526</v>
      </c>
      <c r="C62183">
        <v>502.13200000000001</v>
      </c>
      <c r="D62183">
        <v>8.2000000000000003E-2</v>
      </c>
    </row>
    <row r="62184" spans="1:4" hidden="1" x14ac:dyDescent="0.2">
      <c r="A62184" t="s">
        <v>23</v>
      </c>
      <c r="B62184">
        <v>527</v>
      </c>
      <c r="C62184">
        <v>502.36</v>
      </c>
      <c r="D62184">
        <v>8.3000000000000004E-2</v>
      </c>
    </row>
    <row r="62185" spans="1:4" hidden="1" x14ac:dyDescent="0.2">
      <c r="A62185" t="s">
        <v>23</v>
      </c>
      <c r="B62185">
        <v>528</v>
      </c>
      <c r="C62185">
        <v>502.58699999999999</v>
      </c>
      <c r="D62185">
        <v>8.3000000000000004E-2</v>
      </c>
    </row>
    <row r="62186" spans="1:4" hidden="1" x14ac:dyDescent="0.2">
      <c r="A62186" t="s">
        <v>23</v>
      </c>
      <c r="B62186">
        <v>529</v>
      </c>
      <c r="C62186">
        <v>502.81400000000002</v>
      </c>
      <c r="D62186">
        <v>8.3000000000000004E-2</v>
      </c>
    </row>
    <row r="62187" spans="1:4" hidden="1" x14ac:dyDescent="0.2">
      <c r="A62187" t="s">
        <v>23</v>
      </c>
      <c r="B62187">
        <v>530</v>
      </c>
      <c r="C62187">
        <v>503.041</v>
      </c>
      <c r="D62187">
        <v>8.4000000000000005E-2</v>
      </c>
    </row>
    <row r="62188" spans="1:4" hidden="1" x14ac:dyDescent="0.2">
      <c r="A62188" t="s">
        <v>23</v>
      </c>
      <c r="B62188">
        <v>531</v>
      </c>
      <c r="C62188">
        <v>503.267</v>
      </c>
      <c r="D62188">
        <v>8.4000000000000005E-2</v>
      </c>
    </row>
    <row r="62189" spans="1:4" hidden="1" x14ac:dyDescent="0.2">
      <c r="A62189" t="s">
        <v>23</v>
      </c>
      <c r="B62189">
        <v>532</v>
      </c>
      <c r="C62189">
        <v>503.49400000000003</v>
      </c>
      <c r="D62189">
        <v>8.5000000000000006E-2</v>
      </c>
    </row>
    <row r="62190" spans="1:4" hidden="1" x14ac:dyDescent="0.2">
      <c r="A62190" t="s">
        <v>23</v>
      </c>
      <c r="B62190">
        <v>533</v>
      </c>
      <c r="C62190">
        <v>503.721</v>
      </c>
      <c r="D62190">
        <v>8.5000000000000006E-2</v>
      </c>
    </row>
    <row r="62191" spans="1:4" hidden="1" x14ac:dyDescent="0.2">
      <c r="A62191" t="s">
        <v>23</v>
      </c>
      <c r="B62191">
        <v>534</v>
      </c>
      <c r="C62191">
        <v>503.94799999999998</v>
      </c>
      <c r="D62191">
        <v>8.5000000000000006E-2</v>
      </c>
    </row>
    <row r="62192" spans="1:4" hidden="1" x14ac:dyDescent="0.2">
      <c r="A62192" t="s">
        <v>23</v>
      </c>
      <c r="B62192">
        <v>535</v>
      </c>
      <c r="C62192">
        <v>504.17500000000001</v>
      </c>
      <c r="D62192">
        <v>8.5999999999999993E-2</v>
      </c>
    </row>
    <row r="62193" spans="1:4" hidden="1" x14ac:dyDescent="0.2">
      <c r="A62193" t="s">
        <v>23</v>
      </c>
      <c r="B62193">
        <v>536</v>
      </c>
      <c r="C62193">
        <v>504.40199999999999</v>
      </c>
      <c r="D62193">
        <v>8.5999999999999993E-2</v>
      </c>
    </row>
    <row r="62194" spans="1:4" hidden="1" x14ac:dyDescent="0.2">
      <c r="A62194" t="s">
        <v>23</v>
      </c>
      <c r="B62194">
        <v>537</v>
      </c>
      <c r="C62194">
        <v>504.62900000000002</v>
      </c>
      <c r="D62194">
        <v>8.6999999999999994E-2</v>
      </c>
    </row>
    <row r="62195" spans="1:4" hidden="1" x14ac:dyDescent="0.2">
      <c r="A62195" t="s">
        <v>23</v>
      </c>
      <c r="B62195">
        <v>538</v>
      </c>
      <c r="C62195">
        <v>504.85599999999999</v>
      </c>
      <c r="D62195">
        <v>8.7999999999999995E-2</v>
      </c>
    </row>
    <row r="62196" spans="1:4" hidden="1" x14ac:dyDescent="0.2">
      <c r="A62196" t="s">
        <v>23</v>
      </c>
      <c r="B62196">
        <v>539</v>
      </c>
      <c r="C62196">
        <v>505.08199999999999</v>
      </c>
      <c r="D62196">
        <v>8.7999999999999995E-2</v>
      </c>
    </row>
    <row r="62197" spans="1:4" hidden="1" x14ac:dyDescent="0.2">
      <c r="A62197" t="s">
        <v>23</v>
      </c>
      <c r="B62197">
        <v>540</v>
      </c>
      <c r="C62197">
        <v>505.30900000000003</v>
      </c>
      <c r="D62197">
        <v>8.7999999999999995E-2</v>
      </c>
    </row>
    <row r="62198" spans="1:4" hidden="1" x14ac:dyDescent="0.2">
      <c r="A62198" t="s">
        <v>23</v>
      </c>
      <c r="B62198">
        <v>541</v>
      </c>
      <c r="C62198">
        <v>505.536</v>
      </c>
      <c r="D62198">
        <v>8.8999999999999996E-2</v>
      </c>
    </row>
    <row r="62199" spans="1:4" hidden="1" x14ac:dyDescent="0.2">
      <c r="A62199" t="s">
        <v>23</v>
      </c>
      <c r="B62199">
        <v>542</v>
      </c>
      <c r="C62199">
        <v>505.762</v>
      </c>
      <c r="D62199">
        <v>0.09</v>
      </c>
    </row>
    <row r="62200" spans="1:4" hidden="1" x14ac:dyDescent="0.2">
      <c r="A62200" t="s">
        <v>23</v>
      </c>
      <c r="B62200">
        <v>543</v>
      </c>
      <c r="C62200">
        <v>505.98899999999998</v>
      </c>
      <c r="D62200">
        <v>0.09</v>
      </c>
    </row>
    <row r="62201" spans="1:4" hidden="1" x14ac:dyDescent="0.2">
      <c r="A62201" t="s">
        <v>23</v>
      </c>
      <c r="B62201">
        <v>544</v>
      </c>
      <c r="C62201">
        <v>506.21600000000001</v>
      </c>
      <c r="D62201">
        <v>9.0999999999999998E-2</v>
      </c>
    </row>
    <row r="62202" spans="1:4" hidden="1" x14ac:dyDescent="0.2">
      <c r="A62202" t="s">
        <v>23</v>
      </c>
      <c r="B62202">
        <v>545</v>
      </c>
      <c r="C62202">
        <v>506.44200000000001</v>
      </c>
      <c r="D62202">
        <v>9.1999999999999998E-2</v>
      </c>
    </row>
    <row r="62203" spans="1:4" hidden="1" x14ac:dyDescent="0.2">
      <c r="A62203" t="s">
        <v>23</v>
      </c>
      <c r="B62203">
        <v>546</v>
      </c>
      <c r="C62203">
        <v>506.66899999999998</v>
      </c>
      <c r="D62203">
        <v>9.1999999999999998E-2</v>
      </c>
    </row>
    <row r="62204" spans="1:4" hidden="1" x14ac:dyDescent="0.2">
      <c r="A62204" t="s">
        <v>23</v>
      </c>
      <c r="B62204">
        <v>547</v>
      </c>
      <c r="C62204">
        <v>506.89600000000002</v>
      </c>
      <c r="D62204">
        <v>9.1999999999999998E-2</v>
      </c>
    </row>
    <row r="62205" spans="1:4" hidden="1" x14ac:dyDescent="0.2">
      <c r="A62205" t="s">
        <v>23</v>
      </c>
      <c r="B62205">
        <v>548</v>
      </c>
      <c r="C62205">
        <v>507.12200000000001</v>
      </c>
      <c r="D62205">
        <v>9.1999999999999998E-2</v>
      </c>
    </row>
    <row r="62206" spans="1:4" hidden="1" x14ac:dyDescent="0.2">
      <c r="A62206" t="s">
        <v>23</v>
      </c>
      <c r="B62206">
        <v>549</v>
      </c>
      <c r="C62206">
        <v>507.34899999999999</v>
      </c>
      <c r="D62206">
        <v>9.2999999999999999E-2</v>
      </c>
    </row>
    <row r="62207" spans="1:4" hidden="1" x14ac:dyDescent="0.2">
      <c r="A62207" t="s">
        <v>23</v>
      </c>
      <c r="B62207">
        <v>550</v>
      </c>
      <c r="C62207">
        <v>507.57499999999999</v>
      </c>
      <c r="D62207">
        <v>9.2999999999999999E-2</v>
      </c>
    </row>
    <row r="62208" spans="1:4" hidden="1" x14ac:dyDescent="0.2">
      <c r="A62208" t="s">
        <v>23</v>
      </c>
      <c r="B62208">
        <v>551</v>
      </c>
      <c r="C62208">
        <v>507.80200000000002</v>
      </c>
      <c r="D62208">
        <v>9.2999999999999999E-2</v>
      </c>
    </row>
    <row r="62209" spans="1:4" hidden="1" x14ac:dyDescent="0.2">
      <c r="A62209" t="s">
        <v>23</v>
      </c>
      <c r="B62209">
        <v>552</v>
      </c>
      <c r="C62209">
        <v>508.02800000000002</v>
      </c>
      <c r="D62209">
        <v>9.2999999999999999E-2</v>
      </c>
    </row>
    <row r="62210" spans="1:4" hidden="1" x14ac:dyDescent="0.2">
      <c r="A62210" t="s">
        <v>23</v>
      </c>
      <c r="B62210">
        <v>553</v>
      </c>
      <c r="C62210">
        <v>508.255</v>
      </c>
      <c r="D62210">
        <v>9.2999999999999999E-2</v>
      </c>
    </row>
    <row r="62211" spans="1:4" hidden="1" x14ac:dyDescent="0.2">
      <c r="A62211" t="s">
        <v>23</v>
      </c>
      <c r="B62211">
        <v>554</v>
      </c>
      <c r="C62211">
        <v>508.48099999999999</v>
      </c>
      <c r="D62211">
        <v>9.2999999999999999E-2</v>
      </c>
    </row>
    <row r="62212" spans="1:4" hidden="1" x14ac:dyDescent="0.2">
      <c r="A62212" t="s">
        <v>23</v>
      </c>
      <c r="B62212">
        <v>555</v>
      </c>
      <c r="C62212">
        <v>508.70800000000003</v>
      </c>
      <c r="D62212">
        <v>9.4E-2</v>
      </c>
    </row>
    <row r="62213" spans="1:4" hidden="1" x14ac:dyDescent="0.2">
      <c r="A62213" t="s">
        <v>23</v>
      </c>
      <c r="B62213">
        <v>556</v>
      </c>
      <c r="C62213">
        <v>508.93400000000003</v>
      </c>
      <c r="D62213">
        <v>9.5000000000000001E-2</v>
      </c>
    </row>
    <row r="62214" spans="1:4" hidden="1" x14ac:dyDescent="0.2">
      <c r="A62214" t="s">
        <v>23</v>
      </c>
      <c r="B62214">
        <v>557</v>
      </c>
      <c r="C62214">
        <v>509.16</v>
      </c>
      <c r="D62214">
        <v>9.5000000000000001E-2</v>
      </c>
    </row>
    <row r="62215" spans="1:4" hidden="1" x14ac:dyDescent="0.2">
      <c r="A62215" t="s">
        <v>23</v>
      </c>
      <c r="B62215">
        <v>558</v>
      </c>
      <c r="C62215">
        <v>509.387</v>
      </c>
      <c r="D62215">
        <v>9.6000000000000002E-2</v>
      </c>
    </row>
    <row r="62216" spans="1:4" hidden="1" x14ac:dyDescent="0.2">
      <c r="A62216" t="s">
        <v>23</v>
      </c>
      <c r="B62216">
        <v>559</v>
      </c>
      <c r="C62216">
        <v>509.613</v>
      </c>
      <c r="D62216">
        <v>9.7000000000000003E-2</v>
      </c>
    </row>
    <row r="62217" spans="1:4" hidden="1" x14ac:dyDescent="0.2">
      <c r="A62217" t="s">
        <v>23</v>
      </c>
      <c r="B62217">
        <v>560</v>
      </c>
      <c r="C62217">
        <v>509.839</v>
      </c>
      <c r="D62217">
        <v>9.7000000000000003E-2</v>
      </c>
    </row>
    <row r="62218" spans="1:4" hidden="1" x14ac:dyDescent="0.2">
      <c r="A62218" t="s">
        <v>23</v>
      </c>
      <c r="B62218">
        <v>561</v>
      </c>
      <c r="C62218">
        <v>510.06599999999997</v>
      </c>
      <c r="D62218">
        <v>9.8000000000000004E-2</v>
      </c>
    </row>
    <row r="62219" spans="1:4" hidden="1" x14ac:dyDescent="0.2">
      <c r="A62219" t="s">
        <v>23</v>
      </c>
      <c r="B62219">
        <v>562</v>
      </c>
      <c r="C62219">
        <v>510.29199999999997</v>
      </c>
      <c r="D62219">
        <v>9.9000000000000005E-2</v>
      </c>
    </row>
    <row r="62220" spans="1:4" hidden="1" x14ac:dyDescent="0.2">
      <c r="A62220" t="s">
        <v>23</v>
      </c>
      <c r="B62220">
        <v>563</v>
      </c>
      <c r="C62220">
        <v>510.51799999999997</v>
      </c>
      <c r="D62220">
        <v>0.1</v>
      </c>
    </row>
    <row r="62221" spans="1:4" hidden="1" x14ac:dyDescent="0.2">
      <c r="A62221" t="s">
        <v>23</v>
      </c>
      <c r="B62221">
        <v>564</v>
      </c>
      <c r="C62221">
        <v>510.74400000000003</v>
      </c>
      <c r="D62221">
        <v>0.10100000000000001</v>
      </c>
    </row>
    <row r="62222" spans="1:4" hidden="1" x14ac:dyDescent="0.2">
      <c r="A62222" t="s">
        <v>23</v>
      </c>
      <c r="B62222">
        <v>565</v>
      </c>
      <c r="C62222">
        <v>510.971</v>
      </c>
      <c r="D62222">
        <v>0.10199999999999999</v>
      </c>
    </row>
    <row r="62223" spans="1:4" hidden="1" x14ac:dyDescent="0.2">
      <c r="A62223" t="s">
        <v>23</v>
      </c>
      <c r="B62223">
        <v>566</v>
      </c>
      <c r="C62223">
        <v>511.197</v>
      </c>
      <c r="D62223">
        <v>0.10299999999999999</v>
      </c>
    </row>
    <row r="62224" spans="1:4" hidden="1" x14ac:dyDescent="0.2">
      <c r="A62224" t="s">
        <v>23</v>
      </c>
      <c r="B62224">
        <v>567</v>
      </c>
      <c r="C62224">
        <v>511.423</v>
      </c>
      <c r="D62224">
        <v>0.10299999999999999</v>
      </c>
    </row>
    <row r="62225" spans="1:4" hidden="1" x14ac:dyDescent="0.2">
      <c r="A62225" t="s">
        <v>23</v>
      </c>
      <c r="B62225">
        <v>568</v>
      </c>
      <c r="C62225">
        <v>511.649</v>
      </c>
      <c r="D62225">
        <v>0.104</v>
      </c>
    </row>
    <row r="62226" spans="1:4" hidden="1" x14ac:dyDescent="0.2">
      <c r="A62226" t="s">
        <v>23</v>
      </c>
      <c r="B62226">
        <v>569</v>
      </c>
      <c r="C62226">
        <v>511.875</v>
      </c>
      <c r="D62226">
        <v>0.104</v>
      </c>
    </row>
    <row r="62227" spans="1:4" hidden="1" x14ac:dyDescent="0.2">
      <c r="A62227" t="s">
        <v>23</v>
      </c>
      <c r="B62227">
        <v>570</v>
      </c>
      <c r="C62227">
        <v>512.101</v>
      </c>
      <c r="D62227">
        <v>0.104</v>
      </c>
    </row>
    <row r="62228" spans="1:4" hidden="1" x14ac:dyDescent="0.2">
      <c r="A62228" t="s">
        <v>23</v>
      </c>
      <c r="B62228">
        <v>571</v>
      </c>
      <c r="C62228">
        <v>512.327</v>
      </c>
      <c r="D62228">
        <v>0.104</v>
      </c>
    </row>
    <row r="62229" spans="1:4" hidden="1" x14ac:dyDescent="0.2">
      <c r="A62229" t="s">
        <v>23</v>
      </c>
      <c r="B62229">
        <v>572</v>
      </c>
      <c r="C62229">
        <v>512.553</v>
      </c>
      <c r="D62229">
        <v>0.105</v>
      </c>
    </row>
    <row r="62230" spans="1:4" hidden="1" x14ac:dyDescent="0.2">
      <c r="A62230" t="s">
        <v>23</v>
      </c>
      <c r="B62230">
        <v>573</v>
      </c>
      <c r="C62230">
        <v>512.779</v>
      </c>
      <c r="D62230">
        <v>0.105</v>
      </c>
    </row>
    <row r="62231" spans="1:4" hidden="1" x14ac:dyDescent="0.2">
      <c r="A62231" t="s">
        <v>23</v>
      </c>
      <c r="B62231">
        <v>574</v>
      </c>
      <c r="C62231">
        <v>513.005</v>
      </c>
      <c r="D62231">
        <v>0.106</v>
      </c>
    </row>
    <row r="62232" spans="1:4" hidden="1" x14ac:dyDescent="0.2">
      <c r="A62232" t="s">
        <v>23</v>
      </c>
      <c r="B62232">
        <v>575</v>
      </c>
      <c r="C62232">
        <v>513.23099999999999</v>
      </c>
      <c r="D62232">
        <v>0.106</v>
      </c>
    </row>
    <row r="62233" spans="1:4" hidden="1" x14ac:dyDescent="0.2">
      <c r="A62233" t="s">
        <v>23</v>
      </c>
      <c r="B62233">
        <v>576</v>
      </c>
      <c r="C62233">
        <v>513.45699999999999</v>
      </c>
      <c r="D62233">
        <v>0.106</v>
      </c>
    </row>
    <row r="62234" spans="1:4" hidden="1" x14ac:dyDescent="0.2">
      <c r="A62234" t="s">
        <v>23</v>
      </c>
      <c r="B62234">
        <v>577</v>
      </c>
      <c r="C62234">
        <v>513.68299999999999</v>
      </c>
      <c r="D62234">
        <v>0.107</v>
      </c>
    </row>
    <row r="62235" spans="1:4" hidden="1" x14ac:dyDescent="0.2">
      <c r="A62235" t="s">
        <v>23</v>
      </c>
      <c r="B62235">
        <v>578</v>
      </c>
      <c r="C62235">
        <v>513.90899999999999</v>
      </c>
      <c r="D62235">
        <v>0.108</v>
      </c>
    </row>
    <row r="62236" spans="1:4" hidden="1" x14ac:dyDescent="0.2">
      <c r="A62236" t="s">
        <v>23</v>
      </c>
      <c r="B62236">
        <v>579</v>
      </c>
      <c r="C62236">
        <v>514.13499999999999</v>
      </c>
      <c r="D62236">
        <v>0.108</v>
      </c>
    </row>
    <row r="62237" spans="1:4" hidden="1" x14ac:dyDescent="0.2">
      <c r="A62237" t="s">
        <v>23</v>
      </c>
      <c r="B62237">
        <v>580</v>
      </c>
      <c r="C62237">
        <v>514.36099999999999</v>
      </c>
      <c r="D62237">
        <v>0.108</v>
      </c>
    </row>
    <row r="62238" spans="1:4" hidden="1" x14ac:dyDescent="0.2">
      <c r="A62238" t="s">
        <v>23</v>
      </c>
      <c r="B62238">
        <v>581</v>
      </c>
      <c r="C62238">
        <v>514.58699999999999</v>
      </c>
      <c r="D62238">
        <v>0.109</v>
      </c>
    </row>
    <row r="62239" spans="1:4" hidden="1" x14ac:dyDescent="0.2">
      <c r="A62239" t="s">
        <v>23</v>
      </c>
      <c r="B62239">
        <v>582</v>
      </c>
      <c r="C62239">
        <v>514.81200000000001</v>
      </c>
      <c r="D62239">
        <v>0.109</v>
      </c>
    </row>
    <row r="62240" spans="1:4" hidden="1" x14ac:dyDescent="0.2">
      <c r="A62240" t="s">
        <v>23</v>
      </c>
      <c r="B62240">
        <v>583</v>
      </c>
      <c r="C62240">
        <v>515.03800000000001</v>
      </c>
      <c r="D62240">
        <v>0.11</v>
      </c>
    </row>
    <row r="62241" spans="1:4" hidden="1" x14ac:dyDescent="0.2">
      <c r="A62241" t="s">
        <v>23</v>
      </c>
      <c r="B62241">
        <v>584</v>
      </c>
      <c r="C62241">
        <v>515.26400000000001</v>
      </c>
      <c r="D62241">
        <v>0.111</v>
      </c>
    </row>
    <row r="62242" spans="1:4" hidden="1" x14ac:dyDescent="0.2">
      <c r="A62242" t="s">
        <v>23</v>
      </c>
      <c r="B62242">
        <v>585</v>
      </c>
      <c r="C62242">
        <v>515.49</v>
      </c>
      <c r="D62242">
        <v>0.111</v>
      </c>
    </row>
    <row r="62243" spans="1:4" hidden="1" x14ac:dyDescent="0.2">
      <c r="A62243" t="s">
        <v>23</v>
      </c>
      <c r="B62243">
        <v>586</v>
      </c>
      <c r="C62243">
        <v>515.71500000000003</v>
      </c>
      <c r="D62243">
        <v>0.112</v>
      </c>
    </row>
    <row r="62244" spans="1:4" hidden="1" x14ac:dyDescent="0.2">
      <c r="A62244" t="s">
        <v>23</v>
      </c>
      <c r="B62244">
        <v>587</v>
      </c>
      <c r="C62244">
        <v>515.94100000000003</v>
      </c>
      <c r="D62244">
        <v>0.112</v>
      </c>
    </row>
    <row r="62245" spans="1:4" hidden="1" x14ac:dyDescent="0.2">
      <c r="A62245" t="s">
        <v>23</v>
      </c>
      <c r="B62245">
        <v>588</v>
      </c>
      <c r="C62245">
        <v>516.16700000000003</v>
      </c>
      <c r="D62245">
        <v>0.113</v>
      </c>
    </row>
    <row r="62246" spans="1:4" hidden="1" x14ac:dyDescent="0.2">
      <c r="A62246" t="s">
        <v>23</v>
      </c>
      <c r="B62246">
        <v>589</v>
      </c>
      <c r="C62246">
        <v>516.39200000000005</v>
      </c>
      <c r="D62246">
        <v>0.113</v>
      </c>
    </row>
    <row r="62247" spans="1:4" hidden="1" x14ac:dyDescent="0.2">
      <c r="A62247" t="s">
        <v>23</v>
      </c>
      <c r="B62247">
        <v>590</v>
      </c>
      <c r="C62247">
        <v>516.61800000000005</v>
      </c>
      <c r="D62247">
        <v>0.114</v>
      </c>
    </row>
    <row r="62248" spans="1:4" hidden="1" x14ac:dyDescent="0.2">
      <c r="A62248" t="s">
        <v>23</v>
      </c>
      <c r="B62248">
        <v>591</v>
      </c>
      <c r="C62248">
        <v>516.84400000000005</v>
      </c>
      <c r="D62248">
        <v>0.115</v>
      </c>
    </row>
    <row r="62249" spans="1:4" hidden="1" x14ac:dyDescent="0.2">
      <c r="A62249" t="s">
        <v>23</v>
      </c>
      <c r="B62249">
        <v>592</v>
      </c>
      <c r="C62249">
        <v>517.06899999999996</v>
      </c>
      <c r="D62249">
        <v>0.115</v>
      </c>
    </row>
    <row r="62250" spans="1:4" hidden="1" x14ac:dyDescent="0.2">
      <c r="A62250" t="s">
        <v>23</v>
      </c>
      <c r="B62250">
        <v>593</v>
      </c>
      <c r="C62250">
        <v>517.29499999999996</v>
      </c>
      <c r="D62250">
        <v>0.11600000000000001</v>
      </c>
    </row>
    <row r="62251" spans="1:4" hidden="1" x14ac:dyDescent="0.2">
      <c r="A62251" t="s">
        <v>23</v>
      </c>
      <c r="B62251">
        <v>594</v>
      </c>
      <c r="C62251">
        <v>517.52</v>
      </c>
      <c r="D62251">
        <v>0.11600000000000001</v>
      </c>
    </row>
    <row r="62252" spans="1:4" hidden="1" x14ac:dyDescent="0.2">
      <c r="A62252" t="s">
        <v>23</v>
      </c>
      <c r="B62252">
        <v>595</v>
      </c>
      <c r="C62252">
        <v>517.74599999999998</v>
      </c>
      <c r="D62252">
        <v>0.11600000000000001</v>
      </c>
    </row>
    <row r="62253" spans="1:4" hidden="1" x14ac:dyDescent="0.2">
      <c r="A62253" t="s">
        <v>23</v>
      </c>
      <c r="B62253">
        <v>596</v>
      </c>
      <c r="C62253">
        <v>517.971</v>
      </c>
      <c r="D62253">
        <v>0.11700000000000001</v>
      </c>
    </row>
    <row r="62254" spans="1:4" hidden="1" x14ac:dyDescent="0.2">
      <c r="A62254" t="s">
        <v>23</v>
      </c>
      <c r="B62254">
        <v>597</v>
      </c>
      <c r="C62254">
        <v>518.197</v>
      </c>
      <c r="D62254">
        <v>0.11700000000000001</v>
      </c>
    </row>
    <row r="62255" spans="1:4" hidden="1" x14ac:dyDescent="0.2">
      <c r="A62255" t="s">
        <v>23</v>
      </c>
      <c r="B62255">
        <v>598</v>
      </c>
      <c r="C62255">
        <v>518.42200000000003</v>
      </c>
      <c r="D62255">
        <v>0.11799999999999999</v>
      </c>
    </row>
    <row r="62256" spans="1:4" hidden="1" x14ac:dyDescent="0.2">
      <c r="A62256" t="s">
        <v>23</v>
      </c>
      <c r="B62256">
        <v>599</v>
      </c>
      <c r="C62256">
        <v>518.64800000000002</v>
      </c>
      <c r="D62256">
        <v>0.11899999999999999</v>
      </c>
    </row>
    <row r="62257" spans="1:4" hidden="1" x14ac:dyDescent="0.2">
      <c r="A62257" t="s">
        <v>23</v>
      </c>
      <c r="B62257">
        <v>600</v>
      </c>
      <c r="C62257">
        <v>518.87300000000005</v>
      </c>
      <c r="D62257">
        <v>0.11899999999999999</v>
      </c>
    </row>
    <row r="62258" spans="1:4" hidden="1" x14ac:dyDescent="0.2">
      <c r="A62258" t="s">
        <v>23</v>
      </c>
      <c r="B62258">
        <v>601</v>
      </c>
      <c r="C62258">
        <v>519.09799999999996</v>
      </c>
      <c r="D62258">
        <v>0.12</v>
      </c>
    </row>
    <row r="62259" spans="1:4" hidden="1" x14ac:dyDescent="0.2">
      <c r="A62259" t="s">
        <v>23</v>
      </c>
      <c r="B62259">
        <v>602</v>
      </c>
      <c r="C62259">
        <v>519.32399999999996</v>
      </c>
      <c r="D62259">
        <v>0.12</v>
      </c>
    </row>
    <row r="62260" spans="1:4" hidden="1" x14ac:dyDescent="0.2">
      <c r="A62260" t="s">
        <v>23</v>
      </c>
      <c r="B62260">
        <v>603</v>
      </c>
      <c r="C62260">
        <v>519.54899999999998</v>
      </c>
      <c r="D62260">
        <v>0.121</v>
      </c>
    </row>
    <row r="62261" spans="1:4" hidden="1" x14ac:dyDescent="0.2">
      <c r="A62261" t="s">
        <v>23</v>
      </c>
      <c r="B62261">
        <v>604</v>
      </c>
      <c r="C62261">
        <v>519.774</v>
      </c>
      <c r="D62261">
        <v>0.122</v>
      </c>
    </row>
    <row r="62262" spans="1:4" hidden="1" x14ac:dyDescent="0.2">
      <c r="A62262" t="s">
        <v>23</v>
      </c>
      <c r="B62262">
        <v>605</v>
      </c>
      <c r="C62262">
        <v>520</v>
      </c>
      <c r="D62262">
        <v>0.122</v>
      </c>
    </row>
    <row r="62263" spans="1:4" hidden="1" x14ac:dyDescent="0.2">
      <c r="A62263" t="s">
        <v>23</v>
      </c>
      <c r="B62263">
        <v>606</v>
      </c>
      <c r="C62263">
        <v>520.22500000000002</v>
      </c>
      <c r="D62263">
        <v>0.123</v>
      </c>
    </row>
    <row r="62264" spans="1:4" hidden="1" x14ac:dyDescent="0.2">
      <c r="A62264" t="s">
        <v>23</v>
      </c>
      <c r="B62264">
        <v>607</v>
      </c>
      <c r="C62264">
        <v>520.45000000000005</v>
      </c>
      <c r="D62264">
        <v>0.124</v>
      </c>
    </row>
    <row r="62265" spans="1:4" hidden="1" x14ac:dyDescent="0.2">
      <c r="A62265" t="s">
        <v>23</v>
      </c>
      <c r="B62265">
        <v>608</v>
      </c>
      <c r="C62265">
        <v>520.67499999999995</v>
      </c>
      <c r="D62265">
        <v>0.124</v>
      </c>
    </row>
    <row r="62266" spans="1:4" hidden="1" x14ac:dyDescent="0.2">
      <c r="A62266" t="s">
        <v>23</v>
      </c>
      <c r="B62266">
        <v>609</v>
      </c>
      <c r="C62266">
        <v>520.9</v>
      </c>
      <c r="D62266">
        <v>0.124</v>
      </c>
    </row>
    <row r="62267" spans="1:4" hidden="1" x14ac:dyDescent="0.2">
      <c r="A62267" t="s">
        <v>23</v>
      </c>
      <c r="B62267">
        <v>610</v>
      </c>
      <c r="C62267">
        <v>521.12599999999998</v>
      </c>
      <c r="D62267">
        <v>0.125</v>
      </c>
    </row>
    <row r="62268" spans="1:4" hidden="1" x14ac:dyDescent="0.2">
      <c r="A62268" t="s">
        <v>23</v>
      </c>
      <c r="B62268">
        <v>611</v>
      </c>
      <c r="C62268">
        <v>521.351</v>
      </c>
      <c r="D62268">
        <v>0.125</v>
      </c>
    </row>
    <row r="62269" spans="1:4" hidden="1" x14ac:dyDescent="0.2">
      <c r="A62269" t="s">
        <v>23</v>
      </c>
      <c r="B62269">
        <v>612</v>
      </c>
      <c r="C62269">
        <v>521.57600000000002</v>
      </c>
      <c r="D62269">
        <v>0.125</v>
      </c>
    </row>
    <row r="62270" spans="1:4" hidden="1" x14ac:dyDescent="0.2">
      <c r="A62270" t="s">
        <v>23</v>
      </c>
      <c r="B62270">
        <v>613</v>
      </c>
      <c r="C62270">
        <v>521.80100000000004</v>
      </c>
      <c r="D62270">
        <v>0.126</v>
      </c>
    </row>
    <row r="62271" spans="1:4" hidden="1" x14ac:dyDescent="0.2">
      <c r="A62271" t="s">
        <v>23</v>
      </c>
      <c r="B62271">
        <v>614</v>
      </c>
      <c r="C62271">
        <v>522.02599999999995</v>
      </c>
      <c r="D62271">
        <v>0.126</v>
      </c>
    </row>
    <row r="62272" spans="1:4" hidden="1" x14ac:dyDescent="0.2">
      <c r="A62272" t="s">
        <v>23</v>
      </c>
      <c r="B62272">
        <v>615</v>
      </c>
      <c r="C62272">
        <v>522.25099999999998</v>
      </c>
      <c r="D62272">
        <v>0.127</v>
      </c>
    </row>
    <row r="62273" spans="1:4" hidden="1" x14ac:dyDescent="0.2">
      <c r="A62273" t="s">
        <v>23</v>
      </c>
      <c r="B62273">
        <v>616</v>
      </c>
      <c r="C62273">
        <v>522.476</v>
      </c>
      <c r="D62273">
        <v>0.127</v>
      </c>
    </row>
    <row r="62274" spans="1:4" hidden="1" x14ac:dyDescent="0.2">
      <c r="A62274" t="s">
        <v>23</v>
      </c>
      <c r="B62274">
        <v>617</v>
      </c>
      <c r="C62274">
        <v>522.70100000000002</v>
      </c>
      <c r="D62274">
        <v>0.127</v>
      </c>
    </row>
    <row r="62275" spans="1:4" hidden="1" x14ac:dyDescent="0.2">
      <c r="A62275" t="s">
        <v>23</v>
      </c>
      <c r="B62275">
        <v>618</v>
      </c>
      <c r="C62275">
        <v>522.92600000000004</v>
      </c>
      <c r="D62275">
        <v>0.128</v>
      </c>
    </row>
    <row r="62276" spans="1:4" hidden="1" x14ac:dyDescent="0.2">
      <c r="A62276" t="s">
        <v>23</v>
      </c>
      <c r="B62276">
        <v>619</v>
      </c>
      <c r="C62276">
        <v>523.15099999999995</v>
      </c>
      <c r="D62276">
        <v>0.129</v>
      </c>
    </row>
    <row r="62277" spans="1:4" hidden="1" x14ac:dyDescent="0.2">
      <c r="A62277" t="s">
        <v>23</v>
      </c>
      <c r="B62277">
        <v>620</v>
      </c>
      <c r="C62277">
        <v>523.37599999999998</v>
      </c>
      <c r="D62277">
        <v>0.129</v>
      </c>
    </row>
    <row r="62278" spans="1:4" hidden="1" x14ac:dyDescent="0.2">
      <c r="A62278" t="s">
        <v>23</v>
      </c>
      <c r="B62278">
        <v>621</v>
      </c>
      <c r="C62278">
        <v>523.601</v>
      </c>
      <c r="D62278">
        <v>0.13</v>
      </c>
    </row>
    <row r="62279" spans="1:4" hidden="1" x14ac:dyDescent="0.2">
      <c r="A62279" t="s">
        <v>23</v>
      </c>
      <c r="B62279">
        <v>622</v>
      </c>
      <c r="C62279">
        <v>523.82600000000002</v>
      </c>
      <c r="D62279">
        <v>0.13100000000000001</v>
      </c>
    </row>
    <row r="62280" spans="1:4" hidden="1" x14ac:dyDescent="0.2">
      <c r="A62280" t="s">
        <v>23</v>
      </c>
      <c r="B62280">
        <v>623</v>
      </c>
      <c r="C62280">
        <v>524.05100000000004</v>
      </c>
      <c r="D62280">
        <v>0.13100000000000001</v>
      </c>
    </row>
    <row r="62281" spans="1:4" hidden="1" x14ac:dyDescent="0.2">
      <c r="A62281" t="s">
        <v>23</v>
      </c>
      <c r="B62281">
        <v>624</v>
      </c>
      <c r="C62281">
        <v>524.27599999999995</v>
      </c>
      <c r="D62281">
        <v>0.13100000000000001</v>
      </c>
    </row>
    <row r="62282" spans="1:4" hidden="1" x14ac:dyDescent="0.2">
      <c r="A62282" t="s">
        <v>23</v>
      </c>
      <c r="B62282">
        <v>625</v>
      </c>
      <c r="C62282">
        <v>524.5</v>
      </c>
      <c r="D62282">
        <v>0.13200000000000001</v>
      </c>
    </row>
    <row r="62283" spans="1:4" hidden="1" x14ac:dyDescent="0.2">
      <c r="A62283" t="s">
        <v>23</v>
      </c>
      <c r="B62283">
        <v>626</v>
      </c>
      <c r="C62283">
        <v>524.72500000000002</v>
      </c>
      <c r="D62283">
        <v>0.13300000000000001</v>
      </c>
    </row>
    <row r="62284" spans="1:4" hidden="1" x14ac:dyDescent="0.2">
      <c r="A62284" t="s">
        <v>23</v>
      </c>
      <c r="B62284">
        <v>627</v>
      </c>
      <c r="C62284">
        <v>524.95000000000005</v>
      </c>
      <c r="D62284">
        <v>0.13400000000000001</v>
      </c>
    </row>
    <row r="62285" spans="1:4" hidden="1" x14ac:dyDescent="0.2">
      <c r="A62285" t="s">
        <v>23</v>
      </c>
      <c r="B62285">
        <v>628</v>
      </c>
      <c r="C62285">
        <v>525.17499999999995</v>
      </c>
      <c r="D62285">
        <v>0.13500000000000001</v>
      </c>
    </row>
    <row r="62286" spans="1:4" hidden="1" x14ac:dyDescent="0.2">
      <c r="A62286" t="s">
        <v>23</v>
      </c>
      <c r="B62286">
        <v>629</v>
      </c>
      <c r="C62286">
        <v>525.399</v>
      </c>
      <c r="D62286">
        <v>0.13500000000000001</v>
      </c>
    </row>
    <row r="62287" spans="1:4" hidden="1" x14ac:dyDescent="0.2">
      <c r="A62287" t="s">
        <v>23</v>
      </c>
      <c r="B62287">
        <v>630</v>
      </c>
      <c r="C62287">
        <v>525.62400000000002</v>
      </c>
      <c r="D62287">
        <v>0.13600000000000001</v>
      </c>
    </row>
    <row r="62288" spans="1:4" hidden="1" x14ac:dyDescent="0.2">
      <c r="A62288" t="s">
        <v>23</v>
      </c>
      <c r="B62288">
        <v>631</v>
      </c>
      <c r="C62288">
        <v>525.84900000000005</v>
      </c>
      <c r="D62288">
        <v>0.13600000000000001</v>
      </c>
    </row>
    <row r="62289" spans="1:4" hidden="1" x14ac:dyDescent="0.2">
      <c r="A62289" t="s">
        <v>23</v>
      </c>
      <c r="B62289">
        <v>632</v>
      </c>
      <c r="C62289">
        <v>526.07299999999998</v>
      </c>
      <c r="D62289">
        <v>0.13700000000000001</v>
      </c>
    </row>
    <row r="62290" spans="1:4" hidden="1" x14ac:dyDescent="0.2">
      <c r="A62290" t="s">
        <v>23</v>
      </c>
      <c r="B62290">
        <v>633</v>
      </c>
      <c r="C62290">
        <v>526.298</v>
      </c>
      <c r="D62290">
        <v>0.13800000000000001</v>
      </c>
    </row>
    <row r="62291" spans="1:4" hidden="1" x14ac:dyDescent="0.2">
      <c r="A62291" t="s">
        <v>23</v>
      </c>
      <c r="B62291">
        <v>634</v>
      </c>
      <c r="C62291">
        <v>526.52300000000002</v>
      </c>
      <c r="D62291">
        <v>0.13800000000000001</v>
      </c>
    </row>
    <row r="62292" spans="1:4" hidden="1" x14ac:dyDescent="0.2">
      <c r="A62292" t="s">
        <v>23</v>
      </c>
      <c r="B62292">
        <v>635</v>
      </c>
      <c r="C62292">
        <v>526.74699999999996</v>
      </c>
      <c r="D62292">
        <v>0.13900000000000001</v>
      </c>
    </row>
    <row r="62293" spans="1:4" hidden="1" x14ac:dyDescent="0.2">
      <c r="A62293" t="s">
        <v>23</v>
      </c>
      <c r="B62293">
        <v>636</v>
      </c>
      <c r="C62293">
        <v>526.97199999999998</v>
      </c>
      <c r="D62293">
        <v>0.14000000000000001</v>
      </c>
    </row>
    <row r="62294" spans="1:4" hidden="1" x14ac:dyDescent="0.2">
      <c r="A62294" t="s">
        <v>23</v>
      </c>
      <c r="B62294">
        <v>637</v>
      </c>
      <c r="C62294">
        <v>527.19600000000003</v>
      </c>
      <c r="D62294">
        <v>0.14000000000000001</v>
      </c>
    </row>
    <row r="62295" spans="1:4" hidden="1" x14ac:dyDescent="0.2">
      <c r="A62295" t="s">
        <v>23</v>
      </c>
      <c r="B62295">
        <v>638</v>
      </c>
      <c r="C62295">
        <v>527.42100000000005</v>
      </c>
      <c r="D62295">
        <v>0.14000000000000001</v>
      </c>
    </row>
    <row r="62296" spans="1:4" hidden="1" x14ac:dyDescent="0.2">
      <c r="A62296" t="s">
        <v>23</v>
      </c>
      <c r="B62296">
        <v>639</v>
      </c>
      <c r="C62296">
        <v>527.64499999999998</v>
      </c>
      <c r="D62296">
        <v>0.14099999999999999</v>
      </c>
    </row>
    <row r="62297" spans="1:4" hidden="1" x14ac:dyDescent="0.2">
      <c r="A62297" t="s">
        <v>23</v>
      </c>
      <c r="B62297">
        <v>640</v>
      </c>
      <c r="C62297">
        <v>527.87</v>
      </c>
      <c r="D62297">
        <v>0.14099999999999999</v>
      </c>
    </row>
    <row r="62298" spans="1:4" hidden="1" x14ac:dyDescent="0.2">
      <c r="A62298" t="s">
        <v>23</v>
      </c>
      <c r="B62298">
        <v>641</v>
      </c>
      <c r="C62298">
        <v>528.09400000000005</v>
      </c>
      <c r="D62298">
        <v>0.14099999999999999</v>
      </c>
    </row>
    <row r="62299" spans="1:4" hidden="1" x14ac:dyDescent="0.2">
      <c r="A62299" t="s">
        <v>23</v>
      </c>
      <c r="B62299">
        <v>642</v>
      </c>
      <c r="C62299">
        <v>528.31899999999996</v>
      </c>
      <c r="D62299">
        <v>0.14299999999999999</v>
      </c>
    </row>
    <row r="62300" spans="1:4" hidden="1" x14ac:dyDescent="0.2">
      <c r="A62300" t="s">
        <v>23</v>
      </c>
      <c r="B62300">
        <v>643</v>
      </c>
      <c r="C62300">
        <v>528.54300000000001</v>
      </c>
      <c r="D62300">
        <v>0.14399999999999999</v>
      </c>
    </row>
    <row r="62301" spans="1:4" hidden="1" x14ac:dyDescent="0.2">
      <c r="A62301" t="s">
        <v>23</v>
      </c>
      <c r="B62301">
        <v>644</v>
      </c>
      <c r="C62301">
        <v>528.76700000000005</v>
      </c>
      <c r="D62301">
        <v>0.14399999999999999</v>
      </c>
    </row>
    <row r="62302" spans="1:4" hidden="1" x14ac:dyDescent="0.2">
      <c r="A62302" t="s">
        <v>23</v>
      </c>
      <c r="B62302">
        <v>645</v>
      </c>
      <c r="C62302">
        <v>528.99199999999996</v>
      </c>
      <c r="D62302">
        <v>0.14499999999999999</v>
      </c>
    </row>
    <row r="62303" spans="1:4" hidden="1" x14ac:dyDescent="0.2">
      <c r="A62303" t="s">
        <v>23</v>
      </c>
      <c r="B62303">
        <v>646</v>
      </c>
      <c r="C62303">
        <v>529.21600000000001</v>
      </c>
      <c r="D62303">
        <v>0.14599999999999999</v>
      </c>
    </row>
    <row r="62304" spans="1:4" hidden="1" x14ac:dyDescent="0.2">
      <c r="A62304" t="s">
        <v>23</v>
      </c>
      <c r="B62304">
        <v>647</v>
      </c>
      <c r="C62304">
        <v>529.44000000000005</v>
      </c>
      <c r="D62304">
        <v>0.14599999999999999</v>
      </c>
    </row>
    <row r="62305" spans="1:4" hidden="1" x14ac:dyDescent="0.2">
      <c r="A62305" t="s">
        <v>23</v>
      </c>
      <c r="B62305">
        <v>648</v>
      </c>
      <c r="C62305">
        <v>529.66499999999996</v>
      </c>
      <c r="D62305">
        <v>0.14699999999999999</v>
      </c>
    </row>
    <row r="62306" spans="1:4" hidden="1" x14ac:dyDescent="0.2">
      <c r="A62306" t="s">
        <v>23</v>
      </c>
      <c r="B62306">
        <v>649</v>
      </c>
      <c r="C62306">
        <v>529.88900000000001</v>
      </c>
      <c r="D62306">
        <v>0.14799999999999999</v>
      </c>
    </row>
    <row r="62307" spans="1:4" hidden="1" x14ac:dyDescent="0.2">
      <c r="A62307" t="s">
        <v>23</v>
      </c>
      <c r="B62307">
        <v>650</v>
      </c>
      <c r="C62307">
        <v>530.11300000000006</v>
      </c>
      <c r="D62307">
        <v>0.14899999999999999</v>
      </c>
    </row>
    <row r="62308" spans="1:4" hidden="1" x14ac:dyDescent="0.2">
      <c r="A62308" t="s">
        <v>23</v>
      </c>
      <c r="B62308">
        <v>651</v>
      </c>
      <c r="C62308">
        <v>530.33699999999999</v>
      </c>
      <c r="D62308">
        <v>0.15</v>
      </c>
    </row>
    <row r="62309" spans="1:4" hidden="1" x14ac:dyDescent="0.2">
      <c r="A62309" t="s">
        <v>23</v>
      </c>
      <c r="B62309">
        <v>652</v>
      </c>
      <c r="C62309">
        <v>530.56200000000001</v>
      </c>
      <c r="D62309">
        <v>0.151</v>
      </c>
    </row>
    <row r="62310" spans="1:4" hidden="1" x14ac:dyDescent="0.2">
      <c r="A62310" t="s">
        <v>23</v>
      </c>
      <c r="B62310">
        <v>653</v>
      </c>
      <c r="C62310">
        <v>530.78599999999994</v>
      </c>
      <c r="D62310">
        <v>0.151</v>
      </c>
    </row>
    <row r="62311" spans="1:4" hidden="1" x14ac:dyDescent="0.2">
      <c r="A62311" t="s">
        <v>23</v>
      </c>
      <c r="B62311">
        <v>654</v>
      </c>
      <c r="C62311">
        <v>531.01</v>
      </c>
      <c r="D62311">
        <v>0.152</v>
      </c>
    </row>
    <row r="62312" spans="1:4" hidden="1" x14ac:dyDescent="0.2">
      <c r="A62312" t="s">
        <v>23</v>
      </c>
      <c r="B62312">
        <v>655</v>
      </c>
      <c r="C62312">
        <v>531.23400000000004</v>
      </c>
      <c r="D62312">
        <v>0.153</v>
      </c>
    </row>
    <row r="62313" spans="1:4" hidden="1" x14ac:dyDescent="0.2">
      <c r="A62313" t="s">
        <v>23</v>
      </c>
      <c r="B62313">
        <v>656</v>
      </c>
      <c r="C62313">
        <v>531.45799999999997</v>
      </c>
      <c r="D62313">
        <v>0.153</v>
      </c>
    </row>
    <row r="62314" spans="1:4" hidden="1" x14ac:dyDescent="0.2">
      <c r="A62314" t="s">
        <v>23</v>
      </c>
      <c r="B62314">
        <v>657</v>
      </c>
      <c r="C62314">
        <v>531.68200000000002</v>
      </c>
      <c r="D62314">
        <v>0.154</v>
      </c>
    </row>
    <row r="62315" spans="1:4" hidden="1" x14ac:dyDescent="0.2">
      <c r="A62315" t="s">
        <v>23</v>
      </c>
      <c r="B62315">
        <v>658</v>
      </c>
      <c r="C62315">
        <v>531.90599999999995</v>
      </c>
      <c r="D62315">
        <v>0.155</v>
      </c>
    </row>
    <row r="62316" spans="1:4" hidden="1" x14ac:dyDescent="0.2">
      <c r="A62316" t="s">
        <v>23</v>
      </c>
      <c r="B62316">
        <v>659</v>
      </c>
      <c r="C62316">
        <v>532.13</v>
      </c>
      <c r="D62316">
        <v>0.156</v>
      </c>
    </row>
    <row r="62317" spans="1:4" hidden="1" x14ac:dyDescent="0.2">
      <c r="A62317" t="s">
        <v>23</v>
      </c>
      <c r="B62317">
        <v>660</v>
      </c>
      <c r="C62317">
        <v>532.35400000000004</v>
      </c>
      <c r="D62317">
        <v>0.157</v>
      </c>
    </row>
    <row r="62318" spans="1:4" hidden="1" x14ac:dyDescent="0.2">
      <c r="A62318" t="s">
        <v>23</v>
      </c>
      <c r="B62318">
        <v>661</v>
      </c>
      <c r="C62318">
        <v>532.57799999999997</v>
      </c>
      <c r="D62318">
        <v>0.158</v>
      </c>
    </row>
    <row r="62319" spans="1:4" hidden="1" x14ac:dyDescent="0.2">
      <c r="A62319" t="s">
        <v>23</v>
      </c>
      <c r="B62319">
        <v>662</v>
      </c>
      <c r="C62319">
        <v>532.80200000000002</v>
      </c>
      <c r="D62319">
        <v>0.158</v>
      </c>
    </row>
    <row r="62320" spans="1:4" hidden="1" x14ac:dyDescent="0.2">
      <c r="A62320" t="s">
        <v>23</v>
      </c>
      <c r="B62320">
        <v>663</v>
      </c>
      <c r="C62320">
        <v>533.02599999999995</v>
      </c>
      <c r="D62320">
        <v>0.159</v>
      </c>
    </row>
    <row r="62321" spans="1:4" hidden="1" x14ac:dyDescent="0.2">
      <c r="A62321" t="s">
        <v>23</v>
      </c>
      <c r="B62321">
        <v>664</v>
      </c>
      <c r="C62321">
        <v>533.25</v>
      </c>
      <c r="D62321">
        <v>0.16</v>
      </c>
    </row>
    <row r="62322" spans="1:4" hidden="1" x14ac:dyDescent="0.2">
      <c r="A62322" t="s">
        <v>23</v>
      </c>
      <c r="B62322">
        <v>665</v>
      </c>
      <c r="C62322">
        <v>533.47400000000005</v>
      </c>
      <c r="D62322">
        <v>0.161</v>
      </c>
    </row>
    <row r="62323" spans="1:4" hidden="1" x14ac:dyDescent="0.2">
      <c r="A62323" t="s">
        <v>23</v>
      </c>
      <c r="B62323">
        <v>666</v>
      </c>
      <c r="C62323">
        <v>533.69799999999998</v>
      </c>
      <c r="D62323">
        <v>0.16200000000000001</v>
      </c>
    </row>
    <row r="62324" spans="1:4" hidden="1" x14ac:dyDescent="0.2">
      <c r="A62324" t="s">
        <v>23</v>
      </c>
      <c r="B62324">
        <v>667</v>
      </c>
      <c r="C62324">
        <v>533.92100000000005</v>
      </c>
      <c r="D62324">
        <v>0.16300000000000001</v>
      </c>
    </row>
    <row r="62325" spans="1:4" hidden="1" x14ac:dyDescent="0.2">
      <c r="A62325" t="s">
        <v>23</v>
      </c>
      <c r="B62325">
        <v>668</v>
      </c>
      <c r="C62325">
        <v>534.14499999999998</v>
      </c>
      <c r="D62325">
        <v>0.16400000000000001</v>
      </c>
    </row>
    <row r="62326" spans="1:4" hidden="1" x14ac:dyDescent="0.2">
      <c r="A62326" t="s">
        <v>23</v>
      </c>
      <c r="B62326">
        <v>669</v>
      </c>
      <c r="C62326">
        <v>534.36900000000003</v>
      </c>
      <c r="D62326">
        <v>0.16500000000000001</v>
      </c>
    </row>
    <row r="62327" spans="1:4" hidden="1" x14ac:dyDescent="0.2">
      <c r="A62327" t="s">
        <v>23</v>
      </c>
      <c r="B62327">
        <v>670</v>
      </c>
      <c r="C62327">
        <v>534.59299999999996</v>
      </c>
      <c r="D62327">
        <v>0.16600000000000001</v>
      </c>
    </row>
    <row r="62328" spans="1:4" hidden="1" x14ac:dyDescent="0.2">
      <c r="A62328" t="s">
        <v>23</v>
      </c>
      <c r="B62328">
        <v>671</v>
      </c>
      <c r="C62328">
        <v>534.81700000000001</v>
      </c>
      <c r="D62328">
        <v>0.16700000000000001</v>
      </c>
    </row>
    <row r="62329" spans="1:4" hidden="1" x14ac:dyDescent="0.2">
      <c r="A62329" t="s">
        <v>23</v>
      </c>
      <c r="B62329">
        <v>672</v>
      </c>
      <c r="C62329">
        <v>535.04</v>
      </c>
      <c r="D62329">
        <v>0.16800000000000001</v>
      </c>
    </row>
    <row r="62330" spans="1:4" hidden="1" x14ac:dyDescent="0.2">
      <c r="A62330" t="s">
        <v>23</v>
      </c>
      <c r="B62330">
        <v>673</v>
      </c>
      <c r="C62330">
        <v>535.26400000000001</v>
      </c>
      <c r="D62330">
        <v>0.16900000000000001</v>
      </c>
    </row>
    <row r="62331" spans="1:4" hidden="1" x14ac:dyDescent="0.2">
      <c r="A62331" t="s">
        <v>23</v>
      </c>
      <c r="B62331">
        <v>674</v>
      </c>
      <c r="C62331">
        <v>535.48800000000006</v>
      </c>
      <c r="D62331">
        <v>0.17</v>
      </c>
    </row>
    <row r="62332" spans="1:4" hidden="1" x14ac:dyDescent="0.2">
      <c r="A62332" t="s">
        <v>23</v>
      </c>
      <c r="B62332">
        <v>675</v>
      </c>
      <c r="C62332">
        <v>535.71100000000001</v>
      </c>
      <c r="D62332">
        <v>0.17100000000000001</v>
      </c>
    </row>
    <row r="62333" spans="1:4" hidden="1" x14ac:dyDescent="0.2">
      <c r="A62333" t="s">
        <v>23</v>
      </c>
      <c r="B62333">
        <v>676</v>
      </c>
      <c r="C62333">
        <v>535.93499999999995</v>
      </c>
      <c r="D62333">
        <v>0.17199999999999999</v>
      </c>
    </row>
    <row r="62334" spans="1:4" hidden="1" x14ac:dyDescent="0.2">
      <c r="A62334" t="s">
        <v>23</v>
      </c>
      <c r="B62334">
        <v>677</v>
      </c>
      <c r="C62334">
        <v>536.15800000000002</v>
      </c>
      <c r="D62334">
        <v>0.17299999999999999</v>
      </c>
    </row>
    <row r="62335" spans="1:4" hidden="1" x14ac:dyDescent="0.2">
      <c r="A62335" t="s">
        <v>23</v>
      </c>
      <c r="B62335">
        <v>678</v>
      </c>
      <c r="C62335">
        <v>536.38199999999995</v>
      </c>
      <c r="D62335">
        <v>0.17399999999999999</v>
      </c>
    </row>
    <row r="62336" spans="1:4" hidden="1" x14ac:dyDescent="0.2">
      <c r="A62336" t="s">
        <v>23</v>
      </c>
      <c r="B62336">
        <v>679</v>
      </c>
      <c r="C62336">
        <v>536.60599999999999</v>
      </c>
      <c r="D62336">
        <v>0.17499999999999999</v>
      </c>
    </row>
    <row r="62337" spans="1:4" hidden="1" x14ac:dyDescent="0.2">
      <c r="A62337" t="s">
        <v>23</v>
      </c>
      <c r="B62337">
        <v>680</v>
      </c>
      <c r="C62337">
        <v>536.82899999999995</v>
      </c>
      <c r="D62337">
        <v>0.17599999999999999</v>
      </c>
    </row>
    <row r="62338" spans="1:4" hidden="1" x14ac:dyDescent="0.2">
      <c r="A62338" t="s">
        <v>23</v>
      </c>
      <c r="B62338">
        <v>681</v>
      </c>
      <c r="C62338">
        <v>537.053</v>
      </c>
      <c r="D62338">
        <v>0.17699999999999999</v>
      </c>
    </row>
    <row r="62339" spans="1:4" hidden="1" x14ac:dyDescent="0.2">
      <c r="A62339" t="s">
        <v>23</v>
      </c>
      <c r="B62339">
        <v>682</v>
      </c>
      <c r="C62339">
        <v>537.27599999999995</v>
      </c>
      <c r="D62339">
        <v>0.17799999999999999</v>
      </c>
    </row>
    <row r="62340" spans="1:4" hidden="1" x14ac:dyDescent="0.2">
      <c r="A62340" t="s">
        <v>23</v>
      </c>
      <c r="B62340">
        <v>683</v>
      </c>
      <c r="C62340">
        <v>537.49900000000002</v>
      </c>
      <c r="D62340">
        <v>0.17899999999999999</v>
      </c>
    </row>
    <row r="62341" spans="1:4" hidden="1" x14ac:dyDescent="0.2">
      <c r="A62341" t="s">
        <v>23</v>
      </c>
      <c r="B62341">
        <v>684</v>
      </c>
      <c r="C62341">
        <v>537.72299999999996</v>
      </c>
      <c r="D62341">
        <v>0.18</v>
      </c>
    </row>
    <row r="62342" spans="1:4" hidden="1" x14ac:dyDescent="0.2">
      <c r="A62342" t="s">
        <v>23</v>
      </c>
      <c r="B62342">
        <v>685</v>
      </c>
      <c r="C62342">
        <v>537.94600000000003</v>
      </c>
      <c r="D62342">
        <v>0.18099999999999999</v>
      </c>
    </row>
    <row r="62343" spans="1:4" hidden="1" x14ac:dyDescent="0.2">
      <c r="A62343" t="s">
        <v>23</v>
      </c>
      <c r="B62343">
        <v>686</v>
      </c>
      <c r="C62343">
        <v>538.16999999999996</v>
      </c>
      <c r="D62343">
        <v>0.182</v>
      </c>
    </row>
    <row r="62344" spans="1:4" hidden="1" x14ac:dyDescent="0.2">
      <c r="A62344" t="s">
        <v>23</v>
      </c>
      <c r="B62344">
        <v>687</v>
      </c>
      <c r="C62344">
        <v>538.39300000000003</v>
      </c>
      <c r="D62344">
        <v>0.183</v>
      </c>
    </row>
    <row r="62345" spans="1:4" hidden="1" x14ac:dyDescent="0.2">
      <c r="A62345" t="s">
        <v>23</v>
      </c>
      <c r="B62345">
        <v>688</v>
      </c>
      <c r="C62345">
        <v>538.61599999999999</v>
      </c>
      <c r="D62345">
        <v>0.184</v>
      </c>
    </row>
    <row r="62346" spans="1:4" hidden="1" x14ac:dyDescent="0.2">
      <c r="A62346" t="s">
        <v>23</v>
      </c>
      <c r="B62346">
        <v>689</v>
      </c>
      <c r="C62346">
        <v>538.84</v>
      </c>
      <c r="D62346">
        <v>0.185</v>
      </c>
    </row>
    <row r="62347" spans="1:4" hidden="1" x14ac:dyDescent="0.2">
      <c r="A62347" t="s">
        <v>23</v>
      </c>
      <c r="B62347">
        <v>690</v>
      </c>
      <c r="C62347">
        <v>539.06299999999999</v>
      </c>
      <c r="D62347">
        <v>0.186</v>
      </c>
    </row>
    <row r="62348" spans="1:4" hidden="1" x14ac:dyDescent="0.2">
      <c r="A62348" t="s">
        <v>23</v>
      </c>
      <c r="B62348">
        <v>691</v>
      </c>
      <c r="C62348">
        <v>539.28599999999994</v>
      </c>
      <c r="D62348">
        <v>0.187</v>
      </c>
    </row>
    <row r="62349" spans="1:4" hidden="1" x14ac:dyDescent="0.2">
      <c r="A62349" t="s">
        <v>23</v>
      </c>
      <c r="B62349">
        <v>692</v>
      </c>
      <c r="C62349">
        <v>539.50900000000001</v>
      </c>
      <c r="D62349">
        <v>0.188</v>
      </c>
    </row>
    <row r="62350" spans="1:4" hidden="1" x14ac:dyDescent="0.2">
      <c r="A62350" t="s">
        <v>23</v>
      </c>
      <c r="B62350">
        <v>693</v>
      </c>
      <c r="C62350">
        <v>539.73299999999995</v>
      </c>
      <c r="D62350">
        <v>0.189</v>
      </c>
    </row>
    <row r="62351" spans="1:4" hidden="1" x14ac:dyDescent="0.2">
      <c r="A62351" t="s">
        <v>23</v>
      </c>
      <c r="B62351">
        <v>694</v>
      </c>
      <c r="C62351">
        <v>539.95600000000002</v>
      </c>
      <c r="D62351">
        <v>0.19</v>
      </c>
    </row>
    <row r="62352" spans="1:4" hidden="1" x14ac:dyDescent="0.2">
      <c r="A62352" t="s">
        <v>23</v>
      </c>
      <c r="B62352">
        <v>695</v>
      </c>
      <c r="C62352">
        <v>540.17899999999997</v>
      </c>
      <c r="D62352">
        <v>0.191</v>
      </c>
    </row>
    <row r="62353" spans="1:4" hidden="1" x14ac:dyDescent="0.2">
      <c r="A62353" t="s">
        <v>23</v>
      </c>
      <c r="B62353">
        <v>696</v>
      </c>
      <c r="C62353">
        <v>540.40200000000004</v>
      </c>
      <c r="D62353">
        <v>0.193</v>
      </c>
    </row>
    <row r="62354" spans="1:4" hidden="1" x14ac:dyDescent="0.2">
      <c r="A62354" t="s">
        <v>23</v>
      </c>
      <c r="B62354">
        <v>697</v>
      </c>
      <c r="C62354">
        <v>540.625</v>
      </c>
      <c r="D62354">
        <v>0.19400000000000001</v>
      </c>
    </row>
    <row r="62355" spans="1:4" hidden="1" x14ac:dyDescent="0.2">
      <c r="A62355" t="s">
        <v>23</v>
      </c>
      <c r="B62355">
        <v>698</v>
      </c>
      <c r="C62355">
        <v>540.84799999999996</v>
      </c>
      <c r="D62355">
        <v>0.19500000000000001</v>
      </c>
    </row>
    <row r="62356" spans="1:4" hidden="1" x14ac:dyDescent="0.2">
      <c r="A62356" t="s">
        <v>23</v>
      </c>
      <c r="B62356">
        <v>699</v>
      </c>
      <c r="C62356">
        <v>541.07100000000003</v>
      </c>
      <c r="D62356">
        <v>0.19700000000000001</v>
      </c>
    </row>
    <row r="62357" spans="1:4" hidden="1" x14ac:dyDescent="0.2">
      <c r="A62357" t="s">
        <v>23</v>
      </c>
      <c r="B62357">
        <v>700</v>
      </c>
      <c r="C62357">
        <v>541.29399999999998</v>
      </c>
      <c r="D62357">
        <v>0.19800000000000001</v>
      </c>
    </row>
    <row r="62358" spans="1:4" hidden="1" x14ac:dyDescent="0.2">
      <c r="A62358" t="s">
        <v>23</v>
      </c>
      <c r="B62358">
        <v>701</v>
      </c>
      <c r="C62358">
        <v>541.51700000000005</v>
      </c>
      <c r="D62358">
        <v>0.2</v>
      </c>
    </row>
    <row r="62359" spans="1:4" hidden="1" x14ac:dyDescent="0.2">
      <c r="A62359" t="s">
        <v>23</v>
      </c>
      <c r="B62359">
        <v>702</v>
      </c>
      <c r="C62359">
        <v>541.74</v>
      </c>
      <c r="D62359">
        <v>0.20100000000000001</v>
      </c>
    </row>
    <row r="62360" spans="1:4" hidden="1" x14ac:dyDescent="0.2">
      <c r="A62360" t="s">
        <v>23</v>
      </c>
      <c r="B62360">
        <v>703</v>
      </c>
      <c r="C62360">
        <v>541.96299999999997</v>
      </c>
      <c r="D62360">
        <v>0.20300000000000001</v>
      </c>
    </row>
    <row r="62361" spans="1:4" hidden="1" x14ac:dyDescent="0.2">
      <c r="A62361" t="s">
        <v>23</v>
      </c>
      <c r="B62361">
        <v>704</v>
      </c>
      <c r="C62361">
        <v>542.18600000000004</v>
      </c>
      <c r="D62361">
        <v>0.20399999999999999</v>
      </c>
    </row>
    <row r="62362" spans="1:4" hidden="1" x14ac:dyDescent="0.2">
      <c r="A62362" t="s">
        <v>23</v>
      </c>
      <c r="B62362">
        <v>705</v>
      </c>
      <c r="C62362">
        <v>542.40899999999999</v>
      </c>
      <c r="D62362">
        <v>0.20599999999999999</v>
      </c>
    </row>
    <row r="62363" spans="1:4" hidden="1" x14ac:dyDescent="0.2">
      <c r="A62363" t="s">
        <v>23</v>
      </c>
      <c r="B62363">
        <v>706</v>
      </c>
      <c r="C62363">
        <v>542.63199999999995</v>
      </c>
      <c r="D62363">
        <v>0.20699999999999999</v>
      </c>
    </row>
    <row r="62364" spans="1:4" hidden="1" x14ac:dyDescent="0.2">
      <c r="A62364" t="s">
        <v>23</v>
      </c>
      <c r="B62364">
        <v>707</v>
      </c>
      <c r="C62364">
        <v>542.85500000000002</v>
      </c>
      <c r="D62364">
        <v>0.20899999999999999</v>
      </c>
    </row>
    <row r="62365" spans="1:4" hidden="1" x14ac:dyDescent="0.2">
      <c r="A62365" t="s">
        <v>23</v>
      </c>
      <c r="B62365">
        <v>708</v>
      </c>
      <c r="C62365">
        <v>543.07799999999997</v>
      </c>
      <c r="D62365">
        <v>0.21</v>
      </c>
    </row>
    <row r="62366" spans="1:4" hidden="1" x14ac:dyDescent="0.2">
      <c r="A62366" t="s">
        <v>23</v>
      </c>
      <c r="B62366">
        <v>709</v>
      </c>
      <c r="C62366">
        <v>543.30100000000004</v>
      </c>
      <c r="D62366">
        <v>0.21099999999999999</v>
      </c>
    </row>
    <row r="62367" spans="1:4" hidden="1" x14ac:dyDescent="0.2">
      <c r="A62367" t="s">
        <v>23</v>
      </c>
      <c r="B62367">
        <v>710</v>
      </c>
      <c r="C62367">
        <v>543.52300000000002</v>
      </c>
      <c r="D62367">
        <v>0.21199999999999999</v>
      </c>
    </row>
    <row r="62368" spans="1:4" hidden="1" x14ac:dyDescent="0.2">
      <c r="A62368" t="s">
        <v>23</v>
      </c>
      <c r="B62368">
        <v>711</v>
      </c>
      <c r="C62368">
        <v>543.74599999999998</v>
      </c>
      <c r="D62368">
        <v>0.21299999999999999</v>
      </c>
    </row>
    <row r="62369" spans="1:4" hidden="1" x14ac:dyDescent="0.2">
      <c r="A62369" t="s">
        <v>23</v>
      </c>
      <c r="B62369">
        <v>712</v>
      </c>
      <c r="C62369">
        <v>543.96900000000005</v>
      </c>
      <c r="D62369">
        <v>0.215</v>
      </c>
    </row>
    <row r="62370" spans="1:4" hidden="1" x14ac:dyDescent="0.2">
      <c r="A62370" t="s">
        <v>23</v>
      </c>
      <c r="B62370">
        <v>713</v>
      </c>
      <c r="C62370">
        <v>544.19200000000001</v>
      </c>
      <c r="D62370">
        <v>0.216</v>
      </c>
    </row>
    <row r="62371" spans="1:4" hidden="1" x14ac:dyDescent="0.2">
      <c r="A62371" t="s">
        <v>23</v>
      </c>
      <c r="B62371">
        <v>714</v>
      </c>
      <c r="C62371">
        <v>544.41399999999999</v>
      </c>
      <c r="D62371">
        <v>0.218</v>
      </c>
    </row>
    <row r="62372" spans="1:4" hidden="1" x14ac:dyDescent="0.2">
      <c r="A62372" t="s">
        <v>23</v>
      </c>
      <c r="B62372">
        <v>715</v>
      </c>
      <c r="C62372">
        <v>544.63699999999994</v>
      </c>
      <c r="D62372">
        <v>0.219</v>
      </c>
    </row>
    <row r="62373" spans="1:4" hidden="1" x14ac:dyDescent="0.2">
      <c r="A62373" t="s">
        <v>23</v>
      </c>
      <c r="B62373">
        <v>716</v>
      </c>
      <c r="C62373">
        <v>544.86</v>
      </c>
      <c r="D62373">
        <v>0.221</v>
      </c>
    </row>
    <row r="62374" spans="1:4" hidden="1" x14ac:dyDescent="0.2">
      <c r="A62374" t="s">
        <v>23</v>
      </c>
      <c r="B62374">
        <v>717</v>
      </c>
      <c r="C62374">
        <v>545.08199999999999</v>
      </c>
      <c r="D62374">
        <v>0.222</v>
      </c>
    </row>
    <row r="62375" spans="1:4" hidden="1" x14ac:dyDescent="0.2">
      <c r="A62375" t="s">
        <v>23</v>
      </c>
      <c r="B62375">
        <v>718</v>
      </c>
      <c r="C62375">
        <v>545.30499999999995</v>
      </c>
      <c r="D62375">
        <v>0.224</v>
      </c>
    </row>
    <row r="62376" spans="1:4" hidden="1" x14ac:dyDescent="0.2">
      <c r="A62376" t="s">
        <v>23</v>
      </c>
      <c r="B62376">
        <v>719</v>
      </c>
      <c r="C62376">
        <v>545.52800000000002</v>
      </c>
      <c r="D62376">
        <v>0.22500000000000001</v>
      </c>
    </row>
    <row r="62377" spans="1:4" hidden="1" x14ac:dyDescent="0.2">
      <c r="A62377" t="s">
        <v>23</v>
      </c>
      <c r="B62377">
        <v>720</v>
      </c>
      <c r="C62377">
        <v>545.75</v>
      </c>
      <c r="D62377">
        <v>0.22700000000000001</v>
      </c>
    </row>
    <row r="62378" spans="1:4" hidden="1" x14ac:dyDescent="0.2">
      <c r="A62378" t="s">
        <v>23</v>
      </c>
      <c r="B62378">
        <v>721</v>
      </c>
      <c r="C62378">
        <v>545.97299999999996</v>
      </c>
      <c r="D62378">
        <v>0.22800000000000001</v>
      </c>
    </row>
    <row r="62379" spans="1:4" hidden="1" x14ac:dyDescent="0.2">
      <c r="A62379" t="s">
        <v>23</v>
      </c>
      <c r="B62379">
        <v>722</v>
      </c>
      <c r="C62379">
        <v>546.19500000000005</v>
      </c>
      <c r="D62379">
        <v>0.23</v>
      </c>
    </row>
    <row r="62380" spans="1:4" hidden="1" x14ac:dyDescent="0.2">
      <c r="A62380" t="s">
        <v>23</v>
      </c>
      <c r="B62380">
        <v>723</v>
      </c>
      <c r="C62380">
        <v>546.41800000000001</v>
      </c>
      <c r="D62380">
        <v>0.23100000000000001</v>
      </c>
    </row>
    <row r="62381" spans="1:4" hidden="1" x14ac:dyDescent="0.2">
      <c r="A62381" t="s">
        <v>23</v>
      </c>
      <c r="B62381">
        <v>724</v>
      </c>
      <c r="C62381">
        <v>546.64</v>
      </c>
      <c r="D62381">
        <v>0.23300000000000001</v>
      </c>
    </row>
    <row r="62382" spans="1:4" hidden="1" x14ac:dyDescent="0.2">
      <c r="A62382" t="s">
        <v>23</v>
      </c>
      <c r="B62382">
        <v>725</v>
      </c>
      <c r="C62382">
        <v>546.86300000000006</v>
      </c>
      <c r="D62382">
        <v>0.23400000000000001</v>
      </c>
    </row>
    <row r="62383" spans="1:4" hidden="1" x14ac:dyDescent="0.2">
      <c r="A62383" t="s">
        <v>23</v>
      </c>
      <c r="B62383">
        <v>726</v>
      </c>
      <c r="C62383">
        <v>547.08500000000004</v>
      </c>
      <c r="D62383">
        <v>0.23599999999999999</v>
      </c>
    </row>
    <row r="62384" spans="1:4" hidden="1" x14ac:dyDescent="0.2">
      <c r="A62384" t="s">
        <v>23</v>
      </c>
      <c r="B62384">
        <v>727</v>
      </c>
      <c r="C62384">
        <v>547.30700000000002</v>
      </c>
      <c r="D62384">
        <v>0.23699999999999999</v>
      </c>
    </row>
    <row r="62385" spans="1:4" hidden="1" x14ac:dyDescent="0.2">
      <c r="A62385" t="s">
        <v>23</v>
      </c>
      <c r="B62385">
        <v>728</v>
      </c>
      <c r="C62385">
        <v>547.53</v>
      </c>
      <c r="D62385">
        <v>0.23799999999999999</v>
      </c>
    </row>
    <row r="62386" spans="1:4" hidden="1" x14ac:dyDescent="0.2">
      <c r="A62386" t="s">
        <v>23</v>
      </c>
      <c r="B62386">
        <v>729</v>
      </c>
      <c r="C62386">
        <v>547.75199999999995</v>
      </c>
      <c r="D62386">
        <v>0.24</v>
      </c>
    </row>
    <row r="62387" spans="1:4" hidden="1" x14ac:dyDescent="0.2">
      <c r="A62387" t="s">
        <v>23</v>
      </c>
      <c r="B62387">
        <v>730</v>
      </c>
      <c r="C62387">
        <v>547.97400000000005</v>
      </c>
      <c r="D62387">
        <v>0.24099999999999999</v>
      </c>
    </row>
    <row r="62388" spans="1:4" hidden="1" x14ac:dyDescent="0.2">
      <c r="A62388" t="s">
        <v>23</v>
      </c>
      <c r="B62388">
        <v>731</v>
      </c>
      <c r="C62388">
        <v>548.197</v>
      </c>
      <c r="D62388">
        <v>0.24299999999999999</v>
      </c>
    </row>
    <row r="62389" spans="1:4" hidden="1" x14ac:dyDescent="0.2">
      <c r="A62389" t="s">
        <v>23</v>
      </c>
      <c r="B62389">
        <v>732</v>
      </c>
      <c r="C62389">
        <v>548.41899999999998</v>
      </c>
      <c r="D62389">
        <v>0.24399999999999999</v>
      </c>
    </row>
    <row r="62390" spans="1:4" hidden="1" x14ac:dyDescent="0.2">
      <c r="A62390" t="s">
        <v>23</v>
      </c>
      <c r="B62390">
        <v>733</v>
      </c>
      <c r="C62390">
        <v>548.64099999999996</v>
      </c>
      <c r="D62390">
        <v>0.246</v>
      </c>
    </row>
    <row r="62391" spans="1:4" hidden="1" x14ac:dyDescent="0.2">
      <c r="A62391" t="s">
        <v>23</v>
      </c>
      <c r="B62391">
        <v>734</v>
      </c>
      <c r="C62391">
        <v>548.86300000000006</v>
      </c>
      <c r="D62391">
        <v>0.248</v>
      </c>
    </row>
    <row r="62392" spans="1:4" hidden="1" x14ac:dyDescent="0.2">
      <c r="A62392" t="s">
        <v>23</v>
      </c>
      <c r="B62392">
        <v>735</v>
      </c>
      <c r="C62392">
        <v>549.08600000000001</v>
      </c>
      <c r="D62392">
        <v>0.249</v>
      </c>
    </row>
    <row r="62393" spans="1:4" hidden="1" x14ac:dyDescent="0.2">
      <c r="A62393" t="s">
        <v>23</v>
      </c>
      <c r="B62393">
        <v>736</v>
      </c>
      <c r="C62393">
        <v>549.30799999999999</v>
      </c>
      <c r="D62393">
        <v>0.251</v>
      </c>
    </row>
    <row r="62394" spans="1:4" hidden="1" x14ac:dyDescent="0.2">
      <c r="A62394" t="s">
        <v>23</v>
      </c>
      <c r="B62394">
        <v>737</v>
      </c>
      <c r="C62394">
        <v>549.53</v>
      </c>
      <c r="D62394">
        <v>0.253</v>
      </c>
    </row>
    <row r="62395" spans="1:4" hidden="1" x14ac:dyDescent="0.2">
      <c r="A62395" t="s">
        <v>23</v>
      </c>
      <c r="B62395">
        <v>738</v>
      </c>
      <c r="C62395">
        <v>549.75199999999995</v>
      </c>
      <c r="D62395">
        <v>0.254</v>
      </c>
    </row>
    <row r="62396" spans="1:4" hidden="1" x14ac:dyDescent="0.2">
      <c r="A62396" t="s">
        <v>23</v>
      </c>
      <c r="B62396">
        <v>739</v>
      </c>
      <c r="C62396">
        <v>549.97400000000005</v>
      </c>
      <c r="D62396">
        <v>0.25600000000000001</v>
      </c>
    </row>
    <row r="62397" spans="1:4" hidden="1" x14ac:dyDescent="0.2">
      <c r="A62397" t="s">
        <v>23</v>
      </c>
      <c r="B62397">
        <v>740</v>
      </c>
      <c r="C62397">
        <v>550.19600000000003</v>
      </c>
      <c r="D62397">
        <v>0.25800000000000001</v>
      </c>
    </row>
    <row r="62398" spans="1:4" hidden="1" x14ac:dyDescent="0.2">
      <c r="A62398" t="s">
        <v>23</v>
      </c>
      <c r="B62398">
        <v>741</v>
      </c>
      <c r="C62398">
        <v>550.41800000000001</v>
      </c>
      <c r="D62398">
        <v>0.26</v>
      </c>
    </row>
    <row r="62399" spans="1:4" hidden="1" x14ac:dyDescent="0.2">
      <c r="A62399" t="s">
        <v>23</v>
      </c>
      <c r="B62399">
        <v>742</v>
      </c>
      <c r="C62399">
        <v>550.64</v>
      </c>
      <c r="D62399">
        <v>0.26100000000000001</v>
      </c>
    </row>
    <row r="62400" spans="1:4" hidden="1" x14ac:dyDescent="0.2">
      <c r="A62400" t="s">
        <v>23</v>
      </c>
      <c r="B62400">
        <v>743</v>
      </c>
      <c r="C62400">
        <v>550.86199999999997</v>
      </c>
      <c r="D62400">
        <v>0.26300000000000001</v>
      </c>
    </row>
    <row r="62401" spans="1:4" hidden="1" x14ac:dyDescent="0.2">
      <c r="A62401" t="s">
        <v>23</v>
      </c>
      <c r="B62401">
        <v>744</v>
      </c>
      <c r="C62401">
        <v>551.08399999999995</v>
      </c>
      <c r="D62401">
        <v>0.26500000000000001</v>
      </c>
    </row>
    <row r="62402" spans="1:4" hidden="1" x14ac:dyDescent="0.2">
      <c r="A62402" t="s">
        <v>23</v>
      </c>
      <c r="B62402">
        <v>745</v>
      </c>
      <c r="C62402">
        <v>551.30600000000004</v>
      </c>
      <c r="D62402">
        <v>0.26700000000000002</v>
      </c>
    </row>
    <row r="62403" spans="1:4" hidden="1" x14ac:dyDescent="0.2">
      <c r="A62403" t="s">
        <v>23</v>
      </c>
      <c r="B62403">
        <v>746</v>
      </c>
      <c r="C62403">
        <v>551.52800000000002</v>
      </c>
      <c r="D62403">
        <v>0.26900000000000002</v>
      </c>
    </row>
    <row r="62404" spans="1:4" hidden="1" x14ac:dyDescent="0.2">
      <c r="A62404" t="s">
        <v>23</v>
      </c>
      <c r="B62404">
        <v>747</v>
      </c>
      <c r="C62404">
        <v>551.75</v>
      </c>
      <c r="D62404">
        <v>0.27100000000000002</v>
      </c>
    </row>
    <row r="62405" spans="1:4" hidden="1" x14ac:dyDescent="0.2">
      <c r="A62405" t="s">
        <v>23</v>
      </c>
      <c r="B62405">
        <v>748</v>
      </c>
      <c r="C62405">
        <v>551.97199999999998</v>
      </c>
      <c r="D62405">
        <v>0.27200000000000002</v>
      </c>
    </row>
    <row r="62406" spans="1:4" hidden="1" x14ac:dyDescent="0.2">
      <c r="A62406" t="s">
        <v>23</v>
      </c>
      <c r="B62406">
        <v>749</v>
      </c>
      <c r="C62406">
        <v>552.19399999999996</v>
      </c>
      <c r="D62406">
        <v>0.27400000000000002</v>
      </c>
    </row>
    <row r="62407" spans="1:4" hidden="1" x14ac:dyDescent="0.2">
      <c r="A62407" t="s">
        <v>23</v>
      </c>
      <c r="B62407">
        <v>750</v>
      </c>
      <c r="C62407">
        <v>552.41499999999996</v>
      </c>
      <c r="D62407">
        <v>0.27600000000000002</v>
      </c>
    </row>
    <row r="62408" spans="1:4" hidden="1" x14ac:dyDescent="0.2">
      <c r="A62408" t="s">
        <v>23</v>
      </c>
      <c r="B62408">
        <v>751</v>
      </c>
      <c r="C62408">
        <v>552.63699999999994</v>
      </c>
      <c r="D62408">
        <v>0.27700000000000002</v>
      </c>
    </row>
    <row r="62409" spans="1:4" hidden="1" x14ac:dyDescent="0.2">
      <c r="A62409" t="s">
        <v>23</v>
      </c>
      <c r="B62409">
        <v>752</v>
      </c>
      <c r="C62409">
        <v>552.85900000000004</v>
      </c>
      <c r="D62409">
        <v>0.27900000000000003</v>
      </c>
    </row>
    <row r="62410" spans="1:4" hidden="1" x14ac:dyDescent="0.2">
      <c r="A62410" t="s">
        <v>23</v>
      </c>
      <c r="B62410">
        <v>753</v>
      </c>
      <c r="C62410">
        <v>553.08100000000002</v>
      </c>
      <c r="D62410">
        <v>0.28100000000000003</v>
      </c>
    </row>
    <row r="62411" spans="1:4" hidden="1" x14ac:dyDescent="0.2">
      <c r="A62411" t="s">
        <v>23</v>
      </c>
      <c r="B62411">
        <v>754</v>
      </c>
      <c r="C62411">
        <v>553.30200000000002</v>
      </c>
      <c r="D62411">
        <v>0.28299999999999997</v>
      </c>
    </row>
    <row r="62412" spans="1:4" hidden="1" x14ac:dyDescent="0.2">
      <c r="A62412" t="s">
        <v>23</v>
      </c>
      <c r="B62412">
        <v>755</v>
      </c>
      <c r="C62412">
        <v>553.524</v>
      </c>
      <c r="D62412">
        <v>0.28399999999999997</v>
      </c>
    </row>
    <row r="62413" spans="1:4" hidden="1" x14ac:dyDescent="0.2">
      <c r="A62413" t="s">
        <v>23</v>
      </c>
      <c r="B62413">
        <v>756</v>
      </c>
      <c r="C62413">
        <v>553.74599999999998</v>
      </c>
      <c r="D62413">
        <v>0.28599999999999998</v>
      </c>
    </row>
    <row r="62414" spans="1:4" hidden="1" x14ac:dyDescent="0.2">
      <c r="A62414" t="s">
        <v>23</v>
      </c>
      <c r="B62414">
        <v>757</v>
      </c>
      <c r="C62414">
        <v>553.96699999999998</v>
      </c>
      <c r="D62414">
        <v>0.28799999999999998</v>
      </c>
    </row>
    <row r="62415" spans="1:4" hidden="1" x14ac:dyDescent="0.2">
      <c r="A62415" t="s">
        <v>23</v>
      </c>
      <c r="B62415">
        <v>758</v>
      </c>
      <c r="C62415">
        <v>554.18899999999996</v>
      </c>
      <c r="D62415">
        <v>0.28899999999999998</v>
      </c>
    </row>
    <row r="62416" spans="1:4" hidden="1" x14ac:dyDescent="0.2">
      <c r="A62416" t="s">
        <v>23</v>
      </c>
      <c r="B62416">
        <v>759</v>
      </c>
      <c r="C62416">
        <v>554.41099999999994</v>
      </c>
      <c r="D62416">
        <v>0.29099999999999998</v>
      </c>
    </row>
    <row r="62417" spans="1:4" hidden="1" x14ac:dyDescent="0.2">
      <c r="A62417" t="s">
        <v>23</v>
      </c>
      <c r="B62417">
        <v>760</v>
      </c>
      <c r="C62417">
        <v>554.63199999999995</v>
      </c>
      <c r="D62417">
        <v>0.29299999999999998</v>
      </c>
    </row>
    <row r="62418" spans="1:4" hidden="1" x14ac:dyDescent="0.2">
      <c r="A62418" t="s">
        <v>23</v>
      </c>
      <c r="B62418">
        <v>761</v>
      </c>
      <c r="C62418">
        <v>554.85400000000004</v>
      </c>
      <c r="D62418">
        <v>0.29499999999999998</v>
      </c>
    </row>
    <row r="62419" spans="1:4" hidden="1" x14ac:dyDescent="0.2">
      <c r="A62419" t="s">
        <v>23</v>
      </c>
      <c r="B62419">
        <v>762</v>
      </c>
      <c r="C62419">
        <v>555.07500000000005</v>
      </c>
      <c r="D62419">
        <v>0.29699999999999999</v>
      </c>
    </row>
    <row r="62420" spans="1:4" hidden="1" x14ac:dyDescent="0.2">
      <c r="A62420" t="s">
        <v>23</v>
      </c>
      <c r="B62420">
        <v>763</v>
      </c>
      <c r="C62420">
        <v>555.29700000000003</v>
      </c>
      <c r="D62420">
        <v>0.29899999999999999</v>
      </c>
    </row>
    <row r="62421" spans="1:4" hidden="1" x14ac:dyDescent="0.2">
      <c r="A62421" t="s">
        <v>23</v>
      </c>
      <c r="B62421">
        <v>764</v>
      </c>
      <c r="C62421">
        <v>555.51800000000003</v>
      </c>
      <c r="D62421">
        <v>0.30099999999999999</v>
      </c>
    </row>
    <row r="62422" spans="1:4" hidden="1" x14ac:dyDescent="0.2">
      <c r="A62422" t="s">
        <v>23</v>
      </c>
      <c r="B62422">
        <v>765</v>
      </c>
      <c r="C62422">
        <v>555.74</v>
      </c>
      <c r="D62422">
        <v>0.30199999999999999</v>
      </c>
    </row>
    <row r="62423" spans="1:4" hidden="1" x14ac:dyDescent="0.2">
      <c r="A62423" t="s">
        <v>23</v>
      </c>
      <c r="B62423">
        <v>766</v>
      </c>
      <c r="C62423">
        <v>555.96100000000001</v>
      </c>
      <c r="D62423">
        <v>0.30399999999999999</v>
      </c>
    </row>
    <row r="62424" spans="1:4" hidden="1" x14ac:dyDescent="0.2">
      <c r="A62424" t="s">
        <v>23</v>
      </c>
      <c r="B62424">
        <v>767</v>
      </c>
      <c r="C62424">
        <v>556.18299999999999</v>
      </c>
      <c r="D62424">
        <v>0.30599999999999999</v>
      </c>
    </row>
    <row r="62425" spans="1:4" hidden="1" x14ac:dyDescent="0.2">
      <c r="A62425" t="s">
        <v>23</v>
      </c>
      <c r="B62425">
        <v>768</v>
      </c>
      <c r="C62425">
        <v>556.404</v>
      </c>
      <c r="D62425">
        <v>0.308</v>
      </c>
    </row>
    <row r="62426" spans="1:4" hidden="1" x14ac:dyDescent="0.2">
      <c r="A62426" t="s">
        <v>23</v>
      </c>
      <c r="B62426">
        <v>769</v>
      </c>
      <c r="C62426">
        <v>556.625</v>
      </c>
      <c r="D62426">
        <v>0.309</v>
      </c>
    </row>
    <row r="62427" spans="1:4" hidden="1" x14ac:dyDescent="0.2">
      <c r="A62427" t="s">
        <v>23</v>
      </c>
      <c r="B62427">
        <v>770</v>
      </c>
      <c r="C62427">
        <v>556.84699999999998</v>
      </c>
      <c r="D62427">
        <v>0.312</v>
      </c>
    </row>
    <row r="62428" spans="1:4" hidden="1" x14ac:dyDescent="0.2">
      <c r="A62428" t="s">
        <v>23</v>
      </c>
      <c r="B62428">
        <v>771</v>
      </c>
      <c r="C62428">
        <v>557.06799999999998</v>
      </c>
      <c r="D62428">
        <v>0.314</v>
      </c>
    </row>
    <row r="62429" spans="1:4" hidden="1" x14ac:dyDescent="0.2">
      <c r="A62429" t="s">
        <v>23</v>
      </c>
      <c r="B62429">
        <v>772</v>
      </c>
      <c r="C62429">
        <v>557.28899999999999</v>
      </c>
      <c r="D62429">
        <v>0.315</v>
      </c>
    </row>
    <row r="62430" spans="1:4" hidden="1" x14ac:dyDescent="0.2">
      <c r="A62430" t="s">
        <v>23</v>
      </c>
      <c r="B62430">
        <v>773</v>
      </c>
      <c r="C62430">
        <v>557.51</v>
      </c>
      <c r="D62430">
        <v>0.317</v>
      </c>
    </row>
    <row r="62431" spans="1:4" hidden="1" x14ac:dyDescent="0.2">
      <c r="A62431" t="s">
        <v>23</v>
      </c>
      <c r="B62431">
        <v>774</v>
      </c>
      <c r="C62431">
        <v>557.73199999999997</v>
      </c>
      <c r="D62431">
        <v>0.31900000000000001</v>
      </c>
    </row>
    <row r="62432" spans="1:4" hidden="1" x14ac:dyDescent="0.2">
      <c r="A62432" t="s">
        <v>23</v>
      </c>
      <c r="B62432">
        <v>775</v>
      </c>
      <c r="C62432">
        <v>557.95299999999997</v>
      </c>
      <c r="D62432">
        <v>0.32100000000000001</v>
      </c>
    </row>
    <row r="62433" spans="1:4" hidden="1" x14ac:dyDescent="0.2">
      <c r="A62433" t="s">
        <v>23</v>
      </c>
      <c r="B62433">
        <v>776</v>
      </c>
      <c r="C62433">
        <v>558.17399999999998</v>
      </c>
      <c r="D62433">
        <v>0.32300000000000001</v>
      </c>
    </row>
    <row r="62434" spans="1:4" hidden="1" x14ac:dyDescent="0.2">
      <c r="A62434" t="s">
        <v>23</v>
      </c>
      <c r="B62434">
        <v>777</v>
      </c>
      <c r="C62434">
        <v>558.39499999999998</v>
      </c>
      <c r="D62434">
        <v>0.32600000000000001</v>
      </c>
    </row>
    <row r="62435" spans="1:4" hidden="1" x14ac:dyDescent="0.2">
      <c r="A62435" t="s">
        <v>23</v>
      </c>
      <c r="B62435">
        <v>778</v>
      </c>
      <c r="C62435">
        <v>558.61599999999999</v>
      </c>
      <c r="D62435">
        <v>0.32800000000000001</v>
      </c>
    </row>
    <row r="62436" spans="1:4" hidden="1" x14ac:dyDescent="0.2">
      <c r="A62436" t="s">
        <v>23</v>
      </c>
      <c r="B62436">
        <v>779</v>
      </c>
      <c r="C62436">
        <v>558.83699999999999</v>
      </c>
      <c r="D62436">
        <v>0.33</v>
      </c>
    </row>
    <row r="62437" spans="1:4" hidden="1" x14ac:dyDescent="0.2">
      <c r="A62437" t="s">
        <v>23</v>
      </c>
      <c r="B62437">
        <v>780</v>
      </c>
      <c r="C62437">
        <v>559.05799999999999</v>
      </c>
      <c r="D62437">
        <v>0.33200000000000002</v>
      </c>
    </row>
    <row r="62438" spans="1:4" hidden="1" x14ac:dyDescent="0.2">
      <c r="A62438" t="s">
        <v>23</v>
      </c>
      <c r="B62438">
        <v>781</v>
      </c>
      <c r="C62438">
        <v>559.28</v>
      </c>
      <c r="D62438">
        <v>0.33400000000000002</v>
      </c>
    </row>
    <row r="62439" spans="1:4" hidden="1" x14ac:dyDescent="0.2">
      <c r="A62439" t="s">
        <v>23</v>
      </c>
      <c r="B62439">
        <v>782</v>
      </c>
      <c r="C62439">
        <v>559.50099999999998</v>
      </c>
      <c r="D62439">
        <v>0.33500000000000002</v>
      </c>
    </row>
    <row r="62440" spans="1:4" hidden="1" x14ac:dyDescent="0.2">
      <c r="A62440" t="s">
        <v>23</v>
      </c>
      <c r="B62440">
        <v>783</v>
      </c>
      <c r="C62440">
        <v>559.72199999999998</v>
      </c>
      <c r="D62440">
        <v>0.33800000000000002</v>
      </c>
    </row>
    <row r="62441" spans="1:4" hidden="1" x14ac:dyDescent="0.2">
      <c r="A62441" t="s">
        <v>23</v>
      </c>
      <c r="B62441">
        <v>784</v>
      </c>
      <c r="C62441">
        <v>559.94299999999998</v>
      </c>
      <c r="D62441">
        <v>0.34</v>
      </c>
    </row>
    <row r="62442" spans="1:4" hidden="1" x14ac:dyDescent="0.2">
      <c r="A62442" t="s">
        <v>23</v>
      </c>
      <c r="B62442">
        <v>785</v>
      </c>
      <c r="C62442">
        <v>560.16300000000001</v>
      </c>
      <c r="D62442">
        <v>0.34200000000000003</v>
      </c>
    </row>
    <row r="62443" spans="1:4" hidden="1" x14ac:dyDescent="0.2">
      <c r="A62443" t="s">
        <v>23</v>
      </c>
      <c r="B62443">
        <v>786</v>
      </c>
      <c r="C62443">
        <v>560.38400000000001</v>
      </c>
      <c r="D62443">
        <v>0.34399999999999997</v>
      </c>
    </row>
    <row r="62444" spans="1:4" hidden="1" x14ac:dyDescent="0.2">
      <c r="A62444" t="s">
        <v>23</v>
      </c>
      <c r="B62444">
        <v>787</v>
      </c>
      <c r="C62444">
        <v>560.60500000000002</v>
      </c>
      <c r="D62444">
        <v>0.34499999999999997</v>
      </c>
    </row>
    <row r="62445" spans="1:4" hidden="1" x14ac:dyDescent="0.2">
      <c r="A62445" t="s">
        <v>23</v>
      </c>
      <c r="B62445">
        <v>788</v>
      </c>
      <c r="C62445">
        <v>560.82600000000002</v>
      </c>
      <c r="D62445">
        <v>0.34699999999999998</v>
      </c>
    </row>
    <row r="62446" spans="1:4" hidden="1" x14ac:dyDescent="0.2">
      <c r="A62446" t="s">
        <v>23</v>
      </c>
      <c r="B62446">
        <v>789</v>
      </c>
      <c r="C62446">
        <v>561.04700000000003</v>
      </c>
      <c r="D62446">
        <v>0.34899999999999998</v>
      </c>
    </row>
    <row r="62447" spans="1:4" hidden="1" x14ac:dyDescent="0.2">
      <c r="A62447" t="s">
        <v>23</v>
      </c>
      <c r="B62447">
        <v>790</v>
      </c>
      <c r="C62447">
        <v>561.26800000000003</v>
      </c>
      <c r="D62447">
        <v>0.35099999999999998</v>
      </c>
    </row>
    <row r="62448" spans="1:4" hidden="1" x14ac:dyDescent="0.2">
      <c r="A62448" t="s">
        <v>23</v>
      </c>
      <c r="B62448">
        <v>791</v>
      </c>
      <c r="C62448">
        <v>561.48900000000003</v>
      </c>
      <c r="D62448">
        <v>0.35299999999999998</v>
      </c>
    </row>
    <row r="62449" spans="1:4" hidden="1" x14ac:dyDescent="0.2">
      <c r="A62449" t="s">
        <v>23</v>
      </c>
      <c r="B62449">
        <v>792</v>
      </c>
      <c r="C62449">
        <v>561.70899999999995</v>
      </c>
      <c r="D62449">
        <v>0.35499999999999998</v>
      </c>
    </row>
    <row r="62450" spans="1:4" hidden="1" x14ac:dyDescent="0.2">
      <c r="A62450" t="s">
        <v>23</v>
      </c>
      <c r="B62450">
        <v>793</v>
      </c>
      <c r="C62450">
        <v>561.92999999999995</v>
      </c>
      <c r="D62450">
        <v>0.35699999999999998</v>
      </c>
    </row>
    <row r="62451" spans="1:4" hidden="1" x14ac:dyDescent="0.2">
      <c r="A62451" t="s">
        <v>23</v>
      </c>
      <c r="B62451">
        <v>794</v>
      </c>
      <c r="C62451">
        <v>562.15099999999995</v>
      </c>
      <c r="D62451">
        <v>0.35899999999999999</v>
      </c>
    </row>
    <row r="62452" spans="1:4" hidden="1" x14ac:dyDescent="0.2">
      <c r="A62452" t="s">
        <v>23</v>
      </c>
      <c r="B62452">
        <v>795</v>
      </c>
      <c r="C62452">
        <v>562.37199999999996</v>
      </c>
      <c r="D62452">
        <v>0.36099999999999999</v>
      </c>
    </row>
    <row r="62453" spans="1:4" hidden="1" x14ac:dyDescent="0.2">
      <c r="A62453" t="s">
        <v>23</v>
      </c>
      <c r="B62453">
        <v>796</v>
      </c>
      <c r="C62453">
        <v>562.59199999999998</v>
      </c>
      <c r="D62453">
        <v>0.36299999999999999</v>
      </c>
    </row>
    <row r="62454" spans="1:4" hidden="1" x14ac:dyDescent="0.2">
      <c r="A62454" t="s">
        <v>23</v>
      </c>
      <c r="B62454">
        <v>797</v>
      </c>
      <c r="C62454">
        <v>562.81299999999999</v>
      </c>
      <c r="D62454">
        <v>0.36399999999999999</v>
      </c>
    </row>
    <row r="62455" spans="1:4" hidden="1" x14ac:dyDescent="0.2">
      <c r="A62455" t="s">
        <v>23</v>
      </c>
      <c r="B62455">
        <v>798</v>
      </c>
      <c r="C62455">
        <v>563.03399999999999</v>
      </c>
      <c r="D62455">
        <v>0.36599999999999999</v>
      </c>
    </row>
    <row r="62456" spans="1:4" hidden="1" x14ac:dyDescent="0.2">
      <c r="A62456" t="s">
        <v>23</v>
      </c>
      <c r="B62456">
        <v>799</v>
      </c>
      <c r="C62456">
        <v>563.25400000000002</v>
      </c>
      <c r="D62456">
        <v>0.36799999999999999</v>
      </c>
    </row>
    <row r="62457" spans="1:4" hidden="1" x14ac:dyDescent="0.2">
      <c r="A62457" t="s">
        <v>23</v>
      </c>
      <c r="B62457">
        <v>800</v>
      </c>
      <c r="C62457">
        <v>563.47500000000002</v>
      </c>
      <c r="D62457">
        <v>0.37</v>
      </c>
    </row>
    <row r="62458" spans="1:4" hidden="1" x14ac:dyDescent="0.2">
      <c r="A62458" t="s">
        <v>23</v>
      </c>
      <c r="B62458">
        <v>801</v>
      </c>
      <c r="C62458">
        <v>563.69500000000005</v>
      </c>
      <c r="D62458">
        <v>0.372</v>
      </c>
    </row>
    <row r="62459" spans="1:4" hidden="1" x14ac:dyDescent="0.2">
      <c r="A62459" t="s">
        <v>23</v>
      </c>
      <c r="B62459">
        <v>802</v>
      </c>
      <c r="C62459">
        <v>563.91600000000005</v>
      </c>
      <c r="D62459">
        <v>0.374</v>
      </c>
    </row>
    <row r="62460" spans="1:4" hidden="1" x14ac:dyDescent="0.2">
      <c r="A62460" t="s">
        <v>23</v>
      </c>
      <c r="B62460">
        <v>803</v>
      </c>
      <c r="C62460">
        <v>564.13599999999997</v>
      </c>
      <c r="D62460">
        <v>0.376</v>
      </c>
    </row>
    <row r="62461" spans="1:4" hidden="1" x14ac:dyDescent="0.2">
      <c r="A62461" t="s">
        <v>23</v>
      </c>
      <c r="B62461">
        <v>804</v>
      </c>
      <c r="C62461">
        <v>564.35699999999997</v>
      </c>
      <c r="D62461">
        <v>0.378</v>
      </c>
    </row>
    <row r="62462" spans="1:4" hidden="1" x14ac:dyDescent="0.2">
      <c r="A62462" t="s">
        <v>23</v>
      </c>
      <c r="B62462">
        <v>805</v>
      </c>
      <c r="C62462">
        <v>564.577</v>
      </c>
      <c r="D62462">
        <v>0.379</v>
      </c>
    </row>
    <row r="62463" spans="1:4" hidden="1" x14ac:dyDescent="0.2">
      <c r="A62463" t="s">
        <v>23</v>
      </c>
      <c r="B62463">
        <v>806</v>
      </c>
      <c r="C62463">
        <v>564.798</v>
      </c>
      <c r="D62463">
        <v>0.38100000000000001</v>
      </c>
    </row>
    <row r="62464" spans="1:4" hidden="1" x14ac:dyDescent="0.2">
      <c r="A62464" t="s">
        <v>23</v>
      </c>
      <c r="B62464">
        <v>807</v>
      </c>
      <c r="C62464">
        <v>565.01800000000003</v>
      </c>
      <c r="D62464">
        <v>0.38400000000000001</v>
      </c>
    </row>
    <row r="62465" spans="1:4" hidden="1" x14ac:dyDescent="0.2">
      <c r="A62465" t="s">
        <v>23</v>
      </c>
      <c r="B62465">
        <v>808</v>
      </c>
      <c r="C62465">
        <v>565.23800000000006</v>
      </c>
      <c r="D62465">
        <v>0.38500000000000001</v>
      </c>
    </row>
    <row r="62466" spans="1:4" hidden="1" x14ac:dyDescent="0.2">
      <c r="A62466" t="s">
        <v>23</v>
      </c>
      <c r="B62466">
        <v>809</v>
      </c>
      <c r="C62466">
        <v>565.45899999999995</v>
      </c>
      <c r="D62466">
        <v>0.38700000000000001</v>
      </c>
    </row>
    <row r="62467" spans="1:4" hidden="1" x14ac:dyDescent="0.2">
      <c r="A62467" t="s">
        <v>23</v>
      </c>
      <c r="B62467">
        <v>810</v>
      </c>
      <c r="C62467">
        <v>565.67899999999997</v>
      </c>
      <c r="D62467">
        <v>0.38900000000000001</v>
      </c>
    </row>
    <row r="62468" spans="1:4" hidden="1" x14ac:dyDescent="0.2">
      <c r="A62468" t="s">
        <v>23</v>
      </c>
      <c r="B62468">
        <v>811</v>
      </c>
      <c r="C62468">
        <v>565.899</v>
      </c>
      <c r="D62468">
        <v>0.39100000000000001</v>
      </c>
    </row>
    <row r="62469" spans="1:4" hidden="1" x14ac:dyDescent="0.2">
      <c r="A62469" t="s">
        <v>23</v>
      </c>
      <c r="B62469">
        <v>812</v>
      </c>
      <c r="C62469">
        <v>566.12</v>
      </c>
      <c r="D62469">
        <v>0.39300000000000002</v>
      </c>
    </row>
    <row r="62470" spans="1:4" hidden="1" x14ac:dyDescent="0.2">
      <c r="A62470" t="s">
        <v>23</v>
      </c>
      <c r="B62470">
        <v>813</v>
      </c>
      <c r="C62470">
        <v>566.34</v>
      </c>
      <c r="D62470">
        <v>0.39500000000000002</v>
      </c>
    </row>
    <row r="62471" spans="1:4" hidden="1" x14ac:dyDescent="0.2">
      <c r="A62471" t="s">
        <v>23</v>
      </c>
      <c r="B62471">
        <v>814</v>
      </c>
      <c r="C62471">
        <v>566.55999999999995</v>
      </c>
      <c r="D62471">
        <v>0.39700000000000002</v>
      </c>
    </row>
    <row r="62472" spans="1:4" hidden="1" x14ac:dyDescent="0.2">
      <c r="A62472" t="s">
        <v>23</v>
      </c>
      <c r="B62472">
        <v>815</v>
      </c>
      <c r="C62472">
        <v>566.78</v>
      </c>
      <c r="D62472">
        <v>0.39900000000000002</v>
      </c>
    </row>
    <row r="62473" spans="1:4" hidden="1" x14ac:dyDescent="0.2">
      <c r="A62473" t="s">
        <v>23</v>
      </c>
      <c r="B62473">
        <v>816</v>
      </c>
      <c r="C62473">
        <v>567</v>
      </c>
      <c r="D62473">
        <v>0.4</v>
      </c>
    </row>
    <row r="62474" spans="1:4" hidden="1" x14ac:dyDescent="0.2">
      <c r="A62474" t="s">
        <v>23</v>
      </c>
      <c r="B62474">
        <v>817</v>
      </c>
      <c r="C62474">
        <v>567.221</v>
      </c>
      <c r="D62474">
        <v>0.40200000000000002</v>
      </c>
    </row>
    <row r="62475" spans="1:4" hidden="1" x14ac:dyDescent="0.2">
      <c r="A62475" t="s">
        <v>23</v>
      </c>
      <c r="B62475">
        <v>818</v>
      </c>
      <c r="C62475">
        <v>567.44100000000003</v>
      </c>
      <c r="D62475">
        <v>0.40400000000000003</v>
      </c>
    </row>
    <row r="62476" spans="1:4" hidden="1" x14ac:dyDescent="0.2">
      <c r="A62476" t="s">
        <v>23</v>
      </c>
      <c r="B62476">
        <v>819</v>
      </c>
      <c r="C62476">
        <v>567.66099999999994</v>
      </c>
      <c r="D62476">
        <v>0.40600000000000003</v>
      </c>
    </row>
    <row r="62477" spans="1:4" hidden="1" x14ac:dyDescent="0.2">
      <c r="A62477" t="s">
        <v>23</v>
      </c>
      <c r="B62477">
        <v>820</v>
      </c>
      <c r="C62477">
        <v>567.88099999999997</v>
      </c>
      <c r="D62477">
        <v>0.40799999999999997</v>
      </c>
    </row>
    <row r="62478" spans="1:4" hidden="1" x14ac:dyDescent="0.2">
      <c r="A62478" t="s">
        <v>23</v>
      </c>
      <c r="B62478">
        <v>821</v>
      </c>
      <c r="C62478">
        <v>568.101</v>
      </c>
      <c r="D62478">
        <v>0.41</v>
      </c>
    </row>
    <row r="62479" spans="1:4" hidden="1" x14ac:dyDescent="0.2">
      <c r="A62479" t="s">
        <v>23</v>
      </c>
      <c r="B62479">
        <v>822</v>
      </c>
      <c r="C62479">
        <v>568.32100000000003</v>
      </c>
      <c r="D62479">
        <v>0.41099999999999998</v>
      </c>
    </row>
    <row r="62480" spans="1:4" hidden="1" x14ac:dyDescent="0.2">
      <c r="A62480" t="s">
        <v>23</v>
      </c>
      <c r="B62480">
        <v>823</v>
      </c>
      <c r="C62480">
        <v>568.54100000000005</v>
      </c>
      <c r="D62480">
        <v>0.41299999999999998</v>
      </c>
    </row>
    <row r="62481" spans="1:4" hidden="1" x14ac:dyDescent="0.2">
      <c r="A62481" t="s">
        <v>23</v>
      </c>
      <c r="B62481">
        <v>824</v>
      </c>
      <c r="C62481">
        <v>568.76099999999997</v>
      </c>
      <c r="D62481">
        <v>0.41499999999999998</v>
      </c>
    </row>
    <row r="62482" spans="1:4" hidden="1" x14ac:dyDescent="0.2">
      <c r="A62482" t="s">
        <v>23</v>
      </c>
      <c r="B62482">
        <v>825</v>
      </c>
      <c r="C62482">
        <v>568.98099999999999</v>
      </c>
      <c r="D62482">
        <v>0.41599999999999998</v>
      </c>
    </row>
    <row r="62483" spans="1:4" hidden="1" x14ac:dyDescent="0.2">
      <c r="A62483" t="s">
        <v>23</v>
      </c>
      <c r="B62483">
        <v>826</v>
      </c>
      <c r="C62483">
        <v>569.20100000000002</v>
      </c>
      <c r="D62483">
        <v>0.41799999999999998</v>
      </c>
    </row>
    <row r="62484" spans="1:4" hidden="1" x14ac:dyDescent="0.2">
      <c r="A62484" t="s">
        <v>23</v>
      </c>
      <c r="B62484">
        <v>827</v>
      </c>
      <c r="C62484">
        <v>569.42100000000005</v>
      </c>
      <c r="D62484">
        <v>0.42</v>
      </c>
    </row>
    <row r="62485" spans="1:4" hidden="1" x14ac:dyDescent="0.2">
      <c r="A62485" t="s">
        <v>23</v>
      </c>
      <c r="B62485">
        <v>828</v>
      </c>
      <c r="C62485">
        <v>569.64</v>
      </c>
      <c r="D62485">
        <v>0.42199999999999999</v>
      </c>
    </row>
    <row r="62486" spans="1:4" hidden="1" x14ac:dyDescent="0.2">
      <c r="A62486" t="s">
        <v>23</v>
      </c>
      <c r="B62486">
        <v>829</v>
      </c>
      <c r="C62486">
        <v>569.86</v>
      </c>
      <c r="D62486">
        <v>0.42399999999999999</v>
      </c>
    </row>
    <row r="62487" spans="1:4" hidden="1" x14ac:dyDescent="0.2">
      <c r="A62487" t="s">
        <v>23</v>
      </c>
      <c r="B62487">
        <v>830</v>
      </c>
      <c r="C62487">
        <v>570.08000000000004</v>
      </c>
      <c r="D62487">
        <v>0.42599999999999999</v>
      </c>
    </row>
    <row r="62488" spans="1:4" hidden="1" x14ac:dyDescent="0.2">
      <c r="A62488" t="s">
        <v>23</v>
      </c>
      <c r="B62488">
        <v>831</v>
      </c>
      <c r="C62488">
        <v>570.29999999999995</v>
      </c>
      <c r="D62488">
        <v>0.42799999999999999</v>
      </c>
    </row>
    <row r="62489" spans="1:4" hidden="1" x14ac:dyDescent="0.2">
      <c r="A62489" t="s">
        <v>23</v>
      </c>
      <c r="B62489">
        <v>832</v>
      </c>
      <c r="C62489">
        <v>570.52</v>
      </c>
      <c r="D62489">
        <v>0.43</v>
      </c>
    </row>
    <row r="62490" spans="1:4" hidden="1" x14ac:dyDescent="0.2">
      <c r="A62490" t="s">
        <v>23</v>
      </c>
      <c r="B62490">
        <v>833</v>
      </c>
      <c r="C62490">
        <v>570.73900000000003</v>
      </c>
      <c r="D62490">
        <v>0.432</v>
      </c>
    </row>
    <row r="62491" spans="1:4" hidden="1" x14ac:dyDescent="0.2">
      <c r="A62491" t="s">
        <v>23</v>
      </c>
      <c r="B62491">
        <v>834</v>
      </c>
      <c r="C62491">
        <v>570.95899999999995</v>
      </c>
      <c r="D62491">
        <v>0.433</v>
      </c>
    </row>
    <row r="62492" spans="1:4" hidden="1" x14ac:dyDescent="0.2">
      <c r="A62492" t="s">
        <v>23</v>
      </c>
      <c r="B62492">
        <v>835</v>
      </c>
      <c r="C62492">
        <v>571.17899999999997</v>
      </c>
      <c r="D62492">
        <v>0.435</v>
      </c>
    </row>
    <row r="62493" spans="1:4" hidden="1" x14ac:dyDescent="0.2">
      <c r="A62493" t="s">
        <v>23</v>
      </c>
      <c r="B62493">
        <v>836</v>
      </c>
      <c r="C62493">
        <v>571.39800000000002</v>
      </c>
      <c r="D62493">
        <v>0.437</v>
      </c>
    </row>
    <row r="62494" spans="1:4" hidden="1" x14ac:dyDescent="0.2">
      <c r="A62494" t="s">
        <v>23</v>
      </c>
      <c r="B62494">
        <v>837</v>
      </c>
      <c r="C62494">
        <v>571.61800000000005</v>
      </c>
      <c r="D62494">
        <v>0.439</v>
      </c>
    </row>
    <row r="62495" spans="1:4" hidden="1" x14ac:dyDescent="0.2">
      <c r="A62495" t="s">
        <v>23</v>
      </c>
      <c r="B62495">
        <v>838</v>
      </c>
      <c r="C62495">
        <v>571.83799999999997</v>
      </c>
      <c r="D62495">
        <v>0.44</v>
      </c>
    </row>
    <row r="62496" spans="1:4" hidden="1" x14ac:dyDescent="0.2">
      <c r="A62496" t="s">
        <v>23</v>
      </c>
      <c r="B62496">
        <v>839</v>
      </c>
      <c r="C62496">
        <v>572.05700000000002</v>
      </c>
      <c r="D62496">
        <v>0.442</v>
      </c>
    </row>
    <row r="62497" spans="1:4" hidden="1" x14ac:dyDescent="0.2">
      <c r="A62497" t="s">
        <v>23</v>
      </c>
      <c r="B62497">
        <v>840</v>
      </c>
      <c r="C62497">
        <v>572.27700000000004</v>
      </c>
      <c r="D62497">
        <v>0.44400000000000001</v>
      </c>
    </row>
    <row r="62498" spans="1:4" hidden="1" x14ac:dyDescent="0.2">
      <c r="A62498" t="s">
        <v>23</v>
      </c>
      <c r="B62498">
        <v>841</v>
      </c>
      <c r="C62498">
        <v>572.49599999999998</v>
      </c>
      <c r="D62498">
        <v>0.44500000000000001</v>
      </c>
    </row>
    <row r="62499" spans="1:4" hidden="1" x14ac:dyDescent="0.2">
      <c r="A62499" t="s">
        <v>23</v>
      </c>
      <c r="B62499">
        <v>842</v>
      </c>
      <c r="C62499">
        <v>572.71600000000001</v>
      </c>
      <c r="D62499">
        <v>0.44700000000000001</v>
      </c>
    </row>
    <row r="62500" spans="1:4" hidden="1" x14ac:dyDescent="0.2">
      <c r="A62500" t="s">
        <v>23</v>
      </c>
      <c r="B62500">
        <v>843</v>
      </c>
      <c r="C62500">
        <v>572.93499999999995</v>
      </c>
      <c r="D62500">
        <v>0.44900000000000001</v>
      </c>
    </row>
    <row r="62501" spans="1:4" hidden="1" x14ac:dyDescent="0.2">
      <c r="A62501" t="s">
        <v>23</v>
      </c>
      <c r="B62501">
        <v>844</v>
      </c>
      <c r="C62501">
        <v>573.15499999999997</v>
      </c>
      <c r="D62501">
        <v>0.45100000000000001</v>
      </c>
    </row>
    <row r="62502" spans="1:4" hidden="1" x14ac:dyDescent="0.2">
      <c r="A62502" t="s">
        <v>23</v>
      </c>
      <c r="B62502">
        <v>845</v>
      </c>
      <c r="C62502">
        <v>573.37400000000002</v>
      </c>
      <c r="D62502">
        <v>0.45200000000000001</v>
      </c>
    </row>
    <row r="62503" spans="1:4" hidden="1" x14ac:dyDescent="0.2">
      <c r="A62503" t="s">
        <v>23</v>
      </c>
      <c r="B62503">
        <v>846</v>
      </c>
      <c r="C62503">
        <v>573.59400000000005</v>
      </c>
      <c r="D62503">
        <v>0.45400000000000001</v>
      </c>
    </row>
    <row r="62504" spans="1:4" hidden="1" x14ac:dyDescent="0.2">
      <c r="A62504" t="s">
        <v>23</v>
      </c>
      <c r="B62504">
        <v>847</v>
      </c>
      <c r="C62504">
        <v>573.81299999999999</v>
      </c>
      <c r="D62504">
        <v>0.45600000000000002</v>
      </c>
    </row>
    <row r="62505" spans="1:4" hidden="1" x14ac:dyDescent="0.2">
      <c r="A62505" t="s">
        <v>23</v>
      </c>
      <c r="B62505">
        <v>848</v>
      </c>
      <c r="C62505">
        <v>574.03200000000004</v>
      </c>
      <c r="D62505">
        <v>0.45800000000000002</v>
      </c>
    </row>
    <row r="62506" spans="1:4" hidden="1" x14ac:dyDescent="0.2">
      <c r="A62506" t="s">
        <v>23</v>
      </c>
      <c r="B62506">
        <v>849</v>
      </c>
      <c r="C62506">
        <v>574.25199999999995</v>
      </c>
      <c r="D62506">
        <v>0.46</v>
      </c>
    </row>
    <row r="62507" spans="1:4" hidden="1" x14ac:dyDescent="0.2">
      <c r="A62507" t="s">
        <v>23</v>
      </c>
      <c r="B62507">
        <v>850</v>
      </c>
      <c r="C62507">
        <v>574.471</v>
      </c>
      <c r="D62507">
        <v>0.46200000000000002</v>
      </c>
    </row>
    <row r="62508" spans="1:4" hidden="1" x14ac:dyDescent="0.2">
      <c r="A62508" t="s">
        <v>23</v>
      </c>
      <c r="B62508">
        <v>851</v>
      </c>
      <c r="C62508">
        <v>574.69000000000005</v>
      </c>
      <c r="D62508">
        <v>0.46400000000000002</v>
      </c>
    </row>
    <row r="62509" spans="1:4" hidden="1" x14ac:dyDescent="0.2">
      <c r="A62509" t="s">
        <v>23</v>
      </c>
      <c r="B62509">
        <v>852</v>
      </c>
      <c r="C62509">
        <v>574.90899999999999</v>
      </c>
      <c r="D62509">
        <v>0.46500000000000002</v>
      </c>
    </row>
    <row r="62510" spans="1:4" hidden="1" x14ac:dyDescent="0.2">
      <c r="A62510" t="s">
        <v>23</v>
      </c>
      <c r="B62510">
        <v>853</v>
      </c>
      <c r="C62510">
        <v>575.12900000000002</v>
      </c>
      <c r="D62510">
        <v>0.46700000000000003</v>
      </c>
    </row>
    <row r="62511" spans="1:4" hidden="1" x14ac:dyDescent="0.2">
      <c r="A62511" t="s">
        <v>23</v>
      </c>
      <c r="B62511">
        <v>854</v>
      </c>
      <c r="C62511">
        <v>575.34799999999996</v>
      </c>
      <c r="D62511">
        <v>0.46899999999999997</v>
      </c>
    </row>
    <row r="62512" spans="1:4" hidden="1" x14ac:dyDescent="0.2">
      <c r="A62512" t="s">
        <v>23</v>
      </c>
      <c r="B62512">
        <v>855</v>
      </c>
      <c r="C62512">
        <v>575.56700000000001</v>
      </c>
      <c r="D62512">
        <v>0.47</v>
      </c>
    </row>
    <row r="62513" spans="1:4" hidden="1" x14ac:dyDescent="0.2">
      <c r="A62513" t="s">
        <v>23</v>
      </c>
      <c r="B62513">
        <v>856</v>
      </c>
      <c r="C62513">
        <v>575.78599999999994</v>
      </c>
      <c r="D62513">
        <v>0.47199999999999998</v>
      </c>
    </row>
    <row r="62514" spans="1:4" hidden="1" x14ac:dyDescent="0.2">
      <c r="A62514" t="s">
        <v>23</v>
      </c>
      <c r="B62514">
        <v>857</v>
      </c>
      <c r="C62514">
        <v>576.005</v>
      </c>
      <c r="D62514">
        <v>0.47399999999999998</v>
      </c>
    </row>
    <row r="62515" spans="1:4" hidden="1" x14ac:dyDescent="0.2">
      <c r="A62515" t="s">
        <v>23</v>
      </c>
      <c r="B62515">
        <v>858</v>
      </c>
      <c r="C62515">
        <v>576.22400000000005</v>
      </c>
      <c r="D62515">
        <v>0.47599999999999998</v>
      </c>
    </row>
    <row r="62516" spans="1:4" hidden="1" x14ac:dyDescent="0.2">
      <c r="A62516" t="s">
        <v>23</v>
      </c>
      <c r="B62516">
        <v>859</v>
      </c>
      <c r="C62516">
        <v>576.44299999999998</v>
      </c>
      <c r="D62516">
        <v>0.47799999999999998</v>
      </c>
    </row>
    <row r="62517" spans="1:4" hidden="1" x14ac:dyDescent="0.2">
      <c r="A62517" t="s">
        <v>23</v>
      </c>
      <c r="B62517">
        <v>860</v>
      </c>
      <c r="C62517">
        <v>576.66200000000003</v>
      </c>
      <c r="D62517">
        <v>0.48</v>
      </c>
    </row>
    <row r="62518" spans="1:4" hidden="1" x14ac:dyDescent="0.2">
      <c r="A62518" t="s">
        <v>23</v>
      </c>
      <c r="B62518">
        <v>861</v>
      </c>
      <c r="C62518">
        <v>576.88199999999995</v>
      </c>
      <c r="D62518">
        <v>0.48099999999999998</v>
      </c>
    </row>
    <row r="62519" spans="1:4" hidden="1" x14ac:dyDescent="0.2">
      <c r="A62519" t="s">
        <v>23</v>
      </c>
      <c r="B62519">
        <v>862</v>
      </c>
      <c r="C62519">
        <v>577.1</v>
      </c>
      <c r="D62519">
        <v>0.48299999999999998</v>
      </c>
    </row>
    <row r="62520" spans="1:4" hidden="1" x14ac:dyDescent="0.2">
      <c r="A62520" t="s">
        <v>23</v>
      </c>
      <c r="B62520">
        <v>863</v>
      </c>
      <c r="C62520">
        <v>577.31899999999996</v>
      </c>
      <c r="D62520">
        <v>0.48499999999999999</v>
      </c>
    </row>
    <row r="62521" spans="1:4" hidden="1" x14ac:dyDescent="0.2">
      <c r="A62521" t="s">
        <v>23</v>
      </c>
      <c r="B62521">
        <v>864</v>
      </c>
      <c r="C62521">
        <v>577.53800000000001</v>
      </c>
      <c r="D62521">
        <v>0.48699999999999999</v>
      </c>
    </row>
    <row r="62522" spans="1:4" hidden="1" x14ac:dyDescent="0.2">
      <c r="A62522" t="s">
        <v>23</v>
      </c>
      <c r="B62522">
        <v>865</v>
      </c>
      <c r="C62522">
        <v>577.75699999999995</v>
      </c>
      <c r="D62522">
        <v>0.48899999999999999</v>
      </c>
    </row>
    <row r="62523" spans="1:4" hidden="1" x14ac:dyDescent="0.2">
      <c r="A62523" t="s">
        <v>23</v>
      </c>
      <c r="B62523">
        <v>866</v>
      </c>
      <c r="C62523">
        <v>577.976</v>
      </c>
      <c r="D62523">
        <v>0.49099999999999999</v>
      </c>
    </row>
    <row r="62524" spans="1:4" hidden="1" x14ac:dyDescent="0.2">
      <c r="A62524" t="s">
        <v>23</v>
      </c>
      <c r="B62524">
        <v>867</v>
      </c>
      <c r="C62524">
        <v>578.19500000000005</v>
      </c>
      <c r="D62524">
        <v>0.49199999999999999</v>
      </c>
    </row>
    <row r="62525" spans="1:4" hidden="1" x14ac:dyDescent="0.2">
      <c r="A62525" t="s">
        <v>23</v>
      </c>
      <c r="B62525">
        <v>868</v>
      </c>
      <c r="C62525">
        <v>578.41399999999999</v>
      </c>
      <c r="D62525">
        <v>0.49399999999999999</v>
      </c>
    </row>
    <row r="62526" spans="1:4" hidden="1" x14ac:dyDescent="0.2">
      <c r="A62526" t="s">
        <v>23</v>
      </c>
      <c r="B62526">
        <v>869</v>
      </c>
      <c r="C62526">
        <v>578.63300000000004</v>
      </c>
      <c r="D62526">
        <v>0.496</v>
      </c>
    </row>
    <row r="62527" spans="1:4" hidden="1" x14ac:dyDescent="0.2">
      <c r="A62527" t="s">
        <v>23</v>
      </c>
      <c r="B62527">
        <v>870</v>
      </c>
      <c r="C62527">
        <v>578.851</v>
      </c>
      <c r="D62527">
        <v>0.498</v>
      </c>
    </row>
    <row r="62528" spans="1:4" hidden="1" x14ac:dyDescent="0.2">
      <c r="A62528" t="s">
        <v>23</v>
      </c>
      <c r="B62528">
        <v>871</v>
      </c>
      <c r="C62528">
        <v>579.07000000000005</v>
      </c>
      <c r="D62528">
        <v>0.5</v>
      </c>
    </row>
    <row r="62529" spans="1:4" hidden="1" x14ac:dyDescent="0.2">
      <c r="A62529" t="s">
        <v>23</v>
      </c>
      <c r="B62529">
        <v>872</v>
      </c>
      <c r="C62529">
        <v>579.28899999999999</v>
      </c>
      <c r="D62529">
        <v>0.502</v>
      </c>
    </row>
    <row r="62530" spans="1:4" hidden="1" x14ac:dyDescent="0.2">
      <c r="A62530" t="s">
        <v>23</v>
      </c>
      <c r="B62530">
        <v>873</v>
      </c>
      <c r="C62530">
        <v>579.50800000000004</v>
      </c>
      <c r="D62530">
        <v>0.504</v>
      </c>
    </row>
    <row r="62531" spans="1:4" hidden="1" x14ac:dyDescent="0.2">
      <c r="A62531" t="s">
        <v>23</v>
      </c>
      <c r="B62531">
        <v>874</v>
      </c>
      <c r="C62531">
        <v>579.726</v>
      </c>
      <c r="D62531">
        <v>0.50600000000000001</v>
      </c>
    </row>
    <row r="62532" spans="1:4" hidden="1" x14ac:dyDescent="0.2">
      <c r="A62532" t="s">
        <v>23</v>
      </c>
      <c r="B62532">
        <v>875</v>
      </c>
      <c r="C62532">
        <v>579.94500000000005</v>
      </c>
      <c r="D62532">
        <v>0.50800000000000001</v>
      </c>
    </row>
    <row r="62533" spans="1:4" hidden="1" x14ac:dyDescent="0.2">
      <c r="A62533" t="s">
        <v>23</v>
      </c>
      <c r="B62533">
        <v>876</v>
      </c>
      <c r="C62533">
        <v>580.16399999999999</v>
      </c>
      <c r="D62533">
        <v>0.51</v>
      </c>
    </row>
    <row r="62534" spans="1:4" hidden="1" x14ac:dyDescent="0.2">
      <c r="A62534" t="s">
        <v>23</v>
      </c>
      <c r="B62534">
        <v>877</v>
      </c>
      <c r="C62534">
        <v>580.38199999999995</v>
      </c>
      <c r="D62534">
        <v>0.51200000000000001</v>
      </c>
    </row>
    <row r="62535" spans="1:4" hidden="1" x14ac:dyDescent="0.2">
      <c r="A62535" t="s">
        <v>23</v>
      </c>
      <c r="B62535">
        <v>878</v>
      </c>
      <c r="C62535">
        <v>580.601</v>
      </c>
      <c r="D62535">
        <v>0.51500000000000001</v>
      </c>
    </row>
    <row r="62536" spans="1:4" hidden="1" x14ac:dyDescent="0.2">
      <c r="A62536" t="s">
        <v>23</v>
      </c>
      <c r="B62536">
        <v>879</v>
      </c>
      <c r="C62536">
        <v>580.81899999999996</v>
      </c>
      <c r="D62536">
        <v>0.51700000000000002</v>
      </c>
    </row>
    <row r="62537" spans="1:4" hidden="1" x14ac:dyDescent="0.2">
      <c r="A62537" t="s">
        <v>23</v>
      </c>
      <c r="B62537">
        <v>880</v>
      </c>
      <c r="C62537">
        <v>581.03800000000001</v>
      </c>
      <c r="D62537">
        <v>0.51900000000000002</v>
      </c>
    </row>
    <row r="62538" spans="1:4" hidden="1" x14ac:dyDescent="0.2">
      <c r="A62538" t="s">
        <v>23</v>
      </c>
      <c r="B62538">
        <v>881</v>
      </c>
      <c r="C62538">
        <v>581.25599999999997</v>
      </c>
      <c r="D62538">
        <v>0.52100000000000002</v>
      </c>
    </row>
    <row r="62539" spans="1:4" hidden="1" x14ac:dyDescent="0.2">
      <c r="A62539" t="s">
        <v>23</v>
      </c>
      <c r="B62539">
        <v>882</v>
      </c>
      <c r="C62539">
        <v>581.47500000000002</v>
      </c>
      <c r="D62539">
        <v>0.52300000000000002</v>
      </c>
    </row>
    <row r="62540" spans="1:4" hidden="1" x14ac:dyDescent="0.2">
      <c r="A62540" t="s">
        <v>23</v>
      </c>
      <c r="B62540">
        <v>883</v>
      </c>
      <c r="C62540">
        <v>581.69299999999998</v>
      </c>
      <c r="D62540">
        <v>0.52400000000000002</v>
      </c>
    </row>
    <row r="62541" spans="1:4" hidden="1" x14ac:dyDescent="0.2">
      <c r="A62541" t="s">
        <v>23</v>
      </c>
      <c r="B62541">
        <v>884</v>
      </c>
      <c r="C62541">
        <v>581.91200000000003</v>
      </c>
      <c r="D62541">
        <v>0.52600000000000002</v>
      </c>
    </row>
    <row r="62542" spans="1:4" hidden="1" x14ac:dyDescent="0.2">
      <c r="A62542" t="s">
        <v>23</v>
      </c>
      <c r="B62542">
        <v>885</v>
      </c>
      <c r="C62542">
        <v>582.13</v>
      </c>
      <c r="D62542">
        <v>0.52900000000000003</v>
      </c>
    </row>
    <row r="62543" spans="1:4" hidden="1" x14ac:dyDescent="0.2">
      <c r="A62543" t="s">
        <v>23</v>
      </c>
      <c r="B62543">
        <v>886</v>
      </c>
      <c r="C62543">
        <v>582.34799999999996</v>
      </c>
      <c r="D62543">
        <v>0.53100000000000003</v>
      </c>
    </row>
    <row r="62544" spans="1:4" hidden="1" x14ac:dyDescent="0.2">
      <c r="A62544" t="s">
        <v>23</v>
      </c>
      <c r="B62544">
        <v>887</v>
      </c>
      <c r="C62544">
        <v>582.56700000000001</v>
      </c>
      <c r="D62544">
        <v>0.53300000000000003</v>
      </c>
    </row>
    <row r="62545" spans="1:4" hidden="1" x14ac:dyDescent="0.2">
      <c r="A62545" t="s">
        <v>23</v>
      </c>
      <c r="B62545">
        <v>888</v>
      </c>
      <c r="C62545">
        <v>582.78499999999997</v>
      </c>
      <c r="D62545">
        <v>0.53500000000000003</v>
      </c>
    </row>
    <row r="62546" spans="1:4" hidden="1" x14ac:dyDescent="0.2">
      <c r="A62546" t="s">
        <v>23</v>
      </c>
      <c r="B62546">
        <v>889</v>
      </c>
      <c r="C62546">
        <v>583.00300000000004</v>
      </c>
      <c r="D62546">
        <v>0.53700000000000003</v>
      </c>
    </row>
    <row r="62547" spans="1:4" hidden="1" x14ac:dyDescent="0.2">
      <c r="A62547" t="s">
        <v>23</v>
      </c>
      <c r="B62547">
        <v>890</v>
      </c>
      <c r="C62547">
        <v>583.22199999999998</v>
      </c>
      <c r="D62547">
        <v>0.53900000000000003</v>
      </c>
    </row>
    <row r="62548" spans="1:4" hidden="1" x14ac:dyDescent="0.2">
      <c r="A62548" t="s">
        <v>23</v>
      </c>
      <c r="B62548">
        <v>891</v>
      </c>
      <c r="C62548">
        <v>583.44000000000005</v>
      </c>
      <c r="D62548">
        <v>0.54200000000000004</v>
      </c>
    </row>
    <row r="62549" spans="1:4" hidden="1" x14ac:dyDescent="0.2">
      <c r="A62549" t="s">
        <v>23</v>
      </c>
      <c r="B62549">
        <v>892</v>
      </c>
      <c r="C62549">
        <v>583.65800000000002</v>
      </c>
      <c r="D62549">
        <v>0.54500000000000004</v>
      </c>
    </row>
    <row r="62550" spans="1:4" hidden="1" x14ac:dyDescent="0.2">
      <c r="A62550" t="s">
        <v>23</v>
      </c>
      <c r="B62550">
        <v>893</v>
      </c>
      <c r="C62550">
        <v>583.87599999999998</v>
      </c>
      <c r="D62550">
        <v>0.54700000000000004</v>
      </c>
    </row>
    <row r="62551" spans="1:4" hidden="1" x14ac:dyDescent="0.2">
      <c r="A62551" t="s">
        <v>23</v>
      </c>
      <c r="B62551">
        <v>894</v>
      </c>
      <c r="C62551">
        <v>584.09400000000005</v>
      </c>
      <c r="D62551">
        <v>0.54900000000000004</v>
      </c>
    </row>
    <row r="62552" spans="1:4" hidden="1" x14ac:dyDescent="0.2">
      <c r="A62552" t="s">
        <v>23</v>
      </c>
      <c r="B62552">
        <v>895</v>
      </c>
      <c r="C62552">
        <v>584.31200000000001</v>
      </c>
      <c r="D62552">
        <v>0.55200000000000005</v>
      </c>
    </row>
    <row r="62553" spans="1:4" hidden="1" x14ac:dyDescent="0.2">
      <c r="A62553" t="s">
        <v>23</v>
      </c>
      <c r="B62553">
        <v>896</v>
      </c>
      <c r="C62553">
        <v>584.53099999999995</v>
      </c>
      <c r="D62553">
        <v>0.55400000000000005</v>
      </c>
    </row>
    <row r="62554" spans="1:4" hidden="1" x14ac:dyDescent="0.2">
      <c r="A62554" t="s">
        <v>23</v>
      </c>
      <c r="B62554">
        <v>897</v>
      </c>
      <c r="C62554">
        <v>584.74900000000002</v>
      </c>
      <c r="D62554">
        <v>0.55700000000000005</v>
      </c>
    </row>
    <row r="62555" spans="1:4" hidden="1" x14ac:dyDescent="0.2">
      <c r="A62555" t="s">
        <v>23</v>
      </c>
      <c r="B62555">
        <v>898</v>
      </c>
      <c r="C62555">
        <v>584.96699999999998</v>
      </c>
      <c r="D62555">
        <v>0.55900000000000005</v>
      </c>
    </row>
    <row r="62556" spans="1:4" hidden="1" x14ac:dyDescent="0.2">
      <c r="A62556" t="s">
        <v>23</v>
      </c>
      <c r="B62556">
        <v>899</v>
      </c>
      <c r="C62556">
        <v>585.18499999999995</v>
      </c>
      <c r="D62556">
        <v>0.56200000000000006</v>
      </c>
    </row>
    <row r="62557" spans="1:4" hidden="1" x14ac:dyDescent="0.2">
      <c r="A62557" t="s">
        <v>23</v>
      </c>
      <c r="B62557">
        <v>900</v>
      </c>
      <c r="C62557">
        <v>585.40300000000002</v>
      </c>
      <c r="D62557">
        <v>0.56399999999999995</v>
      </c>
    </row>
    <row r="62558" spans="1:4" hidden="1" x14ac:dyDescent="0.2">
      <c r="A62558" t="s">
        <v>23</v>
      </c>
      <c r="B62558">
        <v>901</v>
      </c>
      <c r="C62558">
        <v>585.62099999999998</v>
      </c>
      <c r="D62558">
        <v>0.56699999999999995</v>
      </c>
    </row>
    <row r="62559" spans="1:4" hidden="1" x14ac:dyDescent="0.2">
      <c r="A62559" t="s">
        <v>23</v>
      </c>
      <c r="B62559">
        <v>902</v>
      </c>
      <c r="C62559">
        <v>585.83900000000006</v>
      </c>
      <c r="D62559">
        <v>0.56899999999999995</v>
      </c>
    </row>
    <row r="62560" spans="1:4" hidden="1" x14ac:dyDescent="0.2">
      <c r="A62560" t="s">
        <v>23</v>
      </c>
      <c r="B62560">
        <v>903</v>
      </c>
      <c r="C62560">
        <v>586.05700000000002</v>
      </c>
      <c r="D62560">
        <v>0.57199999999999995</v>
      </c>
    </row>
    <row r="62561" spans="1:4" hidden="1" x14ac:dyDescent="0.2">
      <c r="A62561" t="s">
        <v>23</v>
      </c>
      <c r="B62561">
        <v>904</v>
      </c>
      <c r="C62561">
        <v>586.274</v>
      </c>
      <c r="D62561">
        <v>0.57499999999999996</v>
      </c>
    </row>
    <row r="62562" spans="1:4" hidden="1" x14ac:dyDescent="0.2">
      <c r="A62562" t="s">
        <v>23</v>
      </c>
      <c r="B62562">
        <v>905</v>
      </c>
      <c r="C62562">
        <v>586.49199999999996</v>
      </c>
      <c r="D62562">
        <v>0.57699999999999996</v>
      </c>
    </row>
    <row r="62563" spans="1:4" hidden="1" x14ac:dyDescent="0.2">
      <c r="A62563" t="s">
        <v>23</v>
      </c>
      <c r="B62563">
        <v>906</v>
      </c>
      <c r="C62563">
        <v>586.71</v>
      </c>
      <c r="D62563">
        <v>0.57999999999999996</v>
      </c>
    </row>
    <row r="62564" spans="1:4" hidden="1" x14ac:dyDescent="0.2">
      <c r="A62564" t="s">
        <v>23</v>
      </c>
      <c r="B62564">
        <v>907</v>
      </c>
      <c r="C62564">
        <v>586.928</v>
      </c>
      <c r="D62564">
        <v>0.58299999999999996</v>
      </c>
    </row>
    <row r="62565" spans="1:4" hidden="1" x14ac:dyDescent="0.2">
      <c r="A62565" t="s">
        <v>23</v>
      </c>
      <c r="B62565">
        <v>908</v>
      </c>
      <c r="C62565">
        <v>587.14599999999996</v>
      </c>
      <c r="D62565">
        <v>0.58499999999999996</v>
      </c>
    </row>
    <row r="62566" spans="1:4" hidden="1" x14ac:dyDescent="0.2">
      <c r="A62566" t="s">
        <v>23</v>
      </c>
      <c r="B62566">
        <v>909</v>
      </c>
      <c r="C62566">
        <v>587.36300000000006</v>
      </c>
      <c r="D62566">
        <v>0.58799999999999997</v>
      </c>
    </row>
    <row r="62567" spans="1:4" hidden="1" x14ac:dyDescent="0.2">
      <c r="A62567" t="s">
        <v>23</v>
      </c>
      <c r="B62567">
        <v>910</v>
      </c>
      <c r="C62567">
        <v>587.58100000000002</v>
      </c>
      <c r="D62567">
        <v>0.59099999999999997</v>
      </c>
    </row>
    <row r="62568" spans="1:4" hidden="1" x14ac:dyDescent="0.2">
      <c r="A62568" t="s">
        <v>23</v>
      </c>
      <c r="B62568">
        <v>911</v>
      </c>
      <c r="C62568">
        <v>587.79899999999998</v>
      </c>
      <c r="D62568">
        <v>0.59399999999999997</v>
      </c>
    </row>
    <row r="62569" spans="1:4" hidden="1" x14ac:dyDescent="0.2">
      <c r="A62569" t="s">
        <v>23</v>
      </c>
      <c r="B62569">
        <v>912</v>
      </c>
      <c r="C62569">
        <v>588.01700000000005</v>
      </c>
      <c r="D62569">
        <v>0.59699999999999998</v>
      </c>
    </row>
    <row r="62570" spans="1:4" hidden="1" x14ac:dyDescent="0.2">
      <c r="A62570" t="s">
        <v>23</v>
      </c>
      <c r="B62570">
        <v>913</v>
      </c>
      <c r="C62570">
        <v>588.23400000000004</v>
      </c>
      <c r="D62570">
        <v>0.6</v>
      </c>
    </row>
    <row r="62571" spans="1:4" hidden="1" x14ac:dyDescent="0.2">
      <c r="A62571" t="s">
        <v>23</v>
      </c>
      <c r="B62571">
        <v>914</v>
      </c>
      <c r="C62571">
        <v>588.452</v>
      </c>
      <c r="D62571">
        <v>0.60299999999999998</v>
      </c>
    </row>
    <row r="62572" spans="1:4" hidden="1" x14ac:dyDescent="0.2">
      <c r="A62572" t="s">
        <v>23</v>
      </c>
      <c r="B62572">
        <v>915</v>
      </c>
      <c r="C62572">
        <v>588.66899999999998</v>
      </c>
      <c r="D62572">
        <v>0.60599999999999998</v>
      </c>
    </row>
    <row r="62573" spans="1:4" hidden="1" x14ac:dyDescent="0.2">
      <c r="A62573" t="s">
        <v>23</v>
      </c>
      <c r="B62573">
        <v>916</v>
      </c>
      <c r="C62573">
        <v>588.88699999999994</v>
      </c>
      <c r="D62573">
        <v>0.60899999999999999</v>
      </c>
    </row>
    <row r="62574" spans="1:4" hidden="1" x14ac:dyDescent="0.2">
      <c r="A62574" t="s">
        <v>23</v>
      </c>
      <c r="B62574">
        <v>917</v>
      </c>
      <c r="C62574">
        <v>589.10500000000002</v>
      </c>
      <c r="D62574">
        <v>0.61199999999999999</v>
      </c>
    </row>
    <row r="62575" spans="1:4" hidden="1" x14ac:dyDescent="0.2">
      <c r="A62575" t="s">
        <v>23</v>
      </c>
      <c r="B62575">
        <v>918</v>
      </c>
      <c r="C62575">
        <v>589.322</v>
      </c>
      <c r="D62575">
        <v>0.61399999999999999</v>
      </c>
    </row>
    <row r="62576" spans="1:4" hidden="1" x14ac:dyDescent="0.2">
      <c r="A62576" t="s">
        <v>23</v>
      </c>
      <c r="B62576">
        <v>919</v>
      </c>
      <c r="C62576">
        <v>589.54</v>
      </c>
      <c r="D62576">
        <v>0.61799999999999999</v>
      </c>
    </row>
    <row r="62577" spans="1:4" hidden="1" x14ac:dyDescent="0.2">
      <c r="A62577" t="s">
        <v>23</v>
      </c>
      <c r="B62577">
        <v>920</v>
      </c>
      <c r="C62577">
        <v>589.75699999999995</v>
      </c>
      <c r="D62577">
        <v>0.621</v>
      </c>
    </row>
    <row r="62578" spans="1:4" hidden="1" x14ac:dyDescent="0.2">
      <c r="A62578" t="s">
        <v>23</v>
      </c>
      <c r="B62578">
        <v>921</v>
      </c>
      <c r="C62578">
        <v>589.97400000000005</v>
      </c>
      <c r="D62578">
        <v>0.624</v>
      </c>
    </row>
    <row r="62579" spans="1:4" hidden="1" x14ac:dyDescent="0.2">
      <c r="A62579" t="s">
        <v>23</v>
      </c>
      <c r="B62579">
        <v>922</v>
      </c>
      <c r="C62579">
        <v>590.19200000000001</v>
      </c>
      <c r="D62579">
        <v>0.628</v>
      </c>
    </row>
    <row r="62580" spans="1:4" hidden="1" x14ac:dyDescent="0.2">
      <c r="A62580" t="s">
        <v>23</v>
      </c>
      <c r="B62580">
        <v>923</v>
      </c>
      <c r="C62580">
        <v>590.40899999999999</v>
      </c>
      <c r="D62580">
        <v>0.63100000000000001</v>
      </c>
    </row>
    <row r="62581" spans="1:4" hidden="1" x14ac:dyDescent="0.2">
      <c r="A62581" t="s">
        <v>23</v>
      </c>
      <c r="B62581">
        <v>924</v>
      </c>
      <c r="C62581">
        <v>590.62699999999995</v>
      </c>
      <c r="D62581">
        <v>0.63300000000000001</v>
      </c>
    </row>
    <row r="62582" spans="1:4" hidden="1" x14ac:dyDescent="0.2">
      <c r="A62582" t="s">
        <v>23</v>
      </c>
      <c r="B62582">
        <v>925</v>
      </c>
      <c r="C62582">
        <v>590.84400000000005</v>
      </c>
      <c r="D62582">
        <v>0.63600000000000001</v>
      </c>
    </row>
    <row r="62583" spans="1:4" hidden="1" x14ac:dyDescent="0.2">
      <c r="A62583" t="s">
        <v>23</v>
      </c>
      <c r="B62583">
        <v>926</v>
      </c>
      <c r="C62583">
        <v>591.06100000000004</v>
      </c>
      <c r="D62583">
        <v>0.64</v>
      </c>
    </row>
    <row r="62584" spans="1:4" hidden="1" x14ac:dyDescent="0.2">
      <c r="A62584" t="s">
        <v>23</v>
      </c>
      <c r="B62584">
        <v>927</v>
      </c>
      <c r="C62584">
        <v>591.279</v>
      </c>
      <c r="D62584">
        <v>0.64400000000000002</v>
      </c>
    </row>
    <row r="62585" spans="1:4" hidden="1" x14ac:dyDescent="0.2">
      <c r="A62585" t="s">
        <v>23</v>
      </c>
      <c r="B62585">
        <v>928</v>
      </c>
      <c r="C62585">
        <v>591.49599999999998</v>
      </c>
      <c r="D62585">
        <v>0.64700000000000002</v>
      </c>
    </row>
    <row r="62586" spans="1:4" hidden="1" x14ac:dyDescent="0.2">
      <c r="A62586" t="s">
        <v>23</v>
      </c>
      <c r="B62586">
        <v>929</v>
      </c>
      <c r="C62586">
        <v>591.71299999999997</v>
      </c>
      <c r="D62586">
        <v>0.65100000000000002</v>
      </c>
    </row>
    <row r="62587" spans="1:4" hidden="1" x14ac:dyDescent="0.2">
      <c r="A62587" t="s">
        <v>23</v>
      </c>
      <c r="B62587">
        <v>930</v>
      </c>
      <c r="C62587">
        <v>591.92999999999995</v>
      </c>
      <c r="D62587">
        <v>0.65400000000000003</v>
      </c>
    </row>
    <row r="62588" spans="1:4" hidden="1" x14ac:dyDescent="0.2">
      <c r="A62588" t="s">
        <v>23</v>
      </c>
      <c r="B62588">
        <v>931</v>
      </c>
      <c r="C62588">
        <v>592.14700000000005</v>
      </c>
      <c r="D62588">
        <v>0.65700000000000003</v>
      </c>
    </row>
    <row r="62589" spans="1:4" hidden="1" x14ac:dyDescent="0.2">
      <c r="A62589" t="s">
        <v>23</v>
      </c>
      <c r="B62589">
        <v>932</v>
      </c>
      <c r="C62589">
        <v>592.36500000000001</v>
      </c>
      <c r="D62589">
        <v>0.66100000000000003</v>
      </c>
    </row>
    <row r="62590" spans="1:4" hidden="1" x14ac:dyDescent="0.2">
      <c r="A62590" t="s">
        <v>23</v>
      </c>
      <c r="B62590">
        <v>933</v>
      </c>
      <c r="C62590">
        <v>592.58199999999999</v>
      </c>
      <c r="D62590">
        <v>0.66400000000000003</v>
      </c>
    </row>
    <row r="62591" spans="1:4" hidden="1" x14ac:dyDescent="0.2">
      <c r="A62591" t="s">
        <v>23</v>
      </c>
      <c r="B62591">
        <v>934</v>
      </c>
      <c r="C62591">
        <v>592.79899999999998</v>
      </c>
      <c r="D62591">
        <v>0.66900000000000004</v>
      </c>
    </row>
    <row r="62592" spans="1:4" hidden="1" x14ac:dyDescent="0.2">
      <c r="A62592" t="s">
        <v>23</v>
      </c>
      <c r="B62592">
        <v>935</v>
      </c>
      <c r="C62592">
        <v>593.01599999999996</v>
      </c>
      <c r="D62592">
        <v>0.67200000000000004</v>
      </c>
    </row>
    <row r="62593" spans="1:4" hidden="1" x14ac:dyDescent="0.2">
      <c r="A62593" t="s">
        <v>23</v>
      </c>
      <c r="B62593">
        <v>936</v>
      </c>
      <c r="C62593">
        <v>593.23299999999995</v>
      </c>
      <c r="D62593">
        <v>0.67600000000000005</v>
      </c>
    </row>
    <row r="62594" spans="1:4" hidden="1" x14ac:dyDescent="0.2">
      <c r="A62594" t="s">
        <v>23</v>
      </c>
      <c r="B62594">
        <v>937</v>
      </c>
      <c r="C62594">
        <v>593.45000000000005</v>
      </c>
      <c r="D62594">
        <v>0.68</v>
      </c>
    </row>
    <row r="62595" spans="1:4" hidden="1" x14ac:dyDescent="0.2">
      <c r="A62595" t="s">
        <v>23</v>
      </c>
      <c r="B62595">
        <v>938</v>
      </c>
      <c r="C62595">
        <v>593.66700000000003</v>
      </c>
      <c r="D62595">
        <v>0.68300000000000005</v>
      </c>
    </row>
    <row r="62596" spans="1:4" hidden="1" x14ac:dyDescent="0.2">
      <c r="A62596" t="s">
        <v>23</v>
      </c>
      <c r="B62596">
        <v>939</v>
      </c>
      <c r="C62596">
        <v>593.88400000000001</v>
      </c>
      <c r="D62596">
        <v>0.68600000000000005</v>
      </c>
    </row>
    <row r="62597" spans="1:4" hidden="1" x14ac:dyDescent="0.2">
      <c r="A62597" t="s">
        <v>23</v>
      </c>
      <c r="B62597">
        <v>940</v>
      </c>
      <c r="C62597">
        <v>594.101</v>
      </c>
      <c r="D62597">
        <v>0.69</v>
      </c>
    </row>
    <row r="62598" spans="1:4" hidden="1" x14ac:dyDescent="0.2">
      <c r="A62598" t="s">
        <v>23</v>
      </c>
      <c r="B62598">
        <v>941</v>
      </c>
      <c r="C62598">
        <v>594.31799999999998</v>
      </c>
      <c r="D62598">
        <v>0.69399999999999995</v>
      </c>
    </row>
    <row r="62599" spans="1:4" hidden="1" x14ac:dyDescent="0.2">
      <c r="A62599" t="s">
        <v>23</v>
      </c>
      <c r="B62599">
        <v>942</v>
      </c>
      <c r="C62599">
        <v>594.53499999999997</v>
      </c>
      <c r="D62599">
        <v>0.69799999999999995</v>
      </c>
    </row>
    <row r="62600" spans="1:4" hidden="1" x14ac:dyDescent="0.2">
      <c r="A62600" t="s">
        <v>23</v>
      </c>
      <c r="B62600">
        <v>943</v>
      </c>
      <c r="C62600">
        <v>594.75099999999998</v>
      </c>
      <c r="D62600">
        <v>0.70199999999999996</v>
      </c>
    </row>
    <row r="62601" spans="1:4" hidden="1" x14ac:dyDescent="0.2">
      <c r="A62601" t="s">
        <v>23</v>
      </c>
      <c r="B62601">
        <v>944</v>
      </c>
      <c r="C62601">
        <v>594.96799999999996</v>
      </c>
      <c r="D62601">
        <v>0.70599999999999996</v>
      </c>
    </row>
    <row r="62602" spans="1:4" hidden="1" x14ac:dyDescent="0.2">
      <c r="A62602" t="s">
        <v>23</v>
      </c>
      <c r="B62602">
        <v>945</v>
      </c>
      <c r="C62602">
        <v>595.18499999999995</v>
      </c>
      <c r="D62602">
        <v>0.70899999999999996</v>
      </c>
    </row>
    <row r="62603" spans="1:4" hidden="1" x14ac:dyDescent="0.2">
      <c r="A62603" t="s">
        <v>23</v>
      </c>
      <c r="B62603">
        <v>946</v>
      </c>
      <c r="C62603">
        <v>595.40200000000004</v>
      </c>
      <c r="D62603">
        <v>0.71299999999999997</v>
      </c>
    </row>
    <row r="62604" spans="1:4" hidden="1" x14ac:dyDescent="0.2">
      <c r="A62604" t="s">
        <v>23</v>
      </c>
      <c r="B62604">
        <v>947</v>
      </c>
      <c r="C62604">
        <v>595.61900000000003</v>
      </c>
      <c r="D62604">
        <v>0.71599999999999997</v>
      </c>
    </row>
    <row r="62605" spans="1:4" hidden="1" x14ac:dyDescent="0.2">
      <c r="A62605" t="s">
        <v>23</v>
      </c>
      <c r="B62605">
        <v>948</v>
      </c>
      <c r="C62605">
        <v>595.83500000000004</v>
      </c>
      <c r="D62605">
        <v>0.72</v>
      </c>
    </row>
    <row r="62606" spans="1:4" hidden="1" x14ac:dyDescent="0.2">
      <c r="A62606" t="s">
        <v>23</v>
      </c>
      <c r="B62606">
        <v>949</v>
      </c>
      <c r="C62606">
        <v>596.05200000000002</v>
      </c>
      <c r="D62606">
        <v>0.72399999999999998</v>
      </c>
    </row>
    <row r="62607" spans="1:4" hidden="1" x14ac:dyDescent="0.2">
      <c r="A62607" t="s">
        <v>23</v>
      </c>
      <c r="B62607">
        <v>950</v>
      </c>
      <c r="C62607">
        <v>596.26900000000001</v>
      </c>
      <c r="D62607">
        <v>0.72899999999999998</v>
      </c>
    </row>
    <row r="62608" spans="1:4" hidden="1" x14ac:dyDescent="0.2">
      <c r="A62608" t="s">
        <v>23</v>
      </c>
      <c r="B62608">
        <v>951</v>
      </c>
      <c r="C62608">
        <v>596.48500000000001</v>
      </c>
      <c r="D62608">
        <v>0.73299999999999998</v>
      </c>
    </row>
    <row r="62609" spans="1:4" hidden="1" x14ac:dyDescent="0.2">
      <c r="A62609" t="s">
        <v>23</v>
      </c>
      <c r="B62609">
        <v>952</v>
      </c>
      <c r="C62609">
        <v>596.702</v>
      </c>
      <c r="D62609">
        <v>0.73699999999999999</v>
      </c>
    </row>
    <row r="62610" spans="1:4" hidden="1" x14ac:dyDescent="0.2">
      <c r="A62610" t="s">
        <v>23</v>
      </c>
      <c r="B62610">
        <v>953</v>
      </c>
      <c r="C62610">
        <v>596.91800000000001</v>
      </c>
      <c r="D62610">
        <v>0.74099999999999999</v>
      </c>
    </row>
    <row r="62611" spans="1:4" hidden="1" x14ac:dyDescent="0.2">
      <c r="A62611" t="s">
        <v>23</v>
      </c>
      <c r="B62611">
        <v>954</v>
      </c>
      <c r="C62611">
        <v>597.13499999999999</v>
      </c>
      <c r="D62611">
        <v>0.745</v>
      </c>
    </row>
    <row r="62612" spans="1:4" hidden="1" x14ac:dyDescent="0.2">
      <c r="A62612" t="s">
        <v>23</v>
      </c>
      <c r="B62612">
        <v>955</v>
      </c>
      <c r="C62612">
        <v>597.35199999999998</v>
      </c>
      <c r="D62612">
        <v>0.749</v>
      </c>
    </row>
    <row r="62613" spans="1:4" hidden="1" x14ac:dyDescent="0.2">
      <c r="A62613" t="s">
        <v>23</v>
      </c>
      <c r="B62613">
        <v>956</v>
      </c>
      <c r="C62613">
        <v>597.56799999999998</v>
      </c>
      <c r="D62613">
        <v>0.753</v>
      </c>
    </row>
    <row r="62614" spans="1:4" hidden="1" x14ac:dyDescent="0.2">
      <c r="A62614" t="s">
        <v>23</v>
      </c>
      <c r="B62614">
        <v>957</v>
      </c>
      <c r="C62614">
        <v>597.78499999999997</v>
      </c>
      <c r="D62614">
        <v>0.75700000000000001</v>
      </c>
    </row>
    <row r="62615" spans="1:4" hidden="1" x14ac:dyDescent="0.2">
      <c r="A62615" t="s">
        <v>23</v>
      </c>
      <c r="B62615">
        <v>958</v>
      </c>
      <c r="C62615">
        <v>598.00099999999998</v>
      </c>
      <c r="D62615">
        <v>0.76200000000000001</v>
      </c>
    </row>
    <row r="62616" spans="1:4" hidden="1" x14ac:dyDescent="0.2">
      <c r="A62616" t="s">
        <v>23</v>
      </c>
      <c r="B62616">
        <v>959</v>
      </c>
      <c r="C62616">
        <v>598.21699999999998</v>
      </c>
      <c r="D62616">
        <v>0.76600000000000001</v>
      </c>
    </row>
    <row r="62617" spans="1:4" hidden="1" x14ac:dyDescent="0.2">
      <c r="A62617" t="s">
        <v>23</v>
      </c>
      <c r="B62617">
        <v>960</v>
      </c>
      <c r="C62617">
        <v>598.43399999999997</v>
      </c>
      <c r="D62617">
        <v>0.77</v>
      </c>
    </row>
    <row r="62618" spans="1:4" hidden="1" x14ac:dyDescent="0.2">
      <c r="A62618" t="s">
        <v>23</v>
      </c>
      <c r="B62618">
        <v>961</v>
      </c>
      <c r="C62618">
        <v>598.65</v>
      </c>
      <c r="D62618">
        <v>0.77400000000000002</v>
      </c>
    </row>
    <row r="62619" spans="1:4" hidden="1" x14ac:dyDescent="0.2">
      <c r="A62619" t="s">
        <v>23</v>
      </c>
      <c r="B62619">
        <v>962</v>
      </c>
      <c r="C62619">
        <v>598.86599999999999</v>
      </c>
      <c r="D62619">
        <v>0.77800000000000002</v>
      </c>
    </row>
    <row r="62620" spans="1:4" hidden="1" x14ac:dyDescent="0.2">
      <c r="A62620" t="s">
        <v>23</v>
      </c>
      <c r="B62620">
        <v>963</v>
      </c>
      <c r="C62620">
        <v>599.08299999999997</v>
      </c>
      <c r="D62620">
        <v>0.78200000000000003</v>
      </c>
    </row>
    <row r="62621" spans="1:4" hidden="1" x14ac:dyDescent="0.2">
      <c r="A62621" t="s">
        <v>23</v>
      </c>
      <c r="B62621">
        <v>964</v>
      </c>
      <c r="C62621">
        <v>599.29899999999998</v>
      </c>
      <c r="D62621">
        <v>0.78600000000000003</v>
      </c>
    </row>
    <row r="62622" spans="1:4" hidden="1" x14ac:dyDescent="0.2">
      <c r="A62622" t="s">
        <v>23</v>
      </c>
      <c r="B62622">
        <v>965</v>
      </c>
      <c r="C62622">
        <v>599.51499999999999</v>
      </c>
      <c r="D62622">
        <v>0.79100000000000004</v>
      </c>
    </row>
    <row r="62623" spans="1:4" hidden="1" x14ac:dyDescent="0.2">
      <c r="A62623" t="s">
        <v>23</v>
      </c>
      <c r="B62623">
        <v>966</v>
      </c>
      <c r="C62623">
        <v>599.73199999999997</v>
      </c>
      <c r="D62623">
        <v>0.79500000000000004</v>
      </c>
    </row>
    <row r="62624" spans="1:4" hidden="1" x14ac:dyDescent="0.2">
      <c r="A62624" t="s">
        <v>23</v>
      </c>
      <c r="B62624">
        <v>967</v>
      </c>
      <c r="C62624">
        <v>599.94799999999998</v>
      </c>
      <c r="D62624">
        <v>0.79900000000000004</v>
      </c>
    </row>
    <row r="62625" spans="1:4" hidden="1" x14ac:dyDescent="0.2">
      <c r="A62625" t="s">
        <v>23</v>
      </c>
      <c r="B62625">
        <v>968</v>
      </c>
      <c r="C62625">
        <v>600.16399999999999</v>
      </c>
      <c r="D62625">
        <v>0.80300000000000005</v>
      </c>
    </row>
    <row r="62626" spans="1:4" hidden="1" x14ac:dyDescent="0.2">
      <c r="A62626" t="s">
        <v>23</v>
      </c>
      <c r="B62626">
        <v>969</v>
      </c>
      <c r="C62626">
        <v>600.38</v>
      </c>
      <c r="D62626">
        <v>0.80700000000000005</v>
      </c>
    </row>
    <row r="62627" spans="1:4" hidden="1" x14ac:dyDescent="0.2">
      <c r="A62627" t="s">
        <v>23</v>
      </c>
      <c r="B62627">
        <v>970</v>
      </c>
      <c r="C62627">
        <v>600.596</v>
      </c>
      <c r="D62627">
        <v>0.81100000000000005</v>
      </c>
    </row>
    <row r="62628" spans="1:4" hidden="1" x14ac:dyDescent="0.2">
      <c r="A62628" t="s">
        <v>23</v>
      </c>
      <c r="B62628">
        <v>971</v>
      </c>
      <c r="C62628">
        <v>600.81200000000001</v>
      </c>
      <c r="D62628">
        <v>0.81599999999999995</v>
      </c>
    </row>
    <row r="62629" spans="1:4" hidden="1" x14ac:dyDescent="0.2">
      <c r="A62629" t="s">
        <v>23</v>
      </c>
      <c r="B62629">
        <v>972</v>
      </c>
      <c r="C62629">
        <v>601.02800000000002</v>
      </c>
      <c r="D62629">
        <v>0.82</v>
      </c>
    </row>
    <row r="62630" spans="1:4" hidden="1" x14ac:dyDescent="0.2">
      <c r="A62630" t="s">
        <v>23</v>
      </c>
      <c r="B62630">
        <v>973</v>
      </c>
      <c r="C62630">
        <v>601.24400000000003</v>
      </c>
      <c r="D62630">
        <v>0.82499999999999996</v>
      </c>
    </row>
    <row r="62631" spans="1:4" hidden="1" x14ac:dyDescent="0.2">
      <c r="A62631" t="s">
        <v>23</v>
      </c>
      <c r="B62631">
        <v>974</v>
      </c>
      <c r="C62631">
        <v>601.46</v>
      </c>
      <c r="D62631">
        <v>0.82899999999999996</v>
      </c>
    </row>
    <row r="62632" spans="1:4" hidden="1" x14ac:dyDescent="0.2">
      <c r="A62632" t="s">
        <v>23</v>
      </c>
      <c r="B62632">
        <v>975</v>
      </c>
      <c r="C62632">
        <v>601.67600000000004</v>
      </c>
      <c r="D62632">
        <v>0.83299999999999996</v>
      </c>
    </row>
    <row r="62633" spans="1:4" hidden="1" x14ac:dyDescent="0.2">
      <c r="A62633" t="s">
        <v>23</v>
      </c>
      <c r="B62633">
        <v>976</v>
      </c>
      <c r="C62633">
        <v>601.89200000000005</v>
      </c>
      <c r="D62633">
        <v>0.83699999999999997</v>
      </c>
    </row>
    <row r="62634" spans="1:4" hidden="1" x14ac:dyDescent="0.2">
      <c r="A62634" t="s">
        <v>23</v>
      </c>
      <c r="B62634">
        <v>977</v>
      </c>
      <c r="C62634">
        <v>602.10799999999995</v>
      </c>
      <c r="D62634">
        <v>0.84099999999999997</v>
      </c>
    </row>
    <row r="62635" spans="1:4" hidden="1" x14ac:dyDescent="0.2">
      <c r="A62635" t="s">
        <v>23</v>
      </c>
      <c r="B62635">
        <v>978</v>
      </c>
      <c r="C62635">
        <v>602.32399999999996</v>
      </c>
      <c r="D62635">
        <v>0.84499999999999997</v>
      </c>
    </row>
    <row r="62636" spans="1:4" hidden="1" x14ac:dyDescent="0.2">
      <c r="A62636" t="s">
        <v>23</v>
      </c>
      <c r="B62636">
        <v>979</v>
      </c>
      <c r="C62636">
        <v>602.54</v>
      </c>
      <c r="D62636">
        <v>0.85</v>
      </c>
    </row>
    <row r="62637" spans="1:4" hidden="1" x14ac:dyDescent="0.2">
      <c r="A62637" t="s">
        <v>23</v>
      </c>
      <c r="B62637">
        <v>980</v>
      </c>
      <c r="C62637">
        <v>602.75599999999997</v>
      </c>
      <c r="D62637">
        <v>0.85499999999999998</v>
      </c>
    </row>
    <row r="62638" spans="1:4" hidden="1" x14ac:dyDescent="0.2">
      <c r="A62638" t="s">
        <v>23</v>
      </c>
      <c r="B62638">
        <v>981</v>
      </c>
      <c r="C62638">
        <v>602.97199999999998</v>
      </c>
      <c r="D62638">
        <v>0.85799999999999998</v>
      </c>
    </row>
    <row r="62639" spans="1:4" hidden="1" x14ac:dyDescent="0.2">
      <c r="A62639" t="s">
        <v>23</v>
      </c>
      <c r="B62639">
        <v>982</v>
      </c>
      <c r="C62639">
        <v>603.18799999999999</v>
      </c>
      <c r="D62639">
        <v>0.86199999999999999</v>
      </c>
    </row>
    <row r="62640" spans="1:4" hidden="1" x14ac:dyDescent="0.2">
      <c r="A62640" t="s">
        <v>23</v>
      </c>
      <c r="B62640">
        <v>983</v>
      </c>
      <c r="C62640">
        <v>603.40300000000002</v>
      </c>
      <c r="D62640">
        <v>0.86599999999999999</v>
      </c>
    </row>
    <row r="62641" spans="1:4" hidden="1" x14ac:dyDescent="0.2">
      <c r="A62641" t="s">
        <v>23</v>
      </c>
      <c r="B62641">
        <v>984</v>
      </c>
      <c r="C62641">
        <v>603.61900000000003</v>
      </c>
      <c r="D62641">
        <v>0.87</v>
      </c>
    </row>
    <row r="62642" spans="1:4" hidden="1" x14ac:dyDescent="0.2">
      <c r="A62642" t="s">
        <v>23</v>
      </c>
      <c r="B62642">
        <v>985</v>
      </c>
      <c r="C62642">
        <v>603.83500000000004</v>
      </c>
      <c r="D62642">
        <v>0.874</v>
      </c>
    </row>
    <row r="62643" spans="1:4" hidden="1" x14ac:dyDescent="0.2">
      <c r="A62643" t="s">
        <v>23</v>
      </c>
      <c r="B62643">
        <v>986</v>
      </c>
      <c r="C62643">
        <v>604.04999999999995</v>
      </c>
      <c r="D62643">
        <v>0.879</v>
      </c>
    </row>
    <row r="62644" spans="1:4" hidden="1" x14ac:dyDescent="0.2">
      <c r="A62644" t="s">
        <v>23</v>
      </c>
      <c r="B62644">
        <v>987</v>
      </c>
      <c r="C62644">
        <v>604.26599999999996</v>
      </c>
      <c r="D62644">
        <v>0.88300000000000001</v>
      </c>
    </row>
    <row r="62645" spans="1:4" hidden="1" x14ac:dyDescent="0.2">
      <c r="A62645" t="s">
        <v>23</v>
      </c>
      <c r="B62645">
        <v>988</v>
      </c>
      <c r="C62645">
        <v>604.48199999999997</v>
      </c>
      <c r="D62645">
        <v>0.88600000000000001</v>
      </c>
    </row>
    <row r="62646" spans="1:4" hidden="1" x14ac:dyDescent="0.2">
      <c r="A62646" t="s">
        <v>23</v>
      </c>
      <c r="B62646">
        <v>989</v>
      </c>
      <c r="C62646">
        <v>604.697</v>
      </c>
      <c r="D62646">
        <v>0.89100000000000001</v>
      </c>
    </row>
    <row r="62647" spans="1:4" hidden="1" x14ac:dyDescent="0.2">
      <c r="A62647" t="s">
        <v>23</v>
      </c>
      <c r="B62647">
        <v>990</v>
      </c>
      <c r="C62647">
        <v>604.91300000000001</v>
      </c>
      <c r="D62647">
        <v>0.89500000000000002</v>
      </c>
    </row>
    <row r="62648" spans="1:4" hidden="1" x14ac:dyDescent="0.2">
      <c r="A62648" t="s">
        <v>23</v>
      </c>
      <c r="B62648">
        <v>991</v>
      </c>
      <c r="C62648">
        <v>605.12900000000002</v>
      </c>
      <c r="D62648">
        <v>0.89900000000000002</v>
      </c>
    </row>
    <row r="62649" spans="1:4" hidden="1" x14ac:dyDescent="0.2">
      <c r="A62649" t="s">
        <v>23</v>
      </c>
      <c r="B62649">
        <v>992</v>
      </c>
      <c r="C62649">
        <v>605.34400000000005</v>
      </c>
      <c r="D62649">
        <v>0.90300000000000002</v>
      </c>
    </row>
    <row r="62650" spans="1:4" hidden="1" x14ac:dyDescent="0.2">
      <c r="A62650" t="s">
        <v>23</v>
      </c>
      <c r="B62650">
        <v>993</v>
      </c>
      <c r="C62650">
        <v>605.55999999999995</v>
      </c>
      <c r="D62650">
        <v>0.90700000000000003</v>
      </c>
    </row>
    <row r="62651" spans="1:4" hidden="1" x14ac:dyDescent="0.2">
      <c r="A62651" t="s">
        <v>23</v>
      </c>
      <c r="B62651">
        <v>994</v>
      </c>
      <c r="C62651">
        <v>605.77499999999998</v>
      </c>
      <c r="D62651">
        <v>0.91</v>
      </c>
    </row>
    <row r="62652" spans="1:4" hidden="1" x14ac:dyDescent="0.2">
      <c r="A62652" t="s">
        <v>23</v>
      </c>
      <c r="B62652">
        <v>995</v>
      </c>
      <c r="C62652">
        <v>605.99</v>
      </c>
      <c r="D62652">
        <v>0.91400000000000003</v>
      </c>
    </row>
    <row r="62653" spans="1:4" hidden="1" x14ac:dyDescent="0.2">
      <c r="A62653" t="s">
        <v>23</v>
      </c>
      <c r="B62653">
        <v>996</v>
      </c>
      <c r="C62653">
        <v>606.20600000000002</v>
      </c>
      <c r="D62653">
        <v>0.91700000000000004</v>
      </c>
    </row>
    <row r="62654" spans="1:4" hidden="1" x14ac:dyDescent="0.2">
      <c r="A62654" t="s">
        <v>23</v>
      </c>
      <c r="B62654">
        <v>997</v>
      </c>
      <c r="C62654">
        <v>606.42100000000005</v>
      </c>
      <c r="D62654">
        <v>0.92100000000000004</v>
      </c>
    </row>
    <row r="62655" spans="1:4" hidden="1" x14ac:dyDescent="0.2">
      <c r="A62655" t="s">
        <v>23</v>
      </c>
      <c r="B62655">
        <v>998</v>
      </c>
      <c r="C62655">
        <v>606.63699999999994</v>
      </c>
      <c r="D62655">
        <v>0.92500000000000004</v>
      </c>
    </row>
    <row r="62656" spans="1:4" hidden="1" x14ac:dyDescent="0.2">
      <c r="A62656" t="s">
        <v>23</v>
      </c>
      <c r="B62656">
        <v>999</v>
      </c>
      <c r="C62656">
        <v>606.85199999999998</v>
      </c>
      <c r="D62656">
        <v>0.92900000000000005</v>
      </c>
    </row>
    <row r="62657" spans="1:4" hidden="1" x14ac:dyDescent="0.2">
      <c r="A62657" t="s">
        <v>23</v>
      </c>
      <c r="B62657">
        <v>1000</v>
      </c>
      <c r="C62657">
        <v>607.06700000000001</v>
      </c>
      <c r="D62657">
        <v>0.93200000000000005</v>
      </c>
    </row>
    <row r="62658" spans="1:4" hidden="1" x14ac:dyDescent="0.2">
      <c r="A62658" t="s">
        <v>23</v>
      </c>
      <c r="B62658">
        <v>1001</v>
      </c>
      <c r="C62658">
        <v>607.28300000000002</v>
      </c>
      <c r="D62658">
        <v>0.93500000000000005</v>
      </c>
    </row>
    <row r="62659" spans="1:4" hidden="1" x14ac:dyDescent="0.2">
      <c r="A62659" t="s">
        <v>23</v>
      </c>
      <c r="B62659">
        <v>1002</v>
      </c>
      <c r="C62659">
        <v>607.49800000000005</v>
      </c>
      <c r="D62659">
        <v>0.93899999999999995</v>
      </c>
    </row>
    <row r="62660" spans="1:4" hidden="1" x14ac:dyDescent="0.2">
      <c r="A62660" t="s">
        <v>23</v>
      </c>
      <c r="B62660">
        <v>1003</v>
      </c>
      <c r="C62660">
        <v>607.71299999999997</v>
      </c>
      <c r="D62660">
        <v>0.94199999999999995</v>
      </c>
    </row>
    <row r="62661" spans="1:4" hidden="1" x14ac:dyDescent="0.2">
      <c r="A62661" t="s">
        <v>23</v>
      </c>
      <c r="B62661">
        <v>1004</v>
      </c>
      <c r="C62661">
        <v>607.928</v>
      </c>
      <c r="D62661">
        <v>0.94599999999999995</v>
      </c>
    </row>
    <row r="62662" spans="1:4" hidden="1" x14ac:dyDescent="0.2">
      <c r="A62662" t="s">
        <v>23</v>
      </c>
      <c r="B62662">
        <v>1005</v>
      </c>
      <c r="C62662">
        <v>608.14300000000003</v>
      </c>
      <c r="D62662">
        <v>0.95</v>
      </c>
    </row>
    <row r="62663" spans="1:4" hidden="1" x14ac:dyDescent="0.2">
      <c r="A62663" t="s">
        <v>23</v>
      </c>
      <c r="B62663">
        <v>1006</v>
      </c>
      <c r="C62663">
        <v>608.35900000000004</v>
      </c>
      <c r="D62663">
        <v>0.95299999999999996</v>
      </c>
    </row>
    <row r="62664" spans="1:4" hidden="1" x14ac:dyDescent="0.2">
      <c r="A62664" t="s">
        <v>23</v>
      </c>
      <c r="B62664">
        <v>1007</v>
      </c>
      <c r="C62664">
        <v>608.57399999999996</v>
      </c>
      <c r="D62664">
        <v>0.95699999999999996</v>
      </c>
    </row>
    <row r="62665" spans="1:4" hidden="1" x14ac:dyDescent="0.2">
      <c r="A62665" t="s">
        <v>23</v>
      </c>
      <c r="B62665">
        <v>1008</v>
      </c>
      <c r="C62665">
        <v>608.78899999999999</v>
      </c>
      <c r="D62665">
        <v>0.96</v>
      </c>
    </row>
    <row r="62666" spans="1:4" hidden="1" x14ac:dyDescent="0.2">
      <c r="A62666" t="s">
        <v>23</v>
      </c>
      <c r="B62666">
        <v>1009</v>
      </c>
      <c r="C62666">
        <v>609.00400000000002</v>
      </c>
      <c r="D62666">
        <v>0.96299999999999997</v>
      </c>
    </row>
    <row r="62667" spans="1:4" hidden="1" x14ac:dyDescent="0.2">
      <c r="A62667" t="s">
        <v>23</v>
      </c>
      <c r="B62667">
        <v>1010</v>
      </c>
      <c r="C62667">
        <v>609.21900000000005</v>
      </c>
      <c r="D62667">
        <v>0.96699999999999997</v>
      </c>
    </row>
    <row r="62668" spans="1:4" hidden="1" x14ac:dyDescent="0.2">
      <c r="A62668" t="s">
        <v>23</v>
      </c>
      <c r="B62668">
        <v>1011</v>
      </c>
      <c r="C62668">
        <v>609.43399999999997</v>
      </c>
      <c r="D62668">
        <v>0.97</v>
      </c>
    </row>
    <row r="62669" spans="1:4" hidden="1" x14ac:dyDescent="0.2">
      <c r="A62669" t="s">
        <v>23</v>
      </c>
      <c r="B62669">
        <v>1012</v>
      </c>
      <c r="C62669">
        <v>609.649</v>
      </c>
      <c r="D62669">
        <v>0.97299999999999998</v>
      </c>
    </row>
    <row r="62670" spans="1:4" hidden="1" x14ac:dyDescent="0.2">
      <c r="A62670" t="s">
        <v>23</v>
      </c>
      <c r="B62670">
        <v>1013</v>
      </c>
      <c r="C62670">
        <v>609.86400000000003</v>
      </c>
      <c r="D62670">
        <v>0.97599999999999998</v>
      </c>
    </row>
    <row r="62671" spans="1:4" hidden="1" x14ac:dyDescent="0.2">
      <c r="A62671" t="s">
        <v>23</v>
      </c>
      <c r="B62671">
        <v>1014</v>
      </c>
      <c r="C62671">
        <v>610.07899999999995</v>
      </c>
      <c r="D62671">
        <v>0.97699999999999998</v>
      </c>
    </row>
    <row r="62672" spans="1:4" hidden="1" x14ac:dyDescent="0.2">
      <c r="A62672" t="s">
        <v>23</v>
      </c>
      <c r="B62672">
        <v>1015</v>
      </c>
      <c r="C62672">
        <v>610.29399999999998</v>
      </c>
      <c r="D62672">
        <v>0.98</v>
      </c>
    </row>
    <row r="62673" spans="1:4" hidden="1" x14ac:dyDescent="0.2">
      <c r="A62673" t="s">
        <v>23</v>
      </c>
      <c r="B62673">
        <v>1016</v>
      </c>
      <c r="C62673">
        <v>610.50800000000004</v>
      </c>
      <c r="D62673">
        <v>0.98299999999999998</v>
      </c>
    </row>
    <row r="62674" spans="1:4" hidden="1" x14ac:dyDescent="0.2">
      <c r="A62674" t="s">
        <v>23</v>
      </c>
      <c r="B62674">
        <v>1017</v>
      </c>
      <c r="C62674">
        <v>610.72299999999996</v>
      </c>
      <c r="D62674">
        <v>0.98599999999999999</v>
      </c>
    </row>
    <row r="62675" spans="1:4" hidden="1" x14ac:dyDescent="0.2">
      <c r="A62675" t="s">
        <v>23</v>
      </c>
      <c r="B62675">
        <v>1018</v>
      </c>
      <c r="C62675">
        <v>610.93799999999999</v>
      </c>
      <c r="D62675">
        <v>0.98899999999999999</v>
      </c>
    </row>
    <row r="62676" spans="1:4" hidden="1" x14ac:dyDescent="0.2">
      <c r="A62676" t="s">
        <v>23</v>
      </c>
      <c r="B62676">
        <v>1019</v>
      </c>
      <c r="C62676">
        <v>611.15300000000002</v>
      </c>
      <c r="D62676">
        <v>0.99099999999999999</v>
      </c>
    </row>
    <row r="62677" spans="1:4" hidden="1" x14ac:dyDescent="0.2">
      <c r="A62677" t="s">
        <v>23</v>
      </c>
      <c r="B62677">
        <v>1020</v>
      </c>
      <c r="C62677">
        <v>611.36800000000005</v>
      </c>
      <c r="D62677">
        <v>0.99299999999999999</v>
      </c>
    </row>
    <row r="62678" spans="1:4" hidden="1" x14ac:dyDescent="0.2">
      <c r="A62678" t="s">
        <v>23</v>
      </c>
      <c r="B62678">
        <v>1021</v>
      </c>
      <c r="C62678">
        <v>611.58199999999999</v>
      </c>
      <c r="D62678">
        <v>0.995</v>
      </c>
    </row>
    <row r="62679" spans="1:4" hidden="1" x14ac:dyDescent="0.2">
      <c r="A62679" t="s">
        <v>23</v>
      </c>
      <c r="B62679">
        <v>1022</v>
      </c>
      <c r="C62679">
        <v>611.79700000000003</v>
      </c>
      <c r="D62679">
        <v>0.997</v>
      </c>
    </row>
    <row r="62680" spans="1:4" hidden="1" x14ac:dyDescent="0.2">
      <c r="A62680" t="s">
        <v>23</v>
      </c>
      <c r="B62680">
        <v>1023</v>
      </c>
      <c r="C62680">
        <v>612.01199999999994</v>
      </c>
      <c r="D62680">
        <v>0.999</v>
      </c>
    </row>
    <row r="62681" spans="1:4" hidden="1" x14ac:dyDescent="0.2">
      <c r="A62681" t="s">
        <v>23</v>
      </c>
      <c r="B62681">
        <v>1024</v>
      </c>
      <c r="C62681">
        <v>612.226</v>
      </c>
      <c r="D62681">
        <v>1.002</v>
      </c>
    </row>
    <row r="62682" spans="1:4" hidden="1" x14ac:dyDescent="0.2">
      <c r="A62682" t="s">
        <v>23</v>
      </c>
      <c r="B62682">
        <v>1025</v>
      </c>
      <c r="C62682">
        <v>612.44100000000003</v>
      </c>
      <c r="D62682">
        <v>1.004</v>
      </c>
    </row>
    <row r="62683" spans="1:4" hidden="1" x14ac:dyDescent="0.2">
      <c r="A62683" t="s">
        <v>23</v>
      </c>
      <c r="B62683">
        <v>1026</v>
      </c>
      <c r="C62683">
        <v>612.65599999999995</v>
      </c>
      <c r="D62683">
        <v>1.006</v>
      </c>
    </row>
    <row r="62684" spans="1:4" hidden="1" x14ac:dyDescent="0.2">
      <c r="A62684" t="s">
        <v>23</v>
      </c>
      <c r="B62684">
        <v>1027</v>
      </c>
      <c r="C62684">
        <v>612.87</v>
      </c>
      <c r="D62684">
        <v>1.008</v>
      </c>
    </row>
    <row r="62685" spans="1:4" hidden="1" x14ac:dyDescent="0.2">
      <c r="A62685" t="s">
        <v>23</v>
      </c>
      <c r="B62685">
        <v>1028</v>
      </c>
      <c r="C62685">
        <v>613.08500000000004</v>
      </c>
      <c r="D62685">
        <v>1.0089999999999999</v>
      </c>
    </row>
    <row r="62686" spans="1:4" hidden="1" x14ac:dyDescent="0.2">
      <c r="A62686" t="s">
        <v>23</v>
      </c>
      <c r="B62686">
        <v>1029</v>
      </c>
      <c r="C62686">
        <v>613.29899999999998</v>
      </c>
      <c r="D62686">
        <v>1.0109999999999999</v>
      </c>
    </row>
    <row r="62687" spans="1:4" hidden="1" x14ac:dyDescent="0.2">
      <c r="A62687" t="s">
        <v>23</v>
      </c>
      <c r="B62687">
        <v>1030</v>
      </c>
      <c r="C62687">
        <v>613.51400000000001</v>
      </c>
      <c r="D62687">
        <v>1.0129999999999999</v>
      </c>
    </row>
    <row r="62688" spans="1:4" hidden="1" x14ac:dyDescent="0.2">
      <c r="A62688" t="s">
        <v>23</v>
      </c>
      <c r="B62688">
        <v>1031</v>
      </c>
      <c r="C62688">
        <v>613.72799999999995</v>
      </c>
      <c r="D62688">
        <v>1.014</v>
      </c>
    </row>
    <row r="62689" spans="1:4" hidden="1" x14ac:dyDescent="0.2">
      <c r="A62689" t="s">
        <v>23</v>
      </c>
      <c r="B62689">
        <v>1032</v>
      </c>
      <c r="C62689">
        <v>613.94200000000001</v>
      </c>
      <c r="D62689">
        <v>1.016</v>
      </c>
    </row>
    <row r="62690" spans="1:4" hidden="1" x14ac:dyDescent="0.2">
      <c r="A62690" t="s">
        <v>23</v>
      </c>
      <c r="B62690">
        <v>1033</v>
      </c>
      <c r="C62690">
        <v>614.15700000000004</v>
      </c>
      <c r="D62690">
        <v>1.0169999999999999</v>
      </c>
    </row>
    <row r="62691" spans="1:4" hidden="1" x14ac:dyDescent="0.2">
      <c r="A62691" t="s">
        <v>23</v>
      </c>
      <c r="B62691">
        <v>1034</v>
      </c>
      <c r="C62691">
        <v>614.37099999999998</v>
      </c>
      <c r="D62691">
        <v>1.018</v>
      </c>
    </row>
    <row r="62692" spans="1:4" hidden="1" x14ac:dyDescent="0.2">
      <c r="A62692" t="s">
        <v>23</v>
      </c>
      <c r="B62692">
        <v>1035</v>
      </c>
      <c r="C62692">
        <v>614.58600000000001</v>
      </c>
      <c r="D62692">
        <v>1.0189999999999999</v>
      </c>
    </row>
    <row r="62693" spans="1:4" hidden="1" x14ac:dyDescent="0.2">
      <c r="A62693" t="s">
        <v>23</v>
      </c>
      <c r="B62693">
        <v>1036</v>
      </c>
      <c r="C62693">
        <v>614.79999999999995</v>
      </c>
      <c r="D62693">
        <v>1.02</v>
      </c>
    </row>
    <row r="62694" spans="1:4" hidden="1" x14ac:dyDescent="0.2">
      <c r="A62694" t="s">
        <v>23</v>
      </c>
      <c r="B62694">
        <v>1037</v>
      </c>
      <c r="C62694">
        <v>615.01400000000001</v>
      </c>
      <c r="D62694">
        <v>1.0209999999999999</v>
      </c>
    </row>
    <row r="62695" spans="1:4" hidden="1" x14ac:dyDescent="0.2">
      <c r="A62695" t="s">
        <v>23</v>
      </c>
      <c r="B62695">
        <v>1038</v>
      </c>
      <c r="C62695">
        <v>615.22799999999995</v>
      </c>
      <c r="D62695">
        <v>1.0209999999999999</v>
      </c>
    </row>
    <row r="62696" spans="1:4" hidden="1" x14ac:dyDescent="0.2">
      <c r="A62696" t="s">
        <v>23</v>
      </c>
      <c r="B62696">
        <v>1039</v>
      </c>
      <c r="C62696">
        <v>615.44299999999998</v>
      </c>
      <c r="D62696">
        <v>1.022</v>
      </c>
    </row>
    <row r="62697" spans="1:4" hidden="1" x14ac:dyDescent="0.2">
      <c r="A62697" t="s">
        <v>23</v>
      </c>
      <c r="B62697">
        <v>1040</v>
      </c>
      <c r="C62697">
        <v>615.65700000000004</v>
      </c>
      <c r="D62697">
        <v>1.022</v>
      </c>
    </row>
    <row r="62698" spans="1:4" hidden="1" x14ac:dyDescent="0.2">
      <c r="A62698" t="s">
        <v>23</v>
      </c>
      <c r="B62698">
        <v>1041</v>
      </c>
      <c r="C62698">
        <v>615.87099999999998</v>
      </c>
      <c r="D62698">
        <v>1.0229999999999999</v>
      </c>
    </row>
    <row r="62699" spans="1:4" hidden="1" x14ac:dyDescent="0.2">
      <c r="A62699" t="s">
        <v>23</v>
      </c>
      <c r="B62699">
        <v>1042</v>
      </c>
      <c r="C62699">
        <v>616.08500000000004</v>
      </c>
      <c r="D62699">
        <v>1.024</v>
      </c>
    </row>
    <row r="62700" spans="1:4" hidden="1" x14ac:dyDescent="0.2">
      <c r="A62700" t="s">
        <v>23</v>
      </c>
      <c r="B62700">
        <v>1043</v>
      </c>
      <c r="C62700">
        <v>616.29899999999998</v>
      </c>
      <c r="D62700">
        <v>1.0249999999999999</v>
      </c>
    </row>
    <row r="62701" spans="1:4" hidden="1" x14ac:dyDescent="0.2">
      <c r="A62701" t="s">
        <v>23</v>
      </c>
      <c r="B62701">
        <v>1044</v>
      </c>
      <c r="C62701">
        <v>616.51300000000003</v>
      </c>
      <c r="D62701">
        <v>1.024</v>
      </c>
    </row>
    <row r="62702" spans="1:4" hidden="1" x14ac:dyDescent="0.2">
      <c r="A62702" t="s">
        <v>23</v>
      </c>
      <c r="B62702">
        <v>1045</v>
      </c>
      <c r="C62702">
        <v>616.72699999999998</v>
      </c>
      <c r="D62702">
        <v>1.0249999999999999</v>
      </c>
    </row>
    <row r="62703" spans="1:4" hidden="1" x14ac:dyDescent="0.2">
      <c r="A62703" t="s">
        <v>23</v>
      </c>
      <c r="B62703">
        <v>1046</v>
      </c>
      <c r="C62703">
        <v>616.94100000000003</v>
      </c>
      <c r="D62703">
        <v>1.0249999999999999</v>
      </c>
    </row>
    <row r="62704" spans="1:4" hidden="1" x14ac:dyDescent="0.2">
      <c r="A62704" t="s">
        <v>23</v>
      </c>
      <c r="B62704">
        <v>1047</v>
      </c>
      <c r="C62704">
        <v>617.15499999999997</v>
      </c>
      <c r="D62704">
        <v>1.0249999999999999</v>
      </c>
    </row>
    <row r="62705" spans="1:4" hidden="1" x14ac:dyDescent="0.2">
      <c r="A62705" t="s">
        <v>23</v>
      </c>
      <c r="B62705">
        <v>1048</v>
      </c>
      <c r="C62705">
        <v>617.36900000000003</v>
      </c>
      <c r="D62705">
        <v>1.0249999999999999</v>
      </c>
    </row>
    <row r="62706" spans="1:4" hidden="1" x14ac:dyDescent="0.2">
      <c r="A62706" t="s">
        <v>23</v>
      </c>
      <c r="B62706">
        <v>1049</v>
      </c>
      <c r="C62706">
        <v>617.58299999999997</v>
      </c>
      <c r="D62706">
        <v>1.026</v>
      </c>
    </row>
    <row r="62707" spans="1:4" hidden="1" x14ac:dyDescent="0.2">
      <c r="A62707" t="s">
        <v>23</v>
      </c>
      <c r="B62707">
        <v>1050</v>
      </c>
      <c r="C62707">
        <v>617.79700000000003</v>
      </c>
      <c r="D62707">
        <v>1.024</v>
      </c>
    </row>
    <row r="62708" spans="1:4" hidden="1" x14ac:dyDescent="0.2">
      <c r="A62708" t="s">
        <v>23</v>
      </c>
      <c r="B62708">
        <v>1051</v>
      </c>
      <c r="C62708">
        <v>618.01099999999997</v>
      </c>
      <c r="D62708">
        <v>1.0229999999999999</v>
      </c>
    </row>
    <row r="62709" spans="1:4" hidden="1" x14ac:dyDescent="0.2">
      <c r="A62709" t="s">
        <v>23</v>
      </c>
      <c r="B62709">
        <v>1052</v>
      </c>
      <c r="C62709">
        <v>618.22500000000002</v>
      </c>
      <c r="D62709">
        <v>1.0229999999999999</v>
      </c>
    </row>
    <row r="62710" spans="1:4" hidden="1" x14ac:dyDescent="0.2">
      <c r="A62710" t="s">
        <v>23</v>
      </c>
      <c r="B62710">
        <v>1053</v>
      </c>
      <c r="C62710">
        <v>618.43899999999996</v>
      </c>
      <c r="D62710">
        <v>1.022</v>
      </c>
    </row>
    <row r="62711" spans="1:4" hidden="1" x14ac:dyDescent="0.2">
      <c r="A62711" t="s">
        <v>23</v>
      </c>
      <c r="B62711">
        <v>1054</v>
      </c>
      <c r="C62711">
        <v>618.65300000000002</v>
      </c>
      <c r="D62711">
        <v>1.02</v>
      </c>
    </row>
    <row r="62712" spans="1:4" hidden="1" x14ac:dyDescent="0.2">
      <c r="A62712" t="s">
        <v>23</v>
      </c>
      <c r="B62712">
        <v>1055</v>
      </c>
      <c r="C62712">
        <v>618.86599999999999</v>
      </c>
      <c r="D62712">
        <v>1.0189999999999999</v>
      </c>
    </row>
    <row r="62713" spans="1:4" hidden="1" x14ac:dyDescent="0.2">
      <c r="A62713" t="s">
        <v>23</v>
      </c>
      <c r="B62713">
        <v>1056</v>
      </c>
      <c r="C62713">
        <v>619.08000000000004</v>
      </c>
      <c r="D62713">
        <v>1.018</v>
      </c>
    </row>
    <row r="62714" spans="1:4" hidden="1" x14ac:dyDescent="0.2">
      <c r="A62714" t="s">
        <v>23</v>
      </c>
      <c r="B62714">
        <v>1057</v>
      </c>
      <c r="C62714">
        <v>619.29399999999998</v>
      </c>
      <c r="D62714">
        <v>1.0149999999999999</v>
      </c>
    </row>
    <row r="62715" spans="1:4" hidden="1" x14ac:dyDescent="0.2">
      <c r="A62715" t="s">
        <v>23</v>
      </c>
      <c r="B62715">
        <v>1058</v>
      </c>
      <c r="C62715">
        <v>619.50800000000004</v>
      </c>
      <c r="D62715">
        <v>1.014</v>
      </c>
    </row>
    <row r="62716" spans="1:4" hidden="1" x14ac:dyDescent="0.2">
      <c r="A62716" t="s">
        <v>23</v>
      </c>
      <c r="B62716">
        <v>1059</v>
      </c>
      <c r="C62716">
        <v>619.721</v>
      </c>
      <c r="D62716">
        <v>1.0129999999999999</v>
      </c>
    </row>
    <row r="62717" spans="1:4" hidden="1" x14ac:dyDescent="0.2">
      <c r="A62717" t="s">
        <v>23</v>
      </c>
      <c r="B62717">
        <v>1060</v>
      </c>
      <c r="C62717">
        <v>619.93499999999995</v>
      </c>
      <c r="D62717">
        <v>1.0109999999999999</v>
      </c>
    </row>
    <row r="62718" spans="1:4" hidden="1" x14ac:dyDescent="0.2">
      <c r="A62718" t="s">
        <v>23</v>
      </c>
      <c r="B62718">
        <v>1061</v>
      </c>
      <c r="C62718">
        <v>620.14800000000002</v>
      </c>
      <c r="D62718">
        <v>1.0089999999999999</v>
      </c>
    </row>
    <row r="62719" spans="1:4" hidden="1" x14ac:dyDescent="0.2">
      <c r="A62719" t="s">
        <v>23</v>
      </c>
      <c r="B62719">
        <v>1062</v>
      </c>
      <c r="C62719">
        <v>620.36199999999997</v>
      </c>
      <c r="D62719">
        <v>1.008</v>
      </c>
    </row>
    <row r="62720" spans="1:4" hidden="1" x14ac:dyDescent="0.2">
      <c r="A62720" t="s">
        <v>23</v>
      </c>
      <c r="B62720">
        <v>1063</v>
      </c>
      <c r="C62720">
        <v>620.57600000000002</v>
      </c>
      <c r="D62720">
        <v>1.0049999999999999</v>
      </c>
    </row>
    <row r="62721" spans="1:4" hidden="1" x14ac:dyDescent="0.2">
      <c r="A62721" t="s">
        <v>23</v>
      </c>
      <c r="B62721">
        <v>1064</v>
      </c>
      <c r="C62721">
        <v>620.78899999999999</v>
      </c>
      <c r="D62721">
        <v>1.004</v>
      </c>
    </row>
    <row r="62722" spans="1:4" hidden="1" x14ac:dyDescent="0.2">
      <c r="A62722" t="s">
        <v>23</v>
      </c>
      <c r="B62722">
        <v>1065</v>
      </c>
      <c r="C62722">
        <v>621.00300000000004</v>
      </c>
      <c r="D62722">
        <v>1.002</v>
      </c>
    </row>
    <row r="62723" spans="1:4" hidden="1" x14ac:dyDescent="0.2">
      <c r="A62723" t="s">
        <v>23</v>
      </c>
      <c r="B62723">
        <v>1066</v>
      </c>
      <c r="C62723">
        <v>621.21600000000001</v>
      </c>
      <c r="D62723">
        <v>1</v>
      </c>
    </row>
    <row r="62724" spans="1:4" hidden="1" x14ac:dyDescent="0.2">
      <c r="A62724" t="s">
        <v>23</v>
      </c>
      <c r="B62724">
        <v>1067</v>
      </c>
      <c r="C62724">
        <v>621.42999999999995</v>
      </c>
      <c r="D62724">
        <v>0.997</v>
      </c>
    </row>
    <row r="62725" spans="1:4" hidden="1" x14ac:dyDescent="0.2">
      <c r="A62725" t="s">
        <v>23</v>
      </c>
      <c r="B62725">
        <v>1068</v>
      </c>
      <c r="C62725">
        <v>621.64300000000003</v>
      </c>
      <c r="D62725">
        <v>0.995</v>
      </c>
    </row>
    <row r="62726" spans="1:4" hidden="1" x14ac:dyDescent="0.2">
      <c r="A62726" t="s">
        <v>23</v>
      </c>
      <c r="B62726">
        <v>1069</v>
      </c>
      <c r="C62726">
        <v>621.85599999999999</v>
      </c>
      <c r="D62726">
        <v>0.99199999999999999</v>
      </c>
    </row>
    <row r="62727" spans="1:4" hidden="1" x14ac:dyDescent="0.2">
      <c r="A62727" t="s">
        <v>23</v>
      </c>
      <c r="B62727">
        <v>1070</v>
      </c>
      <c r="C62727">
        <v>622.07000000000005</v>
      </c>
      <c r="D62727">
        <v>0.99</v>
      </c>
    </row>
    <row r="62728" spans="1:4" hidden="1" x14ac:dyDescent="0.2">
      <c r="A62728" t="s">
        <v>23</v>
      </c>
      <c r="B62728">
        <v>1071</v>
      </c>
      <c r="C62728">
        <v>622.28300000000002</v>
      </c>
      <c r="D62728">
        <v>0.98699999999999999</v>
      </c>
    </row>
    <row r="62729" spans="1:4" hidden="1" x14ac:dyDescent="0.2">
      <c r="A62729" t="s">
        <v>23</v>
      </c>
      <c r="B62729">
        <v>1072</v>
      </c>
      <c r="C62729">
        <v>622.49599999999998</v>
      </c>
      <c r="D62729">
        <v>0.98399999999999999</v>
      </c>
    </row>
    <row r="62730" spans="1:4" hidden="1" x14ac:dyDescent="0.2">
      <c r="A62730" t="s">
        <v>23</v>
      </c>
      <c r="B62730">
        <v>1073</v>
      </c>
      <c r="C62730">
        <v>622.71</v>
      </c>
      <c r="D62730">
        <v>0.98099999999999998</v>
      </c>
    </row>
    <row r="62731" spans="1:4" hidden="1" x14ac:dyDescent="0.2">
      <c r="A62731" t="s">
        <v>23</v>
      </c>
      <c r="B62731">
        <v>1074</v>
      </c>
      <c r="C62731">
        <v>622.923</v>
      </c>
      <c r="D62731">
        <v>0.97699999999999998</v>
      </c>
    </row>
    <row r="62732" spans="1:4" hidden="1" x14ac:dyDescent="0.2">
      <c r="A62732" t="s">
        <v>23</v>
      </c>
      <c r="B62732">
        <v>1075</v>
      </c>
      <c r="C62732">
        <v>623.13599999999997</v>
      </c>
      <c r="D62732">
        <v>0.97399999999999998</v>
      </c>
    </row>
    <row r="62733" spans="1:4" hidden="1" x14ac:dyDescent="0.2">
      <c r="A62733" t="s">
        <v>23</v>
      </c>
      <c r="B62733">
        <v>1076</v>
      </c>
      <c r="C62733">
        <v>623.34900000000005</v>
      </c>
      <c r="D62733">
        <v>0.97099999999999997</v>
      </c>
    </row>
    <row r="62734" spans="1:4" hidden="1" x14ac:dyDescent="0.2">
      <c r="A62734" t="s">
        <v>23</v>
      </c>
      <c r="B62734">
        <v>1077</v>
      </c>
      <c r="C62734">
        <v>623.56200000000001</v>
      </c>
      <c r="D62734">
        <v>0.96699999999999997</v>
      </c>
    </row>
    <row r="62735" spans="1:4" hidden="1" x14ac:dyDescent="0.2">
      <c r="A62735" t="s">
        <v>23</v>
      </c>
      <c r="B62735">
        <v>1078</v>
      </c>
      <c r="C62735">
        <v>623.77599999999995</v>
      </c>
      <c r="D62735">
        <v>0.96399999999999997</v>
      </c>
    </row>
    <row r="62736" spans="1:4" hidden="1" x14ac:dyDescent="0.2">
      <c r="A62736" t="s">
        <v>23</v>
      </c>
      <c r="B62736">
        <v>1079</v>
      </c>
      <c r="C62736">
        <v>623.98900000000003</v>
      </c>
      <c r="D62736">
        <v>0.96</v>
      </c>
    </row>
    <row r="62737" spans="1:4" hidden="1" x14ac:dyDescent="0.2">
      <c r="A62737" t="s">
        <v>23</v>
      </c>
      <c r="B62737">
        <v>1080</v>
      </c>
      <c r="C62737">
        <v>624.202</v>
      </c>
      <c r="D62737">
        <v>0.95599999999999996</v>
      </c>
    </row>
    <row r="62738" spans="1:4" hidden="1" x14ac:dyDescent="0.2">
      <c r="A62738" t="s">
        <v>23</v>
      </c>
      <c r="B62738">
        <v>1081</v>
      </c>
      <c r="C62738">
        <v>624.41499999999996</v>
      </c>
      <c r="D62738">
        <v>0.95199999999999996</v>
      </c>
    </row>
    <row r="62739" spans="1:4" hidden="1" x14ac:dyDescent="0.2">
      <c r="A62739" t="s">
        <v>23</v>
      </c>
      <c r="B62739">
        <v>1082</v>
      </c>
      <c r="C62739">
        <v>624.62800000000004</v>
      </c>
      <c r="D62739">
        <v>0.94799999999999995</v>
      </c>
    </row>
    <row r="62740" spans="1:4" hidden="1" x14ac:dyDescent="0.2">
      <c r="A62740" t="s">
        <v>23</v>
      </c>
      <c r="B62740">
        <v>1083</v>
      </c>
      <c r="C62740">
        <v>624.84100000000001</v>
      </c>
      <c r="D62740">
        <v>0.94399999999999995</v>
      </c>
    </row>
    <row r="62741" spans="1:4" hidden="1" x14ac:dyDescent="0.2">
      <c r="A62741" t="s">
        <v>23</v>
      </c>
      <c r="B62741">
        <v>1084</v>
      </c>
      <c r="C62741">
        <v>625.05399999999997</v>
      </c>
      <c r="D62741">
        <v>0.94</v>
      </c>
    </row>
    <row r="62742" spans="1:4" hidden="1" x14ac:dyDescent="0.2">
      <c r="A62742" t="s">
        <v>23</v>
      </c>
      <c r="B62742">
        <v>1085</v>
      </c>
      <c r="C62742">
        <v>625.26700000000005</v>
      </c>
      <c r="D62742">
        <v>0.93600000000000005</v>
      </c>
    </row>
    <row r="62743" spans="1:4" hidden="1" x14ac:dyDescent="0.2">
      <c r="A62743" t="s">
        <v>23</v>
      </c>
      <c r="B62743">
        <v>1086</v>
      </c>
      <c r="C62743">
        <v>625.48</v>
      </c>
      <c r="D62743">
        <v>0.93100000000000005</v>
      </c>
    </row>
    <row r="62744" spans="1:4" hidden="1" x14ac:dyDescent="0.2">
      <c r="A62744" t="s">
        <v>23</v>
      </c>
      <c r="B62744">
        <v>1087</v>
      </c>
      <c r="C62744">
        <v>625.69200000000001</v>
      </c>
      <c r="D62744">
        <v>0.92800000000000005</v>
      </c>
    </row>
    <row r="62745" spans="1:4" hidden="1" x14ac:dyDescent="0.2">
      <c r="A62745" t="s">
        <v>23</v>
      </c>
      <c r="B62745">
        <v>1088</v>
      </c>
      <c r="C62745">
        <v>625.90499999999997</v>
      </c>
      <c r="D62745">
        <v>0.92300000000000004</v>
      </c>
    </row>
    <row r="62746" spans="1:4" hidden="1" x14ac:dyDescent="0.2">
      <c r="A62746" t="s">
        <v>23</v>
      </c>
      <c r="B62746">
        <v>1089</v>
      </c>
      <c r="C62746">
        <v>626.11800000000005</v>
      </c>
      <c r="D62746">
        <v>0.91800000000000004</v>
      </c>
    </row>
    <row r="62747" spans="1:4" hidden="1" x14ac:dyDescent="0.2">
      <c r="A62747" t="s">
        <v>23</v>
      </c>
      <c r="B62747">
        <v>1090</v>
      </c>
      <c r="C62747">
        <v>626.33100000000002</v>
      </c>
      <c r="D62747">
        <v>0.91300000000000003</v>
      </c>
    </row>
    <row r="62748" spans="1:4" hidden="1" x14ac:dyDescent="0.2">
      <c r="A62748" t="s">
        <v>23</v>
      </c>
      <c r="B62748">
        <v>1091</v>
      </c>
      <c r="C62748">
        <v>626.54399999999998</v>
      </c>
      <c r="D62748">
        <v>0.90800000000000003</v>
      </c>
    </row>
    <row r="62749" spans="1:4" hidden="1" x14ac:dyDescent="0.2">
      <c r="A62749" t="s">
        <v>23</v>
      </c>
      <c r="B62749">
        <v>1092</v>
      </c>
      <c r="C62749">
        <v>626.75599999999997</v>
      </c>
      <c r="D62749">
        <v>0.90400000000000003</v>
      </c>
    </row>
    <row r="62750" spans="1:4" hidden="1" x14ac:dyDescent="0.2">
      <c r="A62750" t="s">
        <v>23</v>
      </c>
      <c r="B62750">
        <v>1093</v>
      </c>
      <c r="C62750">
        <v>626.96900000000005</v>
      </c>
      <c r="D62750">
        <v>0.89900000000000002</v>
      </c>
    </row>
    <row r="62751" spans="1:4" hidden="1" x14ac:dyDescent="0.2">
      <c r="A62751" t="s">
        <v>23</v>
      </c>
      <c r="B62751">
        <v>1094</v>
      </c>
      <c r="C62751">
        <v>627.18200000000002</v>
      </c>
      <c r="D62751">
        <v>0.89400000000000002</v>
      </c>
    </row>
    <row r="62752" spans="1:4" hidden="1" x14ac:dyDescent="0.2">
      <c r="A62752" t="s">
        <v>23</v>
      </c>
      <c r="B62752">
        <v>1095</v>
      </c>
      <c r="C62752">
        <v>627.39400000000001</v>
      </c>
      <c r="D62752">
        <v>0.88900000000000001</v>
      </c>
    </row>
    <row r="62753" spans="1:4" hidden="1" x14ac:dyDescent="0.2">
      <c r="A62753" t="s">
        <v>23</v>
      </c>
      <c r="B62753">
        <v>1096</v>
      </c>
      <c r="C62753">
        <v>627.60699999999997</v>
      </c>
      <c r="D62753">
        <v>0.88300000000000001</v>
      </c>
    </row>
    <row r="62754" spans="1:4" hidden="1" x14ac:dyDescent="0.2">
      <c r="A62754" t="s">
        <v>23</v>
      </c>
      <c r="B62754">
        <v>1097</v>
      </c>
      <c r="C62754">
        <v>627.82000000000005</v>
      </c>
      <c r="D62754">
        <v>0.878</v>
      </c>
    </row>
    <row r="62755" spans="1:4" hidden="1" x14ac:dyDescent="0.2">
      <c r="A62755" t="s">
        <v>23</v>
      </c>
      <c r="B62755">
        <v>1098</v>
      </c>
      <c r="C62755">
        <v>628.03200000000004</v>
      </c>
      <c r="D62755">
        <v>0.873</v>
      </c>
    </row>
    <row r="62756" spans="1:4" hidden="1" x14ac:dyDescent="0.2">
      <c r="A62756" t="s">
        <v>23</v>
      </c>
      <c r="B62756">
        <v>1099</v>
      </c>
      <c r="C62756">
        <v>628.245</v>
      </c>
      <c r="D62756">
        <v>0.86799999999999999</v>
      </c>
    </row>
    <row r="62757" spans="1:4" hidden="1" x14ac:dyDescent="0.2">
      <c r="A62757" t="s">
        <v>23</v>
      </c>
      <c r="B62757">
        <v>1100</v>
      </c>
      <c r="C62757">
        <v>628.45699999999999</v>
      </c>
      <c r="D62757">
        <v>0.86299999999999999</v>
      </c>
    </row>
    <row r="62758" spans="1:4" hidden="1" x14ac:dyDescent="0.2">
      <c r="A62758" t="s">
        <v>23</v>
      </c>
      <c r="B62758">
        <v>1101</v>
      </c>
      <c r="C62758">
        <v>628.66999999999996</v>
      </c>
      <c r="D62758">
        <v>0.85699999999999998</v>
      </c>
    </row>
    <row r="62759" spans="1:4" hidden="1" x14ac:dyDescent="0.2">
      <c r="A62759" t="s">
        <v>23</v>
      </c>
      <c r="B62759">
        <v>1102</v>
      </c>
      <c r="C62759">
        <v>628.88199999999995</v>
      </c>
      <c r="D62759">
        <v>0.85099999999999998</v>
      </c>
    </row>
    <row r="62760" spans="1:4" hidden="1" x14ac:dyDescent="0.2">
      <c r="A62760" t="s">
        <v>23</v>
      </c>
      <c r="B62760">
        <v>1103</v>
      </c>
      <c r="C62760">
        <v>629.09500000000003</v>
      </c>
      <c r="D62760">
        <v>0.84599999999999997</v>
      </c>
    </row>
    <row r="62761" spans="1:4" hidden="1" x14ac:dyDescent="0.2">
      <c r="A62761" t="s">
        <v>23</v>
      </c>
      <c r="B62761">
        <v>1104</v>
      </c>
      <c r="C62761">
        <v>629.30700000000002</v>
      </c>
      <c r="D62761">
        <v>0.84</v>
      </c>
    </row>
    <row r="62762" spans="1:4" hidden="1" x14ac:dyDescent="0.2">
      <c r="A62762" t="s">
        <v>23</v>
      </c>
      <c r="B62762">
        <v>1105</v>
      </c>
      <c r="C62762">
        <v>629.51900000000001</v>
      </c>
      <c r="D62762">
        <v>0.83499999999999996</v>
      </c>
    </row>
    <row r="62763" spans="1:4" hidden="1" x14ac:dyDescent="0.2">
      <c r="A62763" t="s">
        <v>23</v>
      </c>
      <c r="B62763">
        <v>1106</v>
      </c>
      <c r="C62763">
        <v>629.73199999999997</v>
      </c>
      <c r="D62763">
        <v>0.82899999999999996</v>
      </c>
    </row>
    <row r="62764" spans="1:4" hidden="1" x14ac:dyDescent="0.2">
      <c r="A62764" t="s">
        <v>23</v>
      </c>
      <c r="B62764">
        <v>1107</v>
      </c>
      <c r="C62764">
        <v>629.94399999999996</v>
      </c>
      <c r="D62764">
        <v>0.82299999999999995</v>
      </c>
    </row>
    <row r="62765" spans="1:4" hidden="1" x14ac:dyDescent="0.2">
      <c r="A62765" t="s">
        <v>23</v>
      </c>
      <c r="B62765">
        <v>1108</v>
      </c>
      <c r="C62765">
        <v>630.15599999999995</v>
      </c>
      <c r="D62765">
        <v>0.81699999999999995</v>
      </c>
    </row>
    <row r="62766" spans="1:4" hidden="1" x14ac:dyDescent="0.2">
      <c r="A62766" t="s">
        <v>23</v>
      </c>
      <c r="B62766">
        <v>1109</v>
      </c>
      <c r="C62766">
        <v>630.36800000000005</v>
      </c>
      <c r="D62766">
        <v>0.81200000000000006</v>
      </c>
    </row>
    <row r="62767" spans="1:4" hidden="1" x14ac:dyDescent="0.2">
      <c r="A62767" t="s">
        <v>23</v>
      </c>
      <c r="B62767">
        <v>1110</v>
      </c>
      <c r="C62767">
        <v>630.58100000000002</v>
      </c>
      <c r="D62767">
        <v>0.80600000000000005</v>
      </c>
    </row>
    <row r="62768" spans="1:4" hidden="1" x14ac:dyDescent="0.2">
      <c r="A62768" t="s">
        <v>23</v>
      </c>
      <c r="B62768">
        <v>1111</v>
      </c>
      <c r="C62768">
        <v>630.79300000000001</v>
      </c>
      <c r="D62768">
        <v>0.8</v>
      </c>
    </row>
    <row r="62769" spans="1:4" hidden="1" x14ac:dyDescent="0.2">
      <c r="A62769" t="s">
        <v>23</v>
      </c>
      <c r="B62769">
        <v>1112</v>
      </c>
      <c r="C62769">
        <v>631.005</v>
      </c>
      <c r="D62769">
        <v>0.79400000000000004</v>
      </c>
    </row>
    <row r="62770" spans="1:4" hidden="1" x14ac:dyDescent="0.2">
      <c r="A62770" t="s">
        <v>23</v>
      </c>
      <c r="B62770">
        <v>1113</v>
      </c>
      <c r="C62770">
        <v>631.21699999999998</v>
      </c>
      <c r="D62770">
        <v>0.78900000000000003</v>
      </c>
    </row>
    <row r="62771" spans="1:4" hidden="1" x14ac:dyDescent="0.2">
      <c r="A62771" t="s">
        <v>23</v>
      </c>
      <c r="B62771">
        <v>1114</v>
      </c>
      <c r="C62771">
        <v>631.42899999999997</v>
      </c>
      <c r="D62771">
        <v>0.78300000000000003</v>
      </c>
    </row>
    <row r="62772" spans="1:4" hidden="1" x14ac:dyDescent="0.2">
      <c r="A62772" t="s">
        <v>23</v>
      </c>
      <c r="B62772">
        <v>1115</v>
      </c>
      <c r="C62772">
        <v>631.64099999999996</v>
      </c>
      <c r="D62772">
        <v>0.77700000000000002</v>
      </c>
    </row>
    <row r="62773" spans="1:4" hidden="1" x14ac:dyDescent="0.2">
      <c r="A62773" t="s">
        <v>23</v>
      </c>
      <c r="B62773">
        <v>1116</v>
      </c>
      <c r="C62773">
        <v>631.85299999999995</v>
      </c>
      <c r="D62773">
        <v>0.77100000000000002</v>
      </c>
    </row>
    <row r="62774" spans="1:4" hidden="1" x14ac:dyDescent="0.2">
      <c r="A62774" t="s">
        <v>23</v>
      </c>
      <c r="B62774">
        <v>1117</v>
      </c>
      <c r="C62774">
        <v>632.06500000000005</v>
      </c>
      <c r="D62774">
        <v>0.76500000000000001</v>
      </c>
    </row>
    <row r="62775" spans="1:4" hidden="1" x14ac:dyDescent="0.2">
      <c r="A62775" t="s">
        <v>23</v>
      </c>
      <c r="B62775">
        <v>1118</v>
      </c>
      <c r="C62775">
        <v>632.27700000000004</v>
      </c>
      <c r="D62775">
        <v>0.76</v>
      </c>
    </row>
    <row r="62776" spans="1:4" hidden="1" x14ac:dyDescent="0.2">
      <c r="A62776" t="s">
        <v>23</v>
      </c>
      <c r="B62776">
        <v>1119</v>
      </c>
      <c r="C62776">
        <v>632.48900000000003</v>
      </c>
      <c r="D62776">
        <v>0.754</v>
      </c>
    </row>
    <row r="62777" spans="1:4" hidden="1" x14ac:dyDescent="0.2">
      <c r="A62777" t="s">
        <v>23</v>
      </c>
      <c r="B62777">
        <v>1120</v>
      </c>
      <c r="C62777">
        <v>632.70100000000002</v>
      </c>
      <c r="D62777">
        <v>0.748</v>
      </c>
    </row>
    <row r="62778" spans="1:4" hidden="1" x14ac:dyDescent="0.2">
      <c r="A62778" t="s">
        <v>23</v>
      </c>
      <c r="B62778">
        <v>1121</v>
      </c>
      <c r="C62778">
        <v>632.91300000000001</v>
      </c>
      <c r="D62778">
        <v>0.74199999999999999</v>
      </c>
    </row>
    <row r="62779" spans="1:4" hidden="1" x14ac:dyDescent="0.2">
      <c r="A62779" t="s">
        <v>23</v>
      </c>
      <c r="B62779">
        <v>1122</v>
      </c>
      <c r="C62779">
        <v>633.125</v>
      </c>
      <c r="D62779">
        <v>0.73599999999999999</v>
      </c>
    </row>
    <row r="62780" spans="1:4" hidden="1" x14ac:dyDescent="0.2">
      <c r="A62780" t="s">
        <v>23</v>
      </c>
      <c r="B62780">
        <v>1123</v>
      </c>
      <c r="C62780">
        <v>633.33699999999999</v>
      </c>
      <c r="D62780">
        <v>0.73</v>
      </c>
    </row>
    <row r="62781" spans="1:4" hidden="1" x14ac:dyDescent="0.2">
      <c r="A62781" t="s">
        <v>23</v>
      </c>
      <c r="B62781">
        <v>1124</v>
      </c>
      <c r="C62781">
        <v>633.54899999999998</v>
      </c>
      <c r="D62781">
        <v>0.72399999999999998</v>
      </c>
    </row>
    <row r="62782" spans="1:4" hidden="1" x14ac:dyDescent="0.2">
      <c r="A62782" t="s">
        <v>23</v>
      </c>
      <c r="B62782">
        <v>1125</v>
      </c>
      <c r="C62782">
        <v>633.76</v>
      </c>
      <c r="D62782">
        <v>0.71799999999999997</v>
      </c>
    </row>
    <row r="62783" spans="1:4" hidden="1" x14ac:dyDescent="0.2">
      <c r="A62783" t="s">
        <v>23</v>
      </c>
      <c r="B62783">
        <v>1126</v>
      </c>
      <c r="C62783">
        <v>633.97199999999998</v>
      </c>
      <c r="D62783">
        <v>0.71199999999999997</v>
      </c>
    </row>
    <row r="62784" spans="1:4" hidden="1" x14ac:dyDescent="0.2">
      <c r="A62784" t="s">
        <v>23</v>
      </c>
      <c r="B62784">
        <v>1127</v>
      </c>
      <c r="C62784">
        <v>634.18399999999997</v>
      </c>
      <c r="D62784">
        <v>0.70599999999999996</v>
      </c>
    </row>
    <row r="62785" spans="1:4" hidden="1" x14ac:dyDescent="0.2">
      <c r="A62785" t="s">
        <v>23</v>
      </c>
      <c r="B62785">
        <v>1128</v>
      </c>
      <c r="C62785">
        <v>634.39599999999996</v>
      </c>
      <c r="D62785">
        <v>0.69899999999999995</v>
      </c>
    </row>
    <row r="62786" spans="1:4" hidden="1" x14ac:dyDescent="0.2">
      <c r="A62786" t="s">
        <v>23</v>
      </c>
      <c r="B62786">
        <v>1129</v>
      </c>
      <c r="C62786">
        <v>634.60699999999997</v>
      </c>
      <c r="D62786">
        <v>0.69299999999999995</v>
      </c>
    </row>
    <row r="62787" spans="1:4" hidden="1" x14ac:dyDescent="0.2">
      <c r="A62787" t="s">
        <v>23</v>
      </c>
      <c r="B62787">
        <v>1130</v>
      </c>
      <c r="C62787">
        <v>634.81899999999996</v>
      </c>
      <c r="D62787">
        <v>0.68700000000000006</v>
      </c>
    </row>
    <row r="62788" spans="1:4" hidden="1" x14ac:dyDescent="0.2">
      <c r="A62788" t="s">
        <v>23</v>
      </c>
      <c r="B62788">
        <v>1131</v>
      </c>
      <c r="C62788">
        <v>635.03099999999995</v>
      </c>
      <c r="D62788">
        <v>0.68100000000000005</v>
      </c>
    </row>
    <row r="62789" spans="1:4" hidden="1" x14ac:dyDescent="0.2">
      <c r="A62789" t="s">
        <v>23</v>
      </c>
      <c r="B62789">
        <v>1132</v>
      </c>
      <c r="C62789">
        <v>635.24199999999996</v>
      </c>
      <c r="D62789">
        <v>0.67500000000000004</v>
      </c>
    </row>
    <row r="62790" spans="1:4" hidden="1" x14ac:dyDescent="0.2">
      <c r="A62790" t="s">
        <v>23</v>
      </c>
      <c r="B62790">
        <v>1133</v>
      </c>
      <c r="C62790">
        <v>635.45399999999995</v>
      </c>
      <c r="D62790">
        <v>0.66900000000000004</v>
      </c>
    </row>
    <row r="62791" spans="1:4" hidden="1" x14ac:dyDescent="0.2">
      <c r="A62791" t="s">
        <v>23</v>
      </c>
      <c r="B62791">
        <v>1134</v>
      </c>
      <c r="C62791">
        <v>635.66499999999996</v>
      </c>
      <c r="D62791">
        <v>0.66300000000000003</v>
      </c>
    </row>
    <row r="62792" spans="1:4" hidden="1" x14ac:dyDescent="0.2">
      <c r="A62792" t="s">
        <v>23</v>
      </c>
      <c r="B62792">
        <v>1135</v>
      </c>
      <c r="C62792">
        <v>635.87699999999995</v>
      </c>
      <c r="D62792">
        <v>0.65700000000000003</v>
      </c>
    </row>
    <row r="62793" spans="1:4" hidden="1" x14ac:dyDescent="0.2">
      <c r="A62793" t="s">
        <v>23</v>
      </c>
      <c r="B62793">
        <v>1136</v>
      </c>
      <c r="C62793">
        <v>636.08799999999997</v>
      </c>
      <c r="D62793">
        <v>0.65100000000000002</v>
      </c>
    </row>
    <row r="62794" spans="1:4" hidden="1" x14ac:dyDescent="0.2">
      <c r="A62794" t="s">
        <v>23</v>
      </c>
      <c r="B62794">
        <v>1137</v>
      </c>
      <c r="C62794">
        <v>636.29999999999995</v>
      </c>
      <c r="D62794">
        <v>0.64500000000000002</v>
      </c>
    </row>
    <row r="62795" spans="1:4" hidden="1" x14ac:dyDescent="0.2">
      <c r="A62795" t="s">
        <v>23</v>
      </c>
      <c r="B62795">
        <v>1138</v>
      </c>
      <c r="C62795">
        <v>636.51099999999997</v>
      </c>
      <c r="D62795">
        <v>0.63900000000000001</v>
      </c>
    </row>
    <row r="62796" spans="1:4" hidden="1" x14ac:dyDescent="0.2">
      <c r="A62796" t="s">
        <v>23</v>
      </c>
      <c r="B62796">
        <v>1139</v>
      </c>
      <c r="C62796">
        <v>636.72199999999998</v>
      </c>
      <c r="D62796">
        <v>0.63300000000000001</v>
      </c>
    </row>
    <row r="62797" spans="1:4" hidden="1" x14ac:dyDescent="0.2">
      <c r="A62797" t="s">
        <v>23</v>
      </c>
      <c r="B62797">
        <v>1140</v>
      </c>
      <c r="C62797">
        <v>636.93399999999997</v>
      </c>
      <c r="D62797">
        <v>0.626</v>
      </c>
    </row>
    <row r="62798" spans="1:4" hidden="1" x14ac:dyDescent="0.2">
      <c r="A62798" t="s">
        <v>23</v>
      </c>
      <c r="B62798">
        <v>1141</v>
      </c>
      <c r="C62798">
        <v>637.14499999999998</v>
      </c>
      <c r="D62798">
        <v>0.62</v>
      </c>
    </row>
    <row r="62799" spans="1:4" hidden="1" x14ac:dyDescent="0.2">
      <c r="A62799" t="s">
        <v>23</v>
      </c>
      <c r="B62799">
        <v>1142</v>
      </c>
      <c r="C62799">
        <v>637.35599999999999</v>
      </c>
      <c r="D62799">
        <v>0.61499999999999999</v>
      </c>
    </row>
    <row r="62800" spans="1:4" hidden="1" x14ac:dyDescent="0.2">
      <c r="A62800" t="s">
        <v>23</v>
      </c>
      <c r="B62800">
        <v>1143</v>
      </c>
      <c r="C62800">
        <v>637.56799999999998</v>
      </c>
      <c r="D62800">
        <v>0.60899999999999999</v>
      </c>
    </row>
    <row r="62801" spans="1:4" hidden="1" x14ac:dyDescent="0.2">
      <c r="A62801" t="s">
        <v>23</v>
      </c>
      <c r="B62801">
        <v>1144</v>
      </c>
      <c r="C62801">
        <v>637.779</v>
      </c>
      <c r="D62801">
        <v>0.60299999999999998</v>
      </c>
    </row>
    <row r="62802" spans="1:4" hidden="1" x14ac:dyDescent="0.2">
      <c r="A62802" t="s">
        <v>23</v>
      </c>
      <c r="B62802">
        <v>1145</v>
      </c>
      <c r="C62802">
        <v>637.99</v>
      </c>
      <c r="D62802">
        <v>0.59599999999999997</v>
      </c>
    </row>
    <row r="62803" spans="1:4" hidden="1" x14ac:dyDescent="0.2">
      <c r="A62803" t="s">
        <v>23</v>
      </c>
      <c r="B62803">
        <v>1146</v>
      </c>
      <c r="C62803">
        <v>638.20100000000002</v>
      </c>
      <c r="D62803">
        <v>0.59</v>
      </c>
    </row>
    <row r="62804" spans="1:4" hidden="1" x14ac:dyDescent="0.2">
      <c r="A62804" t="s">
        <v>23</v>
      </c>
      <c r="B62804">
        <v>1147</v>
      </c>
      <c r="C62804">
        <v>638.41200000000003</v>
      </c>
      <c r="D62804">
        <v>0.58399999999999996</v>
      </c>
    </row>
    <row r="62805" spans="1:4" hidden="1" x14ac:dyDescent="0.2">
      <c r="A62805" t="s">
        <v>23</v>
      </c>
      <c r="B62805">
        <v>1148</v>
      </c>
      <c r="C62805">
        <v>638.62400000000002</v>
      </c>
      <c r="D62805">
        <v>0.57799999999999996</v>
      </c>
    </row>
    <row r="62806" spans="1:4" hidden="1" x14ac:dyDescent="0.2">
      <c r="A62806" t="s">
        <v>23</v>
      </c>
      <c r="B62806">
        <v>1149</v>
      </c>
      <c r="C62806">
        <v>638.83500000000004</v>
      </c>
      <c r="D62806">
        <v>0.57199999999999995</v>
      </c>
    </row>
    <row r="62807" spans="1:4" hidden="1" x14ac:dyDescent="0.2">
      <c r="A62807" t="s">
        <v>23</v>
      </c>
      <c r="B62807">
        <v>1150</v>
      </c>
      <c r="C62807">
        <v>639.04600000000005</v>
      </c>
      <c r="D62807">
        <v>0.56699999999999995</v>
      </c>
    </row>
    <row r="62808" spans="1:4" hidden="1" x14ac:dyDescent="0.2">
      <c r="A62808" t="s">
        <v>23</v>
      </c>
      <c r="B62808">
        <v>1151</v>
      </c>
      <c r="C62808">
        <v>639.25699999999995</v>
      </c>
      <c r="D62808">
        <v>0.56100000000000005</v>
      </c>
    </row>
    <row r="62809" spans="1:4" hidden="1" x14ac:dyDescent="0.2">
      <c r="A62809" t="s">
        <v>23</v>
      </c>
      <c r="B62809">
        <v>1152</v>
      </c>
      <c r="C62809">
        <v>639.46799999999996</v>
      </c>
      <c r="D62809">
        <v>0.55500000000000005</v>
      </c>
    </row>
    <row r="62810" spans="1:4" hidden="1" x14ac:dyDescent="0.2">
      <c r="A62810" t="s">
        <v>23</v>
      </c>
      <c r="B62810">
        <v>1153</v>
      </c>
      <c r="C62810">
        <v>639.67899999999997</v>
      </c>
      <c r="D62810">
        <v>0.54900000000000004</v>
      </c>
    </row>
    <row r="62811" spans="1:4" hidden="1" x14ac:dyDescent="0.2">
      <c r="A62811" t="s">
        <v>23</v>
      </c>
      <c r="B62811">
        <v>1154</v>
      </c>
      <c r="C62811">
        <v>639.89</v>
      </c>
      <c r="D62811">
        <v>0.54300000000000004</v>
      </c>
    </row>
    <row r="62812" spans="1:4" hidden="1" x14ac:dyDescent="0.2">
      <c r="A62812" t="s">
        <v>23</v>
      </c>
      <c r="B62812">
        <v>1155</v>
      </c>
      <c r="C62812">
        <v>640.101</v>
      </c>
      <c r="D62812">
        <v>0.53800000000000003</v>
      </c>
    </row>
    <row r="62813" spans="1:4" hidden="1" x14ac:dyDescent="0.2">
      <c r="A62813" t="s">
        <v>23</v>
      </c>
      <c r="B62813">
        <v>1156</v>
      </c>
      <c r="C62813">
        <v>640.31100000000004</v>
      </c>
      <c r="D62813">
        <v>0.53200000000000003</v>
      </c>
    </row>
    <row r="62814" spans="1:4" hidden="1" x14ac:dyDescent="0.2">
      <c r="A62814" t="s">
        <v>23</v>
      </c>
      <c r="B62814">
        <v>1157</v>
      </c>
      <c r="C62814">
        <v>640.52200000000005</v>
      </c>
      <c r="D62814">
        <v>0.52600000000000002</v>
      </c>
    </row>
    <row r="62815" spans="1:4" hidden="1" x14ac:dyDescent="0.2">
      <c r="A62815" t="s">
        <v>23</v>
      </c>
      <c r="B62815">
        <v>1158</v>
      </c>
      <c r="C62815">
        <v>640.73299999999995</v>
      </c>
      <c r="D62815">
        <v>0.52100000000000002</v>
      </c>
    </row>
    <row r="62816" spans="1:4" hidden="1" x14ac:dyDescent="0.2">
      <c r="A62816" t="s">
        <v>23</v>
      </c>
      <c r="B62816">
        <v>1159</v>
      </c>
      <c r="C62816">
        <v>640.94399999999996</v>
      </c>
      <c r="D62816">
        <v>0.51600000000000001</v>
      </c>
    </row>
    <row r="62817" spans="1:4" hidden="1" x14ac:dyDescent="0.2">
      <c r="A62817" t="s">
        <v>23</v>
      </c>
      <c r="B62817">
        <v>1160</v>
      </c>
      <c r="C62817">
        <v>641.15499999999997</v>
      </c>
      <c r="D62817">
        <v>0.51</v>
      </c>
    </row>
    <row r="62818" spans="1:4" hidden="1" x14ac:dyDescent="0.2">
      <c r="A62818" t="s">
        <v>23</v>
      </c>
      <c r="B62818">
        <v>1161</v>
      </c>
      <c r="C62818">
        <v>641.36500000000001</v>
      </c>
      <c r="D62818">
        <v>0.504</v>
      </c>
    </row>
    <row r="62819" spans="1:4" hidden="1" x14ac:dyDescent="0.2">
      <c r="A62819" t="s">
        <v>23</v>
      </c>
      <c r="B62819">
        <v>1162</v>
      </c>
      <c r="C62819">
        <v>641.57600000000002</v>
      </c>
      <c r="D62819">
        <v>0.499</v>
      </c>
    </row>
    <row r="62820" spans="1:4" hidden="1" x14ac:dyDescent="0.2">
      <c r="A62820" t="s">
        <v>23</v>
      </c>
      <c r="B62820">
        <v>1163</v>
      </c>
      <c r="C62820">
        <v>641.78700000000003</v>
      </c>
      <c r="D62820">
        <v>0.49299999999999999</v>
      </c>
    </row>
    <row r="62821" spans="1:4" hidden="1" x14ac:dyDescent="0.2">
      <c r="A62821" t="s">
        <v>23</v>
      </c>
      <c r="B62821">
        <v>1164</v>
      </c>
      <c r="C62821">
        <v>641.99699999999996</v>
      </c>
      <c r="D62821">
        <v>0.48799999999999999</v>
      </c>
    </row>
    <row r="62822" spans="1:4" hidden="1" x14ac:dyDescent="0.2">
      <c r="A62822" t="s">
        <v>23</v>
      </c>
      <c r="B62822">
        <v>1165</v>
      </c>
      <c r="C62822">
        <v>642.20799999999997</v>
      </c>
      <c r="D62822">
        <v>0.48299999999999998</v>
      </c>
    </row>
    <row r="62823" spans="1:4" hidden="1" x14ac:dyDescent="0.2">
      <c r="A62823" t="s">
        <v>23</v>
      </c>
      <c r="B62823">
        <v>1166</v>
      </c>
      <c r="C62823">
        <v>642.41899999999998</v>
      </c>
      <c r="D62823">
        <v>0.47799999999999998</v>
      </c>
    </row>
    <row r="62824" spans="1:4" hidden="1" x14ac:dyDescent="0.2">
      <c r="A62824" t="s">
        <v>23</v>
      </c>
      <c r="B62824">
        <v>1167</v>
      </c>
      <c r="C62824">
        <v>642.62900000000002</v>
      </c>
      <c r="D62824">
        <v>0.47199999999999998</v>
      </c>
    </row>
    <row r="62825" spans="1:4" hidden="1" x14ac:dyDescent="0.2">
      <c r="A62825" t="s">
        <v>23</v>
      </c>
      <c r="B62825">
        <v>1168</v>
      </c>
      <c r="C62825">
        <v>642.84</v>
      </c>
      <c r="D62825">
        <v>0.46700000000000003</v>
      </c>
    </row>
    <row r="62826" spans="1:4" hidden="1" x14ac:dyDescent="0.2">
      <c r="A62826" t="s">
        <v>23</v>
      </c>
      <c r="B62826">
        <v>1169</v>
      </c>
      <c r="C62826">
        <v>643.04999999999995</v>
      </c>
      <c r="D62826">
        <v>0.46200000000000002</v>
      </c>
    </row>
    <row r="62827" spans="1:4" hidden="1" x14ac:dyDescent="0.2">
      <c r="A62827" t="s">
        <v>23</v>
      </c>
      <c r="B62827">
        <v>1170</v>
      </c>
      <c r="C62827">
        <v>643.26099999999997</v>
      </c>
      <c r="D62827">
        <v>0.45600000000000002</v>
      </c>
    </row>
    <row r="62828" spans="1:4" hidden="1" x14ac:dyDescent="0.2">
      <c r="A62828" t="s">
        <v>23</v>
      </c>
      <c r="B62828">
        <v>1171</v>
      </c>
      <c r="C62828">
        <v>643.471</v>
      </c>
      <c r="D62828">
        <v>0.45100000000000001</v>
      </c>
    </row>
    <row r="62829" spans="1:4" hidden="1" x14ac:dyDescent="0.2">
      <c r="A62829" t="s">
        <v>23</v>
      </c>
      <c r="B62829">
        <v>1172</v>
      </c>
      <c r="C62829">
        <v>643.68200000000002</v>
      </c>
      <c r="D62829">
        <v>0.44600000000000001</v>
      </c>
    </row>
    <row r="62830" spans="1:4" hidden="1" x14ac:dyDescent="0.2">
      <c r="A62830" t="s">
        <v>23</v>
      </c>
      <c r="B62830">
        <v>1173</v>
      </c>
      <c r="C62830">
        <v>643.89200000000005</v>
      </c>
      <c r="D62830">
        <v>0.442</v>
      </c>
    </row>
    <row r="62831" spans="1:4" hidden="1" x14ac:dyDescent="0.2">
      <c r="A62831" t="s">
        <v>23</v>
      </c>
      <c r="B62831">
        <v>1174</v>
      </c>
      <c r="C62831">
        <v>644.10199999999998</v>
      </c>
      <c r="D62831">
        <v>0.437</v>
      </c>
    </row>
    <row r="62832" spans="1:4" hidden="1" x14ac:dyDescent="0.2">
      <c r="A62832" t="s">
        <v>23</v>
      </c>
      <c r="B62832">
        <v>1175</v>
      </c>
      <c r="C62832">
        <v>644.31299999999999</v>
      </c>
      <c r="D62832">
        <v>0.432</v>
      </c>
    </row>
    <row r="62833" spans="1:4" hidden="1" x14ac:dyDescent="0.2">
      <c r="A62833" t="s">
        <v>23</v>
      </c>
      <c r="B62833">
        <v>1176</v>
      </c>
      <c r="C62833">
        <v>644.52300000000002</v>
      </c>
      <c r="D62833">
        <v>0.42699999999999999</v>
      </c>
    </row>
    <row r="62834" spans="1:4" hidden="1" x14ac:dyDescent="0.2">
      <c r="A62834" t="s">
        <v>23</v>
      </c>
      <c r="B62834">
        <v>1177</v>
      </c>
      <c r="C62834">
        <v>644.73299999999995</v>
      </c>
      <c r="D62834">
        <v>0.42199999999999999</v>
      </c>
    </row>
    <row r="62835" spans="1:4" hidden="1" x14ac:dyDescent="0.2">
      <c r="A62835" t="s">
        <v>23</v>
      </c>
      <c r="B62835">
        <v>1178</v>
      </c>
      <c r="C62835">
        <v>644.94399999999996</v>
      </c>
      <c r="D62835">
        <v>0.41699999999999998</v>
      </c>
    </row>
    <row r="62836" spans="1:4" hidden="1" x14ac:dyDescent="0.2">
      <c r="A62836" t="s">
        <v>23</v>
      </c>
      <c r="B62836">
        <v>1179</v>
      </c>
      <c r="C62836">
        <v>645.154</v>
      </c>
      <c r="D62836">
        <v>0.41199999999999998</v>
      </c>
    </row>
    <row r="62837" spans="1:4" hidden="1" x14ac:dyDescent="0.2">
      <c r="A62837" t="s">
        <v>23</v>
      </c>
      <c r="B62837">
        <v>1180</v>
      </c>
      <c r="C62837">
        <v>645.36400000000003</v>
      </c>
      <c r="D62837">
        <v>0.40699999999999997</v>
      </c>
    </row>
    <row r="62838" spans="1:4" hidden="1" x14ac:dyDescent="0.2">
      <c r="A62838" t="s">
        <v>23</v>
      </c>
      <c r="B62838">
        <v>1181</v>
      </c>
      <c r="C62838">
        <v>645.57399999999996</v>
      </c>
      <c r="D62838">
        <v>0.40300000000000002</v>
      </c>
    </row>
    <row r="62839" spans="1:4" hidden="1" x14ac:dyDescent="0.2">
      <c r="A62839" t="s">
        <v>23</v>
      </c>
      <c r="B62839">
        <v>1182</v>
      </c>
      <c r="C62839">
        <v>645.78399999999999</v>
      </c>
      <c r="D62839">
        <v>0.39800000000000002</v>
      </c>
    </row>
    <row r="62840" spans="1:4" hidden="1" x14ac:dyDescent="0.2">
      <c r="A62840" t="s">
        <v>23</v>
      </c>
      <c r="B62840">
        <v>1183</v>
      </c>
      <c r="C62840">
        <v>645.99400000000003</v>
      </c>
      <c r="D62840">
        <v>0.39300000000000002</v>
      </c>
    </row>
    <row r="62841" spans="1:4" hidden="1" x14ac:dyDescent="0.2">
      <c r="A62841" t="s">
        <v>23</v>
      </c>
      <c r="B62841">
        <v>1184</v>
      </c>
      <c r="C62841">
        <v>646.20399999999995</v>
      </c>
      <c r="D62841">
        <v>0.38800000000000001</v>
      </c>
    </row>
    <row r="62842" spans="1:4" hidden="1" x14ac:dyDescent="0.2">
      <c r="A62842" t="s">
        <v>23</v>
      </c>
      <c r="B62842">
        <v>1185</v>
      </c>
      <c r="C62842">
        <v>646.41399999999999</v>
      </c>
      <c r="D62842">
        <v>0.38400000000000001</v>
      </c>
    </row>
    <row r="62843" spans="1:4" hidden="1" x14ac:dyDescent="0.2">
      <c r="A62843" t="s">
        <v>23</v>
      </c>
      <c r="B62843">
        <v>1186</v>
      </c>
      <c r="C62843">
        <v>646.62400000000002</v>
      </c>
      <c r="D62843">
        <v>0.379</v>
      </c>
    </row>
    <row r="62844" spans="1:4" hidden="1" x14ac:dyDescent="0.2">
      <c r="A62844" t="s">
        <v>23</v>
      </c>
      <c r="B62844">
        <v>1187</v>
      </c>
      <c r="C62844">
        <v>646.83399999999995</v>
      </c>
      <c r="D62844">
        <v>0.375</v>
      </c>
    </row>
    <row r="62845" spans="1:4" hidden="1" x14ac:dyDescent="0.2">
      <c r="A62845" t="s">
        <v>23</v>
      </c>
      <c r="B62845">
        <v>1188</v>
      </c>
      <c r="C62845">
        <v>647.04399999999998</v>
      </c>
      <c r="D62845">
        <v>0.37</v>
      </c>
    </row>
    <row r="62846" spans="1:4" hidden="1" x14ac:dyDescent="0.2">
      <c r="A62846" t="s">
        <v>23</v>
      </c>
      <c r="B62846">
        <v>1189</v>
      </c>
      <c r="C62846">
        <v>647.25400000000002</v>
      </c>
      <c r="D62846">
        <v>0.36599999999999999</v>
      </c>
    </row>
    <row r="62847" spans="1:4" hidden="1" x14ac:dyDescent="0.2">
      <c r="A62847" t="s">
        <v>23</v>
      </c>
      <c r="B62847">
        <v>1190</v>
      </c>
      <c r="C62847">
        <v>647.46400000000006</v>
      </c>
      <c r="D62847">
        <v>0.36199999999999999</v>
      </c>
    </row>
    <row r="62848" spans="1:4" hidden="1" x14ac:dyDescent="0.2">
      <c r="A62848" t="s">
        <v>23</v>
      </c>
      <c r="B62848">
        <v>1191</v>
      </c>
      <c r="C62848">
        <v>647.67399999999998</v>
      </c>
      <c r="D62848">
        <v>0.35699999999999998</v>
      </c>
    </row>
    <row r="62849" spans="1:4" hidden="1" x14ac:dyDescent="0.2">
      <c r="A62849" t="s">
        <v>23</v>
      </c>
      <c r="B62849">
        <v>1192</v>
      </c>
      <c r="C62849">
        <v>647.88400000000001</v>
      </c>
      <c r="D62849">
        <v>0.35299999999999998</v>
      </c>
    </row>
    <row r="62850" spans="1:4" hidden="1" x14ac:dyDescent="0.2">
      <c r="A62850" t="s">
        <v>23</v>
      </c>
      <c r="B62850">
        <v>1193</v>
      </c>
      <c r="C62850">
        <v>648.09400000000005</v>
      </c>
      <c r="D62850">
        <v>0.34899999999999998</v>
      </c>
    </row>
    <row r="62851" spans="1:4" hidden="1" x14ac:dyDescent="0.2">
      <c r="A62851" t="s">
        <v>23</v>
      </c>
      <c r="B62851">
        <v>1194</v>
      </c>
      <c r="C62851">
        <v>648.303</v>
      </c>
      <c r="D62851">
        <v>0.34399999999999997</v>
      </c>
    </row>
    <row r="62852" spans="1:4" hidden="1" x14ac:dyDescent="0.2">
      <c r="A62852" t="s">
        <v>23</v>
      </c>
      <c r="B62852">
        <v>1195</v>
      </c>
      <c r="C62852">
        <v>648.51300000000003</v>
      </c>
      <c r="D62852">
        <v>0.34</v>
      </c>
    </row>
    <row r="62853" spans="1:4" hidden="1" x14ac:dyDescent="0.2">
      <c r="A62853" t="s">
        <v>23</v>
      </c>
      <c r="B62853">
        <v>1196</v>
      </c>
      <c r="C62853">
        <v>648.72299999999996</v>
      </c>
      <c r="D62853">
        <v>0.33700000000000002</v>
      </c>
    </row>
    <row r="62854" spans="1:4" hidden="1" x14ac:dyDescent="0.2">
      <c r="A62854" t="s">
        <v>23</v>
      </c>
      <c r="B62854">
        <v>1197</v>
      </c>
      <c r="C62854">
        <v>648.93200000000002</v>
      </c>
      <c r="D62854">
        <v>0.33200000000000002</v>
      </c>
    </row>
    <row r="62855" spans="1:4" hidden="1" x14ac:dyDescent="0.2">
      <c r="A62855" t="s">
        <v>23</v>
      </c>
      <c r="B62855">
        <v>1198</v>
      </c>
      <c r="C62855">
        <v>649.14200000000005</v>
      </c>
      <c r="D62855">
        <v>0.32900000000000001</v>
      </c>
    </row>
    <row r="62856" spans="1:4" hidden="1" x14ac:dyDescent="0.2">
      <c r="A62856" t="s">
        <v>23</v>
      </c>
      <c r="B62856">
        <v>1199</v>
      </c>
      <c r="C62856">
        <v>649.35199999999998</v>
      </c>
      <c r="D62856">
        <v>0.32500000000000001</v>
      </c>
    </row>
    <row r="62857" spans="1:4" hidden="1" x14ac:dyDescent="0.2">
      <c r="A62857" t="s">
        <v>23</v>
      </c>
      <c r="B62857">
        <v>1200</v>
      </c>
      <c r="C62857">
        <v>649.56100000000004</v>
      </c>
      <c r="D62857">
        <v>0.32100000000000001</v>
      </c>
    </row>
    <row r="62858" spans="1:4" hidden="1" x14ac:dyDescent="0.2">
      <c r="A62858" t="s">
        <v>23</v>
      </c>
      <c r="B62858">
        <v>1201</v>
      </c>
      <c r="C62858">
        <v>649.77099999999996</v>
      </c>
      <c r="D62858">
        <v>0.317</v>
      </c>
    </row>
    <row r="62859" spans="1:4" hidden="1" x14ac:dyDescent="0.2">
      <c r="A62859" t="s">
        <v>23</v>
      </c>
      <c r="B62859">
        <v>1202</v>
      </c>
      <c r="C62859">
        <v>649.98</v>
      </c>
      <c r="D62859">
        <v>0.313</v>
      </c>
    </row>
    <row r="62860" spans="1:4" hidden="1" x14ac:dyDescent="0.2">
      <c r="A62860" t="s">
        <v>23</v>
      </c>
      <c r="B62860">
        <v>1203</v>
      </c>
      <c r="C62860">
        <v>650.19000000000005</v>
      </c>
      <c r="D62860">
        <v>0.309</v>
      </c>
    </row>
    <row r="62861" spans="1:4" hidden="1" x14ac:dyDescent="0.2">
      <c r="A62861" t="s">
        <v>23</v>
      </c>
      <c r="B62861">
        <v>1204</v>
      </c>
      <c r="C62861">
        <v>650.399</v>
      </c>
      <c r="D62861">
        <v>0.30599999999999999</v>
      </c>
    </row>
    <row r="62862" spans="1:4" hidden="1" x14ac:dyDescent="0.2">
      <c r="A62862" t="s">
        <v>23</v>
      </c>
      <c r="B62862">
        <v>1205</v>
      </c>
      <c r="C62862">
        <v>650.60900000000004</v>
      </c>
      <c r="D62862">
        <v>0.30199999999999999</v>
      </c>
    </row>
    <row r="62863" spans="1:4" hidden="1" x14ac:dyDescent="0.2">
      <c r="A62863" t="s">
        <v>23</v>
      </c>
      <c r="B62863">
        <v>1206</v>
      </c>
      <c r="C62863">
        <v>650.81799999999998</v>
      </c>
      <c r="D62863">
        <v>0.29899999999999999</v>
      </c>
    </row>
    <row r="62864" spans="1:4" hidden="1" x14ac:dyDescent="0.2">
      <c r="A62864" t="s">
        <v>23</v>
      </c>
      <c r="B62864">
        <v>1207</v>
      </c>
      <c r="C62864">
        <v>651.02800000000002</v>
      </c>
      <c r="D62864">
        <v>0.29499999999999998</v>
      </c>
    </row>
    <row r="62865" spans="1:4" hidden="1" x14ac:dyDescent="0.2">
      <c r="A62865" t="s">
        <v>23</v>
      </c>
      <c r="B62865">
        <v>1208</v>
      </c>
      <c r="C62865">
        <v>651.23699999999997</v>
      </c>
      <c r="D62865">
        <v>0.29099999999999998</v>
      </c>
    </row>
    <row r="62866" spans="1:4" hidden="1" x14ac:dyDescent="0.2">
      <c r="A62866" t="s">
        <v>23</v>
      </c>
      <c r="B62866">
        <v>1209</v>
      </c>
      <c r="C62866">
        <v>651.44600000000003</v>
      </c>
      <c r="D62866">
        <v>0.28799999999999998</v>
      </c>
    </row>
    <row r="62867" spans="1:4" hidden="1" x14ac:dyDescent="0.2">
      <c r="A62867" t="s">
        <v>23</v>
      </c>
      <c r="B62867">
        <v>1210</v>
      </c>
      <c r="C62867">
        <v>651.65599999999995</v>
      </c>
      <c r="D62867">
        <v>0.28399999999999997</v>
      </c>
    </row>
    <row r="62868" spans="1:4" hidden="1" x14ac:dyDescent="0.2">
      <c r="A62868" t="s">
        <v>23</v>
      </c>
      <c r="B62868">
        <v>1211</v>
      </c>
      <c r="C62868">
        <v>651.86500000000001</v>
      </c>
      <c r="D62868">
        <v>0.28000000000000003</v>
      </c>
    </row>
    <row r="62869" spans="1:4" hidden="1" x14ac:dyDescent="0.2">
      <c r="A62869" t="s">
        <v>23</v>
      </c>
      <c r="B62869">
        <v>1212</v>
      </c>
      <c r="C62869">
        <v>652.07399999999996</v>
      </c>
      <c r="D62869">
        <v>0.27700000000000002</v>
      </c>
    </row>
    <row r="62870" spans="1:4" hidden="1" x14ac:dyDescent="0.2">
      <c r="A62870" t="s">
        <v>23</v>
      </c>
      <c r="B62870">
        <v>1213</v>
      </c>
      <c r="C62870">
        <v>652.28300000000002</v>
      </c>
      <c r="D62870">
        <v>0.27400000000000002</v>
      </c>
    </row>
    <row r="62871" spans="1:4" hidden="1" x14ac:dyDescent="0.2">
      <c r="A62871" t="s">
        <v>23</v>
      </c>
      <c r="B62871">
        <v>1214</v>
      </c>
      <c r="C62871">
        <v>652.49199999999996</v>
      </c>
      <c r="D62871">
        <v>0.27</v>
      </c>
    </row>
    <row r="62872" spans="1:4" hidden="1" x14ac:dyDescent="0.2">
      <c r="A62872" t="s">
        <v>23</v>
      </c>
      <c r="B62872">
        <v>1215</v>
      </c>
      <c r="C62872">
        <v>652.702</v>
      </c>
      <c r="D62872">
        <v>0.26700000000000002</v>
      </c>
    </row>
    <row r="62873" spans="1:4" hidden="1" x14ac:dyDescent="0.2">
      <c r="A62873" t="s">
        <v>23</v>
      </c>
      <c r="B62873">
        <v>1216</v>
      </c>
      <c r="C62873">
        <v>652.91099999999994</v>
      </c>
      <c r="D62873">
        <v>0.26300000000000001</v>
      </c>
    </row>
    <row r="62874" spans="1:4" hidden="1" x14ac:dyDescent="0.2">
      <c r="A62874" t="s">
        <v>23</v>
      </c>
      <c r="B62874">
        <v>1217</v>
      </c>
      <c r="C62874">
        <v>653.12</v>
      </c>
      <c r="D62874">
        <v>0.26</v>
      </c>
    </row>
    <row r="62875" spans="1:4" hidden="1" x14ac:dyDescent="0.2">
      <c r="A62875" t="s">
        <v>23</v>
      </c>
      <c r="B62875">
        <v>1218</v>
      </c>
      <c r="C62875">
        <v>653.32899999999995</v>
      </c>
      <c r="D62875">
        <v>0.25600000000000001</v>
      </c>
    </row>
    <row r="62876" spans="1:4" hidden="1" x14ac:dyDescent="0.2">
      <c r="A62876" t="s">
        <v>23</v>
      </c>
      <c r="B62876">
        <v>1219</v>
      </c>
      <c r="C62876">
        <v>653.53800000000001</v>
      </c>
      <c r="D62876">
        <v>0.253</v>
      </c>
    </row>
    <row r="62877" spans="1:4" hidden="1" x14ac:dyDescent="0.2">
      <c r="A62877" t="s">
        <v>23</v>
      </c>
      <c r="B62877">
        <v>1220</v>
      </c>
      <c r="C62877">
        <v>653.74699999999996</v>
      </c>
      <c r="D62877">
        <v>0.25</v>
      </c>
    </row>
    <row r="62878" spans="1:4" hidden="1" x14ac:dyDescent="0.2">
      <c r="A62878" t="s">
        <v>23</v>
      </c>
      <c r="B62878">
        <v>1221</v>
      </c>
      <c r="C62878">
        <v>653.95600000000002</v>
      </c>
      <c r="D62878">
        <v>0.247</v>
      </c>
    </row>
    <row r="62879" spans="1:4" hidden="1" x14ac:dyDescent="0.2">
      <c r="A62879" t="s">
        <v>23</v>
      </c>
      <c r="B62879">
        <v>1222</v>
      </c>
      <c r="C62879">
        <v>654.16499999999996</v>
      </c>
      <c r="D62879">
        <v>0.24399999999999999</v>
      </c>
    </row>
    <row r="62880" spans="1:4" hidden="1" x14ac:dyDescent="0.2">
      <c r="A62880" t="s">
        <v>23</v>
      </c>
      <c r="B62880">
        <v>1223</v>
      </c>
      <c r="C62880">
        <v>654.37400000000002</v>
      </c>
      <c r="D62880">
        <v>0.24099999999999999</v>
      </c>
    </row>
    <row r="62881" spans="1:4" hidden="1" x14ac:dyDescent="0.2">
      <c r="A62881" t="s">
        <v>23</v>
      </c>
      <c r="B62881">
        <v>1224</v>
      </c>
      <c r="C62881">
        <v>654.58299999999997</v>
      </c>
      <c r="D62881">
        <v>0.23799999999999999</v>
      </c>
    </row>
    <row r="62882" spans="1:4" hidden="1" x14ac:dyDescent="0.2">
      <c r="A62882" t="s">
        <v>23</v>
      </c>
      <c r="B62882">
        <v>1225</v>
      </c>
      <c r="C62882">
        <v>654.79100000000005</v>
      </c>
      <c r="D62882">
        <v>0.23499999999999999</v>
      </c>
    </row>
    <row r="62883" spans="1:4" hidden="1" x14ac:dyDescent="0.2">
      <c r="A62883" t="s">
        <v>23</v>
      </c>
      <c r="B62883">
        <v>1226</v>
      </c>
      <c r="C62883">
        <v>655</v>
      </c>
      <c r="D62883">
        <v>0.23200000000000001</v>
      </c>
    </row>
    <row r="62884" spans="1:4" hidden="1" x14ac:dyDescent="0.2">
      <c r="A62884" t="s">
        <v>23</v>
      </c>
      <c r="B62884">
        <v>1227</v>
      </c>
      <c r="C62884">
        <v>655.20899999999995</v>
      </c>
      <c r="D62884">
        <v>0.23</v>
      </c>
    </row>
    <row r="62885" spans="1:4" hidden="1" x14ac:dyDescent="0.2">
      <c r="A62885" t="s">
        <v>23</v>
      </c>
      <c r="B62885">
        <v>1228</v>
      </c>
      <c r="C62885">
        <v>655.41800000000001</v>
      </c>
      <c r="D62885">
        <v>0.22700000000000001</v>
      </c>
    </row>
    <row r="62886" spans="1:4" hidden="1" x14ac:dyDescent="0.2">
      <c r="A62886" t="s">
        <v>23</v>
      </c>
      <c r="B62886">
        <v>1229</v>
      </c>
      <c r="C62886">
        <v>655.62599999999998</v>
      </c>
      <c r="D62886">
        <v>0.224</v>
      </c>
    </row>
    <row r="62887" spans="1:4" hidden="1" x14ac:dyDescent="0.2">
      <c r="A62887" t="s">
        <v>23</v>
      </c>
      <c r="B62887">
        <v>1230</v>
      </c>
      <c r="C62887">
        <v>655.83500000000004</v>
      </c>
      <c r="D62887">
        <v>0.222</v>
      </c>
    </row>
    <row r="62888" spans="1:4" hidden="1" x14ac:dyDescent="0.2">
      <c r="A62888" t="s">
        <v>23</v>
      </c>
      <c r="B62888">
        <v>1231</v>
      </c>
      <c r="C62888">
        <v>656.04399999999998</v>
      </c>
      <c r="D62888">
        <v>0.219</v>
      </c>
    </row>
    <row r="62889" spans="1:4" hidden="1" x14ac:dyDescent="0.2">
      <c r="A62889" t="s">
        <v>23</v>
      </c>
      <c r="B62889">
        <v>1232</v>
      </c>
      <c r="C62889">
        <v>656.25199999999995</v>
      </c>
      <c r="D62889">
        <v>0.216</v>
      </c>
    </row>
    <row r="62890" spans="1:4" hidden="1" x14ac:dyDescent="0.2">
      <c r="A62890" t="s">
        <v>23</v>
      </c>
      <c r="B62890">
        <v>1233</v>
      </c>
      <c r="C62890">
        <v>656.46100000000001</v>
      </c>
      <c r="D62890">
        <v>0.214</v>
      </c>
    </row>
    <row r="62891" spans="1:4" hidden="1" x14ac:dyDescent="0.2">
      <c r="A62891" t="s">
        <v>23</v>
      </c>
      <c r="B62891">
        <v>1234</v>
      </c>
      <c r="C62891">
        <v>656.67</v>
      </c>
      <c r="D62891">
        <v>0.21099999999999999</v>
      </c>
    </row>
    <row r="62892" spans="1:4" hidden="1" x14ac:dyDescent="0.2">
      <c r="A62892" t="s">
        <v>23</v>
      </c>
      <c r="B62892">
        <v>1235</v>
      </c>
      <c r="C62892">
        <v>656.87800000000004</v>
      </c>
      <c r="D62892">
        <v>0.20799999999999999</v>
      </c>
    </row>
    <row r="62893" spans="1:4" hidden="1" x14ac:dyDescent="0.2">
      <c r="A62893" t="s">
        <v>23</v>
      </c>
      <c r="B62893">
        <v>1236</v>
      </c>
      <c r="C62893">
        <v>657.08699999999999</v>
      </c>
      <c r="D62893">
        <v>0.20599999999999999</v>
      </c>
    </row>
    <row r="62894" spans="1:4" hidden="1" x14ac:dyDescent="0.2">
      <c r="A62894" t="s">
        <v>23</v>
      </c>
      <c r="B62894">
        <v>1237</v>
      </c>
      <c r="C62894">
        <v>657.29499999999996</v>
      </c>
      <c r="D62894">
        <v>0.20300000000000001</v>
      </c>
    </row>
    <row r="62895" spans="1:4" hidden="1" x14ac:dyDescent="0.2">
      <c r="A62895" t="s">
        <v>23</v>
      </c>
      <c r="B62895">
        <v>1238</v>
      </c>
      <c r="C62895">
        <v>657.50400000000002</v>
      </c>
      <c r="D62895">
        <v>0.20100000000000001</v>
      </c>
    </row>
    <row r="62896" spans="1:4" hidden="1" x14ac:dyDescent="0.2">
      <c r="A62896" t="s">
        <v>23</v>
      </c>
      <c r="B62896">
        <v>1239</v>
      </c>
      <c r="C62896">
        <v>657.71199999999999</v>
      </c>
      <c r="D62896">
        <v>0.19900000000000001</v>
      </c>
    </row>
    <row r="62897" spans="1:4" hidden="1" x14ac:dyDescent="0.2">
      <c r="A62897" t="s">
        <v>23</v>
      </c>
      <c r="B62897">
        <v>1240</v>
      </c>
      <c r="C62897">
        <v>657.92</v>
      </c>
      <c r="D62897">
        <v>0.19600000000000001</v>
      </c>
    </row>
    <row r="62898" spans="1:4" hidden="1" x14ac:dyDescent="0.2">
      <c r="A62898" t="s">
        <v>23</v>
      </c>
      <c r="B62898">
        <v>1241</v>
      </c>
      <c r="C62898">
        <v>658.12900000000002</v>
      </c>
      <c r="D62898">
        <v>0.19400000000000001</v>
      </c>
    </row>
    <row r="62899" spans="1:4" hidden="1" x14ac:dyDescent="0.2">
      <c r="A62899" t="s">
        <v>23</v>
      </c>
      <c r="B62899">
        <v>1242</v>
      </c>
      <c r="C62899">
        <v>658.33699999999999</v>
      </c>
      <c r="D62899">
        <v>0.191</v>
      </c>
    </row>
    <row r="62900" spans="1:4" hidden="1" x14ac:dyDescent="0.2">
      <c r="A62900" t="s">
        <v>23</v>
      </c>
      <c r="B62900">
        <v>1243</v>
      </c>
      <c r="C62900">
        <v>658.54499999999996</v>
      </c>
      <c r="D62900">
        <v>0.189</v>
      </c>
    </row>
    <row r="62901" spans="1:4" hidden="1" x14ac:dyDescent="0.2">
      <c r="A62901" t="s">
        <v>23</v>
      </c>
      <c r="B62901">
        <v>1244</v>
      </c>
      <c r="C62901">
        <v>658.75400000000002</v>
      </c>
      <c r="D62901">
        <v>0.187</v>
      </c>
    </row>
    <row r="62902" spans="1:4" hidden="1" x14ac:dyDescent="0.2">
      <c r="A62902" t="s">
        <v>23</v>
      </c>
      <c r="B62902">
        <v>1245</v>
      </c>
      <c r="C62902">
        <v>658.96199999999999</v>
      </c>
      <c r="D62902">
        <v>0.184</v>
      </c>
    </row>
    <row r="62903" spans="1:4" hidden="1" x14ac:dyDescent="0.2">
      <c r="A62903" t="s">
        <v>23</v>
      </c>
      <c r="B62903">
        <v>1246</v>
      </c>
      <c r="C62903">
        <v>659.17</v>
      </c>
      <c r="D62903">
        <v>0.182</v>
      </c>
    </row>
    <row r="62904" spans="1:4" hidden="1" x14ac:dyDescent="0.2">
      <c r="A62904" t="s">
        <v>23</v>
      </c>
      <c r="B62904">
        <v>1247</v>
      </c>
      <c r="C62904">
        <v>659.37800000000004</v>
      </c>
      <c r="D62904">
        <v>0.18</v>
      </c>
    </row>
    <row r="62905" spans="1:4" hidden="1" x14ac:dyDescent="0.2">
      <c r="A62905" t="s">
        <v>23</v>
      </c>
      <c r="B62905">
        <v>1248</v>
      </c>
      <c r="C62905">
        <v>659.58699999999999</v>
      </c>
      <c r="D62905">
        <v>0.17799999999999999</v>
      </c>
    </row>
    <row r="62906" spans="1:4" hidden="1" x14ac:dyDescent="0.2">
      <c r="A62906" t="s">
        <v>23</v>
      </c>
      <c r="B62906">
        <v>1249</v>
      </c>
      <c r="C62906">
        <v>659.79499999999996</v>
      </c>
      <c r="D62906">
        <v>0.17499999999999999</v>
      </c>
    </row>
    <row r="62907" spans="1:4" hidden="1" x14ac:dyDescent="0.2">
      <c r="A62907" t="s">
        <v>23</v>
      </c>
      <c r="B62907">
        <v>1250</v>
      </c>
      <c r="C62907">
        <v>660.00300000000004</v>
      </c>
      <c r="D62907">
        <v>0.17299999999999999</v>
      </c>
    </row>
    <row r="62908" spans="1:4" hidden="1" x14ac:dyDescent="0.2">
      <c r="A62908" t="s">
        <v>23</v>
      </c>
      <c r="B62908">
        <v>1251</v>
      </c>
      <c r="C62908">
        <v>660.21100000000001</v>
      </c>
      <c r="D62908">
        <v>0.17199999999999999</v>
      </c>
    </row>
    <row r="62909" spans="1:4" hidden="1" x14ac:dyDescent="0.2">
      <c r="A62909" t="s">
        <v>23</v>
      </c>
      <c r="B62909">
        <v>1252</v>
      </c>
      <c r="C62909">
        <v>660.41899999999998</v>
      </c>
      <c r="D62909">
        <v>0.17</v>
      </c>
    </row>
    <row r="62910" spans="1:4" hidden="1" x14ac:dyDescent="0.2">
      <c r="A62910" t="s">
        <v>23</v>
      </c>
      <c r="B62910">
        <v>1253</v>
      </c>
      <c r="C62910">
        <v>660.62699999999995</v>
      </c>
      <c r="D62910">
        <v>0.16800000000000001</v>
      </c>
    </row>
    <row r="62911" spans="1:4" hidden="1" x14ac:dyDescent="0.2">
      <c r="A62911" t="s">
        <v>23</v>
      </c>
      <c r="B62911">
        <v>1254</v>
      </c>
      <c r="C62911">
        <v>660.83500000000004</v>
      </c>
      <c r="D62911">
        <v>0.16600000000000001</v>
      </c>
    </row>
    <row r="62912" spans="1:4" hidden="1" x14ac:dyDescent="0.2">
      <c r="A62912" t="s">
        <v>23</v>
      </c>
      <c r="B62912">
        <v>1255</v>
      </c>
      <c r="C62912">
        <v>661.04300000000001</v>
      </c>
      <c r="D62912">
        <v>0.16400000000000001</v>
      </c>
    </row>
    <row r="62913" spans="1:4" hidden="1" x14ac:dyDescent="0.2">
      <c r="A62913" t="s">
        <v>23</v>
      </c>
      <c r="B62913">
        <v>1256</v>
      </c>
      <c r="C62913">
        <v>661.25099999999998</v>
      </c>
      <c r="D62913">
        <v>0.16200000000000001</v>
      </c>
    </row>
    <row r="62914" spans="1:4" hidden="1" x14ac:dyDescent="0.2">
      <c r="A62914" t="s">
        <v>23</v>
      </c>
      <c r="B62914">
        <v>1257</v>
      </c>
      <c r="C62914">
        <v>661.45899999999995</v>
      </c>
      <c r="D62914">
        <v>0.16</v>
      </c>
    </row>
    <row r="62915" spans="1:4" hidden="1" x14ac:dyDescent="0.2">
      <c r="A62915" t="s">
        <v>23</v>
      </c>
      <c r="B62915">
        <v>1258</v>
      </c>
      <c r="C62915">
        <v>661.66600000000005</v>
      </c>
      <c r="D62915">
        <v>0.159</v>
      </c>
    </row>
    <row r="62916" spans="1:4" hidden="1" x14ac:dyDescent="0.2">
      <c r="A62916" t="s">
        <v>23</v>
      </c>
      <c r="B62916">
        <v>1259</v>
      </c>
      <c r="C62916">
        <v>661.87400000000002</v>
      </c>
      <c r="D62916">
        <v>0.157</v>
      </c>
    </row>
    <row r="62917" spans="1:4" hidden="1" x14ac:dyDescent="0.2">
      <c r="A62917" t="s">
        <v>23</v>
      </c>
      <c r="B62917">
        <v>1260</v>
      </c>
      <c r="C62917">
        <v>662.08199999999999</v>
      </c>
      <c r="D62917">
        <v>0.155</v>
      </c>
    </row>
    <row r="62918" spans="1:4" hidden="1" x14ac:dyDescent="0.2">
      <c r="A62918" t="s">
        <v>23</v>
      </c>
      <c r="B62918">
        <v>1261</v>
      </c>
      <c r="C62918">
        <v>662.29</v>
      </c>
      <c r="D62918">
        <v>0.153</v>
      </c>
    </row>
    <row r="62919" spans="1:4" hidden="1" x14ac:dyDescent="0.2">
      <c r="A62919" t="s">
        <v>23</v>
      </c>
      <c r="B62919">
        <v>1262</v>
      </c>
      <c r="C62919">
        <v>662.49699999999996</v>
      </c>
      <c r="D62919">
        <v>0.151</v>
      </c>
    </row>
    <row r="62920" spans="1:4" hidden="1" x14ac:dyDescent="0.2">
      <c r="A62920" t="s">
        <v>23</v>
      </c>
      <c r="B62920">
        <v>1263</v>
      </c>
      <c r="C62920">
        <v>662.70500000000004</v>
      </c>
      <c r="D62920">
        <v>0.14899999999999999</v>
      </c>
    </row>
    <row r="62921" spans="1:4" hidden="1" x14ac:dyDescent="0.2">
      <c r="A62921" t="s">
        <v>23</v>
      </c>
      <c r="B62921">
        <v>1264</v>
      </c>
      <c r="C62921">
        <v>662.91300000000001</v>
      </c>
      <c r="D62921">
        <v>0.14699999999999999</v>
      </c>
    </row>
    <row r="62922" spans="1:4" hidden="1" x14ac:dyDescent="0.2">
      <c r="A62922" t="s">
        <v>23</v>
      </c>
      <c r="B62922">
        <v>1265</v>
      </c>
      <c r="C62922">
        <v>663.12</v>
      </c>
      <c r="D62922">
        <v>0.14499999999999999</v>
      </c>
    </row>
    <row r="62923" spans="1:4" hidden="1" x14ac:dyDescent="0.2">
      <c r="A62923" t="s">
        <v>23</v>
      </c>
      <c r="B62923">
        <v>1266</v>
      </c>
      <c r="C62923">
        <v>663.32799999999997</v>
      </c>
      <c r="D62923">
        <v>0.14299999999999999</v>
      </c>
    </row>
    <row r="62924" spans="1:4" hidden="1" x14ac:dyDescent="0.2">
      <c r="A62924" t="s">
        <v>23</v>
      </c>
      <c r="B62924">
        <v>1267</v>
      </c>
      <c r="C62924">
        <v>663.53599999999994</v>
      </c>
      <c r="D62924">
        <v>0.14199999999999999</v>
      </c>
    </row>
    <row r="62925" spans="1:4" hidden="1" x14ac:dyDescent="0.2">
      <c r="A62925" t="s">
        <v>23</v>
      </c>
      <c r="B62925">
        <v>1268</v>
      </c>
      <c r="C62925">
        <v>663.74300000000005</v>
      </c>
      <c r="D62925">
        <v>0.14000000000000001</v>
      </c>
    </row>
    <row r="62926" spans="1:4" hidden="1" x14ac:dyDescent="0.2">
      <c r="A62926" t="s">
        <v>23</v>
      </c>
      <c r="B62926">
        <v>1269</v>
      </c>
      <c r="C62926">
        <v>663.95100000000002</v>
      </c>
      <c r="D62926">
        <v>0.13800000000000001</v>
      </c>
    </row>
    <row r="62927" spans="1:4" hidden="1" x14ac:dyDescent="0.2">
      <c r="A62927" t="s">
        <v>23</v>
      </c>
      <c r="B62927">
        <v>1270</v>
      </c>
      <c r="C62927">
        <v>664.15800000000002</v>
      </c>
      <c r="D62927">
        <v>0.13700000000000001</v>
      </c>
    </row>
    <row r="62928" spans="1:4" hidden="1" x14ac:dyDescent="0.2">
      <c r="A62928" t="s">
        <v>23</v>
      </c>
      <c r="B62928">
        <v>1271</v>
      </c>
      <c r="C62928">
        <v>664.36599999999999</v>
      </c>
      <c r="D62928">
        <v>0.13600000000000001</v>
      </c>
    </row>
    <row r="62929" spans="1:4" hidden="1" x14ac:dyDescent="0.2">
      <c r="A62929" t="s">
        <v>23</v>
      </c>
      <c r="B62929">
        <v>1272</v>
      </c>
      <c r="C62929">
        <v>664.57299999999998</v>
      </c>
      <c r="D62929">
        <v>0.13400000000000001</v>
      </c>
    </row>
    <row r="62930" spans="1:4" hidden="1" x14ac:dyDescent="0.2">
      <c r="A62930" t="s">
        <v>23</v>
      </c>
      <c r="B62930">
        <v>1273</v>
      </c>
      <c r="C62930">
        <v>664.78</v>
      </c>
      <c r="D62930">
        <v>0.13300000000000001</v>
      </c>
    </row>
    <row r="62931" spans="1:4" hidden="1" x14ac:dyDescent="0.2">
      <c r="A62931" t="s">
        <v>23</v>
      </c>
      <c r="B62931">
        <v>1274</v>
      </c>
      <c r="C62931">
        <v>664.98800000000006</v>
      </c>
      <c r="D62931">
        <v>0.13100000000000001</v>
      </c>
    </row>
    <row r="62932" spans="1:4" hidden="1" x14ac:dyDescent="0.2">
      <c r="A62932" t="s">
        <v>23</v>
      </c>
      <c r="B62932">
        <v>1275</v>
      </c>
      <c r="C62932">
        <v>665.19500000000005</v>
      </c>
      <c r="D62932">
        <v>0.13</v>
      </c>
    </row>
    <row r="62933" spans="1:4" hidden="1" x14ac:dyDescent="0.2">
      <c r="A62933" t="s">
        <v>23</v>
      </c>
      <c r="B62933">
        <v>1276</v>
      </c>
      <c r="C62933">
        <v>665.40200000000004</v>
      </c>
      <c r="D62933">
        <v>0.129</v>
      </c>
    </row>
    <row r="62934" spans="1:4" hidden="1" x14ac:dyDescent="0.2">
      <c r="A62934" t="s">
        <v>23</v>
      </c>
      <c r="B62934">
        <v>1277</v>
      </c>
      <c r="C62934">
        <v>665.61</v>
      </c>
      <c r="D62934">
        <v>0.127</v>
      </c>
    </row>
    <row r="62935" spans="1:4" hidden="1" x14ac:dyDescent="0.2">
      <c r="A62935" t="s">
        <v>23</v>
      </c>
      <c r="B62935">
        <v>1278</v>
      </c>
      <c r="C62935">
        <v>665.81700000000001</v>
      </c>
      <c r="D62935">
        <v>0.126</v>
      </c>
    </row>
    <row r="62936" spans="1:4" hidden="1" x14ac:dyDescent="0.2">
      <c r="A62936" t="s">
        <v>23</v>
      </c>
      <c r="B62936">
        <v>1279</v>
      </c>
      <c r="C62936">
        <v>666.024</v>
      </c>
      <c r="D62936">
        <v>0.125</v>
      </c>
    </row>
    <row r="62937" spans="1:4" hidden="1" x14ac:dyDescent="0.2">
      <c r="A62937" t="s">
        <v>23</v>
      </c>
      <c r="B62937">
        <v>1280</v>
      </c>
      <c r="C62937">
        <v>666.23099999999999</v>
      </c>
      <c r="D62937">
        <v>0.123</v>
      </c>
    </row>
    <row r="62938" spans="1:4" hidden="1" x14ac:dyDescent="0.2">
      <c r="A62938" t="s">
        <v>23</v>
      </c>
      <c r="B62938">
        <v>1281</v>
      </c>
      <c r="C62938">
        <v>666.43899999999996</v>
      </c>
      <c r="D62938">
        <v>0.122</v>
      </c>
    </row>
    <row r="62939" spans="1:4" hidden="1" x14ac:dyDescent="0.2">
      <c r="A62939" t="s">
        <v>23</v>
      </c>
      <c r="B62939">
        <v>1282</v>
      </c>
      <c r="C62939">
        <v>666.64599999999996</v>
      </c>
      <c r="D62939">
        <v>0.121</v>
      </c>
    </row>
    <row r="62940" spans="1:4" hidden="1" x14ac:dyDescent="0.2">
      <c r="A62940" t="s">
        <v>23</v>
      </c>
      <c r="B62940">
        <v>1283</v>
      </c>
      <c r="C62940">
        <v>666.85299999999995</v>
      </c>
      <c r="D62940">
        <v>0.12</v>
      </c>
    </row>
    <row r="62941" spans="1:4" hidden="1" x14ac:dyDescent="0.2">
      <c r="A62941" t="s">
        <v>23</v>
      </c>
      <c r="B62941">
        <v>1284</v>
      </c>
      <c r="C62941">
        <v>667.06</v>
      </c>
      <c r="D62941">
        <v>0.11799999999999999</v>
      </c>
    </row>
    <row r="62942" spans="1:4" hidden="1" x14ac:dyDescent="0.2">
      <c r="A62942" t="s">
        <v>23</v>
      </c>
      <c r="B62942">
        <v>1285</v>
      </c>
      <c r="C62942">
        <v>667.26700000000005</v>
      </c>
      <c r="D62942">
        <v>0.11700000000000001</v>
      </c>
    </row>
    <row r="62943" spans="1:4" hidden="1" x14ac:dyDescent="0.2">
      <c r="A62943" t="s">
        <v>23</v>
      </c>
      <c r="B62943">
        <v>1286</v>
      </c>
      <c r="C62943">
        <v>667.47400000000005</v>
      </c>
      <c r="D62943">
        <v>0.115</v>
      </c>
    </row>
    <row r="62944" spans="1:4" hidden="1" x14ac:dyDescent="0.2">
      <c r="A62944" t="s">
        <v>23</v>
      </c>
      <c r="B62944">
        <v>1287</v>
      </c>
      <c r="C62944">
        <v>667.68100000000004</v>
      </c>
      <c r="D62944">
        <v>0.114</v>
      </c>
    </row>
    <row r="62945" spans="1:4" hidden="1" x14ac:dyDescent="0.2">
      <c r="A62945" t="s">
        <v>23</v>
      </c>
      <c r="B62945">
        <v>1288</v>
      </c>
      <c r="C62945">
        <v>667.88800000000003</v>
      </c>
      <c r="D62945">
        <v>0.113</v>
      </c>
    </row>
    <row r="62946" spans="1:4" hidden="1" x14ac:dyDescent="0.2">
      <c r="A62946" t="s">
        <v>23</v>
      </c>
      <c r="B62946">
        <v>1289</v>
      </c>
      <c r="C62946">
        <v>668.09500000000003</v>
      </c>
      <c r="D62946">
        <v>0.111</v>
      </c>
    </row>
    <row r="62947" spans="1:4" hidden="1" x14ac:dyDescent="0.2">
      <c r="A62947" t="s">
        <v>23</v>
      </c>
      <c r="B62947">
        <v>1290</v>
      </c>
      <c r="C62947">
        <v>668.30100000000004</v>
      </c>
      <c r="D62947">
        <v>0.11</v>
      </c>
    </row>
    <row r="62948" spans="1:4" hidden="1" x14ac:dyDescent="0.2">
      <c r="A62948" t="s">
        <v>23</v>
      </c>
      <c r="B62948">
        <v>1291</v>
      </c>
      <c r="C62948">
        <v>668.50800000000004</v>
      </c>
      <c r="D62948">
        <v>0.109</v>
      </c>
    </row>
    <row r="62949" spans="1:4" hidden="1" x14ac:dyDescent="0.2">
      <c r="A62949" t="s">
        <v>23</v>
      </c>
      <c r="B62949">
        <v>1292</v>
      </c>
      <c r="C62949">
        <v>668.71500000000003</v>
      </c>
      <c r="D62949">
        <v>0.108</v>
      </c>
    </row>
    <row r="62950" spans="1:4" hidden="1" x14ac:dyDescent="0.2">
      <c r="A62950" t="s">
        <v>23</v>
      </c>
      <c r="B62950">
        <v>1293</v>
      </c>
      <c r="C62950">
        <v>668.92200000000003</v>
      </c>
      <c r="D62950">
        <v>0.107</v>
      </c>
    </row>
    <row r="62951" spans="1:4" hidden="1" x14ac:dyDescent="0.2">
      <c r="A62951" t="s">
        <v>23</v>
      </c>
      <c r="B62951">
        <v>1294</v>
      </c>
      <c r="C62951">
        <v>669.12900000000002</v>
      </c>
      <c r="D62951">
        <v>0.106</v>
      </c>
    </row>
    <row r="62952" spans="1:4" hidden="1" x14ac:dyDescent="0.2">
      <c r="A62952" t="s">
        <v>23</v>
      </c>
      <c r="B62952">
        <v>1295</v>
      </c>
      <c r="C62952">
        <v>669.33500000000004</v>
      </c>
      <c r="D62952">
        <v>0.104</v>
      </c>
    </row>
    <row r="62953" spans="1:4" hidden="1" x14ac:dyDescent="0.2">
      <c r="A62953" t="s">
        <v>23</v>
      </c>
      <c r="B62953">
        <v>1296</v>
      </c>
      <c r="C62953">
        <v>669.54200000000003</v>
      </c>
      <c r="D62953">
        <v>0.104</v>
      </c>
    </row>
    <row r="62954" spans="1:4" hidden="1" x14ac:dyDescent="0.2">
      <c r="A62954" t="s">
        <v>23</v>
      </c>
      <c r="B62954">
        <v>1297</v>
      </c>
      <c r="C62954">
        <v>669.74900000000002</v>
      </c>
      <c r="D62954">
        <v>0.10299999999999999</v>
      </c>
    </row>
    <row r="62955" spans="1:4" hidden="1" x14ac:dyDescent="0.2">
      <c r="A62955" t="s">
        <v>23</v>
      </c>
      <c r="B62955">
        <v>1298</v>
      </c>
      <c r="C62955">
        <v>669.95500000000004</v>
      </c>
      <c r="D62955">
        <v>0.10199999999999999</v>
      </c>
    </row>
    <row r="62956" spans="1:4" hidden="1" x14ac:dyDescent="0.2">
      <c r="A62956" t="s">
        <v>23</v>
      </c>
      <c r="B62956">
        <v>1299</v>
      </c>
      <c r="C62956">
        <v>670.16200000000003</v>
      </c>
      <c r="D62956">
        <v>0.10100000000000001</v>
      </c>
    </row>
    <row r="62957" spans="1:4" hidden="1" x14ac:dyDescent="0.2">
      <c r="A62957" t="s">
        <v>23</v>
      </c>
      <c r="B62957">
        <v>1300</v>
      </c>
      <c r="C62957">
        <v>670.36800000000005</v>
      </c>
      <c r="D62957">
        <v>0.1</v>
      </c>
    </row>
    <row r="62958" spans="1:4" hidden="1" x14ac:dyDescent="0.2">
      <c r="A62958" t="s">
        <v>23</v>
      </c>
      <c r="B62958">
        <v>1301</v>
      </c>
      <c r="C62958">
        <v>670.57500000000005</v>
      </c>
      <c r="D62958">
        <v>9.9000000000000005E-2</v>
      </c>
    </row>
    <row r="62959" spans="1:4" hidden="1" x14ac:dyDescent="0.2">
      <c r="A62959" t="s">
        <v>23</v>
      </c>
      <c r="B62959">
        <v>1302</v>
      </c>
      <c r="C62959">
        <v>670.78200000000004</v>
      </c>
      <c r="D62959">
        <v>9.8000000000000004E-2</v>
      </c>
    </row>
    <row r="62960" spans="1:4" hidden="1" x14ac:dyDescent="0.2">
      <c r="A62960" t="s">
        <v>23</v>
      </c>
      <c r="B62960">
        <v>1303</v>
      </c>
      <c r="C62960">
        <v>670.98800000000006</v>
      </c>
      <c r="D62960">
        <v>9.7000000000000003E-2</v>
      </c>
    </row>
    <row r="62961" spans="1:4" hidden="1" x14ac:dyDescent="0.2">
      <c r="A62961" t="s">
        <v>23</v>
      </c>
      <c r="B62961">
        <v>1304</v>
      </c>
      <c r="C62961">
        <v>671.19399999999996</v>
      </c>
      <c r="D62961">
        <v>9.7000000000000003E-2</v>
      </c>
    </row>
    <row r="62962" spans="1:4" hidden="1" x14ac:dyDescent="0.2">
      <c r="A62962" t="s">
        <v>23</v>
      </c>
      <c r="B62962">
        <v>1305</v>
      </c>
      <c r="C62962">
        <v>671.40099999999995</v>
      </c>
      <c r="D62962">
        <v>9.6000000000000002E-2</v>
      </c>
    </row>
    <row r="62963" spans="1:4" hidden="1" x14ac:dyDescent="0.2">
      <c r="A62963" t="s">
        <v>23</v>
      </c>
      <c r="B62963">
        <v>1306</v>
      </c>
      <c r="C62963">
        <v>671.60699999999997</v>
      </c>
      <c r="D62963">
        <v>9.5000000000000001E-2</v>
      </c>
    </row>
    <row r="62964" spans="1:4" hidden="1" x14ac:dyDescent="0.2">
      <c r="A62964" t="s">
        <v>23</v>
      </c>
      <c r="B62964">
        <v>1307</v>
      </c>
      <c r="C62964">
        <v>671.81399999999996</v>
      </c>
      <c r="D62964">
        <v>9.4E-2</v>
      </c>
    </row>
    <row r="62965" spans="1:4" hidden="1" x14ac:dyDescent="0.2">
      <c r="A62965" t="s">
        <v>23</v>
      </c>
      <c r="B62965">
        <v>1308</v>
      </c>
      <c r="C62965">
        <v>672.02</v>
      </c>
      <c r="D62965">
        <v>9.2999999999999999E-2</v>
      </c>
    </row>
    <row r="62966" spans="1:4" hidden="1" x14ac:dyDescent="0.2">
      <c r="A62966" t="s">
        <v>23</v>
      </c>
      <c r="B62966">
        <v>1309</v>
      </c>
      <c r="C62966">
        <v>672.226</v>
      </c>
      <c r="D62966">
        <v>9.1999999999999998E-2</v>
      </c>
    </row>
    <row r="62967" spans="1:4" hidden="1" x14ac:dyDescent="0.2">
      <c r="A62967" t="s">
        <v>23</v>
      </c>
      <c r="B62967">
        <v>1310</v>
      </c>
      <c r="C62967">
        <v>672.43200000000002</v>
      </c>
      <c r="D62967">
        <v>9.0999999999999998E-2</v>
      </c>
    </row>
    <row r="62968" spans="1:4" hidden="1" x14ac:dyDescent="0.2">
      <c r="A62968" t="s">
        <v>23</v>
      </c>
      <c r="B62968">
        <v>1311</v>
      </c>
      <c r="C62968">
        <v>672.63900000000001</v>
      </c>
      <c r="D62968">
        <v>0.09</v>
      </c>
    </row>
    <row r="62969" spans="1:4" hidden="1" x14ac:dyDescent="0.2">
      <c r="A62969" t="s">
        <v>23</v>
      </c>
      <c r="B62969">
        <v>1312</v>
      </c>
      <c r="C62969">
        <v>672.84500000000003</v>
      </c>
      <c r="D62969">
        <v>0.09</v>
      </c>
    </row>
    <row r="62970" spans="1:4" hidden="1" x14ac:dyDescent="0.2">
      <c r="A62970" t="s">
        <v>23</v>
      </c>
      <c r="B62970">
        <v>1313</v>
      </c>
      <c r="C62970">
        <v>673.05100000000004</v>
      </c>
      <c r="D62970">
        <v>8.8999999999999996E-2</v>
      </c>
    </row>
    <row r="62971" spans="1:4" hidden="1" x14ac:dyDescent="0.2">
      <c r="A62971" t="s">
        <v>23</v>
      </c>
      <c r="B62971">
        <v>1314</v>
      </c>
      <c r="C62971">
        <v>673.25699999999995</v>
      </c>
      <c r="D62971">
        <v>8.7999999999999995E-2</v>
      </c>
    </row>
    <row r="62972" spans="1:4" hidden="1" x14ac:dyDescent="0.2">
      <c r="A62972" t="s">
        <v>23</v>
      </c>
      <c r="B62972">
        <v>1315</v>
      </c>
      <c r="C62972">
        <v>673.46299999999997</v>
      </c>
      <c r="D62972">
        <v>8.6999999999999994E-2</v>
      </c>
    </row>
    <row r="62973" spans="1:4" hidden="1" x14ac:dyDescent="0.2">
      <c r="A62973" t="s">
        <v>23</v>
      </c>
      <c r="B62973">
        <v>1316</v>
      </c>
      <c r="C62973">
        <v>673.66899999999998</v>
      </c>
      <c r="D62973">
        <v>8.5999999999999993E-2</v>
      </c>
    </row>
    <row r="62974" spans="1:4" hidden="1" x14ac:dyDescent="0.2">
      <c r="A62974" t="s">
        <v>23</v>
      </c>
      <c r="B62974">
        <v>1317</v>
      </c>
      <c r="C62974">
        <v>673.875</v>
      </c>
      <c r="D62974">
        <v>8.5000000000000006E-2</v>
      </c>
    </row>
    <row r="62975" spans="1:4" hidden="1" x14ac:dyDescent="0.2">
      <c r="A62975" t="s">
        <v>23</v>
      </c>
      <c r="B62975">
        <v>1318</v>
      </c>
      <c r="C62975">
        <v>674.08100000000002</v>
      </c>
      <c r="D62975">
        <v>8.4000000000000005E-2</v>
      </c>
    </row>
    <row r="62976" spans="1:4" hidden="1" x14ac:dyDescent="0.2">
      <c r="A62976" t="s">
        <v>23</v>
      </c>
      <c r="B62976">
        <v>1319</v>
      </c>
      <c r="C62976">
        <v>674.28700000000003</v>
      </c>
      <c r="D62976">
        <v>8.4000000000000005E-2</v>
      </c>
    </row>
    <row r="62977" spans="1:4" hidden="1" x14ac:dyDescent="0.2">
      <c r="A62977" t="s">
        <v>23</v>
      </c>
      <c r="B62977">
        <v>1320</v>
      </c>
      <c r="C62977">
        <v>674.49300000000005</v>
      </c>
      <c r="D62977">
        <v>8.3000000000000004E-2</v>
      </c>
    </row>
    <row r="62978" spans="1:4" hidden="1" x14ac:dyDescent="0.2">
      <c r="A62978" t="s">
        <v>23</v>
      </c>
      <c r="B62978">
        <v>1321</v>
      </c>
      <c r="C62978">
        <v>674.69899999999996</v>
      </c>
      <c r="D62978">
        <v>8.2000000000000003E-2</v>
      </c>
    </row>
    <row r="62979" spans="1:4" hidden="1" x14ac:dyDescent="0.2">
      <c r="A62979" t="s">
        <v>23</v>
      </c>
      <c r="B62979">
        <v>1322</v>
      </c>
      <c r="C62979">
        <v>674.90499999999997</v>
      </c>
      <c r="D62979">
        <v>8.2000000000000003E-2</v>
      </c>
    </row>
    <row r="62980" spans="1:4" hidden="1" x14ac:dyDescent="0.2">
      <c r="A62980" t="s">
        <v>23</v>
      </c>
      <c r="B62980">
        <v>1323</v>
      </c>
      <c r="C62980">
        <v>675.11099999999999</v>
      </c>
      <c r="D62980">
        <v>8.1000000000000003E-2</v>
      </c>
    </row>
    <row r="62981" spans="1:4" hidden="1" x14ac:dyDescent="0.2">
      <c r="A62981" t="s">
        <v>23</v>
      </c>
      <c r="B62981">
        <v>1324</v>
      </c>
      <c r="C62981">
        <v>675.31700000000001</v>
      </c>
      <c r="D62981">
        <v>0.08</v>
      </c>
    </row>
    <row r="62982" spans="1:4" hidden="1" x14ac:dyDescent="0.2">
      <c r="A62982" t="s">
        <v>23</v>
      </c>
      <c r="B62982">
        <v>1325</v>
      </c>
      <c r="C62982">
        <v>675.52300000000002</v>
      </c>
      <c r="D62982">
        <v>0.08</v>
      </c>
    </row>
    <row r="62983" spans="1:4" hidden="1" x14ac:dyDescent="0.2">
      <c r="A62983" t="s">
        <v>23</v>
      </c>
      <c r="B62983">
        <v>1326</v>
      </c>
      <c r="C62983">
        <v>675.72799999999995</v>
      </c>
      <c r="D62983">
        <v>7.9000000000000001E-2</v>
      </c>
    </row>
    <row r="62984" spans="1:4" hidden="1" x14ac:dyDescent="0.2">
      <c r="A62984" t="s">
        <v>23</v>
      </c>
      <c r="B62984">
        <v>1327</v>
      </c>
      <c r="C62984">
        <v>675.93399999999997</v>
      </c>
      <c r="D62984">
        <v>7.9000000000000001E-2</v>
      </c>
    </row>
    <row r="62985" spans="1:4" hidden="1" x14ac:dyDescent="0.2">
      <c r="A62985" t="s">
        <v>23</v>
      </c>
      <c r="B62985">
        <v>1328</v>
      </c>
      <c r="C62985">
        <v>676.14</v>
      </c>
      <c r="D62985">
        <v>7.8E-2</v>
      </c>
    </row>
    <row r="62986" spans="1:4" hidden="1" x14ac:dyDescent="0.2">
      <c r="A62986" t="s">
        <v>23</v>
      </c>
      <c r="B62986">
        <v>1329</v>
      </c>
      <c r="C62986">
        <v>676.34500000000003</v>
      </c>
      <c r="D62986">
        <v>7.6999999999999999E-2</v>
      </c>
    </row>
    <row r="62987" spans="1:4" hidden="1" x14ac:dyDescent="0.2">
      <c r="A62987" t="s">
        <v>23</v>
      </c>
      <c r="B62987">
        <v>1330</v>
      </c>
      <c r="C62987">
        <v>676.55100000000004</v>
      </c>
      <c r="D62987">
        <v>7.6999999999999999E-2</v>
      </c>
    </row>
    <row r="62988" spans="1:4" hidden="1" x14ac:dyDescent="0.2">
      <c r="A62988" t="s">
        <v>23</v>
      </c>
      <c r="B62988">
        <v>1331</v>
      </c>
      <c r="C62988">
        <v>676.75699999999995</v>
      </c>
      <c r="D62988">
        <v>7.5999999999999998E-2</v>
      </c>
    </row>
    <row r="62989" spans="1:4" hidden="1" x14ac:dyDescent="0.2">
      <c r="A62989" t="s">
        <v>23</v>
      </c>
      <c r="B62989">
        <v>1332</v>
      </c>
      <c r="C62989">
        <v>676.96199999999999</v>
      </c>
      <c r="D62989">
        <v>7.5999999999999998E-2</v>
      </c>
    </row>
    <row r="62990" spans="1:4" hidden="1" x14ac:dyDescent="0.2">
      <c r="A62990" t="s">
        <v>23</v>
      </c>
      <c r="B62990">
        <v>1333</v>
      </c>
      <c r="C62990">
        <v>677.16800000000001</v>
      </c>
      <c r="D62990">
        <v>7.4999999999999997E-2</v>
      </c>
    </row>
    <row r="62991" spans="1:4" hidden="1" x14ac:dyDescent="0.2">
      <c r="A62991" t="s">
        <v>23</v>
      </c>
      <c r="B62991">
        <v>1334</v>
      </c>
      <c r="C62991">
        <v>677.37300000000005</v>
      </c>
      <c r="D62991">
        <v>7.4999999999999997E-2</v>
      </c>
    </row>
    <row r="62992" spans="1:4" hidden="1" x14ac:dyDescent="0.2">
      <c r="A62992" t="s">
        <v>23</v>
      </c>
      <c r="B62992">
        <v>1335</v>
      </c>
      <c r="C62992">
        <v>677.57899999999995</v>
      </c>
      <c r="D62992">
        <v>7.3999999999999996E-2</v>
      </c>
    </row>
    <row r="62993" spans="1:4" hidden="1" x14ac:dyDescent="0.2">
      <c r="A62993" t="s">
        <v>23</v>
      </c>
      <c r="B62993">
        <v>1336</v>
      </c>
      <c r="C62993">
        <v>677.78399999999999</v>
      </c>
      <c r="D62993">
        <v>7.2999999999999995E-2</v>
      </c>
    </row>
    <row r="62994" spans="1:4" hidden="1" x14ac:dyDescent="0.2">
      <c r="A62994" t="s">
        <v>23</v>
      </c>
      <c r="B62994">
        <v>1337</v>
      </c>
      <c r="C62994">
        <v>677.99</v>
      </c>
      <c r="D62994">
        <v>7.2999999999999995E-2</v>
      </c>
    </row>
    <row r="62995" spans="1:4" hidden="1" x14ac:dyDescent="0.2">
      <c r="A62995" t="s">
        <v>23</v>
      </c>
      <c r="B62995">
        <v>1338</v>
      </c>
      <c r="C62995">
        <v>678.19500000000005</v>
      </c>
      <c r="D62995">
        <v>7.1999999999999995E-2</v>
      </c>
    </row>
    <row r="62996" spans="1:4" hidden="1" x14ac:dyDescent="0.2">
      <c r="A62996" t="s">
        <v>23</v>
      </c>
      <c r="B62996">
        <v>1339</v>
      </c>
      <c r="C62996">
        <v>678.4</v>
      </c>
      <c r="D62996">
        <v>7.1999999999999995E-2</v>
      </c>
    </row>
    <row r="62997" spans="1:4" hidden="1" x14ac:dyDescent="0.2">
      <c r="A62997" t="s">
        <v>23</v>
      </c>
      <c r="B62997">
        <v>1340</v>
      </c>
      <c r="C62997">
        <v>678.60599999999999</v>
      </c>
      <c r="D62997">
        <v>7.0999999999999994E-2</v>
      </c>
    </row>
    <row r="62998" spans="1:4" hidden="1" x14ac:dyDescent="0.2">
      <c r="A62998" t="s">
        <v>23</v>
      </c>
      <c r="B62998">
        <v>1341</v>
      </c>
      <c r="C62998">
        <v>678.81100000000004</v>
      </c>
      <c r="D62998">
        <v>7.0999999999999994E-2</v>
      </c>
    </row>
    <row r="62999" spans="1:4" hidden="1" x14ac:dyDescent="0.2">
      <c r="A62999" t="s">
        <v>23</v>
      </c>
      <c r="B62999">
        <v>1342</v>
      </c>
      <c r="C62999">
        <v>679.01599999999996</v>
      </c>
      <c r="D62999">
        <v>7.0000000000000007E-2</v>
      </c>
    </row>
    <row r="63000" spans="1:4" hidden="1" x14ac:dyDescent="0.2">
      <c r="A63000" t="s">
        <v>23</v>
      </c>
      <c r="B63000">
        <v>1343</v>
      </c>
      <c r="C63000">
        <v>679.22199999999998</v>
      </c>
      <c r="D63000">
        <v>7.0000000000000007E-2</v>
      </c>
    </row>
    <row r="63001" spans="1:4" hidden="1" x14ac:dyDescent="0.2">
      <c r="A63001" t="s">
        <v>23</v>
      </c>
      <c r="B63001">
        <v>1344</v>
      </c>
      <c r="C63001">
        <v>679.42700000000002</v>
      </c>
      <c r="D63001">
        <v>6.9000000000000006E-2</v>
      </c>
    </row>
    <row r="63002" spans="1:4" hidden="1" x14ac:dyDescent="0.2">
      <c r="A63002" t="s">
        <v>23</v>
      </c>
      <c r="B63002">
        <v>1345</v>
      </c>
      <c r="C63002">
        <v>679.63199999999995</v>
      </c>
      <c r="D63002">
        <v>6.9000000000000006E-2</v>
      </c>
    </row>
    <row r="63003" spans="1:4" hidden="1" x14ac:dyDescent="0.2">
      <c r="A63003" t="s">
        <v>23</v>
      </c>
      <c r="B63003">
        <v>1346</v>
      </c>
      <c r="C63003">
        <v>679.83699999999999</v>
      </c>
      <c r="D63003">
        <v>6.8000000000000005E-2</v>
      </c>
    </row>
    <row r="63004" spans="1:4" hidden="1" x14ac:dyDescent="0.2">
      <c r="A63004" t="s">
        <v>23</v>
      </c>
      <c r="B63004">
        <v>1347</v>
      </c>
      <c r="C63004">
        <v>680.04200000000003</v>
      </c>
      <c r="D63004">
        <v>6.8000000000000005E-2</v>
      </c>
    </row>
    <row r="63005" spans="1:4" hidden="1" x14ac:dyDescent="0.2">
      <c r="A63005" t="s">
        <v>23</v>
      </c>
      <c r="B63005">
        <v>1348</v>
      </c>
      <c r="C63005">
        <v>680.24699999999996</v>
      </c>
      <c r="D63005">
        <v>6.7000000000000004E-2</v>
      </c>
    </row>
    <row r="63006" spans="1:4" hidden="1" x14ac:dyDescent="0.2">
      <c r="A63006" t="s">
        <v>23</v>
      </c>
      <c r="B63006">
        <v>1349</v>
      </c>
      <c r="C63006">
        <v>680.452</v>
      </c>
      <c r="D63006">
        <v>6.7000000000000004E-2</v>
      </c>
    </row>
    <row r="63007" spans="1:4" hidden="1" x14ac:dyDescent="0.2">
      <c r="A63007" t="s">
        <v>23</v>
      </c>
      <c r="B63007">
        <v>1350</v>
      </c>
      <c r="C63007">
        <v>680.65700000000004</v>
      </c>
      <c r="D63007">
        <v>6.7000000000000004E-2</v>
      </c>
    </row>
    <row r="63008" spans="1:4" hidden="1" x14ac:dyDescent="0.2">
      <c r="A63008" t="s">
        <v>23</v>
      </c>
      <c r="B63008">
        <v>1351</v>
      </c>
      <c r="C63008">
        <v>680.86199999999997</v>
      </c>
      <c r="D63008">
        <v>6.6000000000000003E-2</v>
      </c>
    </row>
    <row r="63009" spans="1:4" hidden="1" x14ac:dyDescent="0.2">
      <c r="A63009" t="s">
        <v>23</v>
      </c>
      <c r="B63009">
        <v>1352</v>
      </c>
      <c r="C63009">
        <v>681.06700000000001</v>
      </c>
      <c r="D63009">
        <v>6.6000000000000003E-2</v>
      </c>
    </row>
    <row r="63010" spans="1:4" hidden="1" x14ac:dyDescent="0.2">
      <c r="A63010" t="s">
        <v>23</v>
      </c>
      <c r="B63010">
        <v>1353</v>
      </c>
      <c r="C63010">
        <v>681.27200000000005</v>
      </c>
      <c r="D63010">
        <v>6.6000000000000003E-2</v>
      </c>
    </row>
    <row r="63011" spans="1:4" hidden="1" x14ac:dyDescent="0.2">
      <c r="A63011" t="s">
        <v>23</v>
      </c>
      <c r="B63011">
        <v>1354</v>
      </c>
      <c r="C63011">
        <v>681.47699999999998</v>
      </c>
      <c r="D63011">
        <v>6.6000000000000003E-2</v>
      </c>
    </row>
    <row r="63012" spans="1:4" hidden="1" x14ac:dyDescent="0.2">
      <c r="A63012" t="s">
        <v>23</v>
      </c>
      <c r="B63012">
        <v>1355</v>
      </c>
      <c r="C63012">
        <v>681.68200000000002</v>
      </c>
      <c r="D63012">
        <v>6.5000000000000002E-2</v>
      </c>
    </row>
    <row r="63013" spans="1:4" hidden="1" x14ac:dyDescent="0.2">
      <c r="A63013" t="s">
        <v>23</v>
      </c>
      <c r="B63013">
        <v>1356</v>
      </c>
      <c r="C63013">
        <v>681.88699999999994</v>
      </c>
      <c r="D63013">
        <v>6.5000000000000002E-2</v>
      </c>
    </row>
    <row r="63014" spans="1:4" hidden="1" x14ac:dyDescent="0.2">
      <c r="A63014" t="s">
        <v>23</v>
      </c>
      <c r="B63014">
        <v>1357</v>
      </c>
      <c r="C63014">
        <v>682.09100000000001</v>
      </c>
      <c r="D63014">
        <v>6.5000000000000002E-2</v>
      </c>
    </row>
    <row r="63015" spans="1:4" hidden="1" x14ac:dyDescent="0.2">
      <c r="A63015" t="s">
        <v>23</v>
      </c>
      <c r="B63015">
        <v>1358</v>
      </c>
      <c r="C63015">
        <v>682.29600000000005</v>
      </c>
      <c r="D63015">
        <v>6.4000000000000001E-2</v>
      </c>
    </row>
    <row r="63016" spans="1:4" hidden="1" x14ac:dyDescent="0.2">
      <c r="A63016" t="s">
        <v>23</v>
      </c>
      <c r="B63016">
        <v>1359</v>
      </c>
      <c r="C63016">
        <v>682.50099999999998</v>
      </c>
      <c r="D63016">
        <v>6.4000000000000001E-2</v>
      </c>
    </row>
    <row r="63017" spans="1:4" hidden="1" x14ac:dyDescent="0.2">
      <c r="A63017" t="s">
        <v>23</v>
      </c>
      <c r="B63017">
        <v>1360</v>
      </c>
      <c r="C63017">
        <v>682.70600000000002</v>
      </c>
      <c r="D63017">
        <v>6.4000000000000001E-2</v>
      </c>
    </row>
    <row r="63018" spans="1:4" hidden="1" x14ac:dyDescent="0.2">
      <c r="A63018" t="s">
        <v>23</v>
      </c>
      <c r="B63018">
        <v>1361</v>
      </c>
      <c r="C63018">
        <v>682.91</v>
      </c>
      <c r="D63018">
        <v>6.4000000000000001E-2</v>
      </c>
    </row>
    <row r="63019" spans="1:4" hidden="1" x14ac:dyDescent="0.2">
      <c r="A63019" t="s">
        <v>23</v>
      </c>
      <c r="B63019">
        <v>1362</v>
      </c>
      <c r="C63019">
        <v>683.11500000000001</v>
      </c>
      <c r="D63019">
        <v>6.3E-2</v>
      </c>
    </row>
    <row r="63020" spans="1:4" hidden="1" x14ac:dyDescent="0.2">
      <c r="A63020" t="s">
        <v>23</v>
      </c>
      <c r="B63020">
        <v>1363</v>
      </c>
      <c r="C63020">
        <v>683.32</v>
      </c>
      <c r="D63020">
        <v>6.3E-2</v>
      </c>
    </row>
    <row r="63021" spans="1:4" hidden="1" x14ac:dyDescent="0.2">
      <c r="A63021" t="s">
        <v>23</v>
      </c>
      <c r="B63021">
        <v>1364</v>
      </c>
      <c r="C63021">
        <v>683.524</v>
      </c>
      <c r="D63021">
        <v>6.2E-2</v>
      </c>
    </row>
    <row r="63022" spans="1:4" hidden="1" x14ac:dyDescent="0.2">
      <c r="A63022" t="s">
        <v>23</v>
      </c>
      <c r="B63022">
        <v>1365</v>
      </c>
      <c r="C63022">
        <v>683.72900000000004</v>
      </c>
      <c r="D63022">
        <v>6.2E-2</v>
      </c>
    </row>
    <row r="63023" spans="1:4" hidden="1" x14ac:dyDescent="0.2">
      <c r="A63023" t="s">
        <v>23</v>
      </c>
      <c r="B63023">
        <v>1366</v>
      </c>
      <c r="C63023">
        <v>683.93299999999999</v>
      </c>
      <c r="D63023">
        <v>6.2E-2</v>
      </c>
    </row>
    <row r="63024" spans="1:4" hidden="1" x14ac:dyDescent="0.2">
      <c r="A63024" t="s">
        <v>23</v>
      </c>
      <c r="B63024">
        <v>1367</v>
      </c>
      <c r="C63024">
        <v>684.13800000000003</v>
      </c>
      <c r="D63024">
        <v>6.0999999999999999E-2</v>
      </c>
    </row>
    <row r="63025" spans="1:4" hidden="1" x14ac:dyDescent="0.2">
      <c r="A63025" t="s">
        <v>23</v>
      </c>
      <c r="B63025">
        <v>1368</v>
      </c>
      <c r="C63025">
        <v>684.34199999999998</v>
      </c>
      <c r="D63025">
        <v>6.0999999999999999E-2</v>
      </c>
    </row>
    <row r="63026" spans="1:4" hidden="1" x14ac:dyDescent="0.2">
      <c r="A63026" t="s">
        <v>23</v>
      </c>
      <c r="B63026">
        <v>1369</v>
      </c>
      <c r="C63026">
        <v>684.54600000000005</v>
      </c>
      <c r="D63026">
        <v>6.0999999999999999E-2</v>
      </c>
    </row>
    <row r="63027" spans="1:4" hidden="1" x14ac:dyDescent="0.2">
      <c r="A63027" t="s">
        <v>23</v>
      </c>
      <c r="B63027">
        <v>1370</v>
      </c>
      <c r="C63027">
        <v>684.75099999999998</v>
      </c>
      <c r="D63027">
        <v>6.0999999999999999E-2</v>
      </c>
    </row>
    <row r="63028" spans="1:4" hidden="1" x14ac:dyDescent="0.2">
      <c r="A63028" t="s">
        <v>23</v>
      </c>
      <c r="B63028">
        <v>1371</v>
      </c>
      <c r="C63028">
        <v>684.95500000000004</v>
      </c>
      <c r="D63028">
        <v>6.0999999999999999E-2</v>
      </c>
    </row>
    <row r="63029" spans="1:4" hidden="1" x14ac:dyDescent="0.2">
      <c r="A63029" t="s">
        <v>23</v>
      </c>
      <c r="B63029">
        <v>1372</v>
      </c>
      <c r="C63029">
        <v>685.16</v>
      </c>
      <c r="D63029">
        <v>6.0999999999999999E-2</v>
      </c>
    </row>
    <row r="63030" spans="1:4" hidden="1" x14ac:dyDescent="0.2">
      <c r="A63030" t="s">
        <v>23</v>
      </c>
      <c r="B63030">
        <v>1373</v>
      </c>
      <c r="C63030">
        <v>685.36400000000003</v>
      </c>
      <c r="D63030">
        <v>6.0999999999999999E-2</v>
      </c>
    </row>
    <row r="63031" spans="1:4" hidden="1" x14ac:dyDescent="0.2">
      <c r="A63031" t="s">
        <v>23</v>
      </c>
      <c r="B63031">
        <v>1374</v>
      </c>
      <c r="C63031">
        <v>685.56799999999998</v>
      </c>
      <c r="D63031">
        <v>0.06</v>
      </c>
    </row>
    <row r="63032" spans="1:4" hidden="1" x14ac:dyDescent="0.2">
      <c r="A63032" t="s">
        <v>23</v>
      </c>
      <c r="B63032">
        <v>1375</v>
      </c>
      <c r="C63032">
        <v>685.77200000000005</v>
      </c>
      <c r="D63032">
        <v>0.06</v>
      </c>
    </row>
    <row r="63033" spans="1:4" hidden="1" x14ac:dyDescent="0.2">
      <c r="A63033" t="s">
        <v>23</v>
      </c>
      <c r="B63033">
        <v>1376</v>
      </c>
      <c r="C63033">
        <v>685.976</v>
      </c>
      <c r="D63033">
        <v>0.06</v>
      </c>
    </row>
    <row r="63034" spans="1:4" hidden="1" x14ac:dyDescent="0.2">
      <c r="A63034" t="s">
        <v>23</v>
      </c>
      <c r="B63034">
        <v>1377</v>
      </c>
      <c r="C63034">
        <v>686.18100000000004</v>
      </c>
      <c r="D63034">
        <v>0.06</v>
      </c>
    </row>
    <row r="63035" spans="1:4" hidden="1" x14ac:dyDescent="0.2">
      <c r="A63035" t="s">
        <v>23</v>
      </c>
      <c r="B63035">
        <v>1378</v>
      </c>
      <c r="C63035">
        <v>686.38499999999999</v>
      </c>
      <c r="D63035">
        <v>0.06</v>
      </c>
    </row>
    <row r="63036" spans="1:4" hidden="1" x14ac:dyDescent="0.2">
      <c r="A63036" t="s">
        <v>23</v>
      </c>
      <c r="B63036">
        <v>1379</v>
      </c>
      <c r="C63036">
        <v>686.58900000000006</v>
      </c>
      <c r="D63036">
        <v>5.8999999999999997E-2</v>
      </c>
    </row>
    <row r="63037" spans="1:4" hidden="1" x14ac:dyDescent="0.2">
      <c r="A63037" t="s">
        <v>23</v>
      </c>
      <c r="B63037">
        <v>1380</v>
      </c>
      <c r="C63037">
        <v>686.79300000000001</v>
      </c>
      <c r="D63037">
        <v>5.8999999999999997E-2</v>
      </c>
    </row>
    <row r="63038" spans="1:4" hidden="1" x14ac:dyDescent="0.2">
      <c r="A63038" t="s">
        <v>23</v>
      </c>
      <c r="B63038">
        <v>1381</v>
      </c>
      <c r="C63038">
        <v>686.99699999999996</v>
      </c>
      <c r="D63038">
        <v>5.8999999999999997E-2</v>
      </c>
    </row>
    <row r="63039" spans="1:4" hidden="1" x14ac:dyDescent="0.2">
      <c r="A63039" t="s">
        <v>23</v>
      </c>
      <c r="B63039">
        <v>1382</v>
      </c>
      <c r="C63039">
        <v>687.20100000000002</v>
      </c>
      <c r="D63039">
        <v>5.8999999999999997E-2</v>
      </c>
    </row>
    <row r="63040" spans="1:4" hidden="1" x14ac:dyDescent="0.2">
      <c r="A63040" t="s">
        <v>23</v>
      </c>
      <c r="B63040">
        <v>1383</v>
      </c>
      <c r="C63040">
        <v>687.40499999999997</v>
      </c>
      <c r="D63040">
        <v>5.8999999999999997E-2</v>
      </c>
    </row>
    <row r="63041" spans="1:4" hidden="1" x14ac:dyDescent="0.2">
      <c r="A63041" t="s">
        <v>23</v>
      </c>
      <c r="B63041">
        <v>1384</v>
      </c>
      <c r="C63041">
        <v>687.60900000000004</v>
      </c>
      <c r="D63041">
        <v>5.8000000000000003E-2</v>
      </c>
    </row>
    <row r="63042" spans="1:4" hidden="1" x14ac:dyDescent="0.2">
      <c r="A63042" t="s">
        <v>23</v>
      </c>
      <c r="B63042">
        <v>1385</v>
      </c>
      <c r="C63042">
        <v>687.81299999999999</v>
      </c>
      <c r="D63042">
        <v>5.8000000000000003E-2</v>
      </c>
    </row>
    <row r="63043" spans="1:4" hidden="1" x14ac:dyDescent="0.2">
      <c r="A63043" t="s">
        <v>23</v>
      </c>
      <c r="B63043">
        <v>1386</v>
      </c>
      <c r="C63043">
        <v>688.01700000000005</v>
      </c>
      <c r="D63043">
        <v>5.8000000000000003E-2</v>
      </c>
    </row>
    <row r="63044" spans="1:4" hidden="1" x14ac:dyDescent="0.2">
      <c r="A63044" t="s">
        <v>23</v>
      </c>
      <c r="B63044">
        <v>1387</v>
      </c>
      <c r="C63044">
        <v>688.22</v>
      </c>
      <c r="D63044">
        <v>5.8000000000000003E-2</v>
      </c>
    </row>
    <row r="63045" spans="1:4" hidden="1" x14ac:dyDescent="0.2">
      <c r="A63045" t="s">
        <v>23</v>
      </c>
      <c r="B63045">
        <v>1388</v>
      </c>
      <c r="C63045">
        <v>688.42399999999998</v>
      </c>
      <c r="D63045">
        <v>5.8000000000000003E-2</v>
      </c>
    </row>
    <row r="63046" spans="1:4" hidden="1" x14ac:dyDescent="0.2">
      <c r="A63046" t="s">
        <v>23</v>
      </c>
      <c r="B63046">
        <v>1389</v>
      </c>
      <c r="C63046">
        <v>688.62800000000004</v>
      </c>
      <c r="D63046">
        <v>5.8000000000000003E-2</v>
      </c>
    </row>
    <row r="63047" spans="1:4" hidden="1" x14ac:dyDescent="0.2">
      <c r="A63047" t="s">
        <v>23</v>
      </c>
      <c r="B63047">
        <v>1390</v>
      </c>
      <c r="C63047">
        <v>688.83199999999999</v>
      </c>
      <c r="D63047">
        <v>5.7000000000000002E-2</v>
      </c>
    </row>
    <row r="63048" spans="1:4" hidden="1" x14ac:dyDescent="0.2">
      <c r="A63048" t="s">
        <v>23</v>
      </c>
      <c r="B63048">
        <v>1391</v>
      </c>
      <c r="C63048">
        <v>689.03599999999994</v>
      </c>
      <c r="D63048">
        <v>5.7000000000000002E-2</v>
      </c>
    </row>
    <row r="63049" spans="1:4" hidden="1" x14ac:dyDescent="0.2">
      <c r="A63049" t="s">
        <v>23</v>
      </c>
      <c r="B63049">
        <v>1392</v>
      </c>
      <c r="C63049">
        <v>689.23900000000003</v>
      </c>
      <c r="D63049">
        <v>5.7000000000000002E-2</v>
      </c>
    </row>
    <row r="63050" spans="1:4" hidden="1" x14ac:dyDescent="0.2">
      <c r="A63050" t="s">
        <v>23</v>
      </c>
      <c r="B63050">
        <v>1393</v>
      </c>
      <c r="C63050">
        <v>689.44299999999998</v>
      </c>
      <c r="D63050">
        <v>5.7000000000000002E-2</v>
      </c>
    </row>
    <row r="63051" spans="1:4" hidden="1" x14ac:dyDescent="0.2">
      <c r="A63051" t="s">
        <v>23</v>
      </c>
      <c r="B63051">
        <v>1394</v>
      </c>
      <c r="C63051">
        <v>689.64599999999996</v>
      </c>
      <c r="D63051">
        <v>5.7000000000000002E-2</v>
      </c>
    </row>
    <row r="63052" spans="1:4" hidden="1" x14ac:dyDescent="0.2">
      <c r="A63052" t="s">
        <v>23</v>
      </c>
      <c r="B63052">
        <v>1395</v>
      </c>
      <c r="C63052">
        <v>689.85</v>
      </c>
      <c r="D63052">
        <v>5.7000000000000002E-2</v>
      </c>
    </row>
    <row r="63053" spans="1:4" hidden="1" x14ac:dyDescent="0.2">
      <c r="A63053" t="s">
        <v>23</v>
      </c>
      <c r="B63053">
        <v>1396</v>
      </c>
      <c r="C63053">
        <v>690.05399999999997</v>
      </c>
      <c r="D63053">
        <v>5.6000000000000001E-2</v>
      </c>
    </row>
    <row r="63054" spans="1:4" hidden="1" x14ac:dyDescent="0.2">
      <c r="A63054" t="s">
        <v>23</v>
      </c>
      <c r="B63054">
        <v>1397</v>
      </c>
      <c r="C63054">
        <v>690.25699999999995</v>
      </c>
      <c r="D63054">
        <v>5.6000000000000001E-2</v>
      </c>
    </row>
    <row r="63055" spans="1:4" hidden="1" x14ac:dyDescent="0.2">
      <c r="A63055" t="s">
        <v>23</v>
      </c>
      <c r="B63055">
        <v>1398</v>
      </c>
      <c r="C63055">
        <v>690.46100000000001</v>
      </c>
      <c r="D63055">
        <v>5.6000000000000001E-2</v>
      </c>
    </row>
    <row r="63056" spans="1:4" hidden="1" x14ac:dyDescent="0.2">
      <c r="A63056" t="s">
        <v>23</v>
      </c>
      <c r="B63056">
        <v>1399</v>
      </c>
      <c r="C63056">
        <v>690.66399999999999</v>
      </c>
      <c r="D63056">
        <v>5.6000000000000001E-2</v>
      </c>
    </row>
    <row r="63057" spans="1:4" hidden="1" x14ac:dyDescent="0.2">
      <c r="A63057" t="s">
        <v>23</v>
      </c>
      <c r="B63057">
        <v>1400</v>
      </c>
      <c r="C63057">
        <v>690.86800000000005</v>
      </c>
      <c r="D63057">
        <v>5.6000000000000001E-2</v>
      </c>
    </row>
    <row r="63058" spans="1:4" hidden="1" x14ac:dyDescent="0.2">
      <c r="A63058" t="s">
        <v>23</v>
      </c>
      <c r="B63058">
        <v>1401</v>
      </c>
      <c r="C63058">
        <v>691.07100000000003</v>
      </c>
      <c r="D63058">
        <v>5.6000000000000001E-2</v>
      </c>
    </row>
    <row r="63059" spans="1:4" hidden="1" x14ac:dyDescent="0.2">
      <c r="A63059" t="s">
        <v>23</v>
      </c>
      <c r="B63059">
        <v>1402</v>
      </c>
      <c r="C63059">
        <v>691.274</v>
      </c>
      <c r="D63059">
        <v>5.6000000000000001E-2</v>
      </c>
    </row>
    <row r="63060" spans="1:4" hidden="1" x14ac:dyDescent="0.2">
      <c r="A63060" t="s">
        <v>23</v>
      </c>
      <c r="B63060">
        <v>1403</v>
      </c>
      <c r="C63060">
        <v>691.47799999999995</v>
      </c>
      <c r="D63060">
        <v>5.6000000000000001E-2</v>
      </c>
    </row>
    <row r="63061" spans="1:4" hidden="1" x14ac:dyDescent="0.2">
      <c r="A63061" t="s">
        <v>23</v>
      </c>
      <c r="B63061">
        <v>1404</v>
      </c>
      <c r="C63061">
        <v>691.68100000000004</v>
      </c>
      <c r="D63061">
        <v>5.6000000000000001E-2</v>
      </c>
    </row>
    <row r="63062" spans="1:4" hidden="1" x14ac:dyDescent="0.2">
      <c r="A63062" t="s">
        <v>23</v>
      </c>
      <c r="B63062">
        <v>1405</v>
      </c>
      <c r="C63062">
        <v>691.88400000000001</v>
      </c>
      <c r="D63062">
        <v>5.6000000000000001E-2</v>
      </c>
    </row>
    <row r="63063" spans="1:4" hidden="1" x14ac:dyDescent="0.2">
      <c r="A63063" t="s">
        <v>23</v>
      </c>
      <c r="B63063">
        <v>1406</v>
      </c>
      <c r="C63063">
        <v>692.08699999999999</v>
      </c>
      <c r="D63063">
        <v>5.6000000000000001E-2</v>
      </c>
    </row>
    <row r="63064" spans="1:4" hidden="1" x14ac:dyDescent="0.2">
      <c r="A63064" t="s">
        <v>23</v>
      </c>
      <c r="B63064">
        <v>1407</v>
      </c>
      <c r="C63064">
        <v>692.29100000000005</v>
      </c>
      <c r="D63064">
        <v>5.6000000000000001E-2</v>
      </c>
    </row>
    <row r="63065" spans="1:4" hidden="1" x14ac:dyDescent="0.2">
      <c r="A63065" t="s">
        <v>23</v>
      </c>
      <c r="B63065">
        <v>1408</v>
      </c>
      <c r="C63065">
        <v>692.49400000000003</v>
      </c>
      <c r="D63065">
        <v>5.6000000000000001E-2</v>
      </c>
    </row>
    <row r="63066" spans="1:4" hidden="1" x14ac:dyDescent="0.2">
      <c r="A63066" t="s">
        <v>23</v>
      </c>
      <c r="B63066">
        <v>1409</v>
      </c>
      <c r="C63066">
        <v>692.697</v>
      </c>
      <c r="D63066">
        <v>5.5E-2</v>
      </c>
    </row>
    <row r="63067" spans="1:4" hidden="1" x14ac:dyDescent="0.2">
      <c r="A63067" t="s">
        <v>23</v>
      </c>
      <c r="B63067">
        <v>1410</v>
      </c>
      <c r="C63067">
        <v>692.9</v>
      </c>
      <c r="D63067">
        <v>5.5E-2</v>
      </c>
    </row>
    <row r="63068" spans="1:4" hidden="1" x14ac:dyDescent="0.2">
      <c r="A63068" t="s">
        <v>23</v>
      </c>
      <c r="B63068">
        <v>1411</v>
      </c>
      <c r="C63068">
        <v>693.10299999999995</v>
      </c>
      <c r="D63068">
        <v>5.5E-2</v>
      </c>
    </row>
    <row r="63069" spans="1:4" hidden="1" x14ac:dyDescent="0.2">
      <c r="A63069" t="s">
        <v>23</v>
      </c>
      <c r="B63069">
        <v>1412</v>
      </c>
      <c r="C63069">
        <v>693.30600000000004</v>
      </c>
      <c r="D63069">
        <v>5.5E-2</v>
      </c>
    </row>
    <row r="63070" spans="1:4" hidden="1" x14ac:dyDescent="0.2">
      <c r="A63070" t="s">
        <v>23</v>
      </c>
      <c r="B63070">
        <v>1413</v>
      </c>
      <c r="C63070">
        <v>693.50900000000001</v>
      </c>
      <c r="D63070">
        <v>5.3999999999999999E-2</v>
      </c>
    </row>
    <row r="63071" spans="1:4" hidden="1" x14ac:dyDescent="0.2">
      <c r="A63071" t="s">
        <v>23</v>
      </c>
      <c r="B63071">
        <v>1414</v>
      </c>
      <c r="C63071">
        <v>693.71199999999999</v>
      </c>
      <c r="D63071">
        <v>5.3999999999999999E-2</v>
      </c>
    </row>
    <row r="63072" spans="1:4" hidden="1" x14ac:dyDescent="0.2">
      <c r="A63072" t="s">
        <v>23</v>
      </c>
      <c r="B63072">
        <v>1415</v>
      </c>
      <c r="C63072">
        <v>693.91499999999996</v>
      </c>
      <c r="D63072">
        <v>5.3999999999999999E-2</v>
      </c>
    </row>
    <row r="63073" spans="1:4" hidden="1" x14ac:dyDescent="0.2">
      <c r="A63073" t="s">
        <v>23</v>
      </c>
      <c r="B63073">
        <v>1416</v>
      </c>
      <c r="C63073">
        <v>694.11800000000005</v>
      </c>
      <c r="D63073">
        <v>5.3999999999999999E-2</v>
      </c>
    </row>
    <row r="63074" spans="1:4" hidden="1" x14ac:dyDescent="0.2">
      <c r="A63074" t="s">
        <v>23</v>
      </c>
      <c r="B63074">
        <v>1417</v>
      </c>
      <c r="C63074">
        <v>694.32100000000003</v>
      </c>
      <c r="D63074">
        <v>5.3999999999999999E-2</v>
      </c>
    </row>
    <row r="63075" spans="1:4" hidden="1" x14ac:dyDescent="0.2">
      <c r="A63075" t="s">
        <v>23</v>
      </c>
      <c r="B63075">
        <v>1418</v>
      </c>
      <c r="C63075">
        <v>694.524</v>
      </c>
      <c r="D63075">
        <v>5.3999999999999999E-2</v>
      </c>
    </row>
    <row r="63076" spans="1:4" hidden="1" x14ac:dyDescent="0.2">
      <c r="A63076" t="s">
        <v>23</v>
      </c>
      <c r="B63076">
        <v>1419</v>
      </c>
      <c r="C63076">
        <v>694.72699999999998</v>
      </c>
      <c r="D63076">
        <v>5.3999999999999999E-2</v>
      </c>
    </row>
    <row r="63077" spans="1:4" hidden="1" x14ac:dyDescent="0.2">
      <c r="A63077" t="s">
        <v>23</v>
      </c>
      <c r="B63077">
        <v>1420</v>
      </c>
      <c r="C63077">
        <v>694.92899999999997</v>
      </c>
      <c r="D63077">
        <v>5.3999999999999999E-2</v>
      </c>
    </row>
    <row r="63078" spans="1:4" hidden="1" x14ac:dyDescent="0.2">
      <c r="A63078" t="s">
        <v>23</v>
      </c>
      <c r="B63078">
        <v>1421</v>
      </c>
      <c r="C63078">
        <v>695.13199999999995</v>
      </c>
      <c r="D63078">
        <v>5.3999999999999999E-2</v>
      </c>
    </row>
    <row r="63079" spans="1:4" hidden="1" x14ac:dyDescent="0.2">
      <c r="A63079" t="s">
        <v>23</v>
      </c>
      <c r="B63079">
        <v>1422</v>
      </c>
      <c r="C63079">
        <v>695.33500000000004</v>
      </c>
      <c r="D63079">
        <v>5.3999999999999999E-2</v>
      </c>
    </row>
    <row r="63080" spans="1:4" hidden="1" x14ac:dyDescent="0.2">
      <c r="A63080" t="s">
        <v>23</v>
      </c>
      <c r="B63080">
        <v>1423</v>
      </c>
      <c r="C63080">
        <v>695.53800000000001</v>
      </c>
      <c r="D63080">
        <v>5.3999999999999999E-2</v>
      </c>
    </row>
    <row r="63081" spans="1:4" hidden="1" x14ac:dyDescent="0.2">
      <c r="A63081" t="s">
        <v>23</v>
      </c>
      <c r="B63081">
        <v>1424</v>
      </c>
      <c r="C63081">
        <v>695.74</v>
      </c>
      <c r="D63081">
        <v>5.3999999999999999E-2</v>
      </c>
    </row>
    <row r="63082" spans="1:4" hidden="1" x14ac:dyDescent="0.2">
      <c r="A63082" t="s">
        <v>23</v>
      </c>
      <c r="B63082">
        <v>1425</v>
      </c>
      <c r="C63082">
        <v>695.94299999999998</v>
      </c>
      <c r="D63082">
        <v>5.3999999999999999E-2</v>
      </c>
    </row>
    <row r="63083" spans="1:4" hidden="1" x14ac:dyDescent="0.2">
      <c r="A63083" t="s">
        <v>23</v>
      </c>
      <c r="B63083">
        <v>1426</v>
      </c>
      <c r="C63083">
        <v>696.14499999999998</v>
      </c>
      <c r="D63083">
        <v>5.3999999999999999E-2</v>
      </c>
    </row>
    <row r="63084" spans="1:4" hidden="1" x14ac:dyDescent="0.2">
      <c r="A63084" t="s">
        <v>23</v>
      </c>
      <c r="B63084">
        <v>1427</v>
      </c>
      <c r="C63084">
        <v>696.34799999999996</v>
      </c>
      <c r="D63084">
        <v>5.3999999999999999E-2</v>
      </c>
    </row>
    <row r="63085" spans="1:4" hidden="1" x14ac:dyDescent="0.2">
      <c r="A63085" t="s">
        <v>23</v>
      </c>
      <c r="B63085">
        <v>1428</v>
      </c>
      <c r="C63085">
        <v>696.55100000000004</v>
      </c>
      <c r="D63085">
        <v>5.3999999999999999E-2</v>
      </c>
    </row>
    <row r="63086" spans="1:4" hidden="1" x14ac:dyDescent="0.2">
      <c r="A63086" t="s">
        <v>23</v>
      </c>
      <c r="B63086">
        <v>1429</v>
      </c>
      <c r="C63086">
        <v>696.75300000000004</v>
      </c>
      <c r="D63086">
        <v>5.3999999999999999E-2</v>
      </c>
    </row>
    <row r="63087" spans="1:4" hidden="1" x14ac:dyDescent="0.2">
      <c r="A63087" t="s">
        <v>23</v>
      </c>
      <c r="B63087">
        <v>1430</v>
      </c>
      <c r="C63087">
        <v>696.95600000000002</v>
      </c>
      <c r="D63087">
        <v>5.2999999999999999E-2</v>
      </c>
    </row>
    <row r="63088" spans="1:4" hidden="1" x14ac:dyDescent="0.2">
      <c r="A63088" t="s">
        <v>23</v>
      </c>
      <c r="B63088">
        <v>1431</v>
      </c>
      <c r="C63088">
        <v>697.15800000000002</v>
      </c>
      <c r="D63088">
        <v>5.2999999999999999E-2</v>
      </c>
    </row>
    <row r="63089" spans="1:4" hidden="1" x14ac:dyDescent="0.2">
      <c r="A63089" t="s">
        <v>23</v>
      </c>
      <c r="B63089">
        <v>1432</v>
      </c>
      <c r="C63089">
        <v>697.36</v>
      </c>
      <c r="D63089">
        <v>5.2999999999999999E-2</v>
      </c>
    </row>
    <row r="63090" spans="1:4" hidden="1" x14ac:dyDescent="0.2">
      <c r="A63090" t="s">
        <v>23</v>
      </c>
      <c r="B63090">
        <v>1433</v>
      </c>
      <c r="C63090">
        <v>697.56299999999999</v>
      </c>
      <c r="D63090">
        <v>5.2999999999999999E-2</v>
      </c>
    </row>
    <row r="63091" spans="1:4" hidden="1" x14ac:dyDescent="0.2">
      <c r="A63091" t="s">
        <v>23</v>
      </c>
      <c r="B63091">
        <v>1434</v>
      </c>
      <c r="C63091">
        <v>697.76499999999999</v>
      </c>
      <c r="D63091">
        <v>5.2999999999999999E-2</v>
      </c>
    </row>
    <row r="63092" spans="1:4" hidden="1" x14ac:dyDescent="0.2">
      <c r="A63092" t="s">
        <v>23</v>
      </c>
      <c r="B63092">
        <v>1435</v>
      </c>
      <c r="C63092">
        <v>697.96699999999998</v>
      </c>
      <c r="D63092">
        <v>5.1999999999999998E-2</v>
      </c>
    </row>
    <row r="63093" spans="1:4" hidden="1" x14ac:dyDescent="0.2">
      <c r="A63093" t="s">
        <v>23</v>
      </c>
      <c r="B63093">
        <v>1436</v>
      </c>
      <c r="C63093">
        <v>698.17</v>
      </c>
      <c r="D63093">
        <v>5.1999999999999998E-2</v>
      </c>
    </row>
    <row r="63094" spans="1:4" hidden="1" x14ac:dyDescent="0.2">
      <c r="A63094" t="s">
        <v>23</v>
      </c>
      <c r="B63094">
        <v>1437</v>
      </c>
      <c r="C63094">
        <v>698.37199999999996</v>
      </c>
      <c r="D63094">
        <v>5.1999999999999998E-2</v>
      </c>
    </row>
    <row r="63095" spans="1:4" hidden="1" x14ac:dyDescent="0.2">
      <c r="A63095" t="s">
        <v>23</v>
      </c>
      <c r="B63095">
        <v>1438</v>
      </c>
      <c r="C63095">
        <v>698.57399999999996</v>
      </c>
      <c r="D63095">
        <v>5.1999999999999998E-2</v>
      </c>
    </row>
    <row r="63096" spans="1:4" hidden="1" x14ac:dyDescent="0.2">
      <c r="A63096" t="s">
        <v>23</v>
      </c>
      <c r="B63096">
        <v>1439</v>
      </c>
      <c r="C63096">
        <v>698.77599999999995</v>
      </c>
      <c r="D63096">
        <v>5.1999999999999998E-2</v>
      </c>
    </row>
    <row r="63097" spans="1:4" hidden="1" x14ac:dyDescent="0.2">
      <c r="A63097" t="s">
        <v>23</v>
      </c>
      <c r="B63097">
        <v>1440</v>
      </c>
      <c r="C63097">
        <v>698.97799999999995</v>
      </c>
      <c r="D63097">
        <v>5.1999999999999998E-2</v>
      </c>
    </row>
    <row r="63098" spans="1:4" hidden="1" x14ac:dyDescent="0.2">
      <c r="A63098" t="s">
        <v>23</v>
      </c>
      <c r="B63098">
        <v>1441</v>
      </c>
      <c r="C63098">
        <v>699.18</v>
      </c>
      <c r="D63098">
        <v>5.1999999999999998E-2</v>
      </c>
    </row>
    <row r="63099" spans="1:4" hidden="1" x14ac:dyDescent="0.2">
      <c r="A63099" t="s">
        <v>23</v>
      </c>
      <c r="B63099">
        <v>1442</v>
      </c>
      <c r="C63099">
        <v>699.38300000000004</v>
      </c>
      <c r="D63099">
        <v>5.1999999999999998E-2</v>
      </c>
    </row>
    <row r="63100" spans="1:4" hidden="1" x14ac:dyDescent="0.2">
      <c r="A63100" t="s">
        <v>23</v>
      </c>
      <c r="B63100">
        <v>1443</v>
      </c>
      <c r="C63100">
        <v>699.58500000000004</v>
      </c>
      <c r="D63100">
        <v>5.1999999999999998E-2</v>
      </c>
    </row>
    <row r="63101" spans="1:4" hidden="1" x14ac:dyDescent="0.2">
      <c r="A63101" t="s">
        <v>23</v>
      </c>
      <c r="B63101">
        <v>1444</v>
      </c>
      <c r="C63101">
        <v>699.78700000000003</v>
      </c>
      <c r="D63101">
        <v>5.1999999999999998E-2</v>
      </c>
    </row>
    <row r="63102" spans="1:4" hidden="1" x14ac:dyDescent="0.2">
      <c r="A63102" t="s">
        <v>23</v>
      </c>
      <c r="B63102">
        <v>1445</v>
      </c>
      <c r="C63102">
        <v>699.98900000000003</v>
      </c>
      <c r="D63102">
        <v>5.1999999999999998E-2</v>
      </c>
    </row>
    <row r="63103" spans="1:4" hidden="1" x14ac:dyDescent="0.2">
      <c r="A63103" t="s">
        <v>23</v>
      </c>
      <c r="B63103">
        <v>1446</v>
      </c>
      <c r="C63103">
        <v>700.19100000000003</v>
      </c>
      <c r="D63103">
        <v>5.0999999999999997E-2</v>
      </c>
    </row>
    <row r="63104" spans="1:4" hidden="1" x14ac:dyDescent="0.2">
      <c r="A63104" t="s">
        <v>23</v>
      </c>
      <c r="B63104">
        <v>1447</v>
      </c>
      <c r="C63104">
        <v>700.39200000000005</v>
      </c>
      <c r="D63104">
        <v>5.1999999999999998E-2</v>
      </c>
    </row>
    <row r="63105" spans="1:4" hidden="1" x14ac:dyDescent="0.2">
      <c r="A63105" t="s">
        <v>23</v>
      </c>
      <c r="B63105">
        <v>1448</v>
      </c>
      <c r="C63105">
        <v>700.59400000000005</v>
      </c>
      <c r="D63105">
        <v>5.0999999999999997E-2</v>
      </c>
    </row>
    <row r="63106" spans="1:4" hidden="1" x14ac:dyDescent="0.2">
      <c r="A63106" t="s">
        <v>23</v>
      </c>
      <c r="B63106">
        <v>1449</v>
      </c>
      <c r="C63106">
        <v>700.79600000000005</v>
      </c>
      <c r="D63106">
        <v>5.1999999999999998E-2</v>
      </c>
    </row>
    <row r="63107" spans="1:4" hidden="1" x14ac:dyDescent="0.2">
      <c r="A63107" t="s">
        <v>23</v>
      </c>
      <c r="B63107">
        <v>1450</v>
      </c>
      <c r="C63107">
        <v>700.99800000000005</v>
      </c>
      <c r="D63107">
        <v>5.1999999999999998E-2</v>
      </c>
    </row>
    <row r="63108" spans="1:4" hidden="1" x14ac:dyDescent="0.2">
      <c r="A63108" t="s">
        <v>23</v>
      </c>
      <c r="B63108">
        <v>1451</v>
      </c>
      <c r="C63108">
        <v>701.2</v>
      </c>
      <c r="D63108">
        <v>5.1999999999999998E-2</v>
      </c>
    </row>
    <row r="63109" spans="1:4" hidden="1" x14ac:dyDescent="0.2">
      <c r="A63109" t="s">
        <v>23</v>
      </c>
      <c r="B63109">
        <v>1452</v>
      </c>
      <c r="C63109">
        <v>701.40200000000004</v>
      </c>
      <c r="D63109">
        <v>5.1999999999999998E-2</v>
      </c>
    </row>
    <row r="63110" spans="1:4" hidden="1" x14ac:dyDescent="0.2">
      <c r="A63110" t="s">
        <v>23</v>
      </c>
      <c r="B63110">
        <v>1453</v>
      </c>
      <c r="C63110">
        <v>701.60299999999995</v>
      </c>
      <c r="D63110">
        <v>5.1999999999999998E-2</v>
      </c>
    </row>
    <row r="63111" spans="1:4" hidden="1" x14ac:dyDescent="0.2">
      <c r="A63111" t="s">
        <v>23</v>
      </c>
      <c r="B63111">
        <v>1454</v>
      </c>
      <c r="C63111">
        <v>701.80499999999995</v>
      </c>
      <c r="D63111">
        <v>5.1999999999999998E-2</v>
      </c>
    </row>
    <row r="63112" spans="1:4" hidden="1" x14ac:dyDescent="0.2">
      <c r="A63112" t="s">
        <v>23</v>
      </c>
      <c r="B63112">
        <v>1455</v>
      </c>
      <c r="C63112">
        <v>702.00699999999995</v>
      </c>
      <c r="D63112">
        <v>5.1999999999999998E-2</v>
      </c>
    </row>
    <row r="63113" spans="1:4" hidden="1" x14ac:dyDescent="0.2">
      <c r="A63113" t="s">
        <v>23</v>
      </c>
      <c r="B63113">
        <v>1456</v>
      </c>
      <c r="C63113">
        <v>702.20799999999997</v>
      </c>
      <c r="D63113">
        <v>5.1999999999999998E-2</v>
      </c>
    </row>
    <row r="63114" spans="1:4" hidden="1" x14ac:dyDescent="0.2">
      <c r="A63114" t="s">
        <v>23</v>
      </c>
      <c r="B63114">
        <v>1457</v>
      </c>
      <c r="C63114">
        <v>702.41</v>
      </c>
      <c r="D63114">
        <v>5.1999999999999998E-2</v>
      </c>
    </row>
    <row r="63115" spans="1:4" hidden="1" x14ac:dyDescent="0.2">
      <c r="A63115" t="s">
        <v>23</v>
      </c>
      <c r="B63115">
        <v>1458</v>
      </c>
      <c r="C63115">
        <v>702.61099999999999</v>
      </c>
      <c r="D63115">
        <v>5.1999999999999998E-2</v>
      </c>
    </row>
    <row r="63116" spans="1:4" hidden="1" x14ac:dyDescent="0.2">
      <c r="A63116" t="s">
        <v>23</v>
      </c>
      <c r="B63116">
        <v>1459</v>
      </c>
      <c r="C63116">
        <v>702.81299999999999</v>
      </c>
      <c r="D63116">
        <v>5.1999999999999998E-2</v>
      </c>
    </row>
    <row r="63117" spans="1:4" hidden="1" x14ac:dyDescent="0.2">
      <c r="A63117" t="s">
        <v>23</v>
      </c>
      <c r="B63117">
        <v>1460</v>
      </c>
      <c r="C63117">
        <v>703.01400000000001</v>
      </c>
      <c r="D63117">
        <v>5.1999999999999998E-2</v>
      </c>
    </row>
    <row r="63118" spans="1:4" hidden="1" x14ac:dyDescent="0.2">
      <c r="A63118" t="s">
        <v>23</v>
      </c>
      <c r="B63118">
        <v>1461</v>
      </c>
      <c r="C63118">
        <v>703.21600000000001</v>
      </c>
      <c r="D63118">
        <v>5.1999999999999998E-2</v>
      </c>
    </row>
    <row r="63119" spans="1:4" hidden="1" x14ac:dyDescent="0.2">
      <c r="A63119" t="s">
        <v>23</v>
      </c>
      <c r="B63119">
        <v>1462</v>
      </c>
      <c r="C63119">
        <v>703.41700000000003</v>
      </c>
      <c r="D63119">
        <v>5.0999999999999997E-2</v>
      </c>
    </row>
    <row r="63120" spans="1:4" hidden="1" x14ac:dyDescent="0.2">
      <c r="A63120" t="s">
        <v>23</v>
      </c>
      <c r="B63120">
        <v>1463</v>
      </c>
      <c r="C63120">
        <v>703.61900000000003</v>
      </c>
      <c r="D63120">
        <v>5.0999999999999997E-2</v>
      </c>
    </row>
    <row r="63121" spans="1:4" hidden="1" x14ac:dyDescent="0.2">
      <c r="A63121" t="s">
        <v>23</v>
      </c>
      <c r="B63121">
        <v>1464</v>
      </c>
      <c r="C63121">
        <v>703.82</v>
      </c>
      <c r="D63121">
        <v>5.0999999999999997E-2</v>
      </c>
    </row>
    <row r="63122" spans="1:4" hidden="1" x14ac:dyDescent="0.2">
      <c r="A63122" t="s">
        <v>23</v>
      </c>
      <c r="B63122">
        <v>1465</v>
      </c>
      <c r="C63122">
        <v>704.02099999999996</v>
      </c>
      <c r="D63122">
        <v>5.0999999999999997E-2</v>
      </c>
    </row>
    <row r="63123" spans="1:4" hidden="1" x14ac:dyDescent="0.2">
      <c r="A63123" t="s">
        <v>23</v>
      </c>
      <c r="B63123">
        <v>1466</v>
      </c>
      <c r="C63123">
        <v>704.22299999999996</v>
      </c>
      <c r="D63123">
        <v>5.0999999999999997E-2</v>
      </c>
    </row>
    <row r="63124" spans="1:4" hidden="1" x14ac:dyDescent="0.2">
      <c r="A63124" t="s">
        <v>23</v>
      </c>
      <c r="B63124">
        <v>1467</v>
      </c>
      <c r="C63124">
        <v>704.42399999999998</v>
      </c>
      <c r="D63124">
        <v>5.0999999999999997E-2</v>
      </c>
    </row>
    <row r="63125" spans="1:4" hidden="1" x14ac:dyDescent="0.2">
      <c r="A63125" t="s">
        <v>23</v>
      </c>
      <c r="B63125">
        <v>1468</v>
      </c>
      <c r="C63125">
        <v>704.625</v>
      </c>
      <c r="D63125">
        <v>5.0999999999999997E-2</v>
      </c>
    </row>
    <row r="63126" spans="1:4" hidden="1" x14ac:dyDescent="0.2">
      <c r="A63126" t="s">
        <v>23</v>
      </c>
      <c r="B63126">
        <v>1469</v>
      </c>
      <c r="C63126">
        <v>704.82600000000002</v>
      </c>
      <c r="D63126">
        <v>5.0999999999999997E-2</v>
      </c>
    </row>
    <row r="63127" spans="1:4" hidden="1" x14ac:dyDescent="0.2">
      <c r="A63127" t="s">
        <v>23</v>
      </c>
      <c r="B63127">
        <v>1470</v>
      </c>
      <c r="C63127">
        <v>705.02800000000002</v>
      </c>
      <c r="D63127">
        <v>0.05</v>
      </c>
    </row>
    <row r="63128" spans="1:4" hidden="1" x14ac:dyDescent="0.2">
      <c r="A63128" t="s">
        <v>23</v>
      </c>
      <c r="B63128">
        <v>1471</v>
      </c>
      <c r="C63128">
        <v>705.22900000000004</v>
      </c>
      <c r="D63128">
        <v>0.05</v>
      </c>
    </row>
    <row r="63129" spans="1:4" hidden="1" x14ac:dyDescent="0.2">
      <c r="A63129" t="s">
        <v>23</v>
      </c>
      <c r="B63129">
        <v>1472</v>
      </c>
      <c r="C63129">
        <v>705.43</v>
      </c>
      <c r="D63129">
        <v>0.05</v>
      </c>
    </row>
    <row r="63130" spans="1:4" hidden="1" x14ac:dyDescent="0.2">
      <c r="A63130" t="s">
        <v>23</v>
      </c>
      <c r="B63130">
        <v>1473</v>
      </c>
      <c r="C63130">
        <v>705.63099999999997</v>
      </c>
      <c r="D63130">
        <v>0.05</v>
      </c>
    </row>
    <row r="63131" spans="1:4" hidden="1" x14ac:dyDescent="0.2">
      <c r="A63131" t="s">
        <v>23</v>
      </c>
      <c r="B63131">
        <v>1474</v>
      </c>
      <c r="C63131">
        <v>705.83199999999999</v>
      </c>
      <c r="D63131">
        <v>0.05</v>
      </c>
    </row>
    <row r="63132" spans="1:4" hidden="1" x14ac:dyDescent="0.2">
      <c r="A63132" t="s">
        <v>23</v>
      </c>
      <c r="B63132">
        <v>1475</v>
      </c>
      <c r="C63132">
        <v>706.03300000000002</v>
      </c>
      <c r="D63132">
        <v>0.05</v>
      </c>
    </row>
    <row r="63133" spans="1:4" hidden="1" x14ac:dyDescent="0.2">
      <c r="A63133" t="s">
        <v>23</v>
      </c>
      <c r="B63133">
        <v>1476</v>
      </c>
      <c r="C63133">
        <v>706.23400000000004</v>
      </c>
      <c r="D63133">
        <v>0.05</v>
      </c>
    </row>
    <row r="63134" spans="1:4" hidden="1" x14ac:dyDescent="0.2">
      <c r="A63134" t="s">
        <v>23</v>
      </c>
      <c r="B63134">
        <v>1477</v>
      </c>
      <c r="C63134">
        <v>706.43499999999995</v>
      </c>
      <c r="D63134">
        <v>0.05</v>
      </c>
    </row>
    <row r="63135" spans="1:4" hidden="1" x14ac:dyDescent="0.2">
      <c r="A63135" t="s">
        <v>23</v>
      </c>
      <c r="B63135">
        <v>1478</v>
      </c>
      <c r="C63135">
        <v>706.63599999999997</v>
      </c>
      <c r="D63135">
        <v>0.05</v>
      </c>
    </row>
    <row r="63136" spans="1:4" hidden="1" x14ac:dyDescent="0.2">
      <c r="A63136" t="s">
        <v>23</v>
      </c>
      <c r="B63136">
        <v>1479</v>
      </c>
      <c r="C63136">
        <v>706.83699999999999</v>
      </c>
      <c r="D63136">
        <v>0.05</v>
      </c>
    </row>
    <row r="63137" spans="1:4" hidden="1" x14ac:dyDescent="0.2">
      <c r="A63137" t="s">
        <v>23</v>
      </c>
      <c r="B63137">
        <v>1480</v>
      </c>
      <c r="C63137">
        <v>707.03700000000003</v>
      </c>
      <c r="D63137">
        <v>0.05</v>
      </c>
    </row>
    <row r="63138" spans="1:4" hidden="1" x14ac:dyDescent="0.2">
      <c r="A63138" t="s">
        <v>23</v>
      </c>
      <c r="B63138">
        <v>1481</v>
      </c>
      <c r="C63138">
        <v>707.23800000000006</v>
      </c>
      <c r="D63138">
        <v>0.05</v>
      </c>
    </row>
    <row r="63139" spans="1:4" hidden="1" x14ac:dyDescent="0.2">
      <c r="A63139" t="s">
        <v>23</v>
      </c>
      <c r="B63139">
        <v>1482</v>
      </c>
      <c r="C63139">
        <v>707.43899999999996</v>
      </c>
      <c r="D63139">
        <v>0.05</v>
      </c>
    </row>
    <row r="63140" spans="1:4" hidden="1" x14ac:dyDescent="0.2">
      <c r="A63140" t="s">
        <v>23</v>
      </c>
      <c r="B63140">
        <v>1483</v>
      </c>
      <c r="C63140">
        <v>707.64</v>
      </c>
      <c r="D63140">
        <v>0.05</v>
      </c>
    </row>
    <row r="63141" spans="1:4" hidden="1" x14ac:dyDescent="0.2">
      <c r="A63141" t="s">
        <v>23</v>
      </c>
      <c r="B63141">
        <v>1484</v>
      </c>
      <c r="C63141">
        <v>707.84</v>
      </c>
      <c r="D63141">
        <v>0.05</v>
      </c>
    </row>
    <row r="63142" spans="1:4" hidden="1" x14ac:dyDescent="0.2">
      <c r="A63142" t="s">
        <v>23</v>
      </c>
      <c r="B63142">
        <v>1485</v>
      </c>
      <c r="C63142">
        <v>708.04100000000005</v>
      </c>
      <c r="D63142">
        <v>0.05</v>
      </c>
    </row>
    <row r="63143" spans="1:4" hidden="1" x14ac:dyDescent="0.2">
      <c r="A63143" t="s">
        <v>23</v>
      </c>
      <c r="B63143">
        <v>1486</v>
      </c>
      <c r="C63143">
        <v>708.24199999999996</v>
      </c>
      <c r="D63143">
        <v>0.05</v>
      </c>
    </row>
    <row r="63144" spans="1:4" hidden="1" x14ac:dyDescent="0.2">
      <c r="A63144" t="s">
        <v>23</v>
      </c>
      <c r="B63144">
        <v>1487</v>
      </c>
      <c r="C63144">
        <v>708.44200000000001</v>
      </c>
      <c r="D63144">
        <v>0.05</v>
      </c>
    </row>
    <row r="63145" spans="1:4" hidden="1" x14ac:dyDescent="0.2">
      <c r="A63145" t="s">
        <v>23</v>
      </c>
      <c r="B63145">
        <v>1488</v>
      </c>
      <c r="C63145">
        <v>708.64300000000003</v>
      </c>
      <c r="D63145">
        <v>0.05</v>
      </c>
    </row>
    <row r="63146" spans="1:4" hidden="1" x14ac:dyDescent="0.2">
      <c r="A63146" t="s">
        <v>23</v>
      </c>
      <c r="B63146">
        <v>1489</v>
      </c>
      <c r="C63146">
        <v>708.84299999999996</v>
      </c>
      <c r="D63146">
        <v>0.05</v>
      </c>
    </row>
    <row r="63147" spans="1:4" hidden="1" x14ac:dyDescent="0.2">
      <c r="A63147" t="s">
        <v>23</v>
      </c>
      <c r="B63147">
        <v>1490</v>
      </c>
      <c r="C63147">
        <v>709.04399999999998</v>
      </c>
      <c r="D63147">
        <v>0.05</v>
      </c>
    </row>
    <row r="63148" spans="1:4" hidden="1" x14ac:dyDescent="0.2">
      <c r="A63148" t="s">
        <v>23</v>
      </c>
      <c r="B63148">
        <v>1491</v>
      </c>
      <c r="C63148">
        <v>709.24400000000003</v>
      </c>
      <c r="D63148">
        <v>0.05</v>
      </c>
    </row>
    <row r="63149" spans="1:4" hidden="1" x14ac:dyDescent="0.2">
      <c r="A63149" t="s">
        <v>23</v>
      </c>
      <c r="B63149">
        <v>1492</v>
      </c>
      <c r="C63149">
        <v>709.44500000000005</v>
      </c>
      <c r="D63149">
        <v>4.9000000000000002E-2</v>
      </c>
    </row>
    <row r="63150" spans="1:4" hidden="1" x14ac:dyDescent="0.2">
      <c r="A63150" t="s">
        <v>23</v>
      </c>
      <c r="B63150">
        <v>1493</v>
      </c>
      <c r="C63150">
        <v>709.64499999999998</v>
      </c>
      <c r="D63150">
        <v>0.05</v>
      </c>
    </row>
    <row r="63151" spans="1:4" hidden="1" x14ac:dyDescent="0.2">
      <c r="A63151" t="s">
        <v>23</v>
      </c>
      <c r="B63151">
        <v>1494</v>
      </c>
      <c r="C63151">
        <v>709.846</v>
      </c>
      <c r="D63151">
        <v>4.9000000000000002E-2</v>
      </c>
    </row>
    <row r="63152" spans="1:4" hidden="1" x14ac:dyDescent="0.2">
      <c r="A63152" t="s">
        <v>23</v>
      </c>
      <c r="B63152">
        <v>1495</v>
      </c>
      <c r="C63152">
        <v>710.04600000000005</v>
      </c>
      <c r="D63152">
        <v>4.9000000000000002E-2</v>
      </c>
    </row>
    <row r="63153" spans="1:4" hidden="1" x14ac:dyDescent="0.2">
      <c r="A63153" t="s">
        <v>23</v>
      </c>
      <c r="B63153">
        <v>1496</v>
      </c>
      <c r="C63153">
        <v>710.24599999999998</v>
      </c>
      <c r="D63153">
        <v>4.9000000000000002E-2</v>
      </c>
    </row>
    <row r="63154" spans="1:4" hidden="1" x14ac:dyDescent="0.2">
      <c r="A63154" t="s">
        <v>23</v>
      </c>
      <c r="B63154">
        <v>1497</v>
      </c>
      <c r="C63154">
        <v>710.447</v>
      </c>
      <c r="D63154">
        <v>4.9000000000000002E-2</v>
      </c>
    </row>
    <row r="63155" spans="1:4" hidden="1" x14ac:dyDescent="0.2">
      <c r="A63155" t="s">
        <v>23</v>
      </c>
      <c r="B63155">
        <v>1498</v>
      </c>
      <c r="C63155">
        <v>710.64700000000005</v>
      </c>
      <c r="D63155">
        <v>4.9000000000000002E-2</v>
      </c>
    </row>
    <row r="63156" spans="1:4" hidden="1" x14ac:dyDescent="0.2">
      <c r="A63156" t="s">
        <v>23</v>
      </c>
      <c r="B63156">
        <v>1499</v>
      </c>
      <c r="C63156">
        <v>710.84699999999998</v>
      </c>
      <c r="D63156">
        <v>4.9000000000000002E-2</v>
      </c>
    </row>
    <row r="63157" spans="1:4" hidden="1" x14ac:dyDescent="0.2">
      <c r="A63157" t="s">
        <v>23</v>
      </c>
      <c r="B63157">
        <v>1500</v>
      </c>
      <c r="C63157">
        <v>711.04700000000003</v>
      </c>
      <c r="D63157">
        <v>4.9000000000000002E-2</v>
      </c>
    </row>
    <row r="63158" spans="1:4" hidden="1" x14ac:dyDescent="0.2">
      <c r="A63158" t="s">
        <v>23</v>
      </c>
      <c r="B63158">
        <v>1501</v>
      </c>
      <c r="C63158">
        <v>711.24699999999996</v>
      </c>
      <c r="D63158">
        <v>4.9000000000000002E-2</v>
      </c>
    </row>
    <row r="63159" spans="1:4" hidden="1" x14ac:dyDescent="0.2">
      <c r="A63159" t="s">
        <v>23</v>
      </c>
      <c r="B63159">
        <v>1502</v>
      </c>
      <c r="C63159">
        <v>711.44799999999998</v>
      </c>
      <c r="D63159">
        <v>4.9000000000000002E-2</v>
      </c>
    </row>
    <row r="63160" spans="1:4" hidden="1" x14ac:dyDescent="0.2">
      <c r="A63160" t="s">
        <v>23</v>
      </c>
      <c r="B63160">
        <v>1503</v>
      </c>
      <c r="C63160">
        <v>711.64800000000002</v>
      </c>
      <c r="D63160">
        <v>4.8000000000000001E-2</v>
      </c>
    </row>
    <row r="63161" spans="1:4" hidden="1" x14ac:dyDescent="0.2">
      <c r="A63161" t="s">
        <v>23</v>
      </c>
      <c r="B63161">
        <v>1504</v>
      </c>
      <c r="C63161">
        <v>711.84799999999996</v>
      </c>
      <c r="D63161">
        <v>4.8000000000000001E-2</v>
      </c>
    </row>
    <row r="63162" spans="1:4" hidden="1" x14ac:dyDescent="0.2">
      <c r="A63162" t="s">
        <v>23</v>
      </c>
      <c r="B63162">
        <v>1505</v>
      </c>
      <c r="C63162">
        <v>712.048</v>
      </c>
      <c r="D63162">
        <v>4.8000000000000001E-2</v>
      </c>
    </row>
    <row r="63163" spans="1:4" hidden="1" x14ac:dyDescent="0.2">
      <c r="A63163" t="s">
        <v>23</v>
      </c>
      <c r="B63163">
        <v>1506</v>
      </c>
      <c r="C63163">
        <v>712.24800000000005</v>
      </c>
      <c r="D63163">
        <v>4.9000000000000002E-2</v>
      </c>
    </row>
    <row r="63164" spans="1:4" hidden="1" x14ac:dyDescent="0.2">
      <c r="A63164" t="s">
        <v>23</v>
      </c>
      <c r="B63164">
        <v>1507</v>
      </c>
      <c r="C63164">
        <v>712.44799999999998</v>
      </c>
      <c r="D63164">
        <v>4.9000000000000002E-2</v>
      </c>
    </row>
    <row r="63165" spans="1:4" hidden="1" x14ac:dyDescent="0.2">
      <c r="A63165" t="s">
        <v>23</v>
      </c>
      <c r="B63165">
        <v>1508</v>
      </c>
      <c r="C63165">
        <v>712.64800000000002</v>
      </c>
      <c r="D63165">
        <v>4.9000000000000002E-2</v>
      </c>
    </row>
    <row r="63166" spans="1:4" hidden="1" x14ac:dyDescent="0.2">
      <c r="A63166" t="s">
        <v>23</v>
      </c>
      <c r="B63166">
        <v>1509</v>
      </c>
      <c r="C63166">
        <v>712.84699999999998</v>
      </c>
      <c r="D63166">
        <v>4.9000000000000002E-2</v>
      </c>
    </row>
    <row r="63167" spans="1:4" hidden="1" x14ac:dyDescent="0.2">
      <c r="A63167" t="s">
        <v>23</v>
      </c>
      <c r="B63167">
        <v>1510</v>
      </c>
      <c r="C63167">
        <v>713.04700000000003</v>
      </c>
      <c r="D63167">
        <v>4.9000000000000002E-2</v>
      </c>
    </row>
    <row r="63168" spans="1:4" hidden="1" x14ac:dyDescent="0.2">
      <c r="A63168" t="s">
        <v>23</v>
      </c>
      <c r="B63168">
        <v>1511</v>
      </c>
      <c r="C63168">
        <v>713.24699999999996</v>
      </c>
      <c r="D63168">
        <v>4.8000000000000001E-2</v>
      </c>
    </row>
    <row r="63169" spans="1:4" hidden="1" x14ac:dyDescent="0.2">
      <c r="A63169" t="s">
        <v>23</v>
      </c>
      <c r="B63169">
        <v>1512</v>
      </c>
      <c r="C63169">
        <v>713.447</v>
      </c>
      <c r="D63169">
        <v>4.9000000000000002E-2</v>
      </c>
    </row>
    <row r="63170" spans="1:4" hidden="1" x14ac:dyDescent="0.2">
      <c r="A63170" t="s">
        <v>23</v>
      </c>
      <c r="B63170">
        <v>1513</v>
      </c>
      <c r="C63170">
        <v>713.64700000000005</v>
      </c>
      <c r="D63170">
        <v>4.8000000000000001E-2</v>
      </c>
    </row>
    <row r="63171" spans="1:4" hidden="1" x14ac:dyDescent="0.2">
      <c r="A63171" t="s">
        <v>23</v>
      </c>
      <c r="B63171">
        <v>1514</v>
      </c>
      <c r="C63171">
        <v>713.846</v>
      </c>
      <c r="D63171">
        <v>4.9000000000000002E-2</v>
      </c>
    </row>
    <row r="63172" spans="1:4" hidden="1" x14ac:dyDescent="0.2">
      <c r="A63172" t="s">
        <v>23</v>
      </c>
      <c r="B63172">
        <v>1515</v>
      </c>
      <c r="C63172">
        <v>714.04600000000005</v>
      </c>
      <c r="D63172">
        <v>4.8000000000000001E-2</v>
      </c>
    </row>
    <row r="63173" spans="1:4" hidden="1" x14ac:dyDescent="0.2">
      <c r="A63173" t="s">
        <v>23</v>
      </c>
      <c r="B63173">
        <v>1516</v>
      </c>
      <c r="C63173">
        <v>714.24599999999998</v>
      </c>
      <c r="D63173">
        <v>4.8000000000000001E-2</v>
      </c>
    </row>
    <row r="63174" spans="1:4" hidden="1" x14ac:dyDescent="0.2">
      <c r="A63174" t="s">
        <v>23</v>
      </c>
      <c r="B63174">
        <v>1517</v>
      </c>
      <c r="C63174">
        <v>714.44500000000005</v>
      </c>
      <c r="D63174">
        <v>4.8000000000000001E-2</v>
      </c>
    </row>
    <row r="63175" spans="1:4" hidden="1" x14ac:dyDescent="0.2">
      <c r="A63175" t="s">
        <v>23</v>
      </c>
      <c r="B63175">
        <v>1518</v>
      </c>
      <c r="C63175">
        <v>714.64499999999998</v>
      </c>
      <c r="D63175">
        <v>4.8000000000000001E-2</v>
      </c>
    </row>
    <row r="63176" spans="1:4" hidden="1" x14ac:dyDescent="0.2">
      <c r="A63176" t="s">
        <v>23</v>
      </c>
      <c r="B63176">
        <v>1519</v>
      </c>
      <c r="C63176">
        <v>714.84400000000005</v>
      </c>
      <c r="D63176">
        <v>4.8000000000000001E-2</v>
      </c>
    </row>
    <row r="63177" spans="1:4" hidden="1" x14ac:dyDescent="0.2">
      <c r="A63177" t="s">
        <v>23</v>
      </c>
      <c r="B63177">
        <v>1520</v>
      </c>
      <c r="C63177">
        <v>715.04399999999998</v>
      </c>
      <c r="D63177">
        <v>4.8000000000000001E-2</v>
      </c>
    </row>
    <row r="63178" spans="1:4" hidden="1" x14ac:dyDescent="0.2">
      <c r="A63178" t="s">
        <v>23</v>
      </c>
      <c r="B63178">
        <v>1521</v>
      </c>
      <c r="C63178">
        <v>715.24300000000005</v>
      </c>
      <c r="D63178">
        <v>4.8000000000000001E-2</v>
      </c>
    </row>
    <row r="63179" spans="1:4" hidden="1" x14ac:dyDescent="0.2">
      <c r="A63179" t="s">
        <v>23</v>
      </c>
      <c r="B63179">
        <v>1522</v>
      </c>
      <c r="C63179">
        <v>715.44299999999998</v>
      </c>
      <c r="D63179">
        <v>4.8000000000000001E-2</v>
      </c>
    </row>
    <row r="63180" spans="1:4" hidden="1" x14ac:dyDescent="0.2">
      <c r="A63180" t="s">
        <v>23</v>
      </c>
      <c r="B63180">
        <v>1523</v>
      </c>
      <c r="C63180">
        <v>715.64200000000005</v>
      </c>
      <c r="D63180">
        <v>4.8000000000000001E-2</v>
      </c>
    </row>
    <row r="63181" spans="1:4" hidden="1" x14ac:dyDescent="0.2">
      <c r="A63181" t="s">
        <v>23</v>
      </c>
      <c r="B63181">
        <v>1524</v>
      </c>
      <c r="C63181">
        <v>715.84199999999998</v>
      </c>
      <c r="D63181">
        <v>4.8000000000000001E-2</v>
      </c>
    </row>
    <row r="63182" spans="1:4" hidden="1" x14ac:dyDescent="0.2">
      <c r="A63182" t="s">
        <v>23</v>
      </c>
      <c r="B63182">
        <v>1525</v>
      </c>
      <c r="C63182">
        <v>716.04100000000005</v>
      </c>
      <c r="D63182">
        <v>4.8000000000000001E-2</v>
      </c>
    </row>
    <row r="63183" spans="1:4" hidden="1" x14ac:dyDescent="0.2">
      <c r="A63183" t="s">
        <v>23</v>
      </c>
      <c r="B63183">
        <v>1526</v>
      </c>
      <c r="C63183">
        <v>716.24</v>
      </c>
      <c r="D63183">
        <v>4.8000000000000001E-2</v>
      </c>
    </row>
    <row r="63184" spans="1:4" hidden="1" x14ac:dyDescent="0.2">
      <c r="A63184" t="s">
        <v>23</v>
      </c>
      <c r="B63184">
        <v>1527</v>
      </c>
      <c r="C63184">
        <v>716.44</v>
      </c>
      <c r="D63184">
        <v>4.8000000000000001E-2</v>
      </c>
    </row>
    <row r="63185" spans="1:4" hidden="1" x14ac:dyDescent="0.2">
      <c r="A63185" t="s">
        <v>23</v>
      </c>
      <c r="B63185">
        <v>1528</v>
      </c>
      <c r="C63185">
        <v>716.63900000000001</v>
      </c>
      <c r="D63185">
        <v>4.8000000000000001E-2</v>
      </c>
    </row>
    <row r="63186" spans="1:4" hidden="1" x14ac:dyDescent="0.2">
      <c r="A63186" t="s">
        <v>23</v>
      </c>
      <c r="B63186">
        <v>1529</v>
      </c>
      <c r="C63186">
        <v>716.83799999999997</v>
      </c>
      <c r="D63186">
        <v>4.7E-2</v>
      </c>
    </row>
    <row r="63187" spans="1:4" hidden="1" x14ac:dyDescent="0.2">
      <c r="A63187" t="s">
        <v>23</v>
      </c>
      <c r="B63187">
        <v>1530</v>
      </c>
      <c r="C63187">
        <v>717.03700000000003</v>
      </c>
      <c r="D63187">
        <v>4.7E-2</v>
      </c>
    </row>
    <row r="63188" spans="1:4" hidden="1" x14ac:dyDescent="0.2">
      <c r="A63188" t="s">
        <v>23</v>
      </c>
      <c r="B63188">
        <v>1531</v>
      </c>
      <c r="C63188">
        <v>717.23599999999999</v>
      </c>
      <c r="D63188">
        <v>4.7E-2</v>
      </c>
    </row>
    <row r="63189" spans="1:4" hidden="1" x14ac:dyDescent="0.2">
      <c r="A63189" t="s">
        <v>23</v>
      </c>
      <c r="B63189">
        <v>1532</v>
      </c>
      <c r="C63189">
        <v>717.43600000000004</v>
      </c>
      <c r="D63189">
        <v>4.7E-2</v>
      </c>
    </row>
    <row r="63190" spans="1:4" hidden="1" x14ac:dyDescent="0.2">
      <c r="A63190" t="s">
        <v>23</v>
      </c>
      <c r="B63190">
        <v>1533</v>
      </c>
      <c r="C63190">
        <v>717.63499999999999</v>
      </c>
      <c r="D63190">
        <v>4.7E-2</v>
      </c>
    </row>
    <row r="63191" spans="1:4" hidden="1" x14ac:dyDescent="0.2">
      <c r="A63191" t="s">
        <v>23</v>
      </c>
      <c r="B63191">
        <v>1534</v>
      </c>
      <c r="C63191">
        <v>717.83399999999995</v>
      </c>
      <c r="D63191">
        <v>4.7E-2</v>
      </c>
    </row>
    <row r="63192" spans="1:4" hidden="1" x14ac:dyDescent="0.2">
      <c r="A63192" t="s">
        <v>23</v>
      </c>
      <c r="B63192">
        <v>1535</v>
      </c>
      <c r="C63192">
        <v>718.03300000000002</v>
      </c>
      <c r="D63192">
        <v>4.7E-2</v>
      </c>
    </row>
    <row r="63193" spans="1:4" hidden="1" x14ac:dyDescent="0.2">
      <c r="A63193" t="s">
        <v>23</v>
      </c>
      <c r="B63193">
        <v>1536</v>
      </c>
      <c r="C63193">
        <v>718.23199999999997</v>
      </c>
      <c r="D63193">
        <v>4.7E-2</v>
      </c>
    </row>
    <row r="63194" spans="1:4" hidden="1" x14ac:dyDescent="0.2">
      <c r="A63194" t="s">
        <v>23</v>
      </c>
      <c r="B63194">
        <v>1537</v>
      </c>
      <c r="C63194">
        <v>718.43100000000004</v>
      </c>
      <c r="D63194">
        <v>4.7E-2</v>
      </c>
    </row>
    <row r="63195" spans="1:4" hidden="1" x14ac:dyDescent="0.2">
      <c r="A63195" t="s">
        <v>23</v>
      </c>
      <c r="B63195">
        <v>1538</v>
      </c>
      <c r="C63195">
        <v>718.63</v>
      </c>
      <c r="D63195">
        <v>4.7E-2</v>
      </c>
    </row>
    <row r="63196" spans="1:4" hidden="1" x14ac:dyDescent="0.2">
      <c r="A63196" t="s">
        <v>23</v>
      </c>
      <c r="B63196">
        <v>1539</v>
      </c>
      <c r="C63196">
        <v>718.82799999999997</v>
      </c>
      <c r="D63196">
        <v>4.7E-2</v>
      </c>
    </row>
    <row r="63197" spans="1:4" hidden="1" x14ac:dyDescent="0.2">
      <c r="A63197" t="s">
        <v>23</v>
      </c>
      <c r="B63197">
        <v>1540</v>
      </c>
      <c r="C63197">
        <v>719.02700000000004</v>
      </c>
      <c r="D63197">
        <v>4.7E-2</v>
      </c>
    </row>
    <row r="63198" spans="1:4" hidden="1" x14ac:dyDescent="0.2">
      <c r="A63198" t="s">
        <v>23</v>
      </c>
      <c r="B63198">
        <v>1541</v>
      </c>
      <c r="C63198">
        <v>719.226</v>
      </c>
      <c r="D63198">
        <v>4.7E-2</v>
      </c>
    </row>
    <row r="63199" spans="1:4" hidden="1" x14ac:dyDescent="0.2">
      <c r="A63199" t="s">
        <v>23</v>
      </c>
      <c r="B63199">
        <v>1542</v>
      </c>
      <c r="C63199">
        <v>719.42499999999995</v>
      </c>
      <c r="D63199">
        <v>4.7E-2</v>
      </c>
    </row>
    <row r="63200" spans="1:4" hidden="1" x14ac:dyDescent="0.2">
      <c r="A63200" t="s">
        <v>23</v>
      </c>
      <c r="B63200">
        <v>1543</v>
      </c>
      <c r="C63200">
        <v>719.62400000000002</v>
      </c>
      <c r="D63200">
        <v>4.7E-2</v>
      </c>
    </row>
    <row r="63201" spans="1:4" hidden="1" x14ac:dyDescent="0.2">
      <c r="A63201" t="s">
        <v>23</v>
      </c>
      <c r="B63201">
        <v>1544</v>
      </c>
      <c r="C63201">
        <v>719.822</v>
      </c>
      <c r="D63201">
        <v>4.7E-2</v>
      </c>
    </row>
    <row r="63202" spans="1:4" hidden="1" x14ac:dyDescent="0.2">
      <c r="A63202" t="s">
        <v>23</v>
      </c>
      <c r="B63202">
        <v>1545</v>
      </c>
      <c r="C63202">
        <v>720.02099999999996</v>
      </c>
      <c r="D63202">
        <v>4.7E-2</v>
      </c>
    </row>
    <row r="63203" spans="1:4" hidden="1" x14ac:dyDescent="0.2">
      <c r="A63203" t="s">
        <v>23</v>
      </c>
      <c r="B63203">
        <v>1546</v>
      </c>
      <c r="C63203">
        <v>720.22</v>
      </c>
      <c r="D63203">
        <v>4.7E-2</v>
      </c>
    </row>
    <row r="63204" spans="1:4" hidden="1" x14ac:dyDescent="0.2">
      <c r="A63204" t="s">
        <v>23</v>
      </c>
      <c r="B63204">
        <v>1547</v>
      </c>
      <c r="C63204">
        <v>720.41800000000001</v>
      </c>
      <c r="D63204">
        <v>4.7E-2</v>
      </c>
    </row>
    <row r="63205" spans="1:4" hidden="1" x14ac:dyDescent="0.2">
      <c r="A63205" t="s">
        <v>23</v>
      </c>
      <c r="B63205">
        <v>1548</v>
      </c>
      <c r="C63205">
        <v>720.61699999999996</v>
      </c>
      <c r="D63205">
        <v>4.7E-2</v>
      </c>
    </row>
    <row r="63206" spans="1:4" hidden="1" x14ac:dyDescent="0.2">
      <c r="A63206" t="s">
        <v>23</v>
      </c>
      <c r="B63206">
        <v>1549</v>
      </c>
      <c r="C63206">
        <v>720.81500000000005</v>
      </c>
      <c r="D63206">
        <v>4.7E-2</v>
      </c>
    </row>
    <row r="63207" spans="1:4" hidden="1" x14ac:dyDescent="0.2">
      <c r="A63207" t="s">
        <v>23</v>
      </c>
      <c r="B63207">
        <v>1550</v>
      </c>
      <c r="C63207">
        <v>721.01400000000001</v>
      </c>
      <c r="D63207">
        <v>4.7E-2</v>
      </c>
    </row>
    <row r="63208" spans="1:4" hidden="1" x14ac:dyDescent="0.2">
      <c r="A63208" t="s">
        <v>23</v>
      </c>
      <c r="B63208">
        <v>1551</v>
      </c>
      <c r="C63208">
        <v>721.21199999999999</v>
      </c>
      <c r="D63208">
        <v>4.7E-2</v>
      </c>
    </row>
    <row r="63209" spans="1:4" hidden="1" x14ac:dyDescent="0.2">
      <c r="A63209" t="s">
        <v>23</v>
      </c>
      <c r="B63209">
        <v>1552</v>
      </c>
      <c r="C63209">
        <v>721.41099999999994</v>
      </c>
      <c r="D63209">
        <v>4.7E-2</v>
      </c>
    </row>
    <row r="63210" spans="1:4" hidden="1" x14ac:dyDescent="0.2">
      <c r="A63210" t="s">
        <v>23</v>
      </c>
      <c r="B63210">
        <v>1553</v>
      </c>
      <c r="C63210">
        <v>721.60900000000004</v>
      </c>
      <c r="D63210">
        <v>4.7E-2</v>
      </c>
    </row>
    <row r="63211" spans="1:4" hidden="1" x14ac:dyDescent="0.2">
      <c r="A63211" t="s">
        <v>23</v>
      </c>
      <c r="B63211">
        <v>1554</v>
      </c>
      <c r="C63211">
        <v>721.80799999999999</v>
      </c>
      <c r="D63211">
        <v>4.7E-2</v>
      </c>
    </row>
    <row r="63212" spans="1:4" hidden="1" x14ac:dyDescent="0.2">
      <c r="A63212" t="s">
        <v>23</v>
      </c>
      <c r="B63212">
        <v>1555</v>
      </c>
      <c r="C63212">
        <v>722.00599999999997</v>
      </c>
      <c r="D63212">
        <v>4.7E-2</v>
      </c>
    </row>
    <row r="63213" spans="1:4" hidden="1" x14ac:dyDescent="0.2">
      <c r="A63213" t="s">
        <v>23</v>
      </c>
      <c r="B63213">
        <v>1556</v>
      </c>
      <c r="C63213">
        <v>722.20399999999995</v>
      </c>
      <c r="D63213">
        <v>4.5999999999999999E-2</v>
      </c>
    </row>
    <row r="63214" spans="1:4" hidden="1" x14ac:dyDescent="0.2">
      <c r="A63214" t="s">
        <v>23</v>
      </c>
      <c r="B63214">
        <v>1557</v>
      </c>
      <c r="C63214">
        <v>722.40300000000002</v>
      </c>
      <c r="D63214">
        <v>4.5999999999999999E-2</v>
      </c>
    </row>
    <row r="63215" spans="1:4" hidden="1" x14ac:dyDescent="0.2">
      <c r="A63215" t="s">
        <v>23</v>
      </c>
      <c r="B63215">
        <v>1558</v>
      </c>
      <c r="C63215">
        <v>722.601</v>
      </c>
      <c r="D63215">
        <v>4.5999999999999999E-2</v>
      </c>
    </row>
    <row r="63216" spans="1:4" hidden="1" x14ac:dyDescent="0.2">
      <c r="A63216" t="s">
        <v>23</v>
      </c>
      <c r="B63216">
        <v>1559</v>
      </c>
      <c r="C63216">
        <v>722.79899999999998</v>
      </c>
      <c r="D63216">
        <v>4.5999999999999999E-2</v>
      </c>
    </row>
    <row r="63217" spans="1:4" hidden="1" x14ac:dyDescent="0.2">
      <c r="A63217" t="s">
        <v>23</v>
      </c>
      <c r="B63217">
        <v>1560</v>
      </c>
      <c r="C63217">
        <v>722.99699999999996</v>
      </c>
      <c r="D63217">
        <v>4.5999999999999999E-2</v>
      </c>
    </row>
    <row r="63218" spans="1:4" hidden="1" x14ac:dyDescent="0.2">
      <c r="A63218" t="s">
        <v>23</v>
      </c>
      <c r="B63218">
        <v>1561</v>
      </c>
      <c r="C63218">
        <v>723.19500000000005</v>
      </c>
      <c r="D63218">
        <v>4.5999999999999999E-2</v>
      </c>
    </row>
    <row r="63219" spans="1:4" hidden="1" x14ac:dyDescent="0.2">
      <c r="A63219" t="s">
        <v>23</v>
      </c>
      <c r="B63219">
        <v>1562</v>
      </c>
      <c r="C63219">
        <v>723.39300000000003</v>
      </c>
      <c r="D63219">
        <v>4.5999999999999999E-2</v>
      </c>
    </row>
    <row r="63220" spans="1:4" hidden="1" x14ac:dyDescent="0.2">
      <c r="A63220" t="s">
        <v>23</v>
      </c>
      <c r="B63220">
        <v>1563</v>
      </c>
      <c r="C63220">
        <v>723.59199999999998</v>
      </c>
      <c r="D63220">
        <v>4.5999999999999999E-2</v>
      </c>
    </row>
    <row r="63221" spans="1:4" hidden="1" x14ac:dyDescent="0.2">
      <c r="A63221" t="s">
        <v>23</v>
      </c>
      <c r="B63221">
        <v>1564</v>
      </c>
      <c r="C63221">
        <v>723.79</v>
      </c>
      <c r="D63221">
        <v>4.7E-2</v>
      </c>
    </row>
    <row r="63222" spans="1:4" hidden="1" x14ac:dyDescent="0.2">
      <c r="A63222" t="s">
        <v>23</v>
      </c>
      <c r="B63222">
        <v>1565</v>
      </c>
      <c r="C63222">
        <v>723.98800000000006</v>
      </c>
      <c r="D63222">
        <v>4.7E-2</v>
      </c>
    </row>
    <row r="63223" spans="1:4" hidden="1" x14ac:dyDescent="0.2">
      <c r="A63223" t="s">
        <v>23</v>
      </c>
      <c r="B63223">
        <v>1566</v>
      </c>
      <c r="C63223">
        <v>724.18600000000004</v>
      </c>
      <c r="D63223">
        <v>4.7E-2</v>
      </c>
    </row>
    <row r="63224" spans="1:4" hidden="1" x14ac:dyDescent="0.2">
      <c r="A63224" t="s">
        <v>23</v>
      </c>
      <c r="B63224">
        <v>1567</v>
      </c>
      <c r="C63224">
        <v>724.38400000000001</v>
      </c>
      <c r="D63224">
        <v>4.7E-2</v>
      </c>
    </row>
    <row r="63225" spans="1:4" hidden="1" x14ac:dyDescent="0.2">
      <c r="A63225" t="s">
        <v>23</v>
      </c>
      <c r="B63225">
        <v>1568</v>
      </c>
      <c r="C63225">
        <v>724.58100000000002</v>
      </c>
      <c r="D63225">
        <v>4.7E-2</v>
      </c>
    </row>
    <row r="63226" spans="1:4" hidden="1" x14ac:dyDescent="0.2">
      <c r="A63226" t="s">
        <v>23</v>
      </c>
      <c r="B63226">
        <v>1569</v>
      </c>
      <c r="C63226">
        <v>724.779</v>
      </c>
      <c r="D63226">
        <v>4.7E-2</v>
      </c>
    </row>
    <row r="63227" spans="1:4" hidden="1" x14ac:dyDescent="0.2">
      <c r="A63227" t="s">
        <v>23</v>
      </c>
      <c r="B63227">
        <v>1570</v>
      </c>
      <c r="C63227">
        <v>724.97699999999998</v>
      </c>
      <c r="D63227">
        <v>4.7E-2</v>
      </c>
    </row>
    <row r="63228" spans="1:4" hidden="1" x14ac:dyDescent="0.2">
      <c r="A63228" t="s">
        <v>23</v>
      </c>
      <c r="B63228">
        <v>1571</v>
      </c>
      <c r="C63228">
        <v>725.17499999999995</v>
      </c>
      <c r="D63228">
        <v>4.7E-2</v>
      </c>
    </row>
    <row r="63229" spans="1:4" hidden="1" x14ac:dyDescent="0.2">
      <c r="A63229" t="s">
        <v>23</v>
      </c>
      <c r="B63229">
        <v>1572</v>
      </c>
      <c r="C63229">
        <v>725.37300000000005</v>
      </c>
      <c r="D63229">
        <v>4.7E-2</v>
      </c>
    </row>
    <row r="63230" spans="1:4" hidden="1" x14ac:dyDescent="0.2">
      <c r="A63230" t="s">
        <v>23</v>
      </c>
      <c r="B63230">
        <v>1573</v>
      </c>
      <c r="C63230">
        <v>725.57</v>
      </c>
      <c r="D63230">
        <v>4.7E-2</v>
      </c>
    </row>
    <row r="63231" spans="1:4" hidden="1" x14ac:dyDescent="0.2">
      <c r="A63231" t="s">
        <v>23</v>
      </c>
      <c r="B63231">
        <v>1574</v>
      </c>
      <c r="C63231">
        <v>725.76800000000003</v>
      </c>
      <c r="D63231">
        <v>4.7E-2</v>
      </c>
    </row>
    <row r="63232" spans="1:4" hidden="1" x14ac:dyDescent="0.2">
      <c r="A63232" t="s">
        <v>23</v>
      </c>
      <c r="B63232">
        <v>1575</v>
      </c>
      <c r="C63232">
        <v>725.96600000000001</v>
      </c>
      <c r="D63232">
        <v>4.5999999999999999E-2</v>
      </c>
    </row>
    <row r="63233" spans="1:4" hidden="1" x14ac:dyDescent="0.2">
      <c r="A63233" t="s">
        <v>23</v>
      </c>
      <c r="B63233">
        <v>1576</v>
      </c>
      <c r="C63233">
        <v>726.16300000000001</v>
      </c>
      <c r="D63233">
        <v>4.5999999999999999E-2</v>
      </c>
    </row>
    <row r="63234" spans="1:4" hidden="1" x14ac:dyDescent="0.2">
      <c r="A63234" t="s">
        <v>23</v>
      </c>
      <c r="B63234">
        <v>1577</v>
      </c>
      <c r="C63234">
        <v>726.36099999999999</v>
      </c>
      <c r="D63234">
        <v>4.5999999999999999E-2</v>
      </c>
    </row>
    <row r="63235" spans="1:4" hidden="1" x14ac:dyDescent="0.2">
      <c r="A63235" t="s">
        <v>23</v>
      </c>
      <c r="B63235">
        <v>1578</v>
      </c>
      <c r="C63235">
        <v>726.55899999999997</v>
      </c>
      <c r="D63235">
        <v>4.5999999999999999E-2</v>
      </c>
    </row>
    <row r="63236" spans="1:4" hidden="1" x14ac:dyDescent="0.2">
      <c r="A63236" t="s">
        <v>23</v>
      </c>
      <c r="B63236">
        <v>1579</v>
      </c>
      <c r="C63236">
        <v>726.75599999999997</v>
      </c>
      <c r="D63236">
        <v>4.5999999999999999E-2</v>
      </c>
    </row>
    <row r="63237" spans="1:4" hidden="1" x14ac:dyDescent="0.2">
      <c r="A63237" t="s">
        <v>23</v>
      </c>
      <c r="B63237">
        <v>1580</v>
      </c>
      <c r="C63237">
        <v>726.95399999999995</v>
      </c>
      <c r="D63237">
        <v>4.5999999999999999E-2</v>
      </c>
    </row>
    <row r="63238" spans="1:4" hidden="1" x14ac:dyDescent="0.2">
      <c r="A63238" t="s">
        <v>23</v>
      </c>
      <c r="B63238">
        <v>1581</v>
      </c>
      <c r="C63238">
        <v>727.15099999999995</v>
      </c>
      <c r="D63238">
        <v>4.5999999999999999E-2</v>
      </c>
    </row>
    <row r="63239" spans="1:4" hidden="1" x14ac:dyDescent="0.2">
      <c r="A63239" t="s">
        <v>23</v>
      </c>
      <c r="B63239">
        <v>1582</v>
      </c>
      <c r="C63239">
        <v>727.34900000000005</v>
      </c>
      <c r="D63239">
        <v>4.5999999999999999E-2</v>
      </c>
    </row>
    <row r="63240" spans="1:4" hidden="1" x14ac:dyDescent="0.2">
      <c r="A63240" t="s">
        <v>23</v>
      </c>
      <c r="B63240">
        <v>1583</v>
      </c>
      <c r="C63240">
        <v>727.54600000000005</v>
      </c>
      <c r="D63240">
        <v>4.5999999999999999E-2</v>
      </c>
    </row>
    <row r="63241" spans="1:4" hidden="1" x14ac:dyDescent="0.2">
      <c r="A63241" t="s">
        <v>23</v>
      </c>
      <c r="B63241">
        <v>1584</v>
      </c>
      <c r="C63241">
        <v>727.74300000000005</v>
      </c>
      <c r="D63241">
        <v>4.5999999999999999E-2</v>
      </c>
    </row>
    <row r="63242" spans="1:4" hidden="1" x14ac:dyDescent="0.2">
      <c r="A63242" t="s">
        <v>23</v>
      </c>
      <c r="B63242">
        <v>1585</v>
      </c>
      <c r="C63242">
        <v>727.94100000000003</v>
      </c>
      <c r="D63242">
        <v>4.5999999999999999E-2</v>
      </c>
    </row>
    <row r="63243" spans="1:4" hidden="1" x14ac:dyDescent="0.2">
      <c r="A63243" t="s">
        <v>23</v>
      </c>
      <c r="B63243">
        <v>1586</v>
      </c>
      <c r="C63243">
        <v>728.13800000000003</v>
      </c>
      <c r="D63243">
        <v>4.4999999999999998E-2</v>
      </c>
    </row>
    <row r="63244" spans="1:4" hidden="1" x14ac:dyDescent="0.2">
      <c r="A63244" t="s">
        <v>23</v>
      </c>
      <c r="B63244">
        <v>1587</v>
      </c>
      <c r="C63244">
        <v>728.33500000000004</v>
      </c>
      <c r="D63244">
        <v>4.4999999999999998E-2</v>
      </c>
    </row>
    <row r="63245" spans="1:4" hidden="1" x14ac:dyDescent="0.2">
      <c r="A63245" t="s">
        <v>23</v>
      </c>
      <c r="B63245">
        <v>1588</v>
      </c>
      <c r="C63245">
        <v>728.53200000000004</v>
      </c>
      <c r="D63245">
        <v>4.4999999999999998E-2</v>
      </c>
    </row>
    <row r="63246" spans="1:4" hidden="1" x14ac:dyDescent="0.2">
      <c r="A63246" t="s">
        <v>23</v>
      </c>
      <c r="B63246">
        <v>1589</v>
      </c>
      <c r="C63246">
        <v>728.73</v>
      </c>
      <c r="D63246">
        <v>4.4999999999999998E-2</v>
      </c>
    </row>
    <row r="63247" spans="1:4" hidden="1" x14ac:dyDescent="0.2">
      <c r="A63247" t="s">
        <v>23</v>
      </c>
      <c r="B63247">
        <v>1590</v>
      </c>
      <c r="C63247">
        <v>728.92700000000002</v>
      </c>
      <c r="D63247">
        <v>4.4999999999999998E-2</v>
      </c>
    </row>
    <row r="63248" spans="1:4" hidden="1" x14ac:dyDescent="0.2">
      <c r="A63248" t="s">
        <v>23</v>
      </c>
      <c r="B63248">
        <v>1591</v>
      </c>
      <c r="C63248">
        <v>729.12400000000002</v>
      </c>
      <c r="D63248">
        <v>4.5999999999999999E-2</v>
      </c>
    </row>
    <row r="63249" spans="1:4" hidden="1" x14ac:dyDescent="0.2">
      <c r="A63249" t="s">
        <v>23</v>
      </c>
      <c r="B63249">
        <v>1592</v>
      </c>
      <c r="C63249">
        <v>729.32100000000003</v>
      </c>
      <c r="D63249">
        <v>4.5999999999999999E-2</v>
      </c>
    </row>
    <row r="63250" spans="1:4" hidden="1" x14ac:dyDescent="0.2">
      <c r="A63250" t="s">
        <v>23</v>
      </c>
      <c r="B63250">
        <v>1593</v>
      </c>
      <c r="C63250">
        <v>729.51800000000003</v>
      </c>
      <c r="D63250">
        <v>4.4999999999999998E-2</v>
      </c>
    </row>
    <row r="63251" spans="1:4" hidden="1" x14ac:dyDescent="0.2">
      <c r="A63251" t="s">
        <v>23</v>
      </c>
      <c r="B63251">
        <v>1594</v>
      </c>
      <c r="C63251">
        <v>729.71500000000003</v>
      </c>
      <c r="D63251">
        <v>4.4999999999999998E-2</v>
      </c>
    </row>
    <row r="63252" spans="1:4" hidden="1" x14ac:dyDescent="0.2">
      <c r="A63252" t="s">
        <v>23</v>
      </c>
      <c r="B63252">
        <v>1595</v>
      </c>
      <c r="C63252">
        <v>729.91200000000003</v>
      </c>
      <c r="D63252">
        <v>4.4999999999999998E-2</v>
      </c>
    </row>
    <row r="63253" spans="1:4" hidden="1" x14ac:dyDescent="0.2">
      <c r="A63253" t="s">
        <v>23</v>
      </c>
      <c r="B63253">
        <v>1596</v>
      </c>
      <c r="C63253">
        <v>730.10900000000004</v>
      </c>
      <c r="D63253">
        <v>4.4999999999999998E-2</v>
      </c>
    </row>
    <row r="63254" spans="1:4" hidden="1" x14ac:dyDescent="0.2">
      <c r="A63254" t="s">
        <v>23</v>
      </c>
      <c r="B63254">
        <v>1597</v>
      </c>
      <c r="C63254">
        <v>730.30600000000004</v>
      </c>
      <c r="D63254">
        <v>4.4999999999999998E-2</v>
      </c>
    </row>
    <row r="63255" spans="1:4" hidden="1" x14ac:dyDescent="0.2">
      <c r="A63255" t="s">
        <v>23</v>
      </c>
      <c r="B63255">
        <v>1598</v>
      </c>
      <c r="C63255">
        <v>730.50300000000004</v>
      </c>
      <c r="D63255">
        <v>4.4999999999999998E-2</v>
      </c>
    </row>
    <row r="63256" spans="1:4" hidden="1" x14ac:dyDescent="0.2">
      <c r="A63256" t="s">
        <v>23</v>
      </c>
      <c r="B63256">
        <v>1599</v>
      </c>
      <c r="C63256">
        <v>730.7</v>
      </c>
      <c r="D63256">
        <v>4.4999999999999998E-2</v>
      </c>
    </row>
    <row r="63257" spans="1:4" hidden="1" x14ac:dyDescent="0.2">
      <c r="A63257" t="s">
        <v>23</v>
      </c>
      <c r="B63257">
        <v>1600</v>
      </c>
      <c r="C63257">
        <v>730.89700000000005</v>
      </c>
      <c r="D63257">
        <v>4.4999999999999998E-2</v>
      </c>
    </row>
    <row r="63258" spans="1:4" hidden="1" x14ac:dyDescent="0.2">
      <c r="A63258" t="s">
        <v>23</v>
      </c>
      <c r="B63258">
        <v>1601</v>
      </c>
      <c r="C63258">
        <v>731.09299999999996</v>
      </c>
      <c r="D63258">
        <v>4.4999999999999998E-2</v>
      </c>
    </row>
    <row r="63259" spans="1:4" hidden="1" x14ac:dyDescent="0.2">
      <c r="A63259" t="s">
        <v>23</v>
      </c>
      <c r="B63259">
        <v>1602</v>
      </c>
      <c r="C63259">
        <v>731.29</v>
      </c>
      <c r="D63259">
        <v>4.4999999999999998E-2</v>
      </c>
    </row>
    <row r="63260" spans="1:4" hidden="1" x14ac:dyDescent="0.2">
      <c r="A63260" t="s">
        <v>23</v>
      </c>
      <c r="B63260">
        <v>1603</v>
      </c>
      <c r="C63260">
        <v>731.48699999999997</v>
      </c>
      <c r="D63260">
        <v>4.4999999999999998E-2</v>
      </c>
    </row>
    <row r="63261" spans="1:4" hidden="1" x14ac:dyDescent="0.2">
      <c r="A63261" t="s">
        <v>23</v>
      </c>
      <c r="B63261">
        <v>1604</v>
      </c>
      <c r="C63261">
        <v>731.68399999999997</v>
      </c>
      <c r="D63261">
        <v>4.4999999999999998E-2</v>
      </c>
    </row>
    <row r="63262" spans="1:4" hidden="1" x14ac:dyDescent="0.2">
      <c r="A63262" t="s">
        <v>23</v>
      </c>
      <c r="B63262">
        <v>1605</v>
      </c>
      <c r="C63262">
        <v>731.88</v>
      </c>
      <c r="D63262">
        <v>4.4999999999999998E-2</v>
      </c>
    </row>
    <row r="63263" spans="1:4" hidden="1" x14ac:dyDescent="0.2">
      <c r="A63263" t="s">
        <v>23</v>
      </c>
      <c r="B63263">
        <v>1606</v>
      </c>
      <c r="C63263">
        <v>732.077</v>
      </c>
      <c r="D63263">
        <v>4.4999999999999998E-2</v>
      </c>
    </row>
    <row r="63264" spans="1:4" hidden="1" x14ac:dyDescent="0.2">
      <c r="A63264" t="s">
        <v>23</v>
      </c>
      <c r="B63264">
        <v>1607</v>
      </c>
      <c r="C63264">
        <v>732.27300000000002</v>
      </c>
      <c r="D63264">
        <v>4.5999999999999999E-2</v>
      </c>
    </row>
    <row r="63265" spans="1:4" hidden="1" x14ac:dyDescent="0.2">
      <c r="A63265" t="s">
        <v>23</v>
      </c>
      <c r="B63265">
        <v>1608</v>
      </c>
      <c r="C63265">
        <v>732.47</v>
      </c>
      <c r="D63265">
        <v>4.5999999999999999E-2</v>
      </c>
    </row>
    <row r="63266" spans="1:4" hidden="1" x14ac:dyDescent="0.2">
      <c r="A63266" t="s">
        <v>23</v>
      </c>
      <c r="B63266">
        <v>1609</v>
      </c>
      <c r="C63266">
        <v>732.66600000000005</v>
      </c>
      <c r="D63266">
        <v>4.5999999999999999E-2</v>
      </c>
    </row>
    <row r="63267" spans="1:4" hidden="1" x14ac:dyDescent="0.2">
      <c r="A63267" t="s">
        <v>23</v>
      </c>
      <c r="B63267">
        <v>1610</v>
      </c>
      <c r="C63267">
        <v>732.86300000000006</v>
      </c>
      <c r="D63267">
        <v>4.5999999999999999E-2</v>
      </c>
    </row>
    <row r="63268" spans="1:4" hidden="1" x14ac:dyDescent="0.2">
      <c r="A63268" t="s">
        <v>23</v>
      </c>
      <c r="B63268">
        <v>1611</v>
      </c>
      <c r="C63268">
        <v>733.05899999999997</v>
      </c>
      <c r="D63268">
        <v>4.5999999999999999E-2</v>
      </c>
    </row>
    <row r="63269" spans="1:4" hidden="1" x14ac:dyDescent="0.2">
      <c r="A63269" t="s">
        <v>23</v>
      </c>
      <c r="B63269">
        <v>1612</v>
      </c>
      <c r="C63269">
        <v>733.25599999999997</v>
      </c>
      <c r="D63269">
        <v>4.5999999999999999E-2</v>
      </c>
    </row>
    <row r="63270" spans="1:4" hidden="1" x14ac:dyDescent="0.2">
      <c r="A63270" t="s">
        <v>23</v>
      </c>
      <c r="B63270">
        <v>1613</v>
      </c>
      <c r="C63270">
        <v>733.452</v>
      </c>
      <c r="D63270">
        <v>4.5999999999999999E-2</v>
      </c>
    </row>
    <row r="63271" spans="1:4" hidden="1" x14ac:dyDescent="0.2">
      <c r="A63271" t="s">
        <v>23</v>
      </c>
      <c r="B63271">
        <v>1614</v>
      </c>
      <c r="C63271">
        <v>733.64800000000002</v>
      </c>
      <c r="D63271">
        <v>4.5999999999999999E-2</v>
      </c>
    </row>
    <row r="63272" spans="1:4" hidden="1" x14ac:dyDescent="0.2">
      <c r="A63272" t="s">
        <v>23</v>
      </c>
      <c r="B63272">
        <v>1615</v>
      </c>
      <c r="C63272">
        <v>733.84500000000003</v>
      </c>
      <c r="D63272">
        <v>4.5999999999999999E-2</v>
      </c>
    </row>
    <row r="63273" spans="1:4" hidden="1" x14ac:dyDescent="0.2">
      <c r="A63273" t="s">
        <v>23</v>
      </c>
      <c r="B63273">
        <v>1616</v>
      </c>
      <c r="C63273">
        <v>734.04100000000005</v>
      </c>
      <c r="D63273">
        <v>4.5999999999999999E-2</v>
      </c>
    </row>
    <row r="63274" spans="1:4" hidden="1" x14ac:dyDescent="0.2">
      <c r="A63274" t="s">
        <v>23</v>
      </c>
      <c r="B63274">
        <v>1617</v>
      </c>
      <c r="C63274">
        <v>734.23699999999997</v>
      </c>
      <c r="D63274">
        <v>4.5999999999999999E-2</v>
      </c>
    </row>
    <row r="63275" spans="1:4" hidden="1" x14ac:dyDescent="0.2">
      <c r="A63275" t="s">
        <v>23</v>
      </c>
      <c r="B63275">
        <v>1618</v>
      </c>
      <c r="C63275">
        <v>734.43299999999999</v>
      </c>
      <c r="D63275">
        <v>4.5999999999999999E-2</v>
      </c>
    </row>
    <row r="63276" spans="1:4" hidden="1" x14ac:dyDescent="0.2">
      <c r="A63276" t="s">
        <v>23</v>
      </c>
      <c r="B63276">
        <v>1619</v>
      </c>
      <c r="C63276">
        <v>734.63</v>
      </c>
      <c r="D63276">
        <v>4.4999999999999998E-2</v>
      </c>
    </row>
    <row r="63277" spans="1:4" hidden="1" x14ac:dyDescent="0.2">
      <c r="A63277" t="s">
        <v>23</v>
      </c>
      <c r="B63277">
        <v>1620</v>
      </c>
      <c r="C63277">
        <v>734.82600000000002</v>
      </c>
      <c r="D63277">
        <v>4.4999999999999998E-2</v>
      </c>
    </row>
    <row r="63278" spans="1:4" hidden="1" x14ac:dyDescent="0.2">
      <c r="A63278" t="s">
        <v>23</v>
      </c>
      <c r="B63278">
        <v>1621</v>
      </c>
      <c r="C63278">
        <v>735.02200000000005</v>
      </c>
      <c r="D63278">
        <v>4.4999999999999998E-2</v>
      </c>
    </row>
    <row r="63279" spans="1:4" hidden="1" x14ac:dyDescent="0.2">
      <c r="A63279" t="s">
        <v>23</v>
      </c>
      <c r="B63279">
        <v>1622</v>
      </c>
      <c r="C63279">
        <v>735.21799999999996</v>
      </c>
      <c r="D63279">
        <v>4.5999999999999999E-2</v>
      </c>
    </row>
    <row r="63280" spans="1:4" hidden="1" x14ac:dyDescent="0.2">
      <c r="A63280" t="s">
        <v>23</v>
      </c>
      <c r="B63280">
        <v>1623</v>
      </c>
      <c r="C63280">
        <v>735.41399999999999</v>
      </c>
      <c r="D63280">
        <v>4.5999999999999999E-2</v>
      </c>
    </row>
    <row r="63281" spans="1:4" hidden="1" x14ac:dyDescent="0.2">
      <c r="A63281" t="s">
        <v>23</v>
      </c>
      <c r="B63281">
        <v>1624</v>
      </c>
      <c r="C63281">
        <v>735.61</v>
      </c>
      <c r="D63281">
        <v>4.5999999999999999E-2</v>
      </c>
    </row>
    <row r="63282" spans="1:4" hidden="1" x14ac:dyDescent="0.2">
      <c r="A63282" t="s">
        <v>23</v>
      </c>
      <c r="B63282">
        <v>1625</v>
      </c>
      <c r="C63282">
        <v>735.80600000000004</v>
      </c>
      <c r="D63282">
        <v>4.5999999999999999E-2</v>
      </c>
    </row>
    <row r="63283" spans="1:4" hidden="1" x14ac:dyDescent="0.2">
      <c r="A63283" t="s">
        <v>23</v>
      </c>
      <c r="B63283">
        <v>1626</v>
      </c>
      <c r="C63283">
        <v>736.00199999999995</v>
      </c>
      <c r="D63283">
        <v>4.4999999999999998E-2</v>
      </c>
    </row>
    <row r="63284" spans="1:4" hidden="1" x14ac:dyDescent="0.2">
      <c r="A63284" t="s">
        <v>23</v>
      </c>
      <c r="B63284">
        <v>1627</v>
      </c>
      <c r="C63284">
        <v>736.19799999999998</v>
      </c>
      <c r="D63284">
        <v>4.4999999999999998E-2</v>
      </c>
    </row>
    <row r="63285" spans="1:4" hidden="1" x14ac:dyDescent="0.2">
      <c r="A63285" t="s">
        <v>23</v>
      </c>
      <c r="B63285">
        <v>1628</v>
      </c>
      <c r="C63285">
        <v>736.39400000000001</v>
      </c>
      <c r="D63285">
        <v>4.4999999999999998E-2</v>
      </c>
    </row>
    <row r="63286" spans="1:4" hidden="1" x14ac:dyDescent="0.2">
      <c r="A63286" t="s">
        <v>23</v>
      </c>
      <c r="B63286">
        <v>1629</v>
      </c>
      <c r="C63286">
        <v>736.58900000000006</v>
      </c>
      <c r="D63286">
        <v>4.5999999999999999E-2</v>
      </c>
    </row>
    <row r="63287" spans="1:4" hidden="1" x14ac:dyDescent="0.2">
      <c r="A63287" t="s">
        <v>23</v>
      </c>
      <c r="B63287">
        <v>1630</v>
      </c>
      <c r="C63287">
        <v>736.78499999999997</v>
      </c>
      <c r="D63287">
        <v>4.4999999999999998E-2</v>
      </c>
    </row>
    <row r="63288" spans="1:4" hidden="1" x14ac:dyDescent="0.2">
      <c r="A63288" t="s">
        <v>23</v>
      </c>
      <c r="B63288">
        <v>1631</v>
      </c>
      <c r="C63288">
        <v>736.98099999999999</v>
      </c>
      <c r="D63288">
        <v>4.4999999999999998E-2</v>
      </c>
    </row>
    <row r="63289" spans="1:4" hidden="1" x14ac:dyDescent="0.2">
      <c r="A63289" t="s">
        <v>23</v>
      </c>
      <c r="B63289">
        <v>1632</v>
      </c>
      <c r="C63289">
        <v>737.17700000000002</v>
      </c>
      <c r="D63289">
        <v>4.4999999999999998E-2</v>
      </c>
    </row>
    <row r="63290" spans="1:4" hidden="1" x14ac:dyDescent="0.2">
      <c r="A63290" t="s">
        <v>23</v>
      </c>
      <c r="B63290">
        <v>1633</v>
      </c>
      <c r="C63290">
        <v>737.37199999999996</v>
      </c>
      <c r="D63290">
        <v>4.4999999999999998E-2</v>
      </c>
    </row>
    <row r="63291" spans="1:4" hidden="1" x14ac:dyDescent="0.2">
      <c r="A63291" t="s">
        <v>23</v>
      </c>
      <c r="B63291">
        <v>1634</v>
      </c>
      <c r="C63291">
        <v>737.56799999999998</v>
      </c>
      <c r="D63291">
        <v>4.4999999999999998E-2</v>
      </c>
    </row>
    <row r="63292" spans="1:4" hidden="1" x14ac:dyDescent="0.2">
      <c r="A63292" t="s">
        <v>23</v>
      </c>
      <c r="B63292">
        <v>1635</v>
      </c>
      <c r="C63292">
        <v>737.76400000000001</v>
      </c>
      <c r="D63292">
        <v>4.4999999999999998E-2</v>
      </c>
    </row>
    <row r="63293" spans="1:4" hidden="1" x14ac:dyDescent="0.2">
      <c r="A63293" t="s">
        <v>23</v>
      </c>
      <c r="B63293">
        <v>1636</v>
      </c>
      <c r="C63293">
        <v>737.95899999999995</v>
      </c>
      <c r="D63293">
        <v>4.4999999999999998E-2</v>
      </c>
    </row>
    <row r="63294" spans="1:4" hidden="1" x14ac:dyDescent="0.2">
      <c r="A63294" t="s">
        <v>23</v>
      </c>
      <c r="B63294">
        <v>1637</v>
      </c>
      <c r="C63294">
        <v>738.15499999999997</v>
      </c>
      <c r="D63294">
        <v>4.4999999999999998E-2</v>
      </c>
    </row>
    <row r="63295" spans="1:4" hidden="1" x14ac:dyDescent="0.2">
      <c r="A63295" t="s">
        <v>23</v>
      </c>
      <c r="B63295">
        <v>1638</v>
      </c>
      <c r="C63295">
        <v>738.35</v>
      </c>
      <c r="D63295">
        <v>4.4999999999999998E-2</v>
      </c>
    </row>
    <row r="63296" spans="1:4" hidden="1" x14ac:dyDescent="0.2">
      <c r="A63296" t="s">
        <v>23</v>
      </c>
      <c r="B63296">
        <v>1639</v>
      </c>
      <c r="C63296">
        <v>738.54600000000005</v>
      </c>
      <c r="D63296">
        <v>4.4999999999999998E-2</v>
      </c>
    </row>
    <row r="63297" spans="1:4" hidden="1" x14ac:dyDescent="0.2">
      <c r="A63297" t="s">
        <v>23</v>
      </c>
      <c r="B63297">
        <v>1640</v>
      </c>
      <c r="C63297">
        <v>738.74099999999999</v>
      </c>
      <c r="D63297">
        <v>4.4999999999999998E-2</v>
      </c>
    </row>
    <row r="63298" spans="1:4" hidden="1" x14ac:dyDescent="0.2">
      <c r="A63298" t="s">
        <v>23</v>
      </c>
      <c r="B63298">
        <v>1641</v>
      </c>
      <c r="C63298">
        <v>738.93700000000001</v>
      </c>
      <c r="D63298">
        <v>4.4999999999999998E-2</v>
      </c>
    </row>
    <row r="63299" spans="1:4" hidden="1" x14ac:dyDescent="0.2">
      <c r="A63299" t="s">
        <v>23</v>
      </c>
      <c r="B63299">
        <v>1642</v>
      </c>
      <c r="C63299">
        <v>739.13199999999995</v>
      </c>
      <c r="D63299">
        <v>4.4999999999999998E-2</v>
      </c>
    </row>
    <row r="63300" spans="1:4" hidden="1" x14ac:dyDescent="0.2">
      <c r="A63300" t="s">
        <v>23</v>
      </c>
      <c r="B63300">
        <v>1643</v>
      </c>
      <c r="C63300">
        <v>739.327</v>
      </c>
      <c r="D63300">
        <v>4.4999999999999998E-2</v>
      </c>
    </row>
    <row r="63301" spans="1:4" hidden="1" x14ac:dyDescent="0.2">
      <c r="A63301" t="s">
        <v>23</v>
      </c>
      <c r="B63301">
        <v>1644</v>
      </c>
      <c r="C63301">
        <v>739.52300000000002</v>
      </c>
      <c r="D63301">
        <v>4.4999999999999998E-2</v>
      </c>
    </row>
    <row r="63302" spans="1:4" hidden="1" x14ac:dyDescent="0.2">
      <c r="A63302" t="s">
        <v>23</v>
      </c>
      <c r="B63302">
        <v>1645</v>
      </c>
      <c r="C63302">
        <v>739.71799999999996</v>
      </c>
      <c r="D63302">
        <v>4.4999999999999998E-2</v>
      </c>
    </row>
    <row r="63303" spans="1:4" hidden="1" x14ac:dyDescent="0.2">
      <c r="A63303" t="s">
        <v>23</v>
      </c>
      <c r="B63303">
        <v>1646</v>
      </c>
      <c r="C63303">
        <v>739.91300000000001</v>
      </c>
      <c r="D63303">
        <v>4.3999999999999997E-2</v>
      </c>
    </row>
    <row r="63304" spans="1:4" hidden="1" x14ac:dyDescent="0.2">
      <c r="A63304" t="s">
        <v>23</v>
      </c>
      <c r="B63304">
        <v>1647</v>
      </c>
      <c r="C63304">
        <v>740.10799999999995</v>
      </c>
      <c r="D63304">
        <v>4.3999999999999997E-2</v>
      </c>
    </row>
    <row r="63305" spans="1:4" hidden="1" x14ac:dyDescent="0.2">
      <c r="A63305" t="s">
        <v>23</v>
      </c>
      <c r="B63305">
        <v>1648</v>
      </c>
      <c r="C63305">
        <v>740.30399999999997</v>
      </c>
      <c r="D63305">
        <v>4.4999999999999998E-2</v>
      </c>
    </row>
    <row r="63306" spans="1:4" hidden="1" x14ac:dyDescent="0.2">
      <c r="A63306" t="s">
        <v>23</v>
      </c>
      <c r="B63306">
        <v>1649</v>
      </c>
      <c r="C63306">
        <v>740.49900000000002</v>
      </c>
      <c r="D63306">
        <v>4.4999999999999998E-2</v>
      </c>
    </row>
    <row r="63307" spans="1:4" hidden="1" x14ac:dyDescent="0.2">
      <c r="A63307" t="s">
        <v>23</v>
      </c>
      <c r="B63307">
        <v>1650</v>
      </c>
      <c r="C63307">
        <v>740.69399999999996</v>
      </c>
      <c r="D63307">
        <v>4.4999999999999998E-2</v>
      </c>
    </row>
    <row r="63308" spans="1:4" hidden="1" x14ac:dyDescent="0.2">
      <c r="A63308" t="s">
        <v>23</v>
      </c>
      <c r="B63308">
        <v>1651</v>
      </c>
      <c r="C63308">
        <v>740.88900000000001</v>
      </c>
      <c r="D63308">
        <v>4.4999999999999998E-2</v>
      </c>
    </row>
    <row r="63309" spans="1:4" hidden="1" x14ac:dyDescent="0.2">
      <c r="A63309" t="s">
        <v>23</v>
      </c>
      <c r="B63309">
        <v>1652</v>
      </c>
      <c r="C63309">
        <v>741.08399999999995</v>
      </c>
      <c r="D63309">
        <v>4.4999999999999998E-2</v>
      </c>
    </row>
    <row r="63310" spans="1:4" hidden="1" x14ac:dyDescent="0.2">
      <c r="A63310" t="s">
        <v>23</v>
      </c>
      <c r="B63310">
        <v>1653</v>
      </c>
      <c r="C63310">
        <v>741.279</v>
      </c>
      <c r="D63310">
        <v>4.3999999999999997E-2</v>
      </c>
    </row>
    <row r="63311" spans="1:4" hidden="1" x14ac:dyDescent="0.2">
      <c r="A63311" t="s">
        <v>23</v>
      </c>
      <c r="B63311">
        <v>1654</v>
      </c>
      <c r="C63311">
        <v>741.47400000000005</v>
      </c>
      <c r="D63311">
        <v>4.3999999999999997E-2</v>
      </c>
    </row>
    <row r="63312" spans="1:4" hidden="1" x14ac:dyDescent="0.2">
      <c r="A63312" t="s">
        <v>23</v>
      </c>
      <c r="B63312">
        <v>1655</v>
      </c>
      <c r="C63312">
        <v>741.66899999999998</v>
      </c>
      <c r="D63312">
        <v>4.3999999999999997E-2</v>
      </c>
    </row>
    <row r="63313" spans="1:4" hidden="1" x14ac:dyDescent="0.2">
      <c r="A63313" t="s">
        <v>23</v>
      </c>
      <c r="B63313">
        <v>1656</v>
      </c>
      <c r="C63313">
        <v>741.86400000000003</v>
      </c>
      <c r="D63313">
        <v>4.3999999999999997E-2</v>
      </c>
    </row>
    <row r="63314" spans="1:4" hidden="1" x14ac:dyDescent="0.2">
      <c r="A63314" t="s">
        <v>23</v>
      </c>
      <c r="B63314">
        <v>1657</v>
      </c>
      <c r="C63314">
        <v>742.05899999999997</v>
      </c>
      <c r="D63314">
        <v>4.3999999999999997E-2</v>
      </c>
    </row>
    <row r="63315" spans="1:4" hidden="1" x14ac:dyDescent="0.2">
      <c r="A63315" t="s">
        <v>23</v>
      </c>
      <c r="B63315">
        <v>1658</v>
      </c>
      <c r="C63315">
        <v>742.25300000000004</v>
      </c>
      <c r="D63315">
        <v>4.3999999999999997E-2</v>
      </c>
    </row>
    <row r="63316" spans="1:4" hidden="1" x14ac:dyDescent="0.2">
      <c r="A63316" t="s">
        <v>23</v>
      </c>
      <c r="B63316">
        <v>1659</v>
      </c>
      <c r="C63316">
        <v>742.44799999999998</v>
      </c>
      <c r="D63316">
        <v>4.3999999999999997E-2</v>
      </c>
    </row>
    <row r="63317" spans="1:4" hidden="1" x14ac:dyDescent="0.2">
      <c r="A63317" t="s">
        <v>23</v>
      </c>
      <c r="B63317">
        <v>1660</v>
      </c>
      <c r="C63317">
        <v>742.64300000000003</v>
      </c>
      <c r="D63317">
        <v>4.3999999999999997E-2</v>
      </c>
    </row>
    <row r="63318" spans="1:4" hidden="1" x14ac:dyDescent="0.2">
      <c r="A63318" t="s">
        <v>23</v>
      </c>
      <c r="B63318">
        <v>1661</v>
      </c>
      <c r="C63318">
        <v>742.83799999999997</v>
      </c>
      <c r="D63318">
        <v>4.3999999999999997E-2</v>
      </c>
    </row>
    <row r="63319" spans="1:4" hidden="1" x14ac:dyDescent="0.2">
      <c r="A63319" t="s">
        <v>23</v>
      </c>
      <c r="B63319">
        <v>1662</v>
      </c>
      <c r="C63319">
        <v>743.03200000000004</v>
      </c>
      <c r="D63319">
        <v>4.3999999999999997E-2</v>
      </c>
    </row>
    <row r="63320" spans="1:4" hidden="1" x14ac:dyDescent="0.2">
      <c r="A63320" t="s">
        <v>23</v>
      </c>
      <c r="B63320">
        <v>1663</v>
      </c>
      <c r="C63320">
        <v>743.22699999999998</v>
      </c>
      <c r="D63320">
        <v>4.4999999999999998E-2</v>
      </c>
    </row>
    <row r="63321" spans="1:4" hidden="1" x14ac:dyDescent="0.2">
      <c r="A63321" t="s">
        <v>23</v>
      </c>
      <c r="B63321">
        <v>1664</v>
      </c>
      <c r="C63321">
        <v>743.42200000000003</v>
      </c>
      <c r="D63321">
        <v>4.3999999999999997E-2</v>
      </c>
    </row>
    <row r="63322" spans="1:4" hidden="1" x14ac:dyDescent="0.2">
      <c r="A63322" t="s">
        <v>23</v>
      </c>
      <c r="B63322">
        <v>1665</v>
      </c>
      <c r="C63322">
        <v>743.61599999999999</v>
      </c>
      <c r="D63322">
        <v>4.3999999999999997E-2</v>
      </c>
    </row>
    <row r="63323" spans="1:4" hidden="1" x14ac:dyDescent="0.2">
      <c r="A63323" t="s">
        <v>23</v>
      </c>
      <c r="B63323">
        <v>1666</v>
      </c>
      <c r="C63323">
        <v>743.81100000000004</v>
      </c>
      <c r="D63323">
        <v>4.3999999999999997E-2</v>
      </c>
    </row>
    <row r="63324" spans="1:4" hidden="1" x14ac:dyDescent="0.2">
      <c r="A63324" t="s">
        <v>23</v>
      </c>
      <c r="B63324">
        <v>1667</v>
      </c>
      <c r="C63324">
        <v>744.005</v>
      </c>
      <c r="D63324">
        <v>4.3999999999999997E-2</v>
      </c>
    </row>
    <row r="63325" spans="1:4" hidden="1" x14ac:dyDescent="0.2">
      <c r="A63325" t="s">
        <v>23</v>
      </c>
      <c r="B63325">
        <v>1668</v>
      </c>
      <c r="C63325">
        <v>744.2</v>
      </c>
      <c r="D63325">
        <v>4.3999999999999997E-2</v>
      </c>
    </row>
    <row r="63326" spans="1:4" hidden="1" x14ac:dyDescent="0.2">
      <c r="A63326" t="s">
        <v>23</v>
      </c>
      <c r="B63326">
        <v>1669</v>
      </c>
      <c r="C63326">
        <v>744.39400000000001</v>
      </c>
      <c r="D63326">
        <v>4.3999999999999997E-2</v>
      </c>
    </row>
    <row r="63327" spans="1:4" hidden="1" x14ac:dyDescent="0.2">
      <c r="A63327" t="s">
        <v>23</v>
      </c>
      <c r="B63327">
        <v>1670</v>
      </c>
      <c r="C63327">
        <v>744.58799999999997</v>
      </c>
      <c r="D63327">
        <v>4.3999999999999997E-2</v>
      </c>
    </row>
    <row r="63328" spans="1:4" hidden="1" x14ac:dyDescent="0.2">
      <c r="A63328" t="s">
        <v>23</v>
      </c>
      <c r="B63328">
        <v>1671</v>
      </c>
      <c r="C63328">
        <v>744.78300000000002</v>
      </c>
      <c r="D63328">
        <v>4.3999999999999997E-2</v>
      </c>
    </row>
    <row r="63329" spans="1:4" hidden="1" x14ac:dyDescent="0.2">
      <c r="A63329" t="s">
        <v>23</v>
      </c>
      <c r="B63329">
        <v>1672</v>
      </c>
      <c r="C63329">
        <v>744.97699999999998</v>
      </c>
      <c r="D63329">
        <v>4.3999999999999997E-2</v>
      </c>
    </row>
    <row r="63330" spans="1:4" hidden="1" x14ac:dyDescent="0.2">
      <c r="A63330" t="s">
        <v>23</v>
      </c>
      <c r="B63330">
        <v>1673</v>
      </c>
      <c r="C63330">
        <v>745.17100000000005</v>
      </c>
      <c r="D63330">
        <v>4.3999999999999997E-2</v>
      </c>
    </row>
    <row r="63331" spans="1:4" hidden="1" x14ac:dyDescent="0.2">
      <c r="A63331" t="s">
        <v>23</v>
      </c>
      <c r="B63331">
        <v>1674</v>
      </c>
      <c r="C63331">
        <v>745.36599999999999</v>
      </c>
      <c r="D63331">
        <v>4.3999999999999997E-2</v>
      </c>
    </row>
    <row r="63332" spans="1:4" hidden="1" x14ac:dyDescent="0.2">
      <c r="A63332" t="s">
        <v>23</v>
      </c>
      <c r="B63332">
        <v>1675</v>
      </c>
      <c r="C63332">
        <v>745.56</v>
      </c>
      <c r="D63332">
        <v>4.3999999999999997E-2</v>
      </c>
    </row>
    <row r="63333" spans="1:4" hidden="1" x14ac:dyDescent="0.2">
      <c r="A63333" t="s">
        <v>23</v>
      </c>
      <c r="B63333">
        <v>1676</v>
      </c>
      <c r="C63333">
        <v>745.75400000000002</v>
      </c>
      <c r="D63333">
        <v>4.3999999999999997E-2</v>
      </c>
    </row>
    <row r="63334" spans="1:4" hidden="1" x14ac:dyDescent="0.2">
      <c r="A63334" t="s">
        <v>23</v>
      </c>
      <c r="B63334">
        <v>1677</v>
      </c>
      <c r="C63334">
        <v>745.94799999999998</v>
      </c>
      <c r="D63334">
        <v>4.3999999999999997E-2</v>
      </c>
    </row>
    <row r="63335" spans="1:4" hidden="1" x14ac:dyDescent="0.2">
      <c r="A63335" t="s">
        <v>23</v>
      </c>
      <c r="B63335">
        <v>1678</v>
      </c>
      <c r="C63335">
        <v>746.14200000000005</v>
      </c>
      <c r="D63335">
        <v>4.3999999999999997E-2</v>
      </c>
    </row>
    <row r="63336" spans="1:4" hidden="1" x14ac:dyDescent="0.2">
      <c r="A63336" t="s">
        <v>23</v>
      </c>
      <c r="B63336">
        <v>1679</v>
      </c>
      <c r="C63336">
        <v>746.33699999999999</v>
      </c>
      <c r="D63336">
        <v>4.3999999999999997E-2</v>
      </c>
    </row>
    <row r="63337" spans="1:4" hidden="1" x14ac:dyDescent="0.2">
      <c r="A63337" t="s">
        <v>23</v>
      </c>
      <c r="B63337">
        <v>1680</v>
      </c>
      <c r="C63337">
        <v>746.53099999999995</v>
      </c>
      <c r="D63337">
        <v>4.3999999999999997E-2</v>
      </c>
    </row>
    <row r="63338" spans="1:4" hidden="1" x14ac:dyDescent="0.2">
      <c r="A63338" t="s">
        <v>23</v>
      </c>
      <c r="B63338">
        <v>1681</v>
      </c>
      <c r="C63338">
        <v>746.72500000000002</v>
      </c>
      <c r="D63338">
        <v>4.3999999999999997E-2</v>
      </c>
    </row>
    <row r="63339" spans="1:4" hidden="1" x14ac:dyDescent="0.2">
      <c r="A63339" t="s">
        <v>23</v>
      </c>
      <c r="B63339">
        <v>1682</v>
      </c>
      <c r="C63339">
        <v>746.91899999999998</v>
      </c>
      <c r="D63339">
        <v>4.3999999999999997E-2</v>
      </c>
    </row>
    <row r="63340" spans="1:4" hidden="1" x14ac:dyDescent="0.2">
      <c r="A63340" t="s">
        <v>23</v>
      </c>
      <c r="B63340">
        <v>1683</v>
      </c>
      <c r="C63340">
        <v>747.11300000000006</v>
      </c>
      <c r="D63340">
        <v>4.3999999999999997E-2</v>
      </c>
    </row>
    <row r="63341" spans="1:4" hidden="1" x14ac:dyDescent="0.2">
      <c r="A63341" t="s">
        <v>23</v>
      </c>
      <c r="B63341">
        <v>1684</v>
      </c>
      <c r="C63341">
        <v>747.30600000000004</v>
      </c>
      <c r="D63341">
        <v>4.3999999999999997E-2</v>
      </c>
    </row>
    <row r="63342" spans="1:4" hidden="1" x14ac:dyDescent="0.2">
      <c r="A63342" t="s">
        <v>23</v>
      </c>
      <c r="B63342">
        <v>1685</v>
      </c>
      <c r="C63342">
        <v>747.5</v>
      </c>
      <c r="D63342">
        <v>4.3999999999999997E-2</v>
      </c>
    </row>
    <row r="63343" spans="1:4" hidden="1" x14ac:dyDescent="0.2">
      <c r="A63343" t="s">
        <v>23</v>
      </c>
      <c r="B63343">
        <v>1686</v>
      </c>
      <c r="C63343">
        <v>747.69399999999996</v>
      </c>
      <c r="D63343">
        <v>4.3999999999999997E-2</v>
      </c>
    </row>
    <row r="63344" spans="1:4" hidden="1" x14ac:dyDescent="0.2">
      <c r="A63344" t="s">
        <v>23</v>
      </c>
      <c r="B63344">
        <v>1687</v>
      </c>
      <c r="C63344">
        <v>747.88800000000003</v>
      </c>
      <c r="D63344">
        <v>4.3999999999999997E-2</v>
      </c>
    </row>
    <row r="63345" spans="1:4" hidden="1" x14ac:dyDescent="0.2">
      <c r="A63345" t="s">
        <v>23</v>
      </c>
      <c r="B63345">
        <v>1688</v>
      </c>
      <c r="C63345">
        <v>748.08199999999999</v>
      </c>
      <c r="D63345">
        <v>4.3999999999999997E-2</v>
      </c>
    </row>
    <row r="63346" spans="1:4" hidden="1" x14ac:dyDescent="0.2">
      <c r="A63346" t="s">
        <v>23</v>
      </c>
      <c r="B63346">
        <v>1689</v>
      </c>
      <c r="C63346">
        <v>748.27499999999998</v>
      </c>
      <c r="D63346">
        <v>4.3999999999999997E-2</v>
      </c>
    </row>
    <row r="63347" spans="1:4" hidden="1" x14ac:dyDescent="0.2">
      <c r="A63347" t="s">
        <v>23</v>
      </c>
      <c r="B63347">
        <v>1690</v>
      </c>
      <c r="C63347">
        <v>748.46900000000005</v>
      </c>
      <c r="D63347">
        <v>4.3999999999999997E-2</v>
      </c>
    </row>
    <row r="63348" spans="1:4" hidden="1" x14ac:dyDescent="0.2">
      <c r="A63348" t="s">
        <v>23</v>
      </c>
      <c r="B63348">
        <v>1691</v>
      </c>
      <c r="C63348">
        <v>748.66300000000001</v>
      </c>
      <c r="D63348">
        <v>4.3999999999999997E-2</v>
      </c>
    </row>
    <row r="63349" spans="1:4" hidden="1" x14ac:dyDescent="0.2">
      <c r="A63349" t="s">
        <v>23</v>
      </c>
      <c r="B63349">
        <v>1692</v>
      </c>
      <c r="C63349">
        <v>748.85599999999999</v>
      </c>
      <c r="D63349">
        <v>4.3999999999999997E-2</v>
      </c>
    </row>
    <row r="63350" spans="1:4" hidden="1" x14ac:dyDescent="0.2">
      <c r="A63350" t="s">
        <v>23</v>
      </c>
      <c r="B63350">
        <v>1693</v>
      </c>
      <c r="C63350">
        <v>749.05</v>
      </c>
      <c r="D63350">
        <v>4.3999999999999997E-2</v>
      </c>
    </row>
    <row r="63351" spans="1:4" hidden="1" x14ac:dyDescent="0.2">
      <c r="A63351" t="s">
        <v>23</v>
      </c>
      <c r="B63351">
        <v>1694</v>
      </c>
      <c r="C63351">
        <v>749.24400000000003</v>
      </c>
      <c r="D63351">
        <v>4.3999999999999997E-2</v>
      </c>
    </row>
    <row r="63352" spans="1:4" hidden="1" x14ac:dyDescent="0.2">
      <c r="A63352" t="s">
        <v>23</v>
      </c>
      <c r="B63352">
        <v>1695</v>
      </c>
      <c r="C63352">
        <v>749.43700000000001</v>
      </c>
      <c r="D63352">
        <v>4.3999999999999997E-2</v>
      </c>
    </row>
    <row r="63353" spans="1:4" hidden="1" x14ac:dyDescent="0.2">
      <c r="A63353" t="s">
        <v>23</v>
      </c>
      <c r="B63353">
        <v>1696</v>
      </c>
      <c r="C63353">
        <v>749.63099999999997</v>
      </c>
      <c r="D63353">
        <v>4.4999999999999998E-2</v>
      </c>
    </row>
    <row r="63354" spans="1:4" hidden="1" x14ac:dyDescent="0.2">
      <c r="A63354" t="s">
        <v>23</v>
      </c>
      <c r="B63354">
        <v>1697</v>
      </c>
      <c r="C63354">
        <v>749.82399999999996</v>
      </c>
      <c r="D63354">
        <v>4.4999999999999998E-2</v>
      </c>
    </row>
    <row r="63355" spans="1:4" hidden="1" x14ac:dyDescent="0.2">
      <c r="A63355" t="s">
        <v>23</v>
      </c>
      <c r="B63355">
        <v>1698</v>
      </c>
      <c r="C63355">
        <v>750.01700000000005</v>
      </c>
      <c r="D63355">
        <v>4.4999999999999998E-2</v>
      </c>
    </row>
    <row r="63356" spans="1:4" hidden="1" x14ac:dyDescent="0.2">
      <c r="A63356" t="s">
        <v>23</v>
      </c>
      <c r="B63356">
        <v>1699</v>
      </c>
      <c r="C63356">
        <v>750.21100000000001</v>
      </c>
      <c r="D63356">
        <v>4.4999999999999998E-2</v>
      </c>
    </row>
    <row r="63357" spans="1:4" hidden="1" x14ac:dyDescent="0.2">
      <c r="A63357" t="s">
        <v>23</v>
      </c>
      <c r="B63357">
        <v>1700</v>
      </c>
      <c r="C63357">
        <v>750.404</v>
      </c>
      <c r="D63357">
        <v>4.4999999999999998E-2</v>
      </c>
    </row>
    <row r="63358" spans="1:4" hidden="1" x14ac:dyDescent="0.2">
      <c r="A63358" t="s">
        <v>23</v>
      </c>
      <c r="B63358">
        <v>1701</v>
      </c>
      <c r="C63358">
        <v>750.59799999999996</v>
      </c>
      <c r="D63358">
        <v>4.4999999999999998E-2</v>
      </c>
    </row>
    <row r="63359" spans="1:4" hidden="1" x14ac:dyDescent="0.2">
      <c r="A63359" t="s">
        <v>23</v>
      </c>
      <c r="B63359">
        <v>1702</v>
      </c>
      <c r="C63359">
        <v>750.79100000000005</v>
      </c>
      <c r="D63359">
        <v>4.3999999999999997E-2</v>
      </c>
    </row>
    <row r="63360" spans="1:4" hidden="1" x14ac:dyDescent="0.2">
      <c r="A63360" t="s">
        <v>23</v>
      </c>
      <c r="B63360">
        <v>1703</v>
      </c>
      <c r="C63360">
        <v>750.98400000000004</v>
      </c>
      <c r="D63360">
        <v>4.3999999999999997E-2</v>
      </c>
    </row>
    <row r="63361" spans="1:4" hidden="1" x14ac:dyDescent="0.2">
      <c r="A63361" t="s">
        <v>23</v>
      </c>
      <c r="B63361">
        <v>1704</v>
      </c>
      <c r="C63361">
        <v>751.17700000000002</v>
      </c>
      <c r="D63361">
        <v>4.3999999999999997E-2</v>
      </c>
    </row>
    <row r="63362" spans="1:4" hidden="1" x14ac:dyDescent="0.2">
      <c r="A63362" t="s">
        <v>23</v>
      </c>
      <c r="B63362">
        <v>1705</v>
      </c>
      <c r="C63362">
        <v>751.37</v>
      </c>
      <c r="D63362">
        <v>4.3999999999999997E-2</v>
      </c>
    </row>
    <row r="63363" spans="1:4" hidden="1" x14ac:dyDescent="0.2">
      <c r="A63363" t="s">
        <v>23</v>
      </c>
      <c r="B63363">
        <v>1706</v>
      </c>
      <c r="C63363">
        <v>751.56399999999996</v>
      </c>
      <c r="D63363">
        <v>4.4999999999999998E-2</v>
      </c>
    </row>
    <row r="63364" spans="1:4" hidden="1" x14ac:dyDescent="0.2">
      <c r="A63364" t="s">
        <v>23</v>
      </c>
      <c r="B63364">
        <v>1707</v>
      </c>
      <c r="C63364">
        <v>751.75699999999995</v>
      </c>
      <c r="D63364">
        <v>4.4999999999999998E-2</v>
      </c>
    </row>
    <row r="63365" spans="1:4" hidden="1" x14ac:dyDescent="0.2">
      <c r="A63365" t="s">
        <v>23</v>
      </c>
      <c r="B63365">
        <v>1708</v>
      </c>
      <c r="C63365">
        <v>751.95</v>
      </c>
      <c r="D63365">
        <v>4.4999999999999998E-2</v>
      </c>
    </row>
    <row r="63366" spans="1:4" hidden="1" x14ac:dyDescent="0.2">
      <c r="A63366" t="s">
        <v>23</v>
      </c>
      <c r="B63366">
        <v>1709</v>
      </c>
      <c r="C63366">
        <v>752.14300000000003</v>
      </c>
      <c r="D63366">
        <v>4.4999999999999998E-2</v>
      </c>
    </row>
    <row r="63367" spans="1:4" hidden="1" x14ac:dyDescent="0.2">
      <c r="A63367" t="s">
        <v>23</v>
      </c>
      <c r="B63367">
        <v>1710</v>
      </c>
      <c r="C63367">
        <v>752.33600000000001</v>
      </c>
      <c r="D63367">
        <v>4.4999999999999998E-2</v>
      </c>
    </row>
    <row r="63368" spans="1:4" hidden="1" x14ac:dyDescent="0.2">
      <c r="A63368" t="s">
        <v>23</v>
      </c>
      <c r="B63368">
        <v>1711</v>
      </c>
      <c r="C63368">
        <v>752.529</v>
      </c>
      <c r="D63368">
        <v>4.4999999999999998E-2</v>
      </c>
    </row>
    <row r="63369" spans="1:4" hidden="1" x14ac:dyDescent="0.2">
      <c r="A63369" t="s">
        <v>23</v>
      </c>
      <c r="B63369">
        <v>1712</v>
      </c>
      <c r="C63369">
        <v>752.72199999999998</v>
      </c>
      <c r="D63369">
        <v>4.4999999999999998E-2</v>
      </c>
    </row>
    <row r="63370" spans="1:4" hidden="1" x14ac:dyDescent="0.2">
      <c r="A63370" t="s">
        <v>23</v>
      </c>
      <c r="B63370">
        <v>1713</v>
      </c>
      <c r="C63370">
        <v>752.91499999999996</v>
      </c>
      <c r="D63370">
        <v>4.4999999999999998E-2</v>
      </c>
    </row>
    <row r="63371" spans="1:4" hidden="1" x14ac:dyDescent="0.2">
      <c r="A63371" t="s">
        <v>23</v>
      </c>
      <c r="B63371">
        <v>1714</v>
      </c>
      <c r="C63371">
        <v>753.10699999999997</v>
      </c>
      <c r="D63371">
        <v>4.5999999999999999E-2</v>
      </c>
    </row>
    <row r="63372" spans="1:4" hidden="1" x14ac:dyDescent="0.2">
      <c r="A63372" t="s">
        <v>23</v>
      </c>
      <c r="B63372">
        <v>1715</v>
      </c>
      <c r="C63372">
        <v>753.3</v>
      </c>
      <c r="D63372">
        <v>4.5999999999999999E-2</v>
      </c>
    </row>
    <row r="63373" spans="1:4" hidden="1" x14ac:dyDescent="0.2">
      <c r="A63373" t="s">
        <v>23</v>
      </c>
      <c r="B63373">
        <v>1716</v>
      </c>
      <c r="C63373">
        <v>753.49300000000005</v>
      </c>
      <c r="D63373">
        <v>4.4999999999999998E-2</v>
      </c>
    </row>
    <row r="63374" spans="1:4" hidden="1" x14ac:dyDescent="0.2">
      <c r="A63374" t="s">
        <v>23</v>
      </c>
      <c r="B63374">
        <v>1717</v>
      </c>
      <c r="C63374">
        <v>753.68600000000004</v>
      </c>
      <c r="D63374">
        <v>4.4999999999999998E-2</v>
      </c>
    </row>
    <row r="63375" spans="1:4" hidden="1" x14ac:dyDescent="0.2">
      <c r="A63375" t="s">
        <v>23</v>
      </c>
      <c r="B63375">
        <v>1718</v>
      </c>
      <c r="C63375">
        <v>753.87800000000004</v>
      </c>
      <c r="D63375">
        <v>4.4999999999999998E-2</v>
      </c>
    </row>
    <row r="63376" spans="1:4" hidden="1" x14ac:dyDescent="0.2">
      <c r="A63376" t="s">
        <v>23</v>
      </c>
      <c r="B63376">
        <v>1719</v>
      </c>
      <c r="C63376">
        <v>754.07100000000003</v>
      </c>
      <c r="D63376">
        <v>4.4999999999999998E-2</v>
      </c>
    </row>
    <row r="63377" spans="1:4" hidden="1" x14ac:dyDescent="0.2">
      <c r="A63377" t="s">
        <v>23</v>
      </c>
      <c r="B63377">
        <v>1720</v>
      </c>
      <c r="C63377">
        <v>754.26400000000001</v>
      </c>
      <c r="D63377">
        <v>4.4999999999999998E-2</v>
      </c>
    </row>
    <row r="63378" spans="1:4" hidden="1" x14ac:dyDescent="0.2">
      <c r="A63378" t="s">
        <v>23</v>
      </c>
      <c r="B63378">
        <v>1721</v>
      </c>
      <c r="C63378">
        <v>754.45600000000002</v>
      </c>
      <c r="D63378">
        <v>4.5999999999999999E-2</v>
      </c>
    </row>
    <row r="63379" spans="1:4" hidden="1" x14ac:dyDescent="0.2">
      <c r="A63379" t="s">
        <v>23</v>
      </c>
      <c r="B63379">
        <v>1722</v>
      </c>
      <c r="C63379">
        <v>754.649</v>
      </c>
      <c r="D63379">
        <v>4.4999999999999998E-2</v>
      </c>
    </row>
    <row r="63380" spans="1:4" hidden="1" x14ac:dyDescent="0.2">
      <c r="A63380" t="s">
        <v>23</v>
      </c>
      <c r="B63380">
        <v>1723</v>
      </c>
      <c r="C63380">
        <v>754.84100000000001</v>
      </c>
      <c r="D63380">
        <v>4.4999999999999998E-2</v>
      </c>
    </row>
    <row r="63381" spans="1:4" hidden="1" x14ac:dyDescent="0.2">
      <c r="A63381" t="s">
        <v>23</v>
      </c>
      <c r="B63381">
        <v>1724</v>
      </c>
      <c r="C63381">
        <v>755.03399999999999</v>
      </c>
      <c r="D63381">
        <v>4.4999999999999998E-2</v>
      </c>
    </row>
    <row r="63382" spans="1:4" hidden="1" x14ac:dyDescent="0.2">
      <c r="A63382" t="s">
        <v>23</v>
      </c>
      <c r="B63382">
        <v>1725</v>
      </c>
      <c r="C63382">
        <v>755.226</v>
      </c>
      <c r="D63382">
        <v>4.4999999999999998E-2</v>
      </c>
    </row>
    <row r="63383" spans="1:4" hidden="1" x14ac:dyDescent="0.2">
      <c r="A63383" t="s">
        <v>23</v>
      </c>
      <c r="B63383">
        <v>1726</v>
      </c>
      <c r="C63383">
        <v>755.41899999999998</v>
      </c>
      <c r="D63383">
        <v>4.4999999999999998E-2</v>
      </c>
    </row>
    <row r="63384" spans="1:4" hidden="1" x14ac:dyDescent="0.2">
      <c r="A63384" t="s">
        <v>23</v>
      </c>
      <c r="B63384">
        <v>1727</v>
      </c>
      <c r="C63384">
        <v>755.61099999999999</v>
      </c>
      <c r="D63384">
        <v>4.4999999999999998E-2</v>
      </c>
    </row>
    <row r="63385" spans="1:4" hidden="1" x14ac:dyDescent="0.2">
      <c r="A63385" t="s">
        <v>23</v>
      </c>
      <c r="B63385">
        <v>1728</v>
      </c>
      <c r="C63385">
        <v>755.80399999999997</v>
      </c>
      <c r="D63385">
        <v>4.4999999999999998E-2</v>
      </c>
    </row>
    <row r="63386" spans="1:4" hidden="1" x14ac:dyDescent="0.2">
      <c r="A63386" t="s">
        <v>23</v>
      </c>
      <c r="B63386">
        <v>1729</v>
      </c>
      <c r="C63386">
        <v>755.99599999999998</v>
      </c>
      <c r="D63386">
        <v>4.4999999999999998E-2</v>
      </c>
    </row>
    <row r="63387" spans="1:4" hidden="1" x14ac:dyDescent="0.2">
      <c r="A63387" t="s">
        <v>23</v>
      </c>
      <c r="B63387">
        <v>1730</v>
      </c>
      <c r="C63387">
        <v>756.18799999999999</v>
      </c>
      <c r="D63387">
        <v>4.4999999999999998E-2</v>
      </c>
    </row>
    <row r="63388" spans="1:4" hidden="1" x14ac:dyDescent="0.2">
      <c r="A63388" t="s">
        <v>23</v>
      </c>
      <c r="B63388">
        <v>1731</v>
      </c>
      <c r="C63388">
        <v>756.38</v>
      </c>
      <c r="D63388">
        <v>4.4999999999999998E-2</v>
      </c>
    </row>
    <row r="63389" spans="1:4" hidden="1" x14ac:dyDescent="0.2">
      <c r="A63389" t="s">
        <v>23</v>
      </c>
      <c r="B63389">
        <v>1732</v>
      </c>
      <c r="C63389">
        <v>756.57299999999998</v>
      </c>
      <c r="D63389">
        <v>4.4999999999999998E-2</v>
      </c>
    </row>
    <row r="63390" spans="1:4" hidden="1" x14ac:dyDescent="0.2">
      <c r="A63390" t="s">
        <v>23</v>
      </c>
      <c r="B63390">
        <v>1733</v>
      </c>
      <c r="C63390">
        <v>756.76499999999999</v>
      </c>
      <c r="D63390">
        <v>4.5999999999999999E-2</v>
      </c>
    </row>
    <row r="63391" spans="1:4" hidden="1" x14ac:dyDescent="0.2">
      <c r="A63391" t="s">
        <v>23</v>
      </c>
      <c r="B63391">
        <v>1734</v>
      </c>
      <c r="C63391">
        <v>756.95699999999999</v>
      </c>
      <c r="D63391">
        <v>4.5999999999999999E-2</v>
      </c>
    </row>
    <row r="63392" spans="1:4" hidden="1" x14ac:dyDescent="0.2">
      <c r="A63392" t="s">
        <v>23</v>
      </c>
      <c r="B63392">
        <v>1735</v>
      </c>
      <c r="C63392">
        <v>757.149</v>
      </c>
      <c r="D63392">
        <v>4.5999999999999999E-2</v>
      </c>
    </row>
    <row r="63393" spans="1:4" hidden="1" x14ac:dyDescent="0.2">
      <c r="A63393" t="s">
        <v>23</v>
      </c>
      <c r="B63393">
        <v>1736</v>
      </c>
      <c r="C63393">
        <v>757.34100000000001</v>
      </c>
      <c r="D63393">
        <v>4.5999999999999999E-2</v>
      </c>
    </row>
    <row r="63394" spans="1:4" hidden="1" x14ac:dyDescent="0.2">
      <c r="A63394" t="s">
        <v>23</v>
      </c>
      <c r="B63394">
        <v>1737</v>
      </c>
      <c r="C63394">
        <v>757.53300000000002</v>
      </c>
      <c r="D63394">
        <v>4.5999999999999999E-2</v>
      </c>
    </row>
    <row r="63395" spans="1:4" hidden="1" x14ac:dyDescent="0.2">
      <c r="A63395" t="s">
        <v>23</v>
      </c>
      <c r="B63395">
        <v>1738</v>
      </c>
      <c r="C63395">
        <v>757.72500000000002</v>
      </c>
      <c r="D63395">
        <v>4.5999999999999999E-2</v>
      </c>
    </row>
    <row r="63396" spans="1:4" hidden="1" x14ac:dyDescent="0.2">
      <c r="A63396" t="s">
        <v>23</v>
      </c>
      <c r="B63396">
        <v>1739</v>
      </c>
      <c r="C63396">
        <v>757.91700000000003</v>
      </c>
      <c r="D63396">
        <v>4.5999999999999999E-2</v>
      </c>
    </row>
    <row r="63397" spans="1:4" hidden="1" x14ac:dyDescent="0.2">
      <c r="A63397" t="s">
        <v>23</v>
      </c>
      <c r="B63397">
        <v>1740</v>
      </c>
      <c r="C63397">
        <v>758.10900000000004</v>
      </c>
      <c r="D63397">
        <v>4.5999999999999999E-2</v>
      </c>
    </row>
    <row r="63398" spans="1:4" hidden="1" x14ac:dyDescent="0.2">
      <c r="A63398" t="s">
        <v>23</v>
      </c>
      <c r="B63398">
        <v>1741</v>
      </c>
      <c r="C63398">
        <v>758.30100000000004</v>
      </c>
      <c r="D63398">
        <v>4.5999999999999999E-2</v>
      </c>
    </row>
    <row r="63399" spans="1:4" hidden="1" x14ac:dyDescent="0.2">
      <c r="A63399" t="s">
        <v>23</v>
      </c>
      <c r="B63399">
        <v>1742</v>
      </c>
      <c r="C63399">
        <v>758.49300000000005</v>
      </c>
      <c r="D63399">
        <v>4.5999999999999999E-2</v>
      </c>
    </row>
    <row r="63400" spans="1:4" hidden="1" x14ac:dyDescent="0.2">
      <c r="A63400" t="s">
        <v>23</v>
      </c>
      <c r="B63400">
        <v>1743</v>
      </c>
      <c r="C63400">
        <v>758.68499999999995</v>
      </c>
      <c r="D63400">
        <v>4.5999999999999999E-2</v>
      </c>
    </row>
    <row r="63401" spans="1:4" hidden="1" x14ac:dyDescent="0.2">
      <c r="A63401" t="s">
        <v>23</v>
      </c>
      <c r="B63401">
        <v>1744</v>
      </c>
      <c r="C63401">
        <v>758.87599999999998</v>
      </c>
      <c r="D63401">
        <v>4.5999999999999999E-2</v>
      </c>
    </row>
    <row r="63402" spans="1:4" hidden="1" x14ac:dyDescent="0.2">
      <c r="A63402" t="s">
        <v>23</v>
      </c>
      <c r="B63402">
        <v>1745</v>
      </c>
      <c r="C63402">
        <v>759.06799999999998</v>
      </c>
      <c r="D63402">
        <v>4.5999999999999999E-2</v>
      </c>
    </row>
    <row r="63403" spans="1:4" hidden="1" x14ac:dyDescent="0.2">
      <c r="A63403" t="s">
        <v>23</v>
      </c>
      <c r="B63403">
        <v>1746</v>
      </c>
      <c r="C63403">
        <v>759.26</v>
      </c>
      <c r="D63403">
        <v>4.5999999999999999E-2</v>
      </c>
    </row>
    <row r="63404" spans="1:4" hidden="1" x14ac:dyDescent="0.2">
      <c r="A63404" t="s">
        <v>23</v>
      </c>
      <c r="B63404">
        <v>1747</v>
      </c>
      <c r="C63404">
        <v>759.452</v>
      </c>
      <c r="D63404">
        <v>4.5999999999999999E-2</v>
      </c>
    </row>
    <row r="63405" spans="1:4" hidden="1" x14ac:dyDescent="0.2">
      <c r="A63405" t="s">
        <v>23</v>
      </c>
      <c r="B63405">
        <v>1748</v>
      </c>
      <c r="C63405">
        <v>759.64300000000003</v>
      </c>
      <c r="D63405">
        <v>4.5999999999999999E-2</v>
      </c>
    </row>
    <row r="63406" spans="1:4" hidden="1" x14ac:dyDescent="0.2">
      <c r="A63406" t="s">
        <v>23</v>
      </c>
      <c r="B63406">
        <v>1749</v>
      </c>
      <c r="C63406">
        <v>759.83500000000004</v>
      </c>
      <c r="D63406">
        <v>4.7E-2</v>
      </c>
    </row>
    <row r="63407" spans="1:4" hidden="1" x14ac:dyDescent="0.2">
      <c r="A63407" t="s">
        <v>23</v>
      </c>
      <c r="B63407">
        <v>1750</v>
      </c>
      <c r="C63407">
        <v>760.02599999999995</v>
      </c>
      <c r="D63407">
        <v>4.5999999999999999E-2</v>
      </c>
    </row>
    <row r="63408" spans="1:4" hidden="1" x14ac:dyDescent="0.2">
      <c r="A63408" t="s">
        <v>23</v>
      </c>
      <c r="B63408">
        <v>1751</v>
      </c>
      <c r="C63408">
        <v>760.21799999999996</v>
      </c>
      <c r="D63408">
        <v>4.5999999999999999E-2</v>
      </c>
    </row>
    <row r="63409" spans="1:4" hidden="1" x14ac:dyDescent="0.2">
      <c r="A63409" t="s">
        <v>23</v>
      </c>
      <c r="B63409">
        <v>1752</v>
      </c>
      <c r="C63409">
        <v>760.40899999999999</v>
      </c>
      <c r="D63409">
        <v>4.5999999999999999E-2</v>
      </c>
    </row>
    <row r="63410" spans="1:4" hidden="1" x14ac:dyDescent="0.2">
      <c r="A63410" t="s">
        <v>23</v>
      </c>
      <c r="B63410">
        <v>1753</v>
      </c>
      <c r="C63410">
        <v>760.601</v>
      </c>
      <c r="D63410">
        <v>4.5999999999999999E-2</v>
      </c>
    </row>
    <row r="63411" spans="1:4" hidden="1" x14ac:dyDescent="0.2">
      <c r="A63411" t="s">
        <v>23</v>
      </c>
      <c r="B63411">
        <v>1754</v>
      </c>
      <c r="C63411">
        <v>760.79200000000003</v>
      </c>
      <c r="D63411">
        <v>4.7E-2</v>
      </c>
    </row>
    <row r="63412" spans="1:4" hidden="1" x14ac:dyDescent="0.2">
      <c r="A63412" t="s">
        <v>23</v>
      </c>
      <c r="B63412">
        <v>1755</v>
      </c>
      <c r="C63412">
        <v>760.98400000000004</v>
      </c>
      <c r="D63412">
        <v>4.7E-2</v>
      </c>
    </row>
    <row r="63413" spans="1:4" hidden="1" x14ac:dyDescent="0.2">
      <c r="A63413" t="s">
        <v>23</v>
      </c>
      <c r="B63413">
        <v>1756</v>
      </c>
      <c r="C63413">
        <v>761.17499999999995</v>
      </c>
      <c r="D63413">
        <v>4.7E-2</v>
      </c>
    </row>
    <row r="63414" spans="1:4" hidden="1" x14ac:dyDescent="0.2">
      <c r="A63414" t="s">
        <v>23</v>
      </c>
      <c r="B63414">
        <v>1757</v>
      </c>
      <c r="C63414">
        <v>761.36599999999999</v>
      </c>
      <c r="D63414">
        <v>4.7E-2</v>
      </c>
    </row>
    <row r="63415" spans="1:4" hidden="1" x14ac:dyDescent="0.2">
      <c r="A63415" t="s">
        <v>23</v>
      </c>
      <c r="B63415">
        <v>1758</v>
      </c>
      <c r="C63415">
        <v>761.55799999999999</v>
      </c>
      <c r="D63415">
        <v>4.5999999999999999E-2</v>
      </c>
    </row>
    <row r="63416" spans="1:4" hidden="1" x14ac:dyDescent="0.2">
      <c r="A63416" t="s">
        <v>23</v>
      </c>
      <c r="B63416">
        <v>1759</v>
      </c>
      <c r="C63416">
        <v>761.74900000000002</v>
      </c>
      <c r="D63416">
        <v>4.5999999999999999E-2</v>
      </c>
    </row>
    <row r="63417" spans="1:4" hidden="1" x14ac:dyDescent="0.2">
      <c r="A63417" t="s">
        <v>23</v>
      </c>
      <c r="B63417">
        <v>1760</v>
      </c>
      <c r="C63417">
        <v>761.94</v>
      </c>
      <c r="D63417">
        <v>4.7E-2</v>
      </c>
    </row>
    <row r="63418" spans="1:4" hidden="1" x14ac:dyDescent="0.2">
      <c r="A63418" t="s">
        <v>23</v>
      </c>
      <c r="B63418">
        <v>1761</v>
      </c>
      <c r="C63418">
        <v>762.13099999999997</v>
      </c>
      <c r="D63418">
        <v>4.7E-2</v>
      </c>
    </row>
    <row r="63419" spans="1:4" hidden="1" x14ac:dyDescent="0.2">
      <c r="A63419" t="s">
        <v>23</v>
      </c>
      <c r="B63419">
        <v>1762</v>
      </c>
      <c r="C63419">
        <v>762.322</v>
      </c>
      <c r="D63419">
        <v>4.7E-2</v>
      </c>
    </row>
    <row r="63420" spans="1:4" hidden="1" x14ac:dyDescent="0.2">
      <c r="A63420" t="s">
        <v>23</v>
      </c>
      <c r="B63420">
        <v>1763</v>
      </c>
      <c r="C63420">
        <v>762.51400000000001</v>
      </c>
      <c r="D63420">
        <v>4.7E-2</v>
      </c>
    </row>
    <row r="63421" spans="1:4" hidden="1" x14ac:dyDescent="0.2">
      <c r="A63421" t="s">
        <v>23</v>
      </c>
      <c r="B63421">
        <v>1764</v>
      </c>
      <c r="C63421">
        <v>762.70500000000004</v>
      </c>
      <c r="D63421">
        <v>4.7E-2</v>
      </c>
    </row>
    <row r="63422" spans="1:4" hidden="1" x14ac:dyDescent="0.2">
      <c r="A63422" t="s">
        <v>23</v>
      </c>
      <c r="B63422">
        <v>1765</v>
      </c>
      <c r="C63422">
        <v>762.89599999999996</v>
      </c>
      <c r="D63422">
        <v>4.7E-2</v>
      </c>
    </row>
    <row r="63423" spans="1:4" hidden="1" x14ac:dyDescent="0.2">
      <c r="A63423" t="s">
        <v>23</v>
      </c>
      <c r="B63423">
        <v>1766</v>
      </c>
      <c r="C63423">
        <v>763.08699999999999</v>
      </c>
      <c r="D63423">
        <v>4.7E-2</v>
      </c>
    </row>
    <row r="63424" spans="1:4" hidden="1" x14ac:dyDescent="0.2">
      <c r="A63424" t="s">
        <v>23</v>
      </c>
      <c r="B63424">
        <v>1767</v>
      </c>
      <c r="C63424">
        <v>763.27800000000002</v>
      </c>
      <c r="D63424">
        <v>4.7E-2</v>
      </c>
    </row>
    <row r="63425" spans="1:4" hidden="1" x14ac:dyDescent="0.2">
      <c r="A63425" t="s">
        <v>23</v>
      </c>
      <c r="B63425">
        <v>1768</v>
      </c>
      <c r="C63425">
        <v>763.46900000000005</v>
      </c>
      <c r="D63425">
        <v>4.7E-2</v>
      </c>
    </row>
    <row r="63426" spans="1:4" hidden="1" x14ac:dyDescent="0.2">
      <c r="A63426" t="s">
        <v>23</v>
      </c>
      <c r="B63426">
        <v>1769</v>
      </c>
      <c r="C63426">
        <v>763.65899999999999</v>
      </c>
      <c r="D63426">
        <v>4.5999999999999999E-2</v>
      </c>
    </row>
    <row r="63427" spans="1:4" hidden="1" x14ac:dyDescent="0.2">
      <c r="A63427" t="s">
        <v>23</v>
      </c>
      <c r="B63427">
        <v>1770</v>
      </c>
      <c r="C63427">
        <v>763.85</v>
      </c>
      <c r="D63427">
        <v>4.5999999999999999E-2</v>
      </c>
    </row>
    <row r="63428" spans="1:4" hidden="1" x14ac:dyDescent="0.2">
      <c r="A63428" t="s">
        <v>23</v>
      </c>
      <c r="B63428">
        <v>1771</v>
      </c>
      <c r="C63428">
        <v>764.04100000000005</v>
      </c>
      <c r="D63428">
        <v>4.7E-2</v>
      </c>
    </row>
    <row r="63429" spans="1:4" hidden="1" x14ac:dyDescent="0.2">
      <c r="A63429" t="s">
        <v>23</v>
      </c>
      <c r="B63429">
        <v>1772</v>
      </c>
      <c r="C63429">
        <v>764.23199999999997</v>
      </c>
      <c r="D63429">
        <v>4.7E-2</v>
      </c>
    </row>
    <row r="63430" spans="1:4" hidden="1" x14ac:dyDescent="0.2">
      <c r="A63430" t="s">
        <v>23</v>
      </c>
      <c r="B63430">
        <v>1773</v>
      </c>
      <c r="C63430">
        <v>764.423</v>
      </c>
      <c r="D63430">
        <v>4.7E-2</v>
      </c>
    </row>
    <row r="63431" spans="1:4" hidden="1" x14ac:dyDescent="0.2">
      <c r="A63431" t="s">
        <v>23</v>
      </c>
      <c r="B63431">
        <v>1774</v>
      </c>
      <c r="C63431">
        <v>764.61300000000006</v>
      </c>
      <c r="D63431">
        <v>4.5999999999999999E-2</v>
      </c>
    </row>
    <row r="63432" spans="1:4" hidden="1" x14ac:dyDescent="0.2">
      <c r="A63432" t="s">
        <v>23</v>
      </c>
      <c r="B63432">
        <v>1775</v>
      </c>
      <c r="C63432">
        <v>764.80399999999997</v>
      </c>
      <c r="D63432">
        <v>4.5999999999999999E-2</v>
      </c>
    </row>
    <row r="63433" spans="1:4" hidden="1" x14ac:dyDescent="0.2">
      <c r="A63433" t="s">
        <v>23</v>
      </c>
      <c r="B63433">
        <v>1776</v>
      </c>
      <c r="C63433">
        <v>764.995</v>
      </c>
      <c r="D63433">
        <v>4.5999999999999999E-2</v>
      </c>
    </row>
    <row r="63434" spans="1:4" hidden="1" x14ac:dyDescent="0.2">
      <c r="A63434" t="s">
        <v>23</v>
      </c>
      <c r="B63434">
        <v>1777</v>
      </c>
      <c r="C63434">
        <v>765.18499999999995</v>
      </c>
      <c r="D63434">
        <v>4.5999999999999999E-2</v>
      </c>
    </row>
    <row r="63435" spans="1:4" hidden="1" x14ac:dyDescent="0.2">
      <c r="A63435" t="s">
        <v>23</v>
      </c>
      <c r="B63435">
        <v>1778</v>
      </c>
      <c r="C63435">
        <v>765.37599999999998</v>
      </c>
      <c r="D63435">
        <v>4.5999999999999999E-2</v>
      </c>
    </row>
    <row r="63436" spans="1:4" hidden="1" x14ac:dyDescent="0.2">
      <c r="A63436" t="s">
        <v>23</v>
      </c>
      <c r="B63436">
        <v>1779</v>
      </c>
      <c r="C63436">
        <v>765.56600000000003</v>
      </c>
      <c r="D63436">
        <v>4.5999999999999999E-2</v>
      </c>
    </row>
    <row r="63437" spans="1:4" hidden="1" x14ac:dyDescent="0.2">
      <c r="A63437" t="s">
        <v>23</v>
      </c>
      <c r="B63437">
        <v>1780</v>
      </c>
      <c r="C63437">
        <v>765.75699999999995</v>
      </c>
      <c r="D63437">
        <v>4.7E-2</v>
      </c>
    </row>
    <row r="63438" spans="1:4" hidden="1" x14ac:dyDescent="0.2">
      <c r="A63438" t="s">
        <v>23</v>
      </c>
      <c r="B63438">
        <v>1781</v>
      </c>
      <c r="C63438">
        <v>765.947</v>
      </c>
      <c r="D63438">
        <v>4.7E-2</v>
      </c>
    </row>
    <row r="63439" spans="1:4" hidden="1" x14ac:dyDescent="0.2">
      <c r="A63439" t="s">
        <v>23</v>
      </c>
      <c r="B63439">
        <v>1782</v>
      </c>
      <c r="C63439">
        <v>766.13800000000003</v>
      </c>
      <c r="D63439">
        <v>4.5999999999999999E-2</v>
      </c>
    </row>
    <row r="63440" spans="1:4" hidden="1" x14ac:dyDescent="0.2">
      <c r="A63440" t="s">
        <v>23</v>
      </c>
      <c r="B63440">
        <v>1783</v>
      </c>
      <c r="C63440">
        <v>766.32799999999997</v>
      </c>
      <c r="D63440">
        <v>4.5999999999999999E-2</v>
      </c>
    </row>
    <row r="63441" spans="1:4" hidden="1" x14ac:dyDescent="0.2">
      <c r="A63441" t="s">
        <v>23</v>
      </c>
      <c r="B63441">
        <v>1784</v>
      </c>
      <c r="C63441">
        <v>766.51800000000003</v>
      </c>
      <c r="D63441">
        <v>4.5999999999999999E-2</v>
      </c>
    </row>
    <row r="63442" spans="1:4" hidden="1" x14ac:dyDescent="0.2">
      <c r="A63442" t="s">
        <v>23</v>
      </c>
      <c r="B63442">
        <v>1785</v>
      </c>
      <c r="C63442">
        <v>766.70899999999995</v>
      </c>
      <c r="D63442">
        <v>4.5999999999999999E-2</v>
      </c>
    </row>
    <row r="63443" spans="1:4" hidden="1" x14ac:dyDescent="0.2">
      <c r="A63443" t="s">
        <v>23</v>
      </c>
      <c r="B63443">
        <v>1786</v>
      </c>
      <c r="C63443">
        <v>766.899</v>
      </c>
      <c r="D63443">
        <v>4.5999999999999999E-2</v>
      </c>
    </row>
    <row r="63444" spans="1:4" hidden="1" x14ac:dyDescent="0.2">
      <c r="A63444" t="s">
        <v>23</v>
      </c>
      <c r="B63444">
        <v>1787</v>
      </c>
      <c r="C63444">
        <v>767.08900000000006</v>
      </c>
      <c r="D63444">
        <v>4.5999999999999999E-2</v>
      </c>
    </row>
    <row r="63445" spans="1:4" hidden="1" x14ac:dyDescent="0.2">
      <c r="A63445" t="s">
        <v>23</v>
      </c>
      <c r="B63445">
        <v>1788</v>
      </c>
      <c r="C63445">
        <v>767.279</v>
      </c>
      <c r="D63445">
        <v>4.5999999999999999E-2</v>
      </c>
    </row>
    <row r="63446" spans="1:4" hidden="1" x14ac:dyDescent="0.2">
      <c r="A63446" t="s">
        <v>23</v>
      </c>
      <c r="B63446">
        <v>1789</v>
      </c>
      <c r="C63446">
        <v>767.47</v>
      </c>
      <c r="D63446">
        <v>4.5999999999999999E-2</v>
      </c>
    </row>
    <row r="63447" spans="1:4" hidden="1" x14ac:dyDescent="0.2">
      <c r="A63447" t="s">
        <v>23</v>
      </c>
      <c r="B63447">
        <v>1790</v>
      </c>
      <c r="C63447">
        <v>767.66</v>
      </c>
      <c r="D63447">
        <v>4.5999999999999999E-2</v>
      </c>
    </row>
    <row r="63448" spans="1:4" hidden="1" x14ac:dyDescent="0.2">
      <c r="A63448" t="s">
        <v>23</v>
      </c>
      <c r="B63448">
        <v>1791</v>
      </c>
      <c r="C63448">
        <v>767.85</v>
      </c>
      <c r="D63448">
        <v>4.5999999999999999E-2</v>
      </c>
    </row>
    <row r="63449" spans="1:4" hidden="1" x14ac:dyDescent="0.2">
      <c r="A63449" t="s">
        <v>23</v>
      </c>
      <c r="B63449">
        <v>1792</v>
      </c>
      <c r="C63449">
        <v>768.04</v>
      </c>
      <c r="D63449">
        <v>4.5999999999999999E-2</v>
      </c>
    </row>
    <row r="63450" spans="1:4" hidden="1" x14ac:dyDescent="0.2">
      <c r="A63450" t="s">
        <v>23</v>
      </c>
      <c r="B63450">
        <v>1793</v>
      </c>
      <c r="C63450">
        <v>768.23</v>
      </c>
      <c r="D63450">
        <v>4.5999999999999999E-2</v>
      </c>
    </row>
    <row r="63451" spans="1:4" hidden="1" x14ac:dyDescent="0.2">
      <c r="A63451" t="s">
        <v>23</v>
      </c>
      <c r="B63451">
        <v>1794</v>
      </c>
      <c r="C63451">
        <v>768.42</v>
      </c>
      <c r="D63451">
        <v>4.5999999999999999E-2</v>
      </c>
    </row>
    <row r="63452" spans="1:4" hidden="1" x14ac:dyDescent="0.2">
      <c r="A63452" t="s">
        <v>23</v>
      </c>
      <c r="B63452">
        <v>1795</v>
      </c>
      <c r="C63452">
        <v>768.61</v>
      </c>
      <c r="D63452">
        <v>4.5999999999999999E-2</v>
      </c>
    </row>
    <row r="63453" spans="1:4" hidden="1" x14ac:dyDescent="0.2">
      <c r="A63453" t="s">
        <v>23</v>
      </c>
      <c r="B63453">
        <v>1796</v>
      </c>
      <c r="C63453">
        <v>768.8</v>
      </c>
      <c r="D63453">
        <v>4.5999999999999999E-2</v>
      </c>
    </row>
    <row r="63454" spans="1:4" hidden="1" x14ac:dyDescent="0.2">
      <c r="A63454" t="s">
        <v>23</v>
      </c>
      <c r="B63454">
        <v>1797</v>
      </c>
      <c r="C63454">
        <v>768.99</v>
      </c>
      <c r="D63454">
        <v>4.5999999999999999E-2</v>
      </c>
    </row>
    <row r="63455" spans="1:4" hidden="1" x14ac:dyDescent="0.2">
      <c r="A63455" t="s">
        <v>23</v>
      </c>
      <c r="B63455">
        <v>1798</v>
      </c>
      <c r="C63455">
        <v>769.18</v>
      </c>
      <c r="D63455">
        <v>4.5999999999999999E-2</v>
      </c>
    </row>
    <row r="63456" spans="1:4" hidden="1" x14ac:dyDescent="0.2">
      <c r="A63456" t="s">
        <v>23</v>
      </c>
      <c r="B63456">
        <v>1799</v>
      </c>
      <c r="C63456">
        <v>769.36900000000003</v>
      </c>
      <c r="D63456">
        <v>4.5999999999999999E-2</v>
      </c>
    </row>
    <row r="63457" spans="1:4" hidden="1" x14ac:dyDescent="0.2">
      <c r="A63457" t="s">
        <v>23</v>
      </c>
      <c r="B63457">
        <v>1800</v>
      </c>
      <c r="C63457">
        <v>769.55899999999997</v>
      </c>
      <c r="D63457">
        <v>4.7E-2</v>
      </c>
    </row>
    <row r="63458" spans="1:4" hidden="1" x14ac:dyDescent="0.2">
      <c r="A63458" t="s">
        <v>23</v>
      </c>
      <c r="B63458">
        <v>1801</v>
      </c>
      <c r="C63458">
        <v>769.74900000000002</v>
      </c>
      <c r="D63458">
        <v>4.7E-2</v>
      </c>
    </row>
    <row r="63459" spans="1:4" hidden="1" x14ac:dyDescent="0.2">
      <c r="A63459" t="s">
        <v>23</v>
      </c>
      <c r="B63459">
        <v>1802</v>
      </c>
      <c r="C63459">
        <v>769.93799999999999</v>
      </c>
      <c r="D63459">
        <v>4.7E-2</v>
      </c>
    </row>
    <row r="63460" spans="1:4" hidden="1" x14ac:dyDescent="0.2">
      <c r="A63460" t="s">
        <v>23</v>
      </c>
      <c r="B63460">
        <v>1803</v>
      </c>
      <c r="C63460">
        <v>770.12800000000004</v>
      </c>
      <c r="D63460">
        <v>4.7E-2</v>
      </c>
    </row>
    <row r="63461" spans="1:4" hidden="1" x14ac:dyDescent="0.2">
      <c r="A63461" t="s">
        <v>23</v>
      </c>
      <c r="B63461">
        <v>1804</v>
      </c>
      <c r="C63461">
        <v>770.31799999999998</v>
      </c>
      <c r="D63461">
        <v>4.7E-2</v>
      </c>
    </row>
    <row r="63462" spans="1:4" hidden="1" x14ac:dyDescent="0.2">
      <c r="A63462" t="s">
        <v>23</v>
      </c>
      <c r="B63462">
        <v>1805</v>
      </c>
      <c r="C63462">
        <v>770.50699999999995</v>
      </c>
      <c r="D63462">
        <v>4.7E-2</v>
      </c>
    </row>
    <row r="63463" spans="1:4" hidden="1" x14ac:dyDescent="0.2">
      <c r="A63463" t="s">
        <v>23</v>
      </c>
      <c r="B63463">
        <v>1806</v>
      </c>
      <c r="C63463">
        <v>770.697</v>
      </c>
      <c r="D63463">
        <v>4.8000000000000001E-2</v>
      </c>
    </row>
    <row r="63464" spans="1:4" hidden="1" x14ac:dyDescent="0.2">
      <c r="A63464" t="s">
        <v>23</v>
      </c>
      <c r="B63464">
        <v>1807</v>
      </c>
      <c r="C63464">
        <v>770.88599999999997</v>
      </c>
      <c r="D63464">
        <v>4.8000000000000001E-2</v>
      </c>
    </row>
    <row r="63465" spans="1:4" hidden="1" x14ac:dyDescent="0.2">
      <c r="A63465" t="s">
        <v>23</v>
      </c>
      <c r="B63465">
        <v>1808</v>
      </c>
      <c r="C63465">
        <v>771.07600000000002</v>
      </c>
      <c r="D63465">
        <v>4.7E-2</v>
      </c>
    </row>
    <row r="63466" spans="1:4" hidden="1" x14ac:dyDescent="0.2">
      <c r="A63466" t="s">
        <v>23</v>
      </c>
      <c r="B63466">
        <v>1809</v>
      </c>
      <c r="C63466">
        <v>771.26499999999999</v>
      </c>
      <c r="D63466">
        <v>4.7E-2</v>
      </c>
    </row>
    <row r="63467" spans="1:4" hidden="1" x14ac:dyDescent="0.2">
      <c r="A63467" t="s">
        <v>23</v>
      </c>
      <c r="B63467">
        <v>1810</v>
      </c>
      <c r="C63467">
        <v>771.45500000000004</v>
      </c>
      <c r="D63467">
        <v>4.7E-2</v>
      </c>
    </row>
    <row r="63468" spans="1:4" hidden="1" x14ac:dyDescent="0.2">
      <c r="A63468" t="s">
        <v>23</v>
      </c>
      <c r="B63468">
        <v>1811</v>
      </c>
      <c r="C63468">
        <v>771.64400000000001</v>
      </c>
      <c r="D63468">
        <v>4.7E-2</v>
      </c>
    </row>
    <row r="63469" spans="1:4" hidden="1" x14ac:dyDescent="0.2">
      <c r="A63469" t="s">
        <v>23</v>
      </c>
      <c r="B63469">
        <v>1812</v>
      </c>
      <c r="C63469">
        <v>771.83299999999997</v>
      </c>
      <c r="D63469">
        <v>4.7E-2</v>
      </c>
    </row>
    <row r="63470" spans="1:4" hidden="1" x14ac:dyDescent="0.2">
      <c r="A63470" t="s">
        <v>23</v>
      </c>
      <c r="B63470">
        <v>1813</v>
      </c>
      <c r="C63470">
        <v>772.02300000000002</v>
      </c>
      <c r="D63470">
        <v>4.7E-2</v>
      </c>
    </row>
    <row r="63471" spans="1:4" hidden="1" x14ac:dyDescent="0.2">
      <c r="A63471" t="s">
        <v>23</v>
      </c>
      <c r="B63471">
        <v>1814</v>
      </c>
      <c r="C63471">
        <v>772.21199999999999</v>
      </c>
      <c r="D63471">
        <v>4.7E-2</v>
      </c>
    </row>
    <row r="63472" spans="1:4" hidden="1" x14ac:dyDescent="0.2">
      <c r="A63472" t="s">
        <v>23</v>
      </c>
      <c r="B63472">
        <v>1815</v>
      </c>
      <c r="C63472">
        <v>772.40099999999995</v>
      </c>
      <c r="D63472">
        <v>4.7E-2</v>
      </c>
    </row>
    <row r="63473" spans="1:4" hidden="1" x14ac:dyDescent="0.2">
      <c r="A63473" t="s">
        <v>23</v>
      </c>
      <c r="B63473">
        <v>1816</v>
      </c>
      <c r="C63473">
        <v>772.59</v>
      </c>
      <c r="D63473">
        <v>4.7E-2</v>
      </c>
    </row>
    <row r="63474" spans="1:4" hidden="1" x14ac:dyDescent="0.2">
      <c r="A63474" t="s">
        <v>23</v>
      </c>
      <c r="B63474">
        <v>1817</v>
      </c>
      <c r="C63474">
        <v>772.78</v>
      </c>
      <c r="D63474">
        <v>4.7E-2</v>
      </c>
    </row>
    <row r="63475" spans="1:4" hidden="1" x14ac:dyDescent="0.2">
      <c r="A63475" t="s">
        <v>23</v>
      </c>
      <c r="B63475">
        <v>1818</v>
      </c>
      <c r="C63475">
        <v>772.96900000000005</v>
      </c>
      <c r="D63475">
        <v>4.7E-2</v>
      </c>
    </row>
    <row r="63476" spans="1:4" hidden="1" x14ac:dyDescent="0.2">
      <c r="A63476" t="s">
        <v>23</v>
      </c>
      <c r="B63476">
        <v>1819</v>
      </c>
      <c r="C63476">
        <v>773.15800000000002</v>
      </c>
      <c r="D63476">
        <v>4.5999999999999999E-2</v>
      </c>
    </row>
    <row r="63477" spans="1:4" hidden="1" x14ac:dyDescent="0.2">
      <c r="A63477" t="s">
        <v>23</v>
      </c>
      <c r="B63477">
        <v>1820</v>
      </c>
      <c r="C63477">
        <v>773.34699999999998</v>
      </c>
      <c r="D63477">
        <v>4.7E-2</v>
      </c>
    </row>
    <row r="63478" spans="1:4" hidden="1" x14ac:dyDescent="0.2">
      <c r="A63478" t="s">
        <v>23</v>
      </c>
      <c r="B63478">
        <v>1821</v>
      </c>
      <c r="C63478">
        <v>773.53599999999994</v>
      </c>
      <c r="D63478">
        <v>4.7E-2</v>
      </c>
    </row>
    <row r="63479" spans="1:4" hidden="1" x14ac:dyDescent="0.2">
      <c r="A63479" t="s">
        <v>23</v>
      </c>
      <c r="B63479">
        <v>1822</v>
      </c>
      <c r="C63479">
        <v>773.72500000000002</v>
      </c>
      <c r="D63479">
        <v>4.7E-2</v>
      </c>
    </row>
    <row r="63480" spans="1:4" hidden="1" x14ac:dyDescent="0.2">
      <c r="A63480" t="s">
        <v>23</v>
      </c>
      <c r="B63480">
        <v>1823</v>
      </c>
      <c r="C63480">
        <v>773.91399999999999</v>
      </c>
      <c r="D63480">
        <v>4.7E-2</v>
      </c>
    </row>
    <row r="63481" spans="1:4" hidden="1" x14ac:dyDescent="0.2">
      <c r="A63481" t="s">
        <v>23</v>
      </c>
      <c r="B63481">
        <v>1824</v>
      </c>
      <c r="C63481">
        <v>774.10199999999998</v>
      </c>
      <c r="D63481">
        <v>4.7E-2</v>
      </c>
    </row>
    <row r="63482" spans="1:4" hidden="1" x14ac:dyDescent="0.2">
      <c r="A63482" t="s">
        <v>23</v>
      </c>
      <c r="B63482">
        <v>1825</v>
      </c>
      <c r="C63482">
        <v>774.29100000000005</v>
      </c>
      <c r="D63482">
        <v>4.7E-2</v>
      </c>
    </row>
    <row r="63483" spans="1:4" hidden="1" x14ac:dyDescent="0.2">
      <c r="A63483" t="s">
        <v>23</v>
      </c>
      <c r="B63483">
        <v>1826</v>
      </c>
      <c r="C63483">
        <v>774.48</v>
      </c>
      <c r="D63483">
        <v>4.7E-2</v>
      </c>
    </row>
    <row r="63484" spans="1:4" hidden="1" x14ac:dyDescent="0.2">
      <c r="A63484" t="s">
        <v>23</v>
      </c>
      <c r="B63484">
        <v>1827</v>
      </c>
      <c r="C63484">
        <v>774.66899999999998</v>
      </c>
      <c r="D63484">
        <v>4.5999999999999999E-2</v>
      </c>
    </row>
    <row r="63485" spans="1:4" hidden="1" x14ac:dyDescent="0.2">
      <c r="A63485" t="s">
        <v>23</v>
      </c>
      <c r="B63485">
        <v>1828</v>
      </c>
      <c r="C63485">
        <v>774.85799999999995</v>
      </c>
      <c r="D63485">
        <v>4.5999999999999999E-2</v>
      </c>
    </row>
    <row r="63486" spans="1:4" hidden="1" x14ac:dyDescent="0.2">
      <c r="A63486" t="s">
        <v>23</v>
      </c>
      <c r="B63486">
        <v>1829</v>
      </c>
      <c r="C63486">
        <v>775.04600000000005</v>
      </c>
      <c r="D63486">
        <v>4.7E-2</v>
      </c>
    </row>
    <row r="63487" spans="1:4" hidden="1" x14ac:dyDescent="0.2">
      <c r="A63487" t="s">
        <v>23</v>
      </c>
      <c r="B63487">
        <v>1830</v>
      </c>
      <c r="C63487">
        <v>775.23500000000001</v>
      </c>
      <c r="D63487">
        <v>4.7E-2</v>
      </c>
    </row>
    <row r="63488" spans="1:4" hidden="1" x14ac:dyDescent="0.2">
      <c r="A63488" t="s">
        <v>23</v>
      </c>
      <c r="B63488">
        <v>1831</v>
      </c>
      <c r="C63488">
        <v>775.42399999999998</v>
      </c>
      <c r="D63488">
        <v>4.7E-2</v>
      </c>
    </row>
    <row r="63489" spans="1:4" hidden="1" x14ac:dyDescent="0.2">
      <c r="A63489" t="s">
        <v>23</v>
      </c>
      <c r="B63489">
        <v>1832</v>
      </c>
      <c r="C63489">
        <v>775.61199999999997</v>
      </c>
      <c r="D63489">
        <v>4.7E-2</v>
      </c>
    </row>
    <row r="63490" spans="1:4" hidden="1" x14ac:dyDescent="0.2">
      <c r="A63490" t="s">
        <v>23</v>
      </c>
      <c r="B63490">
        <v>1833</v>
      </c>
      <c r="C63490">
        <v>775.80100000000004</v>
      </c>
      <c r="D63490">
        <v>4.7E-2</v>
      </c>
    </row>
    <row r="63491" spans="1:4" hidden="1" x14ac:dyDescent="0.2">
      <c r="A63491" t="s">
        <v>23</v>
      </c>
      <c r="B63491">
        <v>1834</v>
      </c>
      <c r="C63491">
        <v>775.98900000000003</v>
      </c>
      <c r="D63491">
        <v>4.7E-2</v>
      </c>
    </row>
    <row r="63492" spans="1:4" hidden="1" x14ac:dyDescent="0.2">
      <c r="A63492" t="s">
        <v>23</v>
      </c>
      <c r="B63492">
        <v>1835</v>
      </c>
      <c r="C63492">
        <v>776.178</v>
      </c>
      <c r="D63492">
        <v>4.7E-2</v>
      </c>
    </row>
    <row r="63493" spans="1:4" hidden="1" x14ac:dyDescent="0.2">
      <c r="A63493" t="s">
        <v>23</v>
      </c>
      <c r="B63493">
        <v>1836</v>
      </c>
      <c r="C63493">
        <v>776.36599999999999</v>
      </c>
      <c r="D63493">
        <v>4.7E-2</v>
      </c>
    </row>
    <row r="63494" spans="1:4" hidden="1" x14ac:dyDescent="0.2">
      <c r="A63494" t="s">
        <v>23</v>
      </c>
      <c r="B63494">
        <v>1837</v>
      </c>
      <c r="C63494">
        <v>776.55499999999995</v>
      </c>
      <c r="D63494">
        <v>4.7E-2</v>
      </c>
    </row>
    <row r="63495" spans="1:4" hidden="1" x14ac:dyDescent="0.2">
      <c r="A63495" t="s">
        <v>23</v>
      </c>
      <c r="B63495">
        <v>1838</v>
      </c>
      <c r="C63495">
        <v>776.74300000000005</v>
      </c>
      <c r="D63495">
        <v>4.7E-2</v>
      </c>
    </row>
    <row r="63496" spans="1:4" hidden="1" x14ac:dyDescent="0.2">
      <c r="A63496" t="s">
        <v>23</v>
      </c>
      <c r="B63496">
        <v>1839</v>
      </c>
      <c r="C63496">
        <v>776.93100000000004</v>
      </c>
      <c r="D63496">
        <v>4.7E-2</v>
      </c>
    </row>
    <row r="63497" spans="1:4" hidden="1" x14ac:dyDescent="0.2">
      <c r="A63497" t="s">
        <v>23</v>
      </c>
      <c r="B63497">
        <v>1840</v>
      </c>
      <c r="C63497">
        <v>777.12</v>
      </c>
      <c r="D63497">
        <v>4.7E-2</v>
      </c>
    </row>
    <row r="63498" spans="1:4" hidden="1" x14ac:dyDescent="0.2">
      <c r="A63498" t="s">
        <v>23</v>
      </c>
      <c r="B63498">
        <v>1841</v>
      </c>
      <c r="C63498">
        <v>777.30799999999999</v>
      </c>
      <c r="D63498">
        <v>4.7E-2</v>
      </c>
    </row>
    <row r="63499" spans="1:4" hidden="1" x14ac:dyDescent="0.2">
      <c r="A63499" t="s">
        <v>23</v>
      </c>
      <c r="B63499">
        <v>1842</v>
      </c>
      <c r="C63499">
        <v>777.49599999999998</v>
      </c>
      <c r="D63499">
        <v>4.7E-2</v>
      </c>
    </row>
    <row r="63500" spans="1:4" hidden="1" x14ac:dyDescent="0.2">
      <c r="A63500" t="s">
        <v>23</v>
      </c>
      <c r="B63500">
        <v>1843</v>
      </c>
      <c r="C63500">
        <v>777.68399999999997</v>
      </c>
      <c r="D63500">
        <v>4.7E-2</v>
      </c>
    </row>
    <row r="63501" spans="1:4" hidden="1" x14ac:dyDescent="0.2">
      <c r="A63501" t="s">
        <v>23</v>
      </c>
      <c r="B63501">
        <v>1844</v>
      </c>
      <c r="C63501">
        <v>777.87300000000005</v>
      </c>
      <c r="D63501">
        <v>4.7E-2</v>
      </c>
    </row>
    <row r="63502" spans="1:4" hidden="1" x14ac:dyDescent="0.2">
      <c r="A63502" t="s">
        <v>23</v>
      </c>
      <c r="B63502">
        <v>1845</v>
      </c>
      <c r="C63502">
        <v>778.06100000000004</v>
      </c>
      <c r="D63502">
        <v>4.7E-2</v>
      </c>
    </row>
    <row r="63503" spans="1:4" hidden="1" x14ac:dyDescent="0.2">
      <c r="A63503" t="s">
        <v>23</v>
      </c>
      <c r="B63503">
        <v>1846</v>
      </c>
      <c r="C63503">
        <v>778.24900000000002</v>
      </c>
      <c r="D63503">
        <v>4.7E-2</v>
      </c>
    </row>
    <row r="63504" spans="1:4" hidden="1" x14ac:dyDescent="0.2">
      <c r="A63504" t="s">
        <v>23</v>
      </c>
      <c r="B63504">
        <v>1847</v>
      </c>
      <c r="C63504">
        <v>778.43700000000001</v>
      </c>
      <c r="D63504">
        <v>4.7E-2</v>
      </c>
    </row>
    <row r="63505" spans="1:4" hidden="1" x14ac:dyDescent="0.2">
      <c r="A63505" t="s">
        <v>23</v>
      </c>
      <c r="B63505">
        <v>1848</v>
      </c>
      <c r="C63505">
        <v>778.625</v>
      </c>
      <c r="D63505">
        <v>4.7E-2</v>
      </c>
    </row>
    <row r="63506" spans="1:4" hidden="1" x14ac:dyDescent="0.2">
      <c r="A63506" t="s">
        <v>23</v>
      </c>
      <c r="B63506">
        <v>1849</v>
      </c>
      <c r="C63506">
        <v>778.81299999999999</v>
      </c>
      <c r="D63506">
        <v>4.7E-2</v>
      </c>
    </row>
    <row r="63507" spans="1:4" hidden="1" x14ac:dyDescent="0.2">
      <c r="A63507" t="s">
        <v>23</v>
      </c>
      <c r="B63507">
        <v>1850</v>
      </c>
      <c r="C63507">
        <v>779.00099999999998</v>
      </c>
      <c r="D63507">
        <v>4.7E-2</v>
      </c>
    </row>
    <row r="63508" spans="1:4" hidden="1" x14ac:dyDescent="0.2">
      <c r="A63508" t="s">
        <v>23</v>
      </c>
      <c r="B63508">
        <v>1851</v>
      </c>
      <c r="C63508">
        <v>779.18899999999996</v>
      </c>
      <c r="D63508">
        <v>4.7E-2</v>
      </c>
    </row>
    <row r="63509" spans="1:4" hidden="1" x14ac:dyDescent="0.2">
      <c r="A63509" t="s">
        <v>23</v>
      </c>
      <c r="B63509">
        <v>1852</v>
      </c>
      <c r="C63509">
        <v>779.37599999999998</v>
      </c>
      <c r="D63509">
        <v>4.7E-2</v>
      </c>
    </row>
    <row r="63510" spans="1:4" hidden="1" x14ac:dyDescent="0.2">
      <c r="A63510" t="s">
        <v>23</v>
      </c>
      <c r="B63510">
        <v>1853</v>
      </c>
      <c r="C63510">
        <v>779.56399999999996</v>
      </c>
      <c r="D63510">
        <v>4.7E-2</v>
      </c>
    </row>
    <row r="63511" spans="1:4" hidden="1" x14ac:dyDescent="0.2">
      <c r="A63511" t="s">
        <v>23</v>
      </c>
      <c r="B63511">
        <v>1854</v>
      </c>
      <c r="C63511">
        <v>779.75199999999995</v>
      </c>
      <c r="D63511">
        <v>4.7E-2</v>
      </c>
    </row>
    <row r="63512" spans="1:4" hidden="1" x14ac:dyDescent="0.2">
      <c r="A63512" t="s">
        <v>23</v>
      </c>
      <c r="B63512">
        <v>1855</v>
      </c>
      <c r="C63512">
        <v>779.94</v>
      </c>
      <c r="D63512">
        <v>4.7E-2</v>
      </c>
    </row>
    <row r="63513" spans="1:4" hidden="1" x14ac:dyDescent="0.2">
      <c r="A63513" t="s">
        <v>23</v>
      </c>
      <c r="B63513">
        <v>1856</v>
      </c>
      <c r="C63513">
        <v>780.12800000000004</v>
      </c>
      <c r="D63513">
        <v>4.7E-2</v>
      </c>
    </row>
    <row r="63514" spans="1:4" hidden="1" x14ac:dyDescent="0.2">
      <c r="A63514" t="s">
        <v>23</v>
      </c>
      <c r="B63514">
        <v>1857</v>
      </c>
      <c r="C63514">
        <v>780.31500000000005</v>
      </c>
      <c r="D63514">
        <v>4.7E-2</v>
      </c>
    </row>
    <row r="63515" spans="1:4" hidden="1" x14ac:dyDescent="0.2">
      <c r="A63515" t="s">
        <v>23</v>
      </c>
      <c r="B63515">
        <v>1858</v>
      </c>
      <c r="C63515">
        <v>780.50300000000004</v>
      </c>
      <c r="D63515">
        <v>4.7E-2</v>
      </c>
    </row>
    <row r="63516" spans="1:4" hidden="1" x14ac:dyDescent="0.2">
      <c r="A63516" t="s">
        <v>23</v>
      </c>
      <c r="B63516">
        <v>1859</v>
      </c>
      <c r="C63516">
        <v>780.69</v>
      </c>
      <c r="D63516">
        <v>4.7E-2</v>
      </c>
    </row>
    <row r="63517" spans="1:4" hidden="1" x14ac:dyDescent="0.2">
      <c r="A63517" t="s">
        <v>23</v>
      </c>
      <c r="B63517">
        <v>1860</v>
      </c>
      <c r="C63517">
        <v>780.87800000000004</v>
      </c>
      <c r="D63517">
        <v>4.7E-2</v>
      </c>
    </row>
    <row r="63518" spans="1:4" hidden="1" x14ac:dyDescent="0.2">
      <c r="A63518" t="s">
        <v>23</v>
      </c>
      <c r="B63518">
        <v>1861</v>
      </c>
      <c r="C63518">
        <v>781.06600000000003</v>
      </c>
      <c r="D63518">
        <v>4.7E-2</v>
      </c>
    </row>
    <row r="63519" spans="1:4" hidden="1" x14ac:dyDescent="0.2">
      <c r="A63519" t="s">
        <v>23</v>
      </c>
      <c r="B63519">
        <v>1862</v>
      </c>
      <c r="C63519">
        <v>781.25300000000004</v>
      </c>
      <c r="D63519">
        <v>4.7E-2</v>
      </c>
    </row>
    <row r="63520" spans="1:4" hidden="1" x14ac:dyDescent="0.2">
      <c r="A63520" t="s">
        <v>23</v>
      </c>
      <c r="B63520">
        <v>1863</v>
      </c>
      <c r="C63520">
        <v>781.44</v>
      </c>
      <c r="D63520">
        <v>4.7E-2</v>
      </c>
    </row>
    <row r="63521" spans="1:4" hidden="1" x14ac:dyDescent="0.2">
      <c r="A63521" t="s">
        <v>23</v>
      </c>
      <c r="B63521">
        <v>1864</v>
      </c>
      <c r="C63521">
        <v>781.62800000000004</v>
      </c>
      <c r="D63521">
        <v>4.7E-2</v>
      </c>
    </row>
    <row r="63522" spans="1:4" hidden="1" x14ac:dyDescent="0.2">
      <c r="A63522" t="s">
        <v>23</v>
      </c>
      <c r="B63522">
        <v>1865</v>
      </c>
      <c r="C63522">
        <v>781.81500000000005</v>
      </c>
      <c r="D63522">
        <v>4.7E-2</v>
      </c>
    </row>
    <row r="63523" spans="1:4" hidden="1" x14ac:dyDescent="0.2">
      <c r="A63523" t="s">
        <v>23</v>
      </c>
      <c r="B63523">
        <v>1866</v>
      </c>
      <c r="C63523">
        <v>782.00300000000004</v>
      </c>
      <c r="D63523">
        <v>4.7E-2</v>
      </c>
    </row>
    <row r="63524" spans="1:4" hidden="1" x14ac:dyDescent="0.2">
      <c r="A63524" t="s">
        <v>23</v>
      </c>
      <c r="B63524">
        <v>1867</v>
      </c>
      <c r="C63524">
        <v>782.19</v>
      </c>
      <c r="D63524">
        <v>4.7E-2</v>
      </c>
    </row>
    <row r="63525" spans="1:4" hidden="1" x14ac:dyDescent="0.2">
      <c r="A63525" t="s">
        <v>23</v>
      </c>
      <c r="B63525">
        <v>1868</v>
      </c>
      <c r="C63525">
        <v>782.37699999999995</v>
      </c>
      <c r="D63525">
        <v>4.7E-2</v>
      </c>
    </row>
    <row r="63526" spans="1:4" hidden="1" x14ac:dyDescent="0.2">
      <c r="A63526" t="s">
        <v>23</v>
      </c>
      <c r="B63526">
        <v>1869</v>
      </c>
      <c r="C63526">
        <v>782.56399999999996</v>
      </c>
      <c r="D63526">
        <v>4.7E-2</v>
      </c>
    </row>
    <row r="63527" spans="1:4" hidden="1" x14ac:dyDescent="0.2">
      <c r="A63527" t="s">
        <v>23</v>
      </c>
      <c r="B63527">
        <v>1870</v>
      </c>
      <c r="C63527">
        <v>782.75199999999995</v>
      </c>
      <c r="D63527">
        <v>4.7E-2</v>
      </c>
    </row>
    <row r="63528" spans="1:4" hidden="1" x14ac:dyDescent="0.2">
      <c r="A63528" t="s">
        <v>23</v>
      </c>
      <c r="B63528">
        <v>1871</v>
      </c>
      <c r="C63528">
        <v>782.93899999999996</v>
      </c>
      <c r="D63528">
        <v>4.7E-2</v>
      </c>
    </row>
    <row r="63529" spans="1:4" hidden="1" x14ac:dyDescent="0.2">
      <c r="A63529" t="s">
        <v>23</v>
      </c>
      <c r="B63529">
        <v>1872</v>
      </c>
      <c r="C63529">
        <v>783.12599999999998</v>
      </c>
      <c r="D63529">
        <v>4.7E-2</v>
      </c>
    </row>
    <row r="63530" spans="1:4" hidden="1" x14ac:dyDescent="0.2">
      <c r="A63530" t="s">
        <v>23</v>
      </c>
      <c r="B63530">
        <v>1873</v>
      </c>
      <c r="C63530">
        <v>783.31299999999999</v>
      </c>
      <c r="D63530">
        <v>4.5999999999999999E-2</v>
      </c>
    </row>
    <row r="63531" spans="1:4" hidden="1" x14ac:dyDescent="0.2">
      <c r="A63531" t="s">
        <v>23</v>
      </c>
      <c r="B63531">
        <v>1874</v>
      </c>
      <c r="C63531">
        <v>783.5</v>
      </c>
      <c r="D63531">
        <v>4.5999999999999999E-2</v>
      </c>
    </row>
    <row r="63532" spans="1:4" hidden="1" x14ac:dyDescent="0.2">
      <c r="A63532" t="s">
        <v>23</v>
      </c>
      <c r="B63532">
        <v>1875</v>
      </c>
      <c r="C63532">
        <v>783.68700000000001</v>
      </c>
      <c r="D63532">
        <v>4.5999999999999999E-2</v>
      </c>
    </row>
    <row r="63533" spans="1:4" hidden="1" x14ac:dyDescent="0.2">
      <c r="A63533" t="s">
        <v>23</v>
      </c>
      <c r="B63533">
        <v>1876</v>
      </c>
      <c r="C63533">
        <v>783.87400000000002</v>
      </c>
      <c r="D63533">
        <v>4.5999999999999999E-2</v>
      </c>
    </row>
    <row r="63534" spans="1:4" hidden="1" x14ac:dyDescent="0.2">
      <c r="A63534" t="s">
        <v>23</v>
      </c>
      <c r="B63534">
        <v>1877</v>
      </c>
      <c r="C63534">
        <v>784.06100000000004</v>
      </c>
      <c r="D63534">
        <v>4.7E-2</v>
      </c>
    </row>
    <row r="63535" spans="1:4" hidden="1" x14ac:dyDescent="0.2">
      <c r="A63535" t="s">
        <v>23</v>
      </c>
      <c r="B63535">
        <v>1878</v>
      </c>
      <c r="C63535">
        <v>784.24800000000005</v>
      </c>
      <c r="D63535">
        <v>4.7E-2</v>
      </c>
    </row>
    <row r="63536" spans="1:4" hidden="1" x14ac:dyDescent="0.2">
      <c r="A63536" t="s">
        <v>23</v>
      </c>
      <c r="B63536">
        <v>1879</v>
      </c>
      <c r="C63536">
        <v>784.43499999999995</v>
      </c>
      <c r="D63536">
        <v>4.7E-2</v>
      </c>
    </row>
    <row r="63537" spans="1:4" hidden="1" x14ac:dyDescent="0.2">
      <c r="A63537" t="s">
        <v>23</v>
      </c>
      <c r="B63537">
        <v>1880</v>
      </c>
      <c r="C63537">
        <v>784.62099999999998</v>
      </c>
      <c r="D63537">
        <v>4.7E-2</v>
      </c>
    </row>
    <row r="63538" spans="1:4" hidden="1" x14ac:dyDescent="0.2">
      <c r="A63538" t="s">
        <v>23</v>
      </c>
      <c r="B63538">
        <v>1881</v>
      </c>
      <c r="C63538">
        <v>784.80799999999999</v>
      </c>
      <c r="D63538">
        <v>4.7E-2</v>
      </c>
    </row>
    <row r="63539" spans="1:4" hidden="1" x14ac:dyDescent="0.2">
      <c r="A63539" t="s">
        <v>23</v>
      </c>
      <c r="B63539">
        <v>1882</v>
      </c>
      <c r="C63539">
        <v>784.995</v>
      </c>
      <c r="D63539">
        <v>4.7E-2</v>
      </c>
    </row>
    <row r="63540" spans="1:4" hidden="1" x14ac:dyDescent="0.2">
      <c r="A63540" t="s">
        <v>23</v>
      </c>
      <c r="B63540">
        <v>1883</v>
      </c>
      <c r="C63540">
        <v>785.18200000000002</v>
      </c>
      <c r="D63540">
        <v>4.7E-2</v>
      </c>
    </row>
    <row r="63541" spans="1:4" hidden="1" x14ac:dyDescent="0.2">
      <c r="A63541" t="s">
        <v>23</v>
      </c>
      <c r="B63541">
        <v>1884</v>
      </c>
      <c r="C63541">
        <v>785.36800000000005</v>
      </c>
      <c r="D63541">
        <v>4.7E-2</v>
      </c>
    </row>
    <row r="63542" spans="1:4" hidden="1" x14ac:dyDescent="0.2">
      <c r="A63542" t="s">
        <v>23</v>
      </c>
      <c r="B63542">
        <v>1885</v>
      </c>
      <c r="C63542">
        <v>785.55499999999995</v>
      </c>
      <c r="D63542">
        <v>4.7E-2</v>
      </c>
    </row>
    <row r="63543" spans="1:4" hidden="1" x14ac:dyDescent="0.2">
      <c r="A63543" t="s">
        <v>23</v>
      </c>
      <c r="B63543">
        <v>1886</v>
      </c>
      <c r="C63543">
        <v>785.74199999999996</v>
      </c>
      <c r="D63543">
        <v>4.7E-2</v>
      </c>
    </row>
    <row r="63544" spans="1:4" hidden="1" x14ac:dyDescent="0.2">
      <c r="A63544" t="s">
        <v>23</v>
      </c>
      <c r="B63544">
        <v>1887</v>
      </c>
      <c r="C63544">
        <v>785.928</v>
      </c>
      <c r="D63544">
        <v>4.7E-2</v>
      </c>
    </row>
    <row r="63545" spans="1:4" hidden="1" x14ac:dyDescent="0.2">
      <c r="A63545" t="s">
        <v>23</v>
      </c>
      <c r="B63545">
        <v>1888</v>
      </c>
      <c r="C63545">
        <v>786.11500000000001</v>
      </c>
      <c r="D63545">
        <v>4.5999999999999999E-2</v>
      </c>
    </row>
    <row r="63546" spans="1:4" hidden="1" x14ac:dyDescent="0.2">
      <c r="A63546" t="s">
        <v>23</v>
      </c>
      <c r="B63546">
        <v>1889</v>
      </c>
      <c r="C63546">
        <v>786.30100000000004</v>
      </c>
      <c r="D63546">
        <v>4.5999999999999999E-2</v>
      </c>
    </row>
    <row r="63547" spans="1:4" hidden="1" x14ac:dyDescent="0.2">
      <c r="A63547" t="s">
        <v>23</v>
      </c>
      <c r="B63547">
        <v>1890</v>
      </c>
      <c r="C63547">
        <v>786.48800000000006</v>
      </c>
      <c r="D63547">
        <v>4.5999999999999999E-2</v>
      </c>
    </row>
    <row r="63548" spans="1:4" hidden="1" x14ac:dyDescent="0.2">
      <c r="A63548" t="s">
        <v>23</v>
      </c>
      <c r="B63548">
        <v>1891</v>
      </c>
      <c r="C63548">
        <v>786.67399999999998</v>
      </c>
      <c r="D63548">
        <v>4.7E-2</v>
      </c>
    </row>
    <row r="63549" spans="1:4" hidden="1" x14ac:dyDescent="0.2">
      <c r="A63549" t="s">
        <v>23</v>
      </c>
      <c r="B63549">
        <v>1892</v>
      </c>
      <c r="C63549">
        <v>786.86</v>
      </c>
      <c r="D63549">
        <v>4.7E-2</v>
      </c>
    </row>
    <row r="63550" spans="1:4" hidden="1" x14ac:dyDescent="0.2">
      <c r="A63550" t="s">
        <v>23</v>
      </c>
      <c r="B63550">
        <v>1893</v>
      </c>
      <c r="C63550">
        <v>787.04700000000003</v>
      </c>
      <c r="D63550">
        <v>4.5999999999999999E-2</v>
      </c>
    </row>
    <row r="63551" spans="1:4" hidden="1" x14ac:dyDescent="0.2">
      <c r="A63551" t="s">
        <v>23</v>
      </c>
      <c r="B63551">
        <v>1894</v>
      </c>
      <c r="C63551">
        <v>787.23299999999995</v>
      </c>
      <c r="D63551">
        <v>4.5999999999999999E-2</v>
      </c>
    </row>
    <row r="63552" spans="1:4" hidden="1" x14ac:dyDescent="0.2">
      <c r="A63552" t="s">
        <v>23</v>
      </c>
      <c r="B63552">
        <v>1895</v>
      </c>
      <c r="C63552">
        <v>787.41899999999998</v>
      </c>
      <c r="D63552">
        <v>4.5999999999999999E-2</v>
      </c>
    </row>
    <row r="63553" spans="1:4" hidden="1" x14ac:dyDescent="0.2">
      <c r="A63553" t="s">
        <v>23</v>
      </c>
      <c r="B63553">
        <v>1896</v>
      </c>
      <c r="C63553">
        <v>787.60500000000002</v>
      </c>
      <c r="D63553">
        <v>4.5999999999999999E-2</v>
      </c>
    </row>
    <row r="63554" spans="1:4" hidden="1" x14ac:dyDescent="0.2">
      <c r="A63554" t="s">
        <v>23</v>
      </c>
      <c r="B63554">
        <v>1897</v>
      </c>
      <c r="C63554">
        <v>787.79200000000003</v>
      </c>
      <c r="D63554">
        <v>4.5999999999999999E-2</v>
      </c>
    </row>
    <row r="63555" spans="1:4" hidden="1" x14ac:dyDescent="0.2">
      <c r="A63555" t="s">
        <v>23</v>
      </c>
      <c r="B63555">
        <v>1898</v>
      </c>
      <c r="C63555">
        <v>787.97799999999995</v>
      </c>
      <c r="D63555">
        <v>4.7E-2</v>
      </c>
    </row>
    <row r="63556" spans="1:4" hidden="1" x14ac:dyDescent="0.2">
      <c r="A63556" t="s">
        <v>23</v>
      </c>
      <c r="B63556">
        <v>1899</v>
      </c>
      <c r="C63556">
        <v>788.16399999999999</v>
      </c>
      <c r="D63556">
        <v>4.7E-2</v>
      </c>
    </row>
    <row r="63557" spans="1:4" hidden="1" x14ac:dyDescent="0.2">
      <c r="A63557" t="s">
        <v>23</v>
      </c>
      <c r="B63557">
        <v>1900</v>
      </c>
      <c r="C63557">
        <v>788.35</v>
      </c>
      <c r="D63557">
        <v>4.7E-2</v>
      </c>
    </row>
    <row r="63558" spans="1:4" hidden="1" x14ac:dyDescent="0.2">
      <c r="A63558" t="s">
        <v>23</v>
      </c>
      <c r="B63558">
        <v>1901</v>
      </c>
      <c r="C63558">
        <v>788.53599999999994</v>
      </c>
      <c r="D63558">
        <v>4.7E-2</v>
      </c>
    </row>
    <row r="63559" spans="1:4" hidden="1" x14ac:dyDescent="0.2">
      <c r="A63559" t="s">
        <v>23</v>
      </c>
      <c r="B63559">
        <v>1902</v>
      </c>
      <c r="C63559">
        <v>788.72199999999998</v>
      </c>
      <c r="D63559">
        <v>4.5999999999999999E-2</v>
      </c>
    </row>
    <row r="63560" spans="1:4" hidden="1" x14ac:dyDescent="0.2">
      <c r="A63560" t="s">
        <v>23</v>
      </c>
      <c r="B63560">
        <v>1903</v>
      </c>
      <c r="C63560">
        <v>788.90800000000002</v>
      </c>
      <c r="D63560">
        <v>4.5999999999999999E-2</v>
      </c>
    </row>
    <row r="63561" spans="1:4" hidden="1" x14ac:dyDescent="0.2">
      <c r="A63561" t="s">
        <v>23</v>
      </c>
      <c r="B63561">
        <v>1904</v>
      </c>
      <c r="C63561">
        <v>789.09400000000005</v>
      </c>
      <c r="D63561">
        <v>4.5999999999999999E-2</v>
      </c>
    </row>
    <row r="63562" spans="1:4" hidden="1" x14ac:dyDescent="0.2">
      <c r="A63562" t="s">
        <v>23</v>
      </c>
      <c r="B63562">
        <v>1905</v>
      </c>
      <c r="C63562">
        <v>789.28</v>
      </c>
      <c r="D63562">
        <v>4.5999999999999999E-2</v>
      </c>
    </row>
    <row r="63563" spans="1:4" hidden="1" x14ac:dyDescent="0.2">
      <c r="A63563" t="s">
        <v>23</v>
      </c>
      <c r="B63563">
        <v>1906</v>
      </c>
      <c r="C63563">
        <v>789.46600000000001</v>
      </c>
      <c r="D63563">
        <v>4.5999999999999999E-2</v>
      </c>
    </row>
    <row r="63564" spans="1:4" hidden="1" x14ac:dyDescent="0.2">
      <c r="A63564" t="s">
        <v>23</v>
      </c>
      <c r="B63564">
        <v>1907</v>
      </c>
      <c r="C63564">
        <v>789.65099999999995</v>
      </c>
      <c r="D63564">
        <v>4.5999999999999999E-2</v>
      </c>
    </row>
    <row r="63565" spans="1:4" hidden="1" x14ac:dyDescent="0.2">
      <c r="A63565" t="s">
        <v>23</v>
      </c>
      <c r="B63565">
        <v>1908</v>
      </c>
      <c r="C63565">
        <v>789.83699999999999</v>
      </c>
      <c r="D63565">
        <v>4.5999999999999999E-2</v>
      </c>
    </row>
    <row r="63566" spans="1:4" hidden="1" x14ac:dyDescent="0.2">
      <c r="A63566" t="s">
        <v>23</v>
      </c>
      <c r="B63566">
        <v>1909</v>
      </c>
      <c r="C63566">
        <v>790.02300000000002</v>
      </c>
      <c r="D63566">
        <v>4.5999999999999999E-2</v>
      </c>
    </row>
    <row r="63567" spans="1:4" hidden="1" x14ac:dyDescent="0.2">
      <c r="A63567" t="s">
        <v>23</v>
      </c>
      <c r="B63567">
        <v>1910</v>
      </c>
      <c r="C63567">
        <v>790.20899999999995</v>
      </c>
      <c r="D63567">
        <v>4.5999999999999999E-2</v>
      </c>
    </row>
    <row r="63568" spans="1:4" hidden="1" x14ac:dyDescent="0.2">
      <c r="A63568" t="s">
        <v>23</v>
      </c>
      <c r="B63568">
        <v>1911</v>
      </c>
      <c r="C63568">
        <v>790.39400000000001</v>
      </c>
      <c r="D63568">
        <v>4.5999999999999999E-2</v>
      </c>
    </row>
    <row r="63569" spans="1:4" hidden="1" x14ac:dyDescent="0.2">
      <c r="A63569" t="s">
        <v>23</v>
      </c>
      <c r="B63569">
        <v>1912</v>
      </c>
      <c r="C63569">
        <v>790.58</v>
      </c>
      <c r="D63569">
        <v>4.5999999999999999E-2</v>
      </c>
    </row>
    <row r="63570" spans="1:4" hidden="1" x14ac:dyDescent="0.2">
      <c r="A63570" t="s">
        <v>23</v>
      </c>
      <c r="B63570">
        <v>1913</v>
      </c>
      <c r="C63570">
        <v>790.76499999999999</v>
      </c>
      <c r="D63570">
        <v>4.5999999999999999E-2</v>
      </c>
    </row>
    <row r="63571" spans="1:4" hidden="1" x14ac:dyDescent="0.2">
      <c r="A63571" t="s">
        <v>23</v>
      </c>
      <c r="B63571">
        <v>1914</v>
      </c>
      <c r="C63571">
        <v>790.95100000000002</v>
      </c>
      <c r="D63571">
        <v>4.5999999999999999E-2</v>
      </c>
    </row>
    <row r="63572" spans="1:4" hidden="1" x14ac:dyDescent="0.2">
      <c r="A63572" t="s">
        <v>23</v>
      </c>
      <c r="B63572">
        <v>1915</v>
      </c>
      <c r="C63572">
        <v>791.13599999999997</v>
      </c>
      <c r="D63572">
        <v>4.5999999999999999E-2</v>
      </c>
    </row>
    <row r="63573" spans="1:4" hidden="1" x14ac:dyDescent="0.2">
      <c r="A63573" t="s">
        <v>23</v>
      </c>
      <c r="B63573">
        <v>1916</v>
      </c>
      <c r="C63573">
        <v>791.322</v>
      </c>
      <c r="D63573">
        <v>4.5999999999999999E-2</v>
      </c>
    </row>
    <row r="63574" spans="1:4" hidden="1" x14ac:dyDescent="0.2">
      <c r="A63574" t="s">
        <v>23</v>
      </c>
      <c r="B63574">
        <v>1917</v>
      </c>
      <c r="C63574">
        <v>791.50699999999995</v>
      </c>
      <c r="D63574">
        <v>4.5999999999999999E-2</v>
      </c>
    </row>
    <row r="63575" spans="1:4" hidden="1" x14ac:dyDescent="0.2">
      <c r="A63575" t="s">
        <v>23</v>
      </c>
      <c r="B63575">
        <v>1918</v>
      </c>
      <c r="C63575">
        <v>791.69299999999998</v>
      </c>
      <c r="D63575">
        <v>4.5999999999999999E-2</v>
      </c>
    </row>
    <row r="63576" spans="1:4" hidden="1" x14ac:dyDescent="0.2">
      <c r="A63576" t="s">
        <v>23</v>
      </c>
      <c r="B63576">
        <v>1919</v>
      </c>
      <c r="C63576">
        <v>791.87800000000004</v>
      </c>
      <c r="D63576">
        <v>4.5999999999999999E-2</v>
      </c>
    </row>
    <row r="63577" spans="1:4" hidden="1" x14ac:dyDescent="0.2">
      <c r="A63577" t="s">
        <v>23</v>
      </c>
      <c r="B63577">
        <v>1920</v>
      </c>
      <c r="C63577">
        <v>792.06299999999999</v>
      </c>
      <c r="D63577">
        <v>4.5999999999999999E-2</v>
      </c>
    </row>
    <row r="63578" spans="1:4" hidden="1" x14ac:dyDescent="0.2">
      <c r="A63578" t="s">
        <v>23</v>
      </c>
      <c r="B63578">
        <v>1921</v>
      </c>
      <c r="C63578">
        <v>792.24900000000002</v>
      </c>
      <c r="D63578">
        <v>4.4999999999999998E-2</v>
      </c>
    </row>
    <row r="63579" spans="1:4" hidden="1" x14ac:dyDescent="0.2">
      <c r="A63579" t="s">
        <v>23</v>
      </c>
      <c r="B63579">
        <v>1922</v>
      </c>
      <c r="C63579">
        <v>792.43399999999997</v>
      </c>
      <c r="D63579">
        <v>4.5999999999999999E-2</v>
      </c>
    </row>
    <row r="63580" spans="1:4" hidden="1" x14ac:dyDescent="0.2">
      <c r="A63580" t="s">
        <v>23</v>
      </c>
      <c r="B63580">
        <v>1923</v>
      </c>
      <c r="C63580">
        <v>792.61900000000003</v>
      </c>
      <c r="D63580">
        <v>4.5999999999999999E-2</v>
      </c>
    </row>
    <row r="63581" spans="1:4" hidden="1" x14ac:dyDescent="0.2">
      <c r="A63581" t="s">
        <v>23</v>
      </c>
      <c r="B63581">
        <v>1924</v>
      </c>
      <c r="C63581">
        <v>792.80399999999997</v>
      </c>
      <c r="D63581">
        <v>4.5999999999999999E-2</v>
      </c>
    </row>
    <row r="63582" spans="1:4" hidden="1" x14ac:dyDescent="0.2">
      <c r="A63582" t="s">
        <v>23</v>
      </c>
      <c r="B63582">
        <v>1925</v>
      </c>
      <c r="C63582">
        <v>792.98900000000003</v>
      </c>
      <c r="D63582">
        <v>4.5999999999999999E-2</v>
      </c>
    </row>
    <row r="63583" spans="1:4" hidden="1" x14ac:dyDescent="0.2">
      <c r="A63583" t="s">
        <v>23</v>
      </c>
      <c r="B63583">
        <v>1926</v>
      </c>
      <c r="C63583">
        <v>793.17499999999995</v>
      </c>
      <c r="D63583">
        <v>4.5999999999999999E-2</v>
      </c>
    </row>
    <row r="63584" spans="1:4" hidden="1" x14ac:dyDescent="0.2">
      <c r="A63584" t="s">
        <v>23</v>
      </c>
      <c r="B63584">
        <v>1927</v>
      </c>
      <c r="C63584">
        <v>793.36</v>
      </c>
      <c r="D63584">
        <v>4.5999999999999999E-2</v>
      </c>
    </row>
    <row r="63585" spans="1:4" hidden="1" x14ac:dyDescent="0.2">
      <c r="A63585" t="s">
        <v>23</v>
      </c>
      <c r="B63585">
        <v>1928</v>
      </c>
      <c r="C63585">
        <v>793.54499999999996</v>
      </c>
      <c r="D63585">
        <v>4.5999999999999999E-2</v>
      </c>
    </row>
    <row r="63586" spans="1:4" hidden="1" x14ac:dyDescent="0.2">
      <c r="A63586" t="s">
        <v>23</v>
      </c>
      <c r="B63586">
        <v>1929</v>
      </c>
      <c r="C63586">
        <v>793.73</v>
      </c>
      <c r="D63586">
        <v>4.5999999999999999E-2</v>
      </c>
    </row>
    <row r="63587" spans="1:4" hidden="1" x14ac:dyDescent="0.2">
      <c r="A63587" t="s">
        <v>23</v>
      </c>
      <c r="B63587">
        <v>1930</v>
      </c>
      <c r="C63587">
        <v>793.91499999999996</v>
      </c>
      <c r="D63587">
        <v>4.5999999999999999E-2</v>
      </c>
    </row>
    <row r="63588" spans="1:4" hidden="1" x14ac:dyDescent="0.2">
      <c r="A63588" t="s">
        <v>23</v>
      </c>
      <c r="B63588">
        <v>1931</v>
      </c>
      <c r="C63588">
        <v>794.09900000000005</v>
      </c>
      <c r="D63588">
        <v>4.5999999999999999E-2</v>
      </c>
    </row>
    <row r="63589" spans="1:4" hidden="1" x14ac:dyDescent="0.2">
      <c r="A63589" t="s">
        <v>23</v>
      </c>
      <c r="B63589">
        <v>1932</v>
      </c>
      <c r="C63589">
        <v>794.28399999999999</v>
      </c>
      <c r="D63589">
        <v>4.5999999999999999E-2</v>
      </c>
    </row>
    <row r="63590" spans="1:4" hidden="1" x14ac:dyDescent="0.2">
      <c r="A63590" t="s">
        <v>23</v>
      </c>
      <c r="B63590">
        <v>1933</v>
      </c>
      <c r="C63590">
        <v>794.46900000000005</v>
      </c>
      <c r="D63590">
        <v>4.5999999999999999E-2</v>
      </c>
    </row>
    <row r="63591" spans="1:4" hidden="1" x14ac:dyDescent="0.2">
      <c r="A63591" t="s">
        <v>23</v>
      </c>
      <c r="B63591">
        <v>1934</v>
      </c>
      <c r="C63591">
        <v>794.654</v>
      </c>
      <c r="D63591">
        <v>4.5999999999999999E-2</v>
      </c>
    </row>
    <row r="63592" spans="1:4" hidden="1" x14ac:dyDescent="0.2">
      <c r="A63592" t="s">
        <v>23</v>
      </c>
      <c r="B63592">
        <v>1935</v>
      </c>
      <c r="C63592">
        <v>794.83900000000006</v>
      </c>
      <c r="D63592">
        <v>4.5999999999999999E-2</v>
      </c>
    </row>
    <row r="63593" spans="1:4" hidden="1" x14ac:dyDescent="0.2">
      <c r="A63593" t="s">
        <v>23</v>
      </c>
      <c r="B63593">
        <v>1936</v>
      </c>
      <c r="C63593">
        <v>795.02300000000002</v>
      </c>
      <c r="D63593">
        <v>4.5999999999999999E-2</v>
      </c>
    </row>
    <row r="63594" spans="1:4" hidden="1" x14ac:dyDescent="0.2">
      <c r="A63594" t="s">
        <v>23</v>
      </c>
      <c r="B63594">
        <v>1937</v>
      </c>
      <c r="C63594">
        <v>795.20799999999997</v>
      </c>
      <c r="D63594">
        <v>4.5999999999999999E-2</v>
      </c>
    </row>
    <row r="63595" spans="1:4" hidden="1" x14ac:dyDescent="0.2">
      <c r="A63595" t="s">
        <v>23</v>
      </c>
      <c r="B63595">
        <v>1938</v>
      </c>
      <c r="C63595">
        <v>795.39300000000003</v>
      </c>
      <c r="D63595">
        <v>4.4999999999999998E-2</v>
      </c>
    </row>
    <row r="63596" spans="1:4" hidden="1" x14ac:dyDescent="0.2">
      <c r="A63596" t="s">
        <v>23</v>
      </c>
      <c r="B63596">
        <v>1939</v>
      </c>
      <c r="C63596">
        <v>795.577</v>
      </c>
      <c r="D63596">
        <v>4.4999999999999998E-2</v>
      </c>
    </row>
    <row r="63597" spans="1:4" hidden="1" x14ac:dyDescent="0.2">
      <c r="A63597" t="s">
        <v>23</v>
      </c>
      <c r="B63597">
        <v>1940</v>
      </c>
      <c r="C63597">
        <v>795.76199999999994</v>
      </c>
      <c r="D63597">
        <v>4.4999999999999998E-2</v>
      </c>
    </row>
    <row r="63598" spans="1:4" hidden="1" x14ac:dyDescent="0.2">
      <c r="A63598" t="s">
        <v>23</v>
      </c>
      <c r="B63598">
        <v>1941</v>
      </c>
      <c r="C63598">
        <v>795.94600000000003</v>
      </c>
      <c r="D63598">
        <v>4.5999999999999999E-2</v>
      </c>
    </row>
    <row r="63599" spans="1:4" hidden="1" x14ac:dyDescent="0.2">
      <c r="A63599" t="s">
        <v>23</v>
      </c>
      <c r="B63599">
        <v>1942</v>
      </c>
      <c r="C63599">
        <v>796.13099999999997</v>
      </c>
      <c r="D63599">
        <v>4.5999999999999999E-2</v>
      </c>
    </row>
    <row r="63600" spans="1:4" hidden="1" x14ac:dyDescent="0.2">
      <c r="A63600" t="s">
        <v>23</v>
      </c>
      <c r="B63600">
        <v>1943</v>
      </c>
      <c r="C63600">
        <v>796.31500000000005</v>
      </c>
      <c r="D63600">
        <v>4.5999999999999999E-2</v>
      </c>
    </row>
    <row r="63601" spans="1:4" hidden="1" x14ac:dyDescent="0.2">
      <c r="A63601" t="s">
        <v>23</v>
      </c>
      <c r="B63601">
        <v>1944</v>
      </c>
      <c r="C63601">
        <v>796.5</v>
      </c>
      <c r="D63601">
        <v>4.5999999999999999E-2</v>
      </c>
    </row>
    <row r="63602" spans="1:4" hidden="1" x14ac:dyDescent="0.2">
      <c r="A63602" t="s">
        <v>23</v>
      </c>
      <c r="B63602">
        <v>1945</v>
      </c>
      <c r="C63602">
        <v>796.68399999999997</v>
      </c>
      <c r="D63602">
        <v>4.5999999999999999E-2</v>
      </c>
    </row>
    <row r="63603" spans="1:4" hidden="1" x14ac:dyDescent="0.2">
      <c r="A63603" t="s">
        <v>23</v>
      </c>
      <c r="B63603">
        <v>1946</v>
      </c>
      <c r="C63603">
        <v>796.86800000000005</v>
      </c>
      <c r="D63603">
        <v>4.5999999999999999E-2</v>
      </c>
    </row>
    <row r="63604" spans="1:4" hidden="1" x14ac:dyDescent="0.2">
      <c r="A63604" t="s">
        <v>23</v>
      </c>
      <c r="B63604">
        <v>1947</v>
      </c>
      <c r="C63604">
        <v>797.053</v>
      </c>
      <c r="D63604">
        <v>4.5999999999999999E-2</v>
      </c>
    </row>
    <row r="63605" spans="1:4" hidden="1" x14ac:dyDescent="0.2">
      <c r="A63605" t="s">
        <v>23</v>
      </c>
      <c r="B63605">
        <v>1948</v>
      </c>
      <c r="C63605">
        <v>797.23699999999997</v>
      </c>
      <c r="D63605">
        <v>4.5999999999999999E-2</v>
      </c>
    </row>
    <row r="63606" spans="1:4" hidden="1" x14ac:dyDescent="0.2">
      <c r="A63606" t="s">
        <v>23</v>
      </c>
      <c r="B63606">
        <v>1949</v>
      </c>
      <c r="C63606">
        <v>797.42100000000005</v>
      </c>
      <c r="D63606">
        <v>4.5999999999999999E-2</v>
      </c>
    </row>
    <row r="63607" spans="1:4" hidden="1" x14ac:dyDescent="0.2">
      <c r="A63607" t="s">
        <v>23</v>
      </c>
      <c r="B63607">
        <v>1950</v>
      </c>
      <c r="C63607">
        <v>797.60500000000002</v>
      </c>
      <c r="D63607">
        <v>4.5999999999999999E-2</v>
      </c>
    </row>
    <row r="63608" spans="1:4" hidden="1" x14ac:dyDescent="0.2">
      <c r="A63608" t="s">
        <v>23</v>
      </c>
      <c r="B63608">
        <v>1951</v>
      </c>
      <c r="C63608">
        <v>797.79</v>
      </c>
      <c r="D63608">
        <v>4.5999999999999999E-2</v>
      </c>
    </row>
    <row r="63609" spans="1:4" hidden="1" x14ac:dyDescent="0.2">
      <c r="A63609" t="s">
        <v>23</v>
      </c>
      <c r="B63609">
        <v>1952</v>
      </c>
      <c r="C63609">
        <v>797.97400000000005</v>
      </c>
      <c r="D63609">
        <v>4.5999999999999999E-2</v>
      </c>
    </row>
    <row r="63610" spans="1:4" hidden="1" x14ac:dyDescent="0.2">
      <c r="A63610" t="s">
        <v>23</v>
      </c>
      <c r="B63610">
        <v>1953</v>
      </c>
      <c r="C63610">
        <v>798.15800000000002</v>
      </c>
      <c r="D63610">
        <v>4.5999999999999999E-2</v>
      </c>
    </row>
    <row r="63611" spans="1:4" hidden="1" x14ac:dyDescent="0.2">
      <c r="A63611" t="s">
        <v>23</v>
      </c>
      <c r="B63611">
        <v>1954</v>
      </c>
      <c r="C63611">
        <v>798.34199999999998</v>
      </c>
      <c r="D63611">
        <v>4.5999999999999999E-2</v>
      </c>
    </row>
    <row r="63612" spans="1:4" hidden="1" x14ac:dyDescent="0.2">
      <c r="A63612" t="s">
        <v>23</v>
      </c>
      <c r="B63612">
        <v>1955</v>
      </c>
      <c r="C63612">
        <v>798.52599999999995</v>
      </c>
      <c r="D63612">
        <v>4.5999999999999999E-2</v>
      </c>
    </row>
    <row r="63613" spans="1:4" hidden="1" x14ac:dyDescent="0.2">
      <c r="A63613" t="s">
        <v>23</v>
      </c>
      <c r="B63613">
        <v>1956</v>
      </c>
      <c r="C63613">
        <v>798.71</v>
      </c>
      <c r="D63613">
        <v>4.5999999999999999E-2</v>
      </c>
    </row>
    <row r="63614" spans="1:4" hidden="1" x14ac:dyDescent="0.2">
      <c r="A63614" t="s">
        <v>23</v>
      </c>
      <c r="B63614">
        <v>1957</v>
      </c>
      <c r="C63614">
        <v>798.89400000000001</v>
      </c>
      <c r="D63614">
        <v>4.4999999999999998E-2</v>
      </c>
    </row>
    <row r="63615" spans="1:4" hidden="1" x14ac:dyDescent="0.2">
      <c r="A63615" t="s">
        <v>23</v>
      </c>
      <c r="B63615">
        <v>1958</v>
      </c>
      <c r="C63615">
        <v>799.077</v>
      </c>
      <c r="D63615">
        <v>4.4999999999999998E-2</v>
      </c>
    </row>
    <row r="63616" spans="1:4" hidden="1" x14ac:dyDescent="0.2">
      <c r="A63616" t="s">
        <v>23</v>
      </c>
      <c r="B63616">
        <v>1959</v>
      </c>
      <c r="C63616">
        <v>799.26099999999997</v>
      </c>
      <c r="D63616">
        <v>4.4999999999999998E-2</v>
      </c>
    </row>
    <row r="63617" spans="1:4" hidden="1" x14ac:dyDescent="0.2">
      <c r="A63617" t="s">
        <v>23</v>
      </c>
      <c r="B63617">
        <v>1960</v>
      </c>
      <c r="C63617">
        <v>799.44500000000005</v>
      </c>
      <c r="D63617">
        <v>4.4999999999999998E-2</v>
      </c>
    </row>
    <row r="63618" spans="1:4" hidden="1" x14ac:dyDescent="0.2">
      <c r="A63618" t="s">
        <v>23</v>
      </c>
      <c r="B63618">
        <v>1961</v>
      </c>
      <c r="C63618">
        <v>799.62900000000002</v>
      </c>
      <c r="D63618">
        <v>4.4999999999999998E-2</v>
      </c>
    </row>
    <row r="63619" spans="1:4" hidden="1" x14ac:dyDescent="0.2">
      <c r="A63619" t="s">
        <v>23</v>
      </c>
      <c r="B63619">
        <v>1962</v>
      </c>
      <c r="C63619">
        <v>799.81299999999999</v>
      </c>
      <c r="D63619">
        <v>4.4999999999999998E-2</v>
      </c>
    </row>
    <row r="63620" spans="1:4" hidden="1" x14ac:dyDescent="0.2">
      <c r="A63620" t="s">
        <v>23</v>
      </c>
      <c r="B63620">
        <v>1963</v>
      </c>
      <c r="C63620">
        <v>799.99599999999998</v>
      </c>
      <c r="D63620">
        <v>4.4999999999999998E-2</v>
      </c>
    </row>
    <row r="63621" spans="1:4" hidden="1" x14ac:dyDescent="0.2">
      <c r="A63621" t="s">
        <v>23</v>
      </c>
      <c r="B63621">
        <v>1964</v>
      </c>
      <c r="C63621">
        <v>800.18</v>
      </c>
      <c r="D63621">
        <v>4.4999999999999998E-2</v>
      </c>
    </row>
    <row r="63622" spans="1:4" hidden="1" x14ac:dyDescent="0.2">
      <c r="A63622" t="s">
        <v>23</v>
      </c>
      <c r="B63622">
        <v>1965</v>
      </c>
      <c r="C63622">
        <v>800.36400000000003</v>
      </c>
      <c r="D63622">
        <v>4.4999999999999998E-2</v>
      </c>
    </row>
    <row r="63623" spans="1:4" hidden="1" x14ac:dyDescent="0.2">
      <c r="A63623" t="s">
        <v>23</v>
      </c>
      <c r="B63623">
        <v>1966</v>
      </c>
      <c r="C63623">
        <v>800.54700000000003</v>
      </c>
      <c r="D63623">
        <v>4.4999999999999998E-2</v>
      </c>
    </row>
    <row r="63624" spans="1:4" hidden="1" x14ac:dyDescent="0.2">
      <c r="A63624" t="s">
        <v>23</v>
      </c>
      <c r="B63624">
        <v>1967</v>
      </c>
      <c r="C63624">
        <v>800.73099999999999</v>
      </c>
      <c r="D63624">
        <v>4.4999999999999998E-2</v>
      </c>
    </row>
    <row r="63625" spans="1:4" hidden="1" x14ac:dyDescent="0.2">
      <c r="A63625" t="s">
        <v>23</v>
      </c>
      <c r="B63625">
        <v>1968</v>
      </c>
      <c r="C63625">
        <v>800.91399999999999</v>
      </c>
      <c r="D63625">
        <v>4.4999999999999998E-2</v>
      </c>
    </row>
    <row r="63626" spans="1:4" hidden="1" x14ac:dyDescent="0.2">
      <c r="A63626" t="s">
        <v>23</v>
      </c>
      <c r="B63626">
        <v>1969</v>
      </c>
      <c r="C63626">
        <v>801.09799999999996</v>
      </c>
      <c r="D63626">
        <v>4.4999999999999998E-2</v>
      </c>
    </row>
    <row r="63627" spans="1:4" hidden="1" x14ac:dyDescent="0.2">
      <c r="A63627" t="s">
        <v>23</v>
      </c>
      <c r="B63627">
        <v>1970</v>
      </c>
      <c r="C63627">
        <v>801.28099999999995</v>
      </c>
      <c r="D63627">
        <v>4.4999999999999998E-2</v>
      </c>
    </row>
    <row r="63628" spans="1:4" hidden="1" x14ac:dyDescent="0.2">
      <c r="A63628" t="s">
        <v>23</v>
      </c>
      <c r="B63628">
        <v>1971</v>
      </c>
      <c r="C63628">
        <v>801.46400000000006</v>
      </c>
      <c r="D63628">
        <v>4.4999999999999998E-2</v>
      </c>
    </row>
    <row r="63629" spans="1:4" hidden="1" x14ac:dyDescent="0.2">
      <c r="A63629" t="s">
        <v>23</v>
      </c>
      <c r="B63629">
        <v>1972</v>
      </c>
      <c r="C63629">
        <v>801.64800000000002</v>
      </c>
      <c r="D63629">
        <v>4.4999999999999998E-2</v>
      </c>
    </row>
    <row r="63630" spans="1:4" hidden="1" x14ac:dyDescent="0.2">
      <c r="A63630" t="s">
        <v>23</v>
      </c>
      <c r="B63630">
        <v>1973</v>
      </c>
      <c r="C63630">
        <v>801.83100000000002</v>
      </c>
      <c r="D63630">
        <v>4.4999999999999998E-2</v>
      </c>
    </row>
    <row r="63631" spans="1:4" hidden="1" x14ac:dyDescent="0.2">
      <c r="A63631" t="s">
        <v>23</v>
      </c>
      <c r="B63631">
        <v>1974</v>
      </c>
      <c r="C63631">
        <v>802.01400000000001</v>
      </c>
      <c r="D63631">
        <v>4.4999999999999998E-2</v>
      </c>
    </row>
    <row r="63632" spans="1:4" hidden="1" x14ac:dyDescent="0.2">
      <c r="A63632" t="s">
        <v>23</v>
      </c>
      <c r="B63632">
        <v>1975</v>
      </c>
      <c r="C63632">
        <v>802.19799999999998</v>
      </c>
      <c r="D63632">
        <v>4.4999999999999998E-2</v>
      </c>
    </row>
    <row r="63633" spans="1:4" hidden="1" x14ac:dyDescent="0.2">
      <c r="A63633" t="s">
        <v>23</v>
      </c>
      <c r="B63633">
        <v>1976</v>
      </c>
      <c r="C63633">
        <v>802.38099999999997</v>
      </c>
      <c r="D63633">
        <v>4.4999999999999998E-2</v>
      </c>
    </row>
    <row r="63634" spans="1:4" hidden="1" x14ac:dyDescent="0.2">
      <c r="A63634" t="s">
        <v>23</v>
      </c>
      <c r="B63634">
        <v>1977</v>
      </c>
      <c r="C63634">
        <v>802.56399999999996</v>
      </c>
      <c r="D63634">
        <v>4.4999999999999998E-2</v>
      </c>
    </row>
    <row r="63635" spans="1:4" hidden="1" x14ac:dyDescent="0.2">
      <c r="A63635" t="s">
        <v>23</v>
      </c>
      <c r="B63635">
        <v>1978</v>
      </c>
      <c r="C63635">
        <v>802.74699999999996</v>
      </c>
      <c r="D63635">
        <v>4.4999999999999998E-2</v>
      </c>
    </row>
    <row r="63636" spans="1:4" hidden="1" x14ac:dyDescent="0.2">
      <c r="A63636" t="s">
        <v>23</v>
      </c>
      <c r="B63636">
        <v>1979</v>
      </c>
      <c r="C63636">
        <v>802.93</v>
      </c>
      <c r="D63636">
        <v>4.4999999999999998E-2</v>
      </c>
    </row>
    <row r="63637" spans="1:4" hidden="1" x14ac:dyDescent="0.2">
      <c r="A63637" t="s">
        <v>23</v>
      </c>
      <c r="B63637">
        <v>1980</v>
      </c>
      <c r="C63637">
        <v>803.11300000000006</v>
      </c>
      <c r="D63637">
        <v>4.4999999999999998E-2</v>
      </c>
    </row>
    <row r="63638" spans="1:4" hidden="1" x14ac:dyDescent="0.2">
      <c r="A63638" t="s">
        <v>23</v>
      </c>
      <c r="B63638">
        <v>1981</v>
      </c>
      <c r="C63638">
        <v>803.29600000000005</v>
      </c>
      <c r="D63638">
        <v>4.4999999999999998E-2</v>
      </c>
    </row>
    <row r="63639" spans="1:4" hidden="1" x14ac:dyDescent="0.2">
      <c r="A63639" t="s">
        <v>23</v>
      </c>
      <c r="B63639">
        <v>1982</v>
      </c>
      <c r="C63639">
        <v>803.47900000000004</v>
      </c>
      <c r="D63639">
        <v>4.4999999999999998E-2</v>
      </c>
    </row>
    <row r="63640" spans="1:4" hidden="1" x14ac:dyDescent="0.2">
      <c r="A63640" t="s">
        <v>23</v>
      </c>
      <c r="B63640">
        <v>1983</v>
      </c>
      <c r="C63640">
        <v>803.66200000000003</v>
      </c>
      <c r="D63640">
        <v>4.4999999999999998E-2</v>
      </c>
    </row>
    <row r="63641" spans="1:4" hidden="1" x14ac:dyDescent="0.2">
      <c r="A63641" t="s">
        <v>23</v>
      </c>
      <c r="B63641">
        <v>1984</v>
      </c>
      <c r="C63641">
        <v>803.84500000000003</v>
      </c>
      <c r="D63641">
        <v>4.4999999999999998E-2</v>
      </c>
    </row>
    <row r="63642" spans="1:4" hidden="1" x14ac:dyDescent="0.2">
      <c r="A63642" t="s">
        <v>23</v>
      </c>
      <c r="B63642">
        <v>1985</v>
      </c>
      <c r="C63642">
        <v>804.02800000000002</v>
      </c>
      <c r="D63642">
        <v>4.4999999999999998E-2</v>
      </c>
    </row>
    <row r="63643" spans="1:4" hidden="1" x14ac:dyDescent="0.2">
      <c r="A63643" t="s">
        <v>23</v>
      </c>
      <c r="B63643">
        <v>1986</v>
      </c>
      <c r="C63643">
        <v>804.21</v>
      </c>
      <c r="D63643">
        <v>4.4999999999999998E-2</v>
      </c>
    </row>
    <row r="63644" spans="1:4" hidden="1" x14ac:dyDescent="0.2">
      <c r="A63644" t="s">
        <v>23</v>
      </c>
      <c r="B63644">
        <v>1987</v>
      </c>
      <c r="C63644">
        <v>804.39300000000003</v>
      </c>
      <c r="D63644">
        <v>4.5999999999999999E-2</v>
      </c>
    </row>
    <row r="63645" spans="1:4" hidden="1" x14ac:dyDescent="0.2">
      <c r="A63645" t="s">
        <v>23</v>
      </c>
      <c r="B63645">
        <v>1988</v>
      </c>
      <c r="C63645">
        <v>804.57600000000002</v>
      </c>
      <c r="D63645">
        <v>4.5999999999999999E-2</v>
      </c>
    </row>
    <row r="63646" spans="1:4" hidden="1" x14ac:dyDescent="0.2">
      <c r="A63646" t="s">
        <v>23</v>
      </c>
      <c r="B63646">
        <v>1989</v>
      </c>
      <c r="C63646">
        <v>804.75900000000001</v>
      </c>
      <c r="D63646">
        <v>4.4999999999999998E-2</v>
      </c>
    </row>
    <row r="63647" spans="1:4" hidden="1" x14ac:dyDescent="0.2">
      <c r="A63647" t="s">
        <v>23</v>
      </c>
      <c r="B63647">
        <v>1990</v>
      </c>
      <c r="C63647">
        <v>804.94100000000003</v>
      </c>
      <c r="D63647">
        <v>4.5999999999999999E-2</v>
      </c>
    </row>
    <row r="63648" spans="1:4" hidden="1" x14ac:dyDescent="0.2">
      <c r="A63648" t="s">
        <v>23</v>
      </c>
      <c r="B63648">
        <v>1991</v>
      </c>
      <c r="C63648">
        <v>805.12400000000002</v>
      </c>
      <c r="D63648">
        <v>4.5999999999999999E-2</v>
      </c>
    </row>
    <row r="63649" spans="1:4" hidden="1" x14ac:dyDescent="0.2">
      <c r="A63649" t="s">
        <v>23</v>
      </c>
      <c r="B63649">
        <v>1992</v>
      </c>
      <c r="C63649">
        <v>805.30600000000004</v>
      </c>
      <c r="D63649">
        <v>4.4999999999999998E-2</v>
      </c>
    </row>
    <row r="63650" spans="1:4" hidden="1" x14ac:dyDescent="0.2">
      <c r="A63650" t="s">
        <v>23</v>
      </c>
      <c r="B63650">
        <v>1993</v>
      </c>
      <c r="C63650">
        <v>805.48900000000003</v>
      </c>
      <c r="D63650">
        <v>4.5999999999999999E-2</v>
      </c>
    </row>
    <row r="63651" spans="1:4" hidden="1" x14ac:dyDescent="0.2">
      <c r="A63651" t="s">
        <v>23</v>
      </c>
      <c r="B63651">
        <v>1994</v>
      </c>
      <c r="C63651">
        <v>805.67200000000003</v>
      </c>
      <c r="D63651">
        <v>4.5999999999999999E-2</v>
      </c>
    </row>
    <row r="63652" spans="1:4" hidden="1" x14ac:dyDescent="0.2">
      <c r="A63652" t="s">
        <v>23</v>
      </c>
      <c r="B63652">
        <v>1995</v>
      </c>
      <c r="C63652">
        <v>805.85400000000004</v>
      </c>
      <c r="D63652">
        <v>4.5999999999999999E-2</v>
      </c>
    </row>
    <row r="63653" spans="1:4" hidden="1" x14ac:dyDescent="0.2">
      <c r="A63653" t="s">
        <v>23</v>
      </c>
      <c r="B63653">
        <v>1996</v>
      </c>
      <c r="C63653">
        <v>806.03599999999994</v>
      </c>
      <c r="D63653">
        <v>4.5999999999999999E-2</v>
      </c>
    </row>
    <row r="63654" spans="1:4" hidden="1" x14ac:dyDescent="0.2">
      <c r="A63654" t="s">
        <v>23</v>
      </c>
      <c r="B63654">
        <v>1997</v>
      </c>
      <c r="C63654">
        <v>806.21900000000005</v>
      </c>
      <c r="D63654">
        <v>4.5999999999999999E-2</v>
      </c>
    </row>
    <row r="63655" spans="1:4" hidden="1" x14ac:dyDescent="0.2">
      <c r="A63655" t="s">
        <v>23</v>
      </c>
      <c r="B63655">
        <v>1998</v>
      </c>
      <c r="C63655">
        <v>806.40099999999995</v>
      </c>
      <c r="D63655">
        <v>4.5999999999999999E-2</v>
      </c>
    </row>
    <row r="63656" spans="1:4" hidden="1" x14ac:dyDescent="0.2">
      <c r="A63656" t="s">
        <v>23</v>
      </c>
      <c r="B63656">
        <v>1999</v>
      </c>
      <c r="C63656">
        <v>806.58299999999997</v>
      </c>
      <c r="D63656">
        <v>4.5999999999999999E-2</v>
      </c>
    </row>
    <row r="63657" spans="1:4" hidden="1" x14ac:dyDescent="0.2">
      <c r="A63657" t="s">
        <v>23</v>
      </c>
      <c r="B63657">
        <v>2000</v>
      </c>
      <c r="C63657">
        <v>806.76599999999996</v>
      </c>
      <c r="D63657">
        <v>4.5999999999999999E-2</v>
      </c>
    </row>
    <row r="63658" spans="1:4" hidden="1" x14ac:dyDescent="0.2">
      <c r="A63658" t="s">
        <v>23</v>
      </c>
      <c r="B63658">
        <v>2001</v>
      </c>
      <c r="C63658">
        <v>806.94799999999998</v>
      </c>
      <c r="D63658">
        <v>4.5999999999999999E-2</v>
      </c>
    </row>
    <row r="63659" spans="1:4" hidden="1" x14ac:dyDescent="0.2">
      <c r="A63659" t="s">
        <v>23</v>
      </c>
      <c r="B63659">
        <v>2002</v>
      </c>
      <c r="C63659">
        <v>807.13</v>
      </c>
      <c r="D63659">
        <v>4.5999999999999999E-2</v>
      </c>
    </row>
    <row r="63660" spans="1:4" hidden="1" x14ac:dyDescent="0.2">
      <c r="A63660" t="s">
        <v>23</v>
      </c>
      <c r="B63660">
        <v>2003</v>
      </c>
      <c r="C63660">
        <v>807.31200000000001</v>
      </c>
      <c r="D63660">
        <v>4.5999999999999999E-2</v>
      </c>
    </row>
    <row r="63661" spans="1:4" hidden="1" x14ac:dyDescent="0.2">
      <c r="A63661" t="s">
        <v>23</v>
      </c>
      <c r="B63661">
        <v>2004</v>
      </c>
      <c r="C63661">
        <v>807.49400000000003</v>
      </c>
      <c r="D63661">
        <v>4.5999999999999999E-2</v>
      </c>
    </row>
    <row r="63662" spans="1:4" hidden="1" x14ac:dyDescent="0.2">
      <c r="A63662" t="s">
        <v>23</v>
      </c>
      <c r="B63662">
        <v>2005</v>
      </c>
      <c r="C63662">
        <v>807.67600000000004</v>
      </c>
      <c r="D63662">
        <v>4.5999999999999999E-2</v>
      </c>
    </row>
    <row r="63663" spans="1:4" hidden="1" x14ac:dyDescent="0.2">
      <c r="A63663" t="s">
        <v>23</v>
      </c>
      <c r="B63663">
        <v>2006</v>
      </c>
      <c r="C63663">
        <v>807.85799999999995</v>
      </c>
      <c r="D63663">
        <v>4.5999999999999999E-2</v>
      </c>
    </row>
    <row r="63664" spans="1:4" hidden="1" x14ac:dyDescent="0.2">
      <c r="A63664" t="s">
        <v>23</v>
      </c>
      <c r="B63664">
        <v>2007</v>
      </c>
      <c r="C63664">
        <v>808.04</v>
      </c>
      <c r="D63664">
        <v>4.5999999999999999E-2</v>
      </c>
    </row>
    <row r="63665" spans="1:4" hidden="1" x14ac:dyDescent="0.2">
      <c r="A63665" t="s">
        <v>23</v>
      </c>
      <c r="B63665">
        <v>2008</v>
      </c>
      <c r="C63665">
        <v>808.22199999999998</v>
      </c>
      <c r="D63665">
        <v>4.5999999999999999E-2</v>
      </c>
    </row>
    <row r="63666" spans="1:4" hidden="1" x14ac:dyDescent="0.2">
      <c r="A63666" t="s">
        <v>23</v>
      </c>
      <c r="B63666">
        <v>2009</v>
      </c>
      <c r="C63666">
        <v>808.404</v>
      </c>
      <c r="D63666">
        <v>4.5999999999999999E-2</v>
      </c>
    </row>
    <row r="63667" spans="1:4" hidden="1" x14ac:dyDescent="0.2">
      <c r="A63667" t="s">
        <v>23</v>
      </c>
      <c r="B63667">
        <v>2010</v>
      </c>
      <c r="C63667">
        <v>808.58600000000001</v>
      </c>
      <c r="D63667">
        <v>4.5999999999999999E-2</v>
      </c>
    </row>
    <row r="63668" spans="1:4" hidden="1" x14ac:dyDescent="0.2">
      <c r="A63668" t="s">
        <v>23</v>
      </c>
      <c r="B63668">
        <v>2011</v>
      </c>
      <c r="C63668">
        <v>808.76800000000003</v>
      </c>
      <c r="D63668">
        <v>4.5999999999999999E-2</v>
      </c>
    </row>
    <row r="63669" spans="1:4" hidden="1" x14ac:dyDescent="0.2">
      <c r="A63669" t="s">
        <v>23</v>
      </c>
      <c r="B63669">
        <v>2012</v>
      </c>
      <c r="C63669">
        <v>808.95</v>
      </c>
      <c r="D63669">
        <v>4.5999999999999999E-2</v>
      </c>
    </row>
    <row r="63670" spans="1:4" hidden="1" x14ac:dyDescent="0.2">
      <c r="A63670" t="s">
        <v>23</v>
      </c>
      <c r="B63670">
        <v>2013</v>
      </c>
      <c r="C63670">
        <v>809.13199999999995</v>
      </c>
      <c r="D63670">
        <v>4.5999999999999999E-2</v>
      </c>
    </row>
    <row r="63671" spans="1:4" hidden="1" x14ac:dyDescent="0.2">
      <c r="A63671" t="s">
        <v>23</v>
      </c>
      <c r="B63671">
        <v>2014</v>
      </c>
      <c r="C63671">
        <v>809.31299999999999</v>
      </c>
      <c r="D63671">
        <v>4.5999999999999999E-2</v>
      </c>
    </row>
    <row r="63672" spans="1:4" hidden="1" x14ac:dyDescent="0.2">
      <c r="A63672" t="s">
        <v>23</v>
      </c>
      <c r="B63672">
        <v>2015</v>
      </c>
      <c r="C63672">
        <v>809.495</v>
      </c>
      <c r="D63672">
        <v>4.5999999999999999E-2</v>
      </c>
    </row>
    <row r="63673" spans="1:4" hidden="1" x14ac:dyDescent="0.2">
      <c r="A63673" t="s">
        <v>23</v>
      </c>
      <c r="B63673">
        <v>2016</v>
      </c>
      <c r="C63673">
        <v>809.67700000000002</v>
      </c>
      <c r="D63673">
        <v>4.5999999999999999E-2</v>
      </c>
    </row>
    <row r="63674" spans="1:4" hidden="1" x14ac:dyDescent="0.2">
      <c r="A63674" t="s">
        <v>23</v>
      </c>
      <c r="B63674">
        <v>2017</v>
      </c>
      <c r="C63674">
        <v>809.85799999999995</v>
      </c>
      <c r="D63674">
        <v>4.5999999999999999E-2</v>
      </c>
    </row>
    <row r="63675" spans="1:4" hidden="1" x14ac:dyDescent="0.2">
      <c r="A63675" t="s">
        <v>23</v>
      </c>
      <c r="B63675">
        <v>2018</v>
      </c>
      <c r="C63675">
        <v>810.04</v>
      </c>
      <c r="D63675">
        <v>4.5999999999999999E-2</v>
      </c>
    </row>
    <row r="63676" spans="1:4" hidden="1" x14ac:dyDescent="0.2">
      <c r="A63676" t="s">
        <v>23</v>
      </c>
      <c r="B63676">
        <v>2019</v>
      </c>
      <c r="C63676">
        <v>810.221</v>
      </c>
      <c r="D63676">
        <v>4.5999999999999999E-2</v>
      </c>
    </row>
    <row r="63677" spans="1:4" hidden="1" x14ac:dyDescent="0.2">
      <c r="A63677" t="s">
        <v>23</v>
      </c>
      <c r="B63677">
        <v>2020</v>
      </c>
      <c r="C63677">
        <v>810.40300000000002</v>
      </c>
      <c r="D63677">
        <v>4.5999999999999999E-2</v>
      </c>
    </row>
    <row r="63678" spans="1:4" hidden="1" x14ac:dyDescent="0.2">
      <c r="A63678" t="s">
        <v>23</v>
      </c>
      <c r="B63678">
        <v>2021</v>
      </c>
      <c r="C63678">
        <v>810.58399999999995</v>
      </c>
      <c r="D63678">
        <v>4.5999999999999999E-2</v>
      </c>
    </row>
    <row r="63679" spans="1:4" hidden="1" x14ac:dyDescent="0.2">
      <c r="A63679" t="s">
        <v>23</v>
      </c>
      <c r="B63679">
        <v>2022</v>
      </c>
      <c r="C63679">
        <v>810.76599999999996</v>
      </c>
      <c r="D63679">
        <v>4.5999999999999999E-2</v>
      </c>
    </row>
    <row r="63680" spans="1:4" hidden="1" x14ac:dyDescent="0.2">
      <c r="A63680" t="s">
        <v>23</v>
      </c>
      <c r="B63680">
        <v>2023</v>
      </c>
      <c r="C63680">
        <v>810.947</v>
      </c>
      <c r="D63680">
        <v>4.5999999999999999E-2</v>
      </c>
    </row>
    <row r="63681" spans="1:4" hidden="1" x14ac:dyDescent="0.2">
      <c r="A63681" t="s">
        <v>23</v>
      </c>
      <c r="B63681">
        <v>2024</v>
      </c>
      <c r="C63681">
        <v>811.12800000000004</v>
      </c>
      <c r="D63681">
        <v>4.5999999999999999E-2</v>
      </c>
    </row>
    <row r="63682" spans="1:4" hidden="1" x14ac:dyDescent="0.2">
      <c r="A63682" t="s">
        <v>23</v>
      </c>
      <c r="B63682">
        <v>2025</v>
      </c>
      <c r="C63682">
        <v>811.31</v>
      </c>
      <c r="D63682">
        <v>4.5999999999999999E-2</v>
      </c>
    </row>
    <row r="63683" spans="1:4" hidden="1" x14ac:dyDescent="0.2">
      <c r="A63683" t="s">
        <v>23</v>
      </c>
      <c r="B63683">
        <v>2026</v>
      </c>
      <c r="C63683">
        <v>811.49099999999999</v>
      </c>
      <c r="D63683">
        <v>4.5999999999999999E-2</v>
      </c>
    </row>
    <row r="63684" spans="1:4" hidden="1" x14ac:dyDescent="0.2">
      <c r="A63684" t="s">
        <v>23</v>
      </c>
      <c r="B63684">
        <v>2027</v>
      </c>
      <c r="C63684">
        <v>811.67200000000003</v>
      </c>
      <c r="D63684">
        <v>4.5999999999999999E-2</v>
      </c>
    </row>
    <row r="63685" spans="1:4" hidden="1" x14ac:dyDescent="0.2">
      <c r="A63685" t="s">
        <v>23</v>
      </c>
      <c r="B63685">
        <v>2028</v>
      </c>
      <c r="C63685">
        <v>811.85299999999995</v>
      </c>
      <c r="D63685">
        <v>4.5999999999999999E-2</v>
      </c>
    </row>
    <row r="63686" spans="1:4" hidden="1" x14ac:dyDescent="0.2">
      <c r="A63686" t="s">
        <v>23</v>
      </c>
      <c r="B63686">
        <v>2029</v>
      </c>
      <c r="C63686">
        <v>812.03399999999999</v>
      </c>
      <c r="D63686">
        <v>4.5999999999999999E-2</v>
      </c>
    </row>
    <row r="63687" spans="1:4" hidden="1" x14ac:dyDescent="0.2">
      <c r="A63687" t="s">
        <v>23</v>
      </c>
      <c r="B63687">
        <v>2030</v>
      </c>
      <c r="C63687">
        <v>812.21600000000001</v>
      </c>
      <c r="D63687">
        <v>4.5999999999999999E-2</v>
      </c>
    </row>
    <row r="63688" spans="1:4" hidden="1" x14ac:dyDescent="0.2">
      <c r="A63688" t="s">
        <v>23</v>
      </c>
      <c r="B63688">
        <v>2031</v>
      </c>
      <c r="C63688">
        <v>812.39700000000005</v>
      </c>
      <c r="D63688">
        <v>4.5999999999999999E-2</v>
      </c>
    </row>
    <row r="63689" spans="1:4" hidden="1" x14ac:dyDescent="0.2">
      <c r="A63689" t="s">
        <v>23</v>
      </c>
      <c r="B63689">
        <v>2032</v>
      </c>
      <c r="C63689">
        <v>812.57799999999997</v>
      </c>
      <c r="D63689">
        <v>4.5999999999999999E-2</v>
      </c>
    </row>
    <row r="63690" spans="1:4" hidden="1" x14ac:dyDescent="0.2">
      <c r="A63690" t="s">
        <v>23</v>
      </c>
      <c r="B63690">
        <v>2033</v>
      </c>
      <c r="C63690">
        <v>812.75900000000001</v>
      </c>
      <c r="D63690">
        <v>4.5999999999999999E-2</v>
      </c>
    </row>
    <row r="63691" spans="1:4" hidden="1" x14ac:dyDescent="0.2">
      <c r="A63691" t="s">
        <v>23</v>
      </c>
      <c r="B63691">
        <v>2034</v>
      </c>
      <c r="C63691">
        <v>812.94</v>
      </c>
      <c r="D63691">
        <v>4.5999999999999999E-2</v>
      </c>
    </row>
    <row r="63692" spans="1:4" hidden="1" x14ac:dyDescent="0.2">
      <c r="A63692" t="s">
        <v>23</v>
      </c>
      <c r="B63692">
        <v>2035</v>
      </c>
      <c r="C63692">
        <v>813.12</v>
      </c>
      <c r="D63692">
        <v>4.5999999999999999E-2</v>
      </c>
    </row>
    <row r="63693" spans="1:4" hidden="1" x14ac:dyDescent="0.2">
      <c r="A63693" t="s">
        <v>23</v>
      </c>
      <c r="B63693">
        <v>2036</v>
      </c>
      <c r="C63693">
        <v>813.30100000000004</v>
      </c>
      <c r="D63693">
        <v>4.7E-2</v>
      </c>
    </row>
    <row r="63694" spans="1:4" hidden="1" x14ac:dyDescent="0.2">
      <c r="A63694" t="s">
        <v>23</v>
      </c>
      <c r="B63694">
        <v>2037</v>
      </c>
      <c r="C63694">
        <v>813.48199999999997</v>
      </c>
      <c r="D63694">
        <v>4.7E-2</v>
      </c>
    </row>
    <row r="63695" spans="1:4" hidden="1" x14ac:dyDescent="0.2">
      <c r="A63695" t="s">
        <v>23</v>
      </c>
      <c r="B63695">
        <v>2038</v>
      </c>
      <c r="C63695">
        <v>813.66300000000001</v>
      </c>
      <c r="D63695">
        <v>4.7E-2</v>
      </c>
    </row>
    <row r="63696" spans="1:4" hidden="1" x14ac:dyDescent="0.2">
      <c r="A63696" t="s">
        <v>23</v>
      </c>
      <c r="B63696">
        <v>2039</v>
      </c>
      <c r="C63696">
        <v>813.84400000000005</v>
      </c>
      <c r="D63696">
        <v>4.7E-2</v>
      </c>
    </row>
    <row r="63697" spans="1:4" hidden="1" x14ac:dyDescent="0.2">
      <c r="A63697" t="s">
        <v>23</v>
      </c>
      <c r="B63697">
        <v>2040</v>
      </c>
      <c r="C63697">
        <v>814.024</v>
      </c>
      <c r="D63697">
        <v>4.7E-2</v>
      </c>
    </row>
    <row r="63698" spans="1:4" hidden="1" x14ac:dyDescent="0.2">
      <c r="A63698" t="s">
        <v>23</v>
      </c>
      <c r="B63698">
        <v>2041</v>
      </c>
      <c r="C63698">
        <v>814.20500000000004</v>
      </c>
      <c r="D63698">
        <v>4.7E-2</v>
      </c>
    </row>
    <row r="63699" spans="1:4" hidden="1" x14ac:dyDescent="0.2">
      <c r="A63699" t="s">
        <v>23</v>
      </c>
      <c r="B63699">
        <v>2042</v>
      </c>
      <c r="C63699">
        <v>814.38599999999997</v>
      </c>
      <c r="D63699">
        <v>4.7E-2</v>
      </c>
    </row>
    <row r="63700" spans="1:4" hidden="1" x14ac:dyDescent="0.2">
      <c r="A63700" t="s">
        <v>23</v>
      </c>
      <c r="B63700">
        <v>2043</v>
      </c>
      <c r="C63700">
        <v>814.56600000000003</v>
      </c>
      <c r="D63700">
        <v>4.7E-2</v>
      </c>
    </row>
    <row r="63701" spans="1:4" hidden="1" x14ac:dyDescent="0.2">
      <c r="A63701" t="s">
        <v>23</v>
      </c>
      <c r="B63701">
        <v>2044</v>
      </c>
      <c r="C63701">
        <v>814.74699999999996</v>
      </c>
      <c r="D63701">
        <v>4.7E-2</v>
      </c>
    </row>
    <row r="63702" spans="1:4" hidden="1" x14ac:dyDescent="0.2">
      <c r="A63702" t="s">
        <v>23</v>
      </c>
      <c r="B63702">
        <v>2045</v>
      </c>
      <c r="C63702">
        <v>814.92700000000002</v>
      </c>
      <c r="D63702">
        <v>4.7E-2</v>
      </c>
    </row>
    <row r="63703" spans="1:4" hidden="1" x14ac:dyDescent="0.2">
      <c r="A63703" t="s">
        <v>23</v>
      </c>
      <c r="B63703">
        <v>2046</v>
      </c>
      <c r="C63703">
        <v>815.10799999999995</v>
      </c>
      <c r="D63703">
        <v>4.7E-2</v>
      </c>
    </row>
    <row r="63704" spans="1:4" hidden="1" x14ac:dyDescent="0.2">
      <c r="A63704" t="s">
        <v>23</v>
      </c>
      <c r="B63704">
        <v>2047</v>
      </c>
      <c r="C63704">
        <v>815.28800000000001</v>
      </c>
      <c r="D63704">
        <v>4.7E-2</v>
      </c>
    </row>
    <row r="63705" spans="1:4" hidden="1" x14ac:dyDescent="0.2">
      <c r="A63705" t="s">
        <v>23</v>
      </c>
      <c r="B63705">
        <v>2048</v>
      </c>
      <c r="C63705">
        <v>815.46900000000005</v>
      </c>
      <c r="D63705">
        <v>4.7E-2</v>
      </c>
    </row>
    <row r="63706" spans="1:4" hidden="1" x14ac:dyDescent="0.2">
      <c r="A63706" t="s">
        <v>23</v>
      </c>
      <c r="B63706">
        <v>2049</v>
      </c>
      <c r="C63706">
        <v>815.649</v>
      </c>
      <c r="D63706">
        <v>4.7E-2</v>
      </c>
    </row>
    <row r="63707" spans="1:4" hidden="1" x14ac:dyDescent="0.2">
      <c r="A63707" t="s">
        <v>23</v>
      </c>
      <c r="B63707">
        <v>2050</v>
      </c>
      <c r="C63707">
        <v>815.82899999999995</v>
      </c>
      <c r="D63707">
        <v>4.5999999999999999E-2</v>
      </c>
    </row>
    <row r="63708" spans="1:4" hidden="1" x14ac:dyDescent="0.2">
      <c r="A63708" t="s">
        <v>23</v>
      </c>
      <c r="B63708">
        <v>2051</v>
      </c>
      <c r="C63708">
        <v>816.01</v>
      </c>
      <c r="D63708">
        <v>4.5999999999999999E-2</v>
      </c>
    </row>
    <row r="63709" spans="1:4" hidden="1" x14ac:dyDescent="0.2">
      <c r="A63709" t="s">
        <v>23</v>
      </c>
      <c r="B63709">
        <v>2052</v>
      </c>
      <c r="C63709">
        <v>816.19</v>
      </c>
      <c r="D63709">
        <v>4.5999999999999999E-2</v>
      </c>
    </row>
    <row r="63710" spans="1:4" hidden="1" x14ac:dyDescent="0.2">
      <c r="A63710" t="s">
        <v>23</v>
      </c>
      <c r="B63710">
        <v>2053</v>
      </c>
      <c r="C63710">
        <v>816.37</v>
      </c>
      <c r="D63710">
        <v>4.5999999999999999E-2</v>
      </c>
    </row>
    <row r="63711" spans="1:4" hidden="1" x14ac:dyDescent="0.2">
      <c r="A63711" t="s">
        <v>23</v>
      </c>
      <c r="B63711">
        <v>2054</v>
      </c>
      <c r="C63711">
        <v>816.55</v>
      </c>
      <c r="D63711">
        <v>4.5999999999999999E-2</v>
      </c>
    </row>
    <row r="63712" spans="1:4" hidden="1" x14ac:dyDescent="0.2">
      <c r="A63712" t="s">
        <v>23</v>
      </c>
      <c r="B63712">
        <v>2055</v>
      </c>
      <c r="C63712">
        <v>816.73</v>
      </c>
      <c r="D63712">
        <v>4.5999999999999999E-2</v>
      </c>
    </row>
    <row r="63713" spans="1:4" hidden="1" x14ac:dyDescent="0.2">
      <c r="A63713" t="s">
        <v>23</v>
      </c>
      <c r="B63713">
        <v>2056</v>
      </c>
      <c r="C63713">
        <v>816.91</v>
      </c>
      <c r="D63713">
        <v>4.5999999999999999E-2</v>
      </c>
    </row>
    <row r="63714" spans="1:4" hidden="1" x14ac:dyDescent="0.2">
      <c r="A63714" t="s">
        <v>23</v>
      </c>
      <c r="B63714">
        <v>2057</v>
      </c>
      <c r="C63714">
        <v>817.09100000000001</v>
      </c>
      <c r="D63714">
        <v>4.5999999999999999E-2</v>
      </c>
    </row>
    <row r="63715" spans="1:4" hidden="1" x14ac:dyDescent="0.2">
      <c r="A63715" t="s">
        <v>23</v>
      </c>
      <c r="B63715">
        <v>2058</v>
      </c>
      <c r="C63715">
        <v>817.27099999999996</v>
      </c>
      <c r="D63715">
        <v>4.5999999999999999E-2</v>
      </c>
    </row>
    <row r="63716" spans="1:4" hidden="1" x14ac:dyDescent="0.2">
      <c r="A63716" t="s">
        <v>23</v>
      </c>
      <c r="B63716">
        <v>2059</v>
      </c>
      <c r="C63716">
        <v>817.45</v>
      </c>
      <c r="D63716">
        <v>4.5999999999999999E-2</v>
      </c>
    </row>
    <row r="63717" spans="1:4" hidden="1" x14ac:dyDescent="0.2">
      <c r="A63717" t="s">
        <v>23</v>
      </c>
      <c r="B63717">
        <v>2060</v>
      </c>
      <c r="C63717">
        <v>817.63</v>
      </c>
      <c r="D63717">
        <v>4.5999999999999999E-2</v>
      </c>
    </row>
    <row r="63718" spans="1:4" hidden="1" x14ac:dyDescent="0.2">
      <c r="A63718" t="s">
        <v>23</v>
      </c>
      <c r="B63718">
        <v>2061</v>
      </c>
      <c r="C63718">
        <v>817.81</v>
      </c>
      <c r="D63718">
        <v>4.5999999999999999E-2</v>
      </c>
    </row>
    <row r="63719" spans="1:4" hidden="1" x14ac:dyDescent="0.2">
      <c r="A63719" t="s">
        <v>23</v>
      </c>
      <c r="B63719">
        <v>2062</v>
      </c>
      <c r="C63719">
        <v>817.99</v>
      </c>
      <c r="D63719">
        <v>4.7E-2</v>
      </c>
    </row>
    <row r="63720" spans="1:4" hidden="1" x14ac:dyDescent="0.2">
      <c r="A63720" t="s">
        <v>23</v>
      </c>
      <c r="B63720">
        <v>2063</v>
      </c>
      <c r="C63720">
        <v>818.17</v>
      </c>
      <c r="D63720">
        <v>4.7E-2</v>
      </c>
    </row>
    <row r="63721" spans="1:4" hidden="1" x14ac:dyDescent="0.2">
      <c r="A63721" t="s">
        <v>23</v>
      </c>
      <c r="B63721">
        <v>2064</v>
      </c>
      <c r="C63721">
        <v>818.35</v>
      </c>
      <c r="D63721">
        <v>4.7E-2</v>
      </c>
    </row>
    <row r="63722" spans="1:4" hidden="1" x14ac:dyDescent="0.2">
      <c r="A63722" t="s">
        <v>23</v>
      </c>
      <c r="B63722">
        <v>2065</v>
      </c>
      <c r="C63722">
        <v>818.529</v>
      </c>
      <c r="D63722">
        <v>4.7E-2</v>
      </c>
    </row>
    <row r="63723" spans="1:4" hidden="1" x14ac:dyDescent="0.2">
      <c r="A63723" t="s">
        <v>23</v>
      </c>
      <c r="B63723">
        <v>2066</v>
      </c>
      <c r="C63723">
        <v>818.70899999999995</v>
      </c>
      <c r="D63723">
        <v>4.7E-2</v>
      </c>
    </row>
    <row r="63724" spans="1:4" hidden="1" x14ac:dyDescent="0.2">
      <c r="A63724" t="s">
        <v>23</v>
      </c>
      <c r="B63724">
        <v>2067</v>
      </c>
      <c r="C63724">
        <v>818.88900000000001</v>
      </c>
      <c r="D63724">
        <v>4.7E-2</v>
      </c>
    </row>
    <row r="63725" spans="1:4" hidden="1" x14ac:dyDescent="0.2">
      <c r="A63725" t="s">
        <v>23</v>
      </c>
      <c r="B63725">
        <v>2068</v>
      </c>
      <c r="C63725">
        <v>819.06799999999998</v>
      </c>
      <c r="D63725">
        <v>4.5999999999999999E-2</v>
      </c>
    </row>
    <row r="63726" spans="1:4" hidden="1" x14ac:dyDescent="0.2">
      <c r="A63726" t="s">
        <v>23</v>
      </c>
      <c r="B63726">
        <v>2069</v>
      </c>
      <c r="C63726">
        <v>819.24800000000005</v>
      </c>
      <c r="D63726">
        <v>4.5999999999999999E-2</v>
      </c>
    </row>
    <row r="63727" spans="1:4" hidden="1" x14ac:dyDescent="0.2">
      <c r="A63727" t="s">
        <v>23</v>
      </c>
      <c r="B63727">
        <v>2070</v>
      </c>
      <c r="C63727">
        <v>819.42700000000002</v>
      </c>
      <c r="D63727">
        <v>4.5999999999999999E-2</v>
      </c>
    </row>
    <row r="63728" spans="1:4" hidden="1" x14ac:dyDescent="0.2">
      <c r="A63728" t="s">
        <v>23</v>
      </c>
      <c r="B63728">
        <v>2071</v>
      </c>
      <c r="C63728">
        <v>819.60699999999997</v>
      </c>
      <c r="D63728">
        <v>4.5999999999999999E-2</v>
      </c>
    </row>
    <row r="63729" spans="1:4" hidden="1" x14ac:dyDescent="0.2">
      <c r="A63729" t="s">
        <v>23</v>
      </c>
      <c r="B63729">
        <v>2072</v>
      </c>
      <c r="C63729">
        <v>819.78599999999994</v>
      </c>
      <c r="D63729">
        <v>4.5999999999999999E-2</v>
      </c>
    </row>
    <row r="63730" spans="1:4" hidden="1" x14ac:dyDescent="0.2">
      <c r="A63730" t="s">
        <v>23</v>
      </c>
      <c r="B63730">
        <v>2073</v>
      </c>
      <c r="C63730">
        <v>819.96600000000001</v>
      </c>
      <c r="D63730">
        <v>4.5999999999999999E-2</v>
      </c>
    </row>
    <row r="63731" spans="1:4" hidden="1" x14ac:dyDescent="0.2">
      <c r="A63731" t="s">
        <v>23</v>
      </c>
      <c r="B63731">
        <v>2074</v>
      </c>
      <c r="C63731">
        <v>820.14499999999998</v>
      </c>
      <c r="D63731">
        <v>4.5999999999999999E-2</v>
      </c>
    </row>
    <row r="63732" spans="1:4" hidden="1" x14ac:dyDescent="0.2">
      <c r="A63732" t="s">
        <v>23</v>
      </c>
      <c r="B63732">
        <v>2075</v>
      </c>
      <c r="C63732">
        <v>820.32500000000005</v>
      </c>
      <c r="D63732">
        <v>4.5999999999999999E-2</v>
      </c>
    </row>
    <row r="63733" spans="1:4" hidden="1" x14ac:dyDescent="0.2">
      <c r="A63733" t="s">
        <v>23</v>
      </c>
      <c r="B63733">
        <v>2076</v>
      </c>
      <c r="C63733">
        <v>820.50400000000002</v>
      </c>
      <c r="D63733">
        <v>4.5999999999999999E-2</v>
      </c>
    </row>
    <row r="63734" spans="1:4" hidden="1" x14ac:dyDescent="0.2">
      <c r="A63734" t="s">
        <v>23</v>
      </c>
      <c r="B63734">
        <v>2077</v>
      </c>
      <c r="C63734">
        <v>820.68299999999999</v>
      </c>
      <c r="D63734">
        <v>4.5999999999999999E-2</v>
      </c>
    </row>
    <row r="63735" spans="1:4" hidden="1" x14ac:dyDescent="0.2">
      <c r="A63735" t="s">
        <v>23</v>
      </c>
      <c r="B63735">
        <v>2078</v>
      </c>
      <c r="C63735">
        <v>820.86199999999997</v>
      </c>
      <c r="D63735">
        <v>4.5999999999999999E-2</v>
      </c>
    </row>
    <row r="63736" spans="1:4" hidden="1" x14ac:dyDescent="0.2">
      <c r="A63736" t="s">
        <v>23</v>
      </c>
      <c r="B63736">
        <v>2079</v>
      </c>
      <c r="C63736">
        <v>821.04200000000003</v>
      </c>
      <c r="D63736">
        <v>4.5999999999999999E-2</v>
      </c>
    </row>
    <row r="63737" spans="1:4" hidden="1" x14ac:dyDescent="0.2">
      <c r="A63737" t="s">
        <v>23</v>
      </c>
      <c r="B63737">
        <v>2080</v>
      </c>
      <c r="C63737">
        <v>821.221</v>
      </c>
      <c r="D63737">
        <v>4.5999999999999999E-2</v>
      </c>
    </row>
    <row r="63738" spans="1:4" hidden="1" x14ac:dyDescent="0.2">
      <c r="A63738" t="s">
        <v>23</v>
      </c>
      <c r="B63738">
        <v>2081</v>
      </c>
      <c r="C63738">
        <v>821.4</v>
      </c>
      <c r="D63738">
        <v>4.5999999999999999E-2</v>
      </c>
    </row>
    <row r="63739" spans="1:4" hidden="1" x14ac:dyDescent="0.2">
      <c r="A63739" t="s">
        <v>23</v>
      </c>
      <c r="B63739">
        <v>2082</v>
      </c>
      <c r="C63739">
        <v>821.57899999999995</v>
      </c>
      <c r="D63739">
        <v>4.7E-2</v>
      </c>
    </row>
    <row r="63740" spans="1:4" hidden="1" x14ac:dyDescent="0.2">
      <c r="A63740" t="s">
        <v>23</v>
      </c>
      <c r="B63740">
        <v>2083</v>
      </c>
      <c r="C63740">
        <v>821.75800000000004</v>
      </c>
      <c r="D63740">
        <v>4.7E-2</v>
      </c>
    </row>
    <row r="63741" spans="1:4" hidden="1" x14ac:dyDescent="0.2">
      <c r="A63741" t="s">
        <v>23</v>
      </c>
      <c r="B63741">
        <v>2084</v>
      </c>
      <c r="C63741">
        <v>821.93700000000001</v>
      </c>
      <c r="D63741">
        <v>4.5999999999999999E-2</v>
      </c>
    </row>
    <row r="63742" spans="1:4" hidden="1" x14ac:dyDescent="0.2">
      <c r="A63742" t="s">
        <v>23</v>
      </c>
      <c r="B63742">
        <v>2085</v>
      </c>
      <c r="C63742">
        <v>822.11599999999999</v>
      </c>
      <c r="D63742">
        <v>4.5999999999999999E-2</v>
      </c>
    </row>
    <row r="63743" spans="1:4" hidden="1" x14ac:dyDescent="0.2">
      <c r="A63743" t="s">
        <v>23</v>
      </c>
      <c r="B63743">
        <v>2086</v>
      </c>
      <c r="C63743">
        <v>822.29499999999996</v>
      </c>
      <c r="D63743">
        <v>4.5999999999999999E-2</v>
      </c>
    </row>
    <row r="63744" spans="1:4" hidden="1" x14ac:dyDescent="0.2">
      <c r="A63744" t="s">
        <v>23</v>
      </c>
      <c r="B63744">
        <v>2087</v>
      </c>
      <c r="C63744">
        <v>822.47400000000005</v>
      </c>
      <c r="D63744">
        <v>4.5999999999999999E-2</v>
      </c>
    </row>
    <row r="63745" spans="1:4" hidden="1" x14ac:dyDescent="0.2">
      <c r="A63745" t="s">
        <v>23</v>
      </c>
      <c r="B63745">
        <v>2088</v>
      </c>
      <c r="C63745">
        <v>822.65200000000004</v>
      </c>
      <c r="D63745">
        <v>4.7E-2</v>
      </c>
    </row>
    <row r="63746" spans="1:4" hidden="1" x14ac:dyDescent="0.2">
      <c r="A63746" t="s">
        <v>23</v>
      </c>
      <c r="B63746">
        <v>2089</v>
      </c>
      <c r="C63746">
        <v>822.83100000000002</v>
      </c>
      <c r="D63746">
        <v>4.7E-2</v>
      </c>
    </row>
    <row r="63747" spans="1:4" hidden="1" x14ac:dyDescent="0.2">
      <c r="A63747" t="s">
        <v>23</v>
      </c>
      <c r="B63747">
        <v>2090</v>
      </c>
      <c r="C63747">
        <v>823.01</v>
      </c>
      <c r="D63747">
        <v>4.7E-2</v>
      </c>
    </row>
    <row r="63748" spans="1:4" hidden="1" x14ac:dyDescent="0.2">
      <c r="A63748" t="s">
        <v>23</v>
      </c>
      <c r="B63748">
        <v>2091</v>
      </c>
      <c r="C63748">
        <v>823.18899999999996</v>
      </c>
      <c r="D63748">
        <v>4.7E-2</v>
      </c>
    </row>
    <row r="63749" spans="1:4" hidden="1" x14ac:dyDescent="0.2">
      <c r="A63749" t="s">
        <v>23</v>
      </c>
      <c r="B63749">
        <v>2092</v>
      </c>
      <c r="C63749">
        <v>823.36699999999996</v>
      </c>
      <c r="D63749">
        <v>4.7E-2</v>
      </c>
    </row>
    <row r="63750" spans="1:4" hidden="1" x14ac:dyDescent="0.2">
      <c r="A63750" t="s">
        <v>23</v>
      </c>
      <c r="B63750">
        <v>2093</v>
      </c>
      <c r="C63750">
        <v>823.54600000000005</v>
      </c>
      <c r="D63750">
        <v>4.7E-2</v>
      </c>
    </row>
    <row r="63751" spans="1:4" hidden="1" x14ac:dyDescent="0.2">
      <c r="A63751" t="s">
        <v>23</v>
      </c>
      <c r="B63751">
        <v>2094</v>
      </c>
      <c r="C63751">
        <v>823.72400000000005</v>
      </c>
      <c r="D63751">
        <v>4.7E-2</v>
      </c>
    </row>
    <row r="63752" spans="1:4" hidden="1" x14ac:dyDescent="0.2">
      <c r="A63752" t="s">
        <v>23</v>
      </c>
      <c r="B63752">
        <v>2095</v>
      </c>
      <c r="C63752">
        <v>823.90300000000002</v>
      </c>
      <c r="D63752">
        <v>4.7E-2</v>
      </c>
    </row>
    <row r="63753" spans="1:4" hidden="1" x14ac:dyDescent="0.2">
      <c r="A63753" t="s">
        <v>23</v>
      </c>
      <c r="B63753">
        <v>2096</v>
      </c>
      <c r="C63753">
        <v>824.08100000000002</v>
      </c>
      <c r="D63753">
        <v>4.7E-2</v>
      </c>
    </row>
    <row r="63754" spans="1:4" hidden="1" x14ac:dyDescent="0.2">
      <c r="A63754" t="s">
        <v>23</v>
      </c>
      <c r="B63754">
        <v>2097</v>
      </c>
      <c r="C63754">
        <v>824.26</v>
      </c>
      <c r="D63754">
        <v>4.7E-2</v>
      </c>
    </row>
    <row r="63755" spans="1:4" hidden="1" x14ac:dyDescent="0.2">
      <c r="A63755" t="s">
        <v>23</v>
      </c>
      <c r="B63755">
        <v>2098</v>
      </c>
      <c r="C63755">
        <v>824.43799999999999</v>
      </c>
      <c r="D63755">
        <v>4.7E-2</v>
      </c>
    </row>
    <row r="63756" spans="1:4" hidden="1" x14ac:dyDescent="0.2">
      <c r="A63756" t="s">
        <v>23</v>
      </c>
      <c r="B63756">
        <v>2099</v>
      </c>
      <c r="C63756">
        <v>824.61699999999996</v>
      </c>
      <c r="D63756">
        <v>4.7E-2</v>
      </c>
    </row>
    <row r="63757" spans="1:4" hidden="1" x14ac:dyDescent="0.2">
      <c r="A63757" t="s">
        <v>23</v>
      </c>
      <c r="B63757">
        <v>2100</v>
      </c>
      <c r="C63757">
        <v>824.79499999999996</v>
      </c>
      <c r="D63757">
        <v>4.7E-2</v>
      </c>
    </row>
    <row r="63758" spans="1:4" hidden="1" x14ac:dyDescent="0.2">
      <c r="A63758" t="s">
        <v>23</v>
      </c>
      <c r="B63758">
        <v>2101</v>
      </c>
      <c r="C63758">
        <v>824.97299999999996</v>
      </c>
      <c r="D63758">
        <v>4.7E-2</v>
      </c>
    </row>
    <row r="63759" spans="1:4" hidden="1" x14ac:dyDescent="0.2">
      <c r="A63759" t="s">
        <v>23</v>
      </c>
      <c r="B63759">
        <v>2102</v>
      </c>
      <c r="C63759">
        <v>825.15200000000004</v>
      </c>
      <c r="D63759">
        <v>4.7E-2</v>
      </c>
    </row>
    <row r="63760" spans="1:4" hidden="1" x14ac:dyDescent="0.2">
      <c r="A63760" t="s">
        <v>23</v>
      </c>
      <c r="B63760">
        <v>2103</v>
      </c>
      <c r="C63760">
        <v>825.33</v>
      </c>
      <c r="D63760">
        <v>4.7E-2</v>
      </c>
    </row>
    <row r="63761" spans="1:4" hidden="1" x14ac:dyDescent="0.2">
      <c r="A63761" t="s">
        <v>23</v>
      </c>
      <c r="B63761">
        <v>2104</v>
      </c>
      <c r="C63761">
        <v>825.50800000000004</v>
      </c>
      <c r="D63761">
        <v>4.7E-2</v>
      </c>
    </row>
    <row r="63762" spans="1:4" hidden="1" x14ac:dyDescent="0.2">
      <c r="A63762" t="s">
        <v>23</v>
      </c>
      <c r="B63762">
        <v>2105</v>
      </c>
      <c r="C63762">
        <v>825.68600000000004</v>
      </c>
      <c r="D63762">
        <v>4.7E-2</v>
      </c>
    </row>
    <row r="63763" spans="1:4" hidden="1" x14ac:dyDescent="0.2">
      <c r="A63763" t="s">
        <v>23</v>
      </c>
      <c r="B63763">
        <v>2106</v>
      </c>
      <c r="C63763">
        <v>825.86400000000003</v>
      </c>
      <c r="D63763">
        <v>4.7E-2</v>
      </c>
    </row>
    <row r="63764" spans="1:4" hidden="1" x14ac:dyDescent="0.2">
      <c r="A63764" t="s">
        <v>23</v>
      </c>
      <c r="B63764">
        <v>2107</v>
      </c>
      <c r="C63764">
        <v>826.04200000000003</v>
      </c>
      <c r="D63764">
        <v>4.7E-2</v>
      </c>
    </row>
    <row r="63765" spans="1:4" hidden="1" x14ac:dyDescent="0.2">
      <c r="A63765" t="s">
        <v>23</v>
      </c>
      <c r="B63765">
        <v>2108</v>
      </c>
      <c r="C63765">
        <v>826.22</v>
      </c>
      <c r="D63765">
        <v>4.8000000000000001E-2</v>
      </c>
    </row>
    <row r="63766" spans="1:4" hidden="1" x14ac:dyDescent="0.2">
      <c r="A63766" t="s">
        <v>23</v>
      </c>
      <c r="B63766">
        <v>2109</v>
      </c>
      <c r="C63766">
        <v>826.39800000000002</v>
      </c>
      <c r="D63766">
        <v>4.8000000000000001E-2</v>
      </c>
    </row>
    <row r="63767" spans="1:4" hidden="1" x14ac:dyDescent="0.2">
      <c r="A63767" t="s">
        <v>23</v>
      </c>
      <c r="B63767">
        <v>2110</v>
      </c>
      <c r="C63767">
        <v>826.57600000000002</v>
      </c>
      <c r="D63767">
        <v>4.8000000000000001E-2</v>
      </c>
    </row>
    <row r="63768" spans="1:4" hidden="1" x14ac:dyDescent="0.2">
      <c r="A63768" t="s">
        <v>23</v>
      </c>
      <c r="B63768">
        <v>2111</v>
      </c>
      <c r="C63768">
        <v>826.75400000000002</v>
      </c>
      <c r="D63768">
        <v>4.8000000000000001E-2</v>
      </c>
    </row>
    <row r="63769" spans="1:4" hidden="1" x14ac:dyDescent="0.2">
      <c r="A63769" t="s">
        <v>23</v>
      </c>
      <c r="B63769">
        <v>2112</v>
      </c>
      <c r="C63769">
        <v>826.93200000000002</v>
      </c>
      <c r="D63769">
        <v>4.7E-2</v>
      </c>
    </row>
    <row r="63770" spans="1:4" hidden="1" x14ac:dyDescent="0.2">
      <c r="A63770" t="s">
        <v>23</v>
      </c>
      <c r="B63770">
        <v>2113</v>
      </c>
      <c r="C63770">
        <v>827.11</v>
      </c>
      <c r="D63770">
        <v>4.7E-2</v>
      </c>
    </row>
    <row r="63771" spans="1:4" hidden="1" x14ac:dyDescent="0.2">
      <c r="A63771" t="s">
        <v>23</v>
      </c>
      <c r="B63771">
        <v>2114</v>
      </c>
      <c r="C63771">
        <v>827.28800000000001</v>
      </c>
      <c r="D63771">
        <v>4.7E-2</v>
      </c>
    </row>
    <row r="63772" spans="1:4" hidden="1" x14ac:dyDescent="0.2">
      <c r="A63772" t="s">
        <v>23</v>
      </c>
      <c r="B63772">
        <v>2115</v>
      </c>
      <c r="C63772">
        <v>827.46600000000001</v>
      </c>
      <c r="D63772">
        <v>4.7E-2</v>
      </c>
    </row>
    <row r="63773" spans="1:4" hidden="1" x14ac:dyDescent="0.2">
      <c r="A63773" t="s">
        <v>23</v>
      </c>
      <c r="B63773">
        <v>2116</v>
      </c>
      <c r="C63773">
        <v>827.64300000000003</v>
      </c>
      <c r="D63773">
        <v>4.8000000000000001E-2</v>
      </c>
    </row>
    <row r="63774" spans="1:4" hidden="1" x14ac:dyDescent="0.2">
      <c r="A63774" t="s">
        <v>23</v>
      </c>
      <c r="B63774">
        <v>2117</v>
      </c>
      <c r="C63774">
        <v>827.82100000000003</v>
      </c>
      <c r="D63774">
        <v>4.8000000000000001E-2</v>
      </c>
    </row>
    <row r="63775" spans="1:4" hidden="1" x14ac:dyDescent="0.2">
      <c r="A63775" t="s">
        <v>23</v>
      </c>
      <c r="B63775">
        <v>2118</v>
      </c>
      <c r="C63775">
        <v>827.99900000000002</v>
      </c>
      <c r="D63775">
        <v>4.7E-2</v>
      </c>
    </row>
    <row r="63776" spans="1:4" hidden="1" x14ac:dyDescent="0.2">
      <c r="A63776" t="s">
        <v>23</v>
      </c>
      <c r="B63776">
        <v>2119</v>
      </c>
      <c r="C63776">
        <v>828.17600000000004</v>
      </c>
      <c r="D63776">
        <v>4.7E-2</v>
      </c>
    </row>
    <row r="63777" spans="1:4" hidden="1" x14ac:dyDescent="0.2">
      <c r="A63777" t="s">
        <v>23</v>
      </c>
      <c r="B63777">
        <v>2120</v>
      </c>
      <c r="C63777">
        <v>828.35400000000004</v>
      </c>
      <c r="D63777">
        <v>4.7E-2</v>
      </c>
    </row>
    <row r="63778" spans="1:4" hidden="1" x14ac:dyDescent="0.2">
      <c r="A63778" t="s">
        <v>23</v>
      </c>
      <c r="B63778">
        <v>2121</v>
      </c>
      <c r="C63778">
        <v>828.53099999999995</v>
      </c>
      <c r="D63778">
        <v>4.8000000000000001E-2</v>
      </c>
    </row>
    <row r="63779" spans="1:4" hidden="1" x14ac:dyDescent="0.2">
      <c r="A63779" t="s">
        <v>23</v>
      </c>
      <c r="B63779">
        <v>2122</v>
      </c>
      <c r="C63779">
        <v>828.70899999999995</v>
      </c>
      <c r="D63779">
        <v>4.8000000000000001E-2</v>
      </c>
    </row>
    <row r="63780" spans="1:4" hidden="1" x14ac:dyDescent="0.2">
      <c r="A63780" t="s">
        <v>23</v>
      </c>
      <c r="B63780">
        <v>2123</v>
      </c>
      <c r="C63780">
        <v>828.88599999999997</v>
      </c>
      <c r="D63780">
        <v>4.7E-2</v>
      </c>
    </row>
    <row r="63781" spans="1:4" hidden="1" x14ac:dyDescent="0.2">
      <c r="A63781" t="s">
        <v>23</v>
      </c>
      <c r="B63781">
        <v>2124</v>
      </c>
      <c r="C63781">
        <v>829.06299999999999</v>
      </c>
      <c r="D63781">
        <v>4.8000000000000001E-2</v>
      </c>
    </row>
    <row r="63782" spans="1:4" hidden="1" x14ac:dyDescent="0.2">
      <c r="A63782" t="s">
        <v>23</v>
      </c>
      <c r="B63782">
        <v>2125</v>
      </c>
      <c r="C63782">
        <v>829.24099999999999</v>
      </c>
      <c r="D63782">
        <v>4.7E-2</v>
      </c>
    </row>
    <row r="63783" spans="1:4" hidden="1" x14ac:dyDescent="0.2">
      <c r="A63783" t="s">
        <v>23</v>
      </c>
      <c r="B63783">
        <v>2126</v>
      </c>
      <c r="C63783">
        <v>829.41800000000001</v>
      </c>
      <c r="D63783">
        <v>4.7E-2</v>
      </c>
    </row>
    <row r="63784" spans="1:4" hidden="1" x14ac:dyDescent="0.2">
      <c r="A63784" t="s">
        <v>23</v>
      </c>
      <c r="B63784">
        <v>2127</v>
      </c>
      <c r="C63784">
        <v>829.59500000000003</v>
      </c>
      <c r="D63784">
        <v>4.8000000000000001E-2</v>
      </c>
    </row>
    <row r="63785" spans="1:4" hidden="1" x14ac:dyDescent="0.2">
      <c r="A63785" t="s">
        <v>23</v>
      </c>
      <c r="B63785">
        <v>2128</v>
      </c>
      <c r="C63785">
        <v>829.77300000000002</v>
      </c>
      <c r="D63785">
        <v>4.8000000000000001E-2</v>
      </c>
    </row>
    <row r="63786" spans="1:4" hidden="1" x14ac:dyDescent="0.2">
      <c r="A63786" t="s">
        <v>23</v>
      </c>
      <c r="B63786">
        <v>2129</v>
      </c>
      <c r="C63786">
        <v>829.95</v>
      </c>
      <c r="D63786">
        <v>4.8000000000000001E-2</v>
      </c>
    </row>
    <row r="63787" spans="1:4" hidden="1" x14ac:dyDescent="0.2">
      <c r="A63787" t="s">
        <v>23</v>
      </c>
      <c r="B63787">
        <v>2130</v>
      </c>
      <c r="C63787">
        <v>830.12699999999995</v>
      </c>
      <c r="D63787">
        <v>4.8000000000000001E-2</v>
      </c>
    </row>
    <row r="63788" spans="1:4" hidden="1" x14ac:dyDescent="0.2">
      <c r="A63788" t="s">
        <v>23</v>
      </c>
      <c r="B63788">
        <v>2131</v>
      </c>
      <c r="C63788">
        <v>830.30399999999997</v>
      </c>
      <c r="D63788">
        <v>4.8000000000000001E-2</v>
      </c>
    </row>
    <row r="63789" spans="1:4" hidden="1" x14ac:dyDescent="0.2">
      <c r="A63789" t="s">
        <v>23</v>
      </c>
      <c r="B63789">
        <v>2132</v>
      </c>
      <c r="C63789">
        <v>830.48099999999999</v>
      </c>
      <c r="D63789">
        <v>4.8000000000000001E-2</v>
      </c>
    </row>
    <row r="63790" spans="1:4" hidden="1" x14ac:dyDescent="0.2">
      <c r="A63790" t="s">
        <v>23</v>
      </c>
      <c r="B63790">
        <v>2133</v>
      </c>
      <c r="C63790">
        <v>830.65800000000002</v>
      </c>
      <c r="D63790">
        <v>4.8000000000000001E-2</v>
      </c>
    </row>
    <row r="63791" spans="1:4" hidden="1" x14ac:dyDescent="0.2">
      <c r="A63791" t="s">
        <v>23</v>
      </c>
      <c r="B63791">
        <v>2134</v>
      </c>
      <c r="C63791">
        <v>830.83500000000004</v>
      </c>
      <c r="D63791">
        <v>4.8000000000000001E-2</v>
      </c>
    </row>
    <row r="63792" spans="1:4" hidden="1" x14ac:dyDescent="0.2">
      <c r="A63792" t="s">
        <v>23</v>
      </c>
      <c r="B63792">
        <v>2135</v>
      </c>
      <c r="C63792">
        <v>831.01199999999994</v>
      </c>
      <c r="D63792">
        <v>4.8000000000000001E-2</v>
      </c>
    </row>
    <row r="63793" spans="1:4" hidden="1" x14ac:dyDescent="0.2">
      <c r="A63793" t="s">
        <v>23</v>
      </c>
      <c r="B63793">
        <v>2136</v>
      </c>
      <c r="C63793">
        <v>831.18899999999996</v>
      </c>
      <c r="D63793">
        <v>4.8000000000000001E-2</v>
      </c>
    </row>
    <row r="63794" spans="1:4" hidden="1" x14ac:dyDescent="0.2">
      <c r="A63794" t="s">
        <v>23</v>
      </c>
      <c r="B63794">
        <v>2137</v>
      </c>
      <c r="C63794">
        <v>831.36599999999999</v>
      </c>
      <c r="D63794">
        <v>4.8000000000000001E-2</v>
      </c>
    </row>
    <row r="63795" spans="1:4" hidden="1" x14ac:dyDescent="0.2">
      <c r="A63795" t="s">
        <v>23</v>
      </c>
      <c r="B63795">
        <v>2138</v>
      </c>
      <c r="C63795">
        <v>831.54300000000001</v>
      </c>
      <c r="D63795">
        <v>4.8000000000000001E-2</v>
      </c>
    </row>
    <row r="63796" spans="1:4" hidden="1" x14ac:dyDescent="0.2">
      <c r="A63796" t="s">
        <v>23</v>
      </c>
      <c r="B63796">
        <v>2139</v>
      </c>
      <c r="C63796">
        <v>831.71900000000005</v>
      </c>
      <c r="D63796">
        <v>4.8000000000000001E-2</v>
      </c>
    </row>
    <row r="63797" spans="1:4" hidden="1" x14ac:dyDescent="0.2">
      <c r="A63797" t="s">
        <v>23</v>
      </c>
      <c r="B63797">
        <v>2140</v>
      </c>
      <c r="C63797">
        <v>831.89599999999996</v>
      </c>
      <c r="D63797">
        <v>4.8000000000000001E-2</v>
      </c>
    </row>
    <row r="63798" spans="1:4" hidden="1" x14ac:dyDescent="0.2">
      <c r="A63798" t="s">
        <v>23</v>
      </c>
      <c r="B63798">
        <v>2141</v>
      </c>
      <c r="C63798">
        <v>832.07299999999998</v>
      </c>
      <c r="D63798">
        <v>4.8000000000000001E-2</v>
      </c>
    </row>
    <row r="63799" spans="1:4" hidden="1" x14ac:dyDescent="0.2">
      <c r="A63799" t="s">
        <v>23</v>
      </c>
      <c r="B63799">
        <v>2142</v>
      </c>
      <c r="C63799">
        <v>832.25</v>
      </c>
      <c r="D63799">
        <v>4.8000000000000001E-2</v>
      </c>
    </row>
    <row r="63800" spans="1:4" hidden="1" x14ac:dyDescent="0.2">
      <c r="A63800" t="s">
        <v>23</v>
      </c>
      <c r="B63800">
        <v>2143</v>
      </c>
      <c r="C63800">
        <v>832.42600000000004</v>
      </c>
      <c r="D63800">
        <v>4.8000000000000001E-2</v>
      </c>
    </row>
    <row r="63801" spans="1:4" hidden="1" x14ac:dyDescent="0.2">
      <c r="A63801" t="s">
        <v>23</v>
      </c>
      <c r="B63801">
        <v>2144</v>
      </c>
      <c r="C63801">
        <v>832.60299999999995</v>
      </c>
      <c r="D63801">
        <v>4.8000000000000001E-2</v>
      </c>
    </row>
    <row r="63802" spans="1:4" hidden="1" x14ac:dyDescent="0.2">
      <c r="A63802" t="s">
        <v>23</v>
      </c>
      <c r="B63802">
        <v>2145</v>
      </c>
      <c r="C63802">
        <v>832.779</v>
      </c>
      <c r="D63802">
        <v>4.8000000000000001E-2</v>
      </c>
    </row>
    <row r="63803" spans="1:4" hidden="1" x14ac:dyDescent="0.2">
      <c r="A63803" t="s">
        <v>23</v>
      </c>
      <c r="B63803">
        <v>2146</v>
      </c>
      <c r="C63803">
        <v>832.95600000000002</v>
      </c>
      <c r="D63803">
        <v>4.8000000000000001E-2</v>
      </c>
    </row>
    <row r="63804" spans="1:4" hidden="1" x14ac:dyDescent="0.2">
      <c r="A63804" t="s">
        <v>23</v>
      </c>
      <c r="B63804">
        <v>2147</v>
      </c>
      <c r="C63804">
        <v>833.13199999999995</v>
      </c>
      <c r="D63804">
        <v>4.8000000000000001E-2</v>
      </c>
    </row>
    <row r="63805" spans="1:4" hidden="1" x14ac:dyDescent="0.2">
      <c r="A63805" t="s">
        <v>23</v>
      </c>
      <c r="B63805">
        <v>2148</v>
      </c>
      <c r="C63805">
        <v>833.30899999999997</v>
      </c>
      <c r="D63805">
        <v>4.8000000000000001E-2</v>
      </c>
    </row>
    <row r="63806" spans="1:4" hidden="1" x14ac:dyDescent="0.2">
      <c r="A63806" t="s">
        <v>23</v>
      </c>
      <c r="B63806">
        <v>2149</v>
      </c>
      <c r="C63806">
        <v>833.48500000000001</v>
      </c>
      <c r="D63806">
        <v>4.8000000000000001E-2</v>
      </c>
    </row>
    <row r="63807" spans="1:4" hidden="1" x14ac:dyDescent="0.2">
      <c r="A63807" t="s">
        <v>23</v>
      </c>
      <c r="B63807">
        <v>2150</v>
      </c>
      <c r="C63807">
        <v>833.66099999999994</v>
      </c>
      <c r="D63807">
        <v>4.7E-2</v>
      </c>
    </row>
    <row r="63808" spans="1:4" hidden="1" x14ac:dyDescent="0.2">
      <c r="A63808" t="s">
        <v>23</v>
      </c>
      <c r="B63808">
        <v>2151</v>
      </c>
      <c r="C63808">
        <v>833.83799999999997</v>
      </c>
      <c r="D63808">
        <v>4.8000000000000001E-2</v>
      </c>
    </row>
    <row r="63809" spans="1:4" hidden="1" x14ac:dyDescent="0.2">
      <c r="A63809" t="s">
        <v>23</v>
      </c>
      <c r="B63809">
        <v>2152</v>
      </c>
      <c r="C63809">
        <v>834.01400000000001</v>
      </c>
      <c r="D63809">
        <v>4.8000000000000001E-2</v>
      </c>
    </row>
    <row r="63810" spans="1:4" hidden="1" x14ac:dyDescent="0.2">
      <c r="A63810" t="s">
        <v>23</v>
      </c>
      <c r="B63810">
        <v>2153</v>
      </c>
      <c r="C63810">
        <v>834.19</v>
      </c>
      <c r="D63810">
        <v>4.8000000000000001E-2</v>
      </c>
    </row>
    <row r="63811" spans="1:4" hidden="1" x14ac:dyDescent="0.2">
      <c r="A63811" t="s">
        <v>23</v>
      </c>
      <c r="B63811">
        <v>2154</v>
      </c>
      <c r="C63811">
        <v>834.36599999999999</v>
      </c>
      <c r="D63811">
        <v>4.8000000000000001E-2</v>
      </c>
    </row>
    <row r="63812" spans="1:4" hidden="1" x14ac:dyDescent="0.2">
      <c r="A63812" t="s">
        <v>23</v>
      </c>
      <c r="B63812">
        <v>2155</v>
      </c>
      <c r="C63812">
        <v>834.54300000000001</v>
      </c>
      <c r="D63812">
        <v>4.8000000000000001E-2</v>
      </c>
    </row>
    <row r="63813" spans="1:4" hidden="1" x14ac:dyDescent="0.2">
      <c r="A63813" t="s">
        <v>23</v>
      </c>
      <c r="B63813">
        <v>2156</v>
      </c>
      <c r="C63813">
        <v>834.71900000000005</v>
      </c>
      <c r="D63813">
        <v>4.7E-2</v>
      </c>
    </row>
    <row r="63814" spans="1:4" hidden="1" x14ac:dyDescent="0.2">
      <c r="A63814" t="s">
        <v>23</v>
      </c>
      <c r="B63814">
        <v>2157</v>
      </c>
      <c r="C63814">
        <v>834.89499999999998</v>
      </c>
      <c r="D63814">
        <v>4.7E-2</v>
      </c>
    </row>
    <row r="63815" spans="1:4" hidden="1" x14ac:dyDescent="0.2">
      <c r="A63815" t="s">
        <v>23</v>
      </c>
      <c r="B63815">
        <v>2158</v>
      </c>
      <c r="C63815">
        <v>835.07100000000003</v>
      </c>
      <c r="D63815">
        <v>4.7E-2</v>
      </c>
    </row>
    <row r="63816" spans="1:4" hidden="1" x14ac:dyDescent="0.2">
      <c r="A63816" t="s">
        <v>23</v>
      </c>
      <c r="B63816">
        <v>2159</v>
      </c>
      <c r="C63816">
        <v>835.24699999999996</v>
      </c>
      <c r="D63816">
        <v>4.8000000000000001E-2</v>
      </c>
    </row>
    <row r="63817" spans="1:4" hidden="1" x14ac:dyDescent="0.2">
      <c r="A63817" t="s">
        <v>23</v>
      </c>
      <c r="B63817">
        <v>2160</v>
      </c>
      <c r="C63817">
        <v>835.423</v>
      </c>
      <c r="D63817">
        <v>4.8000000000000001E-2</v>
      </c>
    </row>
    <row r="63818" spans="1:4" hidden="1" x14ac:dyDescent="0.2">
      <c r="A63818" t="s">
        <v>23</v>
      </c>
      <c r="B63818">
        <v>2161</v>
      </c>
      <c r="C63818">
        <v>835.59900000000005</v>
      </c>
      <c r="D63818">
        <v>4.8000000000000001E-2</v>
      </c>
    </row>
    <row r="63819" spans="1:4" hidden="1" x14ac:dyDescent="0.2">
      <c r="A63819" t="s">
        <v>23</v>
      </c>
      <c r="B63819">
        <v>2162</v>
      </c>
      <c r="C63819">
        <v>835.774</v>
      </c>
      <c r="D63819">
        <v>4.8000000000000001E-2</v>
      </c>
    </row>
    <row r="63820" spans="1:4" hidden="1" x14ac:dyDescent="0.2">
      <c r="A63820" t="s">
        <v>23</v>
      </c>
      <c r="B63820">
        <v>2163</v>
      </c>
      <c r="C63820">
        <v>835.95</v>
      </c>
      <c r="D63820">
        <v>4.8000000000000001E-2</v>
      </c>
    </row>
    <row r="63821" spans="1:4" hidden="1" x14ac:dyDescent="0.2">
      <c r="A63821" t="s">
        <v>23</v>
      </c>
      <c r="B63821">
        <v>2164</v>
      </c>
      <c r="C63821">
        <v>836.12599999999998</v>
      </c>
      <c r="D63821">
        <v>4.8000000000000001E-2</v>
      </c>
    </row>
    <row r="63822" spans="1:4" hidden="1" x14ac:dyDescent="0.2">
      <c r="A63822" t="s">
        <v>23</v>
      </c>
      <c r="B63822">
        <v>2165</v>
      </c>
      <c r="C63822">
        <v>836.30200000000002</v>
      </c>
      <c r="D63822">
        <v>4.8000000000000001E-2</v>
      </c>
    </row>
    <row r="63823" spans="1:4" hidden="1" x14ac:dyDescent="0.2">
      <c r="A63823" t="s">
        <v>23</v>
      </c>
      <c r="B63823">
        <v>2166</v>
      </c>
      <c r="C63823">
        <v>836.47699999999998</v>
      </c>
      <c r="D63823">
        <v>4.8000000000000001E-2</v>
      </c>
    </row>
    <row r="63824" spans="1:4" hidden="1" x14ac:dyDescent="0.2">
      <c r="A63824" t="s">
        <v>23</v>
      </c>
      <c r="B63824">
        <v>2167</v>
      </c>
      <c r="C63824">
        <v>836.65300000000002</v>
      </c>
      <c r="D63824">
        <v>4.9000000000000002E-2</v>
      </c>
    </row>
    <row r="63825" spans="1:4" hidden="1" x14ac:dyDescent="0.2">
      <c r="A63825" t="s">
        <v>23</v>
      </c>
      <c r="B63825">
        <v>2168</v>
      </c>
      <c r="C63825">
        <v>836.82899999999995</v>
      </c>
      <c r="D63825">
        <v>4.9000000000000002E-2</v>
      </c>
    </row>
    <row r="63826" spans="1:4" hidden="1" x14ac:dyDescent="0.2">
      <c r="A63826" t="s">
        <v>23</v>
      </c>
      <c r="B63826">
        <v>2169</v>
      </c>
      <c r="C63826">
        <v>837.00400000000002</v>
      </c>
      <c r="D63826">
        <v>4.9000000000000002E-2</v>
      </c>
    </row>
    <row r="63827" spans="1:4" hidden="1" x14ac:dyDescent="0.2">
      <c r="A63827" t="s">
        <v>23</v>
      </c>
      <c r="B63827">
        <v>2170</v>
      </c>
      <c r="C63827">
        <v>837.18</v>
      </c>
      <c r="D63827">
        <v>4.9000000000000002E-2</v>
      </c>
    </row>
    <row r="63828" spans="1:4" hidden="1" x14ac:dyDescent="0.2">
      <c r="A63828" t="s">
        <v>23</v>
      </c>
      <c r="B63828">
        <v>2171</v>
      </c>
      <c r="C63828">
        <v>837.35500000000002</v>
      </c>
      <c r="D63828">
        <v>4.9000000000000002E-2</v>
      </c>
    </row>
    <row r="63829" spans="1:4" hidden="1" x14ac:dyDescent="0.2">
      <c r="A63829" t="s">
        <v>23</v>
      </c>
      <c r="B63829">
        <v>2172</v>
      </c>
      <c r="C63829">
        <v>837.53099999999995</v>
      </c>
      <c r="D63829">
        <v>4.9000000000000002E-2</v>
      </c>
    </row>
    <row r="63830" spans="1:4" hidden="1" x14ac:dyDescent="0.2">
      <c r="A63830" t="s">
        <v>23</v>
      </c>
      <c r="B63830">
        <v>2173</v>
      </c>
      <c r="C63830">
        <v>837.70600000000002</v>
      </c>
      <c r="D63830">
        <v>4.8000000000000001E-2</v>
      </c>
    </row>
    <row r="63831" spans="1:4" hidden="1" x14ac:dyDescent="0.2">
      <c r="A63831" t="s">
        <v>23</v>
      </c>
      <c r="B63831">
        <v>2174</v>
      </c>
      <c r="C63831">
        <v>837.88199999999995</v>
      </c>
      <c r="D63831">
        <v>4.8000000000000001E-2</v>
      </c>
    </row>
    <row r="63832" spans="1:4" hidden="1" x14ac:dyDescent="0.2">
      <c r="A63832" t="s">
        <v>23</v>
      </c>
      <c r="B63832">
        <v>2175</v>
      </c>
      <c r="C63832">
        <v>838.05700000000002</v>
      </c>
      <c r="D63832">
        <v>4.9000000000000002E-2</v>
      </c>
    </row>
    <row r="63833" spans="1:4" hidden="1" x14ac:dyDescent="0.2">
      <c r="A63833" t="s">
        <v>23</v>
      </c>
      <c r="B63833">
        <v>2176</v>
      </c>
      <c r="C63833">
        <v>838.23199999999997</v>
      </c>
      <c r="D63833">
        <v>4.8000000000000001E-2</v>
      </c>
    </row>
    <row r="63834" spans="1:4" hidden="1" x14ac:dyDescent="0.2">
      <c r="A63834" t="s">
        <v>23</v>
      </c>
      <c r="B63834">
        <v>2177</v>
      </c>
      <c r="C63834">
        <v>838.40700000000004</v>
      </c>
      <c r="D63834">
        <v>4.9000000000000002E-2</v>
      </c>
    </row>
    <row r="63835" spans="1:4" hidden="1" x14ac:dyDescent="0.2">
      <c r="A63835" t="s">
        <v>23</v>
      </c>
      <c r="B63835">
        <v>2178</v>
      </c>
      <c r="C63835">
        <v>838.58299999999997</v>
      </c>
      <c r="D63835">
        <v>4.8000000000000001E-2</v>
      </c>
    </row>
    <row r="63836" spans="1:4" hidden="1" x14ac:dyDescent="0.2">
      <c r="A63836" t="s">
        <v>23</v>
      </c>
      <c r="B63836">
        <v>2179</v>
      </c>
      <c r="C63836">
        <v>838.75800000000004</v>
      </c>
      <c r="D63836">
        <v>4.8000000000000001E-2</v>
      </c>
    </row>
    <row r="63837" spans="1:4" hidden="1" x14ac:dyDescent="0.2">
      <c r="A63837" t="s">
        <v>23</v>
      </c>
      <c r="B63837">
        <v>2180</v>
      </c>
      <c r="C63837">
        <v>838.93299999999999</v>
      </c>
      <c r="D63837">
        <v>4.8000000000000001E-2</v>
      </c>
    </row>
    <row r="63838" spans="1:4" hidden="1" x14ac:dyDescent="0.2">
      <c r="A63838" t="s">
        <v>23</v>
      </c>
      <c r="B63838">
        <v>2181</v>
      </c>
      <c r="C63838">
        <v>839.10799999999995</v>
      </c>
      <c r="D63838">
        <v>4.8000000000000001E-2</v>
      </c>
    </row>
    <row r="63839" spans="1:4" hidden="1" x14ac:dyDescent="0.2">
      <c r="A63839" t="s">
        <v>23</v>
      </c>
      <c r="B63839">
        <v>2182</v>
      </c>
      <c r="C63839">
        <v>839.28300000000002</v>
      </c>
      <c r="D63839">
        <v>4.8000000000000001E-2</v>
      </c>
    </row>
    <row r="63840" spans="1:4" hidden="1" x14ac:dyDescent="0.2">
      <c r="A63840" t="s">
        <v>23</v>
      </c>
      <c r="B63840">
        <v>2183</v>
      </c>
      <c r="C63840">
        <v>839.45799999999997</v>
      </c>
      <c r="D63840">
        <v>4.8000000000000001E-2</v>
      </c>
    </row>
    <row r="63841" spans="1:4" hidden="1" x14ac:dyDescent="0.2">
      <c r="A63841" t="s">
        <v>23</v>
      </c>
      <c r="B63841">
        <v>2184</v>
      </c>
      <c r="C63841">
        <v>839.63300000000004</v>
      </c>
      <c r="D63841">
        <v>4.9000000000000002E-2</v>
      </c>
    </row>
    <row r="63842" spans="1:4" hidden="1" x14ac:dyDescent="0.2">
      <c r="A63842" t="s">
        <v>23</v>
      </c>
      <c r="B63842">
        <v>2185</v>
      </c>
      <c r="C63842">
        <v>839.80799999999999</v>
      </c>
      <c r="D63842">
        <v>4.8000000000000001E-2</v>
      </c>
    </row>
    <row r="63843" spans="1:4" hidden="1" x14ac:dyDescent="0.2">
      <c r="A63843" t="s">
        <v>23</v>
      </c>
      <c r="B63843">
        <v>2186</v>
      </c>
      <c r="C63843">
        <v>839.98299999999995</v>
      </c>
      <c r="D63843">
        <v>4.8000000000000001E-2</v>
      </c>
    </row>
    <row r="63844" spans="1:4" hidden="1" x14ac:dyDescent="0.2">
      <c r="A63844" t="s">
        <v>23</v>
      </c>
      <c r="B63844">
        <v>2187</v>
      </c>
      <c r="C63844">
        <v>840.15800000000002</v>
      </c>
      <c r="D63844">
        <v>4.8000000000000001E-2</v>
      </c>
    </row>
    <row r="63845" spans="1:4" hidden="1" x14ac:dyDescent="0.2">
      <c r="A63845" t="s">
        <v>23</v>
      </c>
      <c r="B63845">
        <v>2188</v>
      </c>
      <c r="C63845">
        <v>840.33299999999997</v>
      </c>
      <c r="D63845">
        <v>4.8000000000000001E-2</v>
      </c>
    </row>
    <row r="63846" spans="1:4" hidden="1" x14ac:dyDescent="0.2">
      <c r="A63846" t="s">
        <v>23</v>
      </c>
      <c r="B63846">
        <v>2189</v>
      </c>
      <c r="C63846">
        <v>840.50699999999995</v>
      </c>
      <c r="D63846">
        <v>4.8000000000000001E-2</v>
      </c>
    </row>
    <row r="63847" spans="1:4" hidden="1" x14ac:dyDescent="0.2">
      <c r="A63847" t="s">
        <v>23</v>
      </c>
      <c r="B63847">
        <v>2190</v>
      </c>
      <c r="C63847">
        <v>840.68200000000002</v>
      </c>
      <c r="D63847">
        <v>4.9000000000000002E-2</v>
      </c>
    </row>
    <row r="63848" spans="1:4" hidden="1" x14ac:dyDescent="0.2">
      <c r="A63848" t="s">
        <v>23</v>
      </c>
      <c r="B63848">
        <v>2191</v>
      </c>
      <c r="C63848">
        <v>840.85699999999997</v>
      </c>
      <c r="D63848">
        <v>4.8000000000000001E-2</v>
      </c>
    </row>
    <row r="63849" spans="1:4" hidden="1" x14ac:dyDescent="0.2">
      <c r="A63849" t="s">
        <v>23</v>
      </c>
      <c r="B63849">
        <v>2192</v>
      </c>
      <c r="C63849">
        <v>841.03099999999995</v>
      </c>
      <c r="D63849">
        <v>4.8000000000000001E-2</v>
      </c>
    </row>
    <row r="63850" spans="1:4" hidden="1" x14ac:dyDescent="0.2">
      <c r="A63850" t="s">
        <v>23</v>
      </c>
      <c r="B63850">
        <v>2193</v>
      </c>
      <c r="C63850">
        <v>841.20600000000002</v>
      </c>
      <c r="D63850">
        <v>4.8000000000000001E-2</v>
      </c>
    </row>
    <row r="63851" spans="1:4" hidden="1" x14ac:dyDescent="0.2">
      <c r="A63851" t="s">
        <v>23</v>
      </c>
      <c r="B63851">
        <v>2194</v>
      </c>
      <c r="C63851">
        <v>841.38099999999997</v>
      </c>
      <c r="D63851">
        <v>4.8000000000000001E-2</v>
      </c>
    </row>
    <row r="63852" spans="1:4" hidden="1" x14ac:dyDescent="0.2">
      <c r="A63852" t="s">
        <v>23</v>
      </c>
      <c r="B63852">
        <v>2195</v>
      </c>
      <c r="C63852">
        <v>841.55499999999995</v>
      </c>
      <c r="D63852">
        <v>4.8000000000000001E-2</v>
      </c>
    </row>
    <row r="63853" spans="1:4" hidden="1" x14ac:dyDescent="0.2">
      <c r="A63853" t="s">
        <v>23</v>
      </c>
      <c r="B63853">
        <v>2196</v>
      </c>
      <c r="C63853">
        <v>841.73</v>
      </c>
      <c r="D63853">
        <v>4.8000000000000001E-2</v>
      </c>
    </row>
    <row r="63854" spans="1:4" hidden="1" x14ac:dyDescent="0.2">
      <c r="A63854" t="s">
        <v>23</v>
      </c>
      <c r="B63854">
        <v>2197</v>
      </c>
      <c r="C63854">
        <v>841.904</v>
      </c>
      <c r="D63854">
        <v>4.8000000000000001E-2</v>
      </c>
    </row>
    <row r="63855" spans="1:4" hidden="1" x14ac:dyDescent="0.2">
      <c r="A63855" t="s">
        <v>23</v>
      </c>
      <c r="B63855">
        <v>2198</v>
      </c>
      <c r="C63855">
        <v>842.07799999999997</v>
      </c>
      <c r="D63855">
        <v>4.8000000000000001E-2</v>
      </c>
    </row>
    <row r="63856" spans="1:4" hidden="1" x14ac:dyDescent="0.2">
      <c r="A63856" t="s">
        <v>23</v>
      </c>
      <c r="B63856">
        <v>2199</v>
      </c>
      <c r="C63856">
        <v>842.25300000000004</v>
      </c>
      <c r="D63856">
        <v>4.8000000000000001E-2</v>
      </c>
    </row>
    <row r="63857" spans="1:4" hidden="1" x14ac:dyDescent="0.2">
      <c r="A63857" t="s">
        <v>23</v>
      </c>
      <c r="B63857">
        <v>2200</v>
      </c>
      <c r="C63857">
        <v>842.42700000000002</v>
      </c>
      <c r="D63857">
        <v>4.8000000000000001E-2</v>
      </c>
    </row>
    <row r="63858" spans="1:4" hidden="1" x14ac:dyDescent="0.2">
      <c r="A63858" t="s">
        <v>23</v>
      </c>
      <c r="B63858">
        <v>2201</v>
      </c>
      <c r="C63858">
        <v>842.601</v>
      </c>
      <c r="D63858">
        <v>4.8000000000000001E-2</v>
      </c>
    </row>
    <row r="63859" spans="1:4" hidden="1" x14ac:dyDescent="0.2">
      <c r="A63859" t="s">
        <v>23</v>
      </c>
      <c r="B63859">
        <v>2202</v>
      </c>
      <c r="C63859">
        <v>842.77599999999995</v>
      </c>
      <c r="D63859">
        <v>4.9000000000000002E-2</v>
      </c>
    </row>
    <row r="63860" spans="1:4" hidden="1" x14ac:dyDescent="0.2">
      <c r="A63860" t="s">
        <v>23</v>
      </c>
      <c r="B63860">
        <v>2203</v>
      </c>
      <c r="C63860">
        <v>842.95</v>
      </c>
      <c r="D63860">
        <v>4.9000000000000002E-2</v>
      </c>
    </row>
    <row r="63861" spans="1:4" hidden="1" x14ac:dyDescent="0.2">
      <c r="A63861" t="s">
        <v>23</v>
      </c>
      <c r="B63861">
        <v>2204</v>
      </c>
      <c r="C63861">
        <v>843.12400000000002</v>
      </c>
      <c r="D63861">
        <v>4.9000000000000002E-2</v>
      </c>
    </row>
    <row r="63862" spans="1:4" hidden="1" x14ac:dyDescent="0.2">
      <c r="A63862" t="s">
        <v>23</v>
      </c>
      <c r="B63862">
        <v>2205</v>
      </c>
      <c r="C63862">
        <v>843.298</v>
      </c>
      <c r="D63862">
        <v>4.8000000000000001E-2</v>
      </c>
    </row>
    <row r="63863" spans="1:4" hidden="1" x14ac:dyDescent="0.2">
      <c r="A63863" t="s">
        <v>23</v>
      </c>
      <c r="B63863">
        <v>2206</v>
      </c>
      <c r="C63863">
        <v>843.47199999999998</v>
      </c>
      <c r="D63863">
        <v>4.8000000000000001E-2</v>
      </c>
    </row>
    <row r="63864" spans="1:4" hidden="1" x14ac:dyDescent="0.2">
      <c r="A63864" t="s">
        <v>23</v>
      </c>
      <c r="B63864">
        <v>2207</v>
      </c>
      <c r="C63864">
        <v>843.64599999999996</v>
      </c>
      <c r="D63864">
        <v>4.8000000000000001E-2</v>
      </c>
    </row>
    <row r="63865" spans="1:4" hidden="1" x14ac:dyDescent="0.2">
      <c r="A63865" t="s">
        <v>23</v>
      </c>
      <c r="B63865">
        <v>2208</v>
      </c>
      <c r="C63865">
        <v>843.82</v>
      </c>
      <c r="D63865">
        <v>4.8000000000000001E-2</v>
      </c>
    </row>
    <row r="63866" spans="1:4" hidden="1" x14ac:dyDescent="0.2">
      <c r="A63866" t="s">
        <v>23</v>
      </c>
      <c r="B63866">
        <v>2209</v>
      </c>
      <c r="C63866">
        <v>843.99400000000003</v>
      </c>
      <c r="D63866">
        <v>4.8000000000000001E-2</v>
      </c>
    </row>
    <row r="63867" spans="1:4" hidden="1" x14ac:dyDescent="0.2">
      <c r="A63867" t="s">
        <v>23</v>
      </c>
      <c r="B63867">
        <v>2210</v>
      </c>
      <c r="C63867">
        <v>844.16800000000001</v>
      </c>
      <c r="D63867">
        <v>4.8000000000000001E-2</v>
      </c>
    </row>
    <row r="63868" spans="1:4" hidden="1" x14ac:dyDescent="0.2">
      <c r="A63868" t="s">
        <v>23</v>
      </c>
      <c r="B63868">
        <v>2211</v>
      </c>
      <c r="C63868">
        <v>844.34199999999998</v>
      </c>
      <c r="D63868">
        <v>4.8000000000000001E-2</v>
      </c>
    </row>
    <row r="63869" spans="1:4" hidden="1" x14ac:dyDescent="0.2">
      <c r="A63869" t="s">
        <v>23</v>
      </c>
      <c r="B63869">
        <v>2212</v>
      </c>
      <c r="C63869">
        <v>844.51599999999996</v>
      </c>
      <c r="D63869">
        <v>4.8000000000000001E-2</v>
      </c>
    </row>
    <row r="63870" spans="1:4" hidden="1" x14ac:dyDescent="0.2">
      <c r="A63870" t="s">
        <v>23</v>
      </c>
      <c r="B63870">
        <v>2213</v>
      </c>
      <c r="C63870">
        <v>844.68899999999996</v>
      </c>
      <c r="D63870">
        <v>4.8000000000000001E-2</v>
      </c>
    </row>
    <row r="63871" spans="1:4" hidden="1" x14ac:dyDescent="0.2">
      <c r="A63871" t="s">
        <v>23</v>
      </c>
      <c r="B63871">
        <v>2214</v>
      </c>
      <c r="C63871">
        <v>844.86300000000006</v>
      </c>
      <c r="D63871">
        <v>4.8000000000000001E-2</v>
      </c>
    </row>
    <row r="63872" spans="1:4" hidden="1" x14ac:dyDescent="0.2">
      <c r="A63872" t="s">
        <v>23</v>
      </c>
      <c r="B63872">
        <v>2215</v>
      </c>
      <c r="C63872">
        <v>845.03700000000003</v>
      </c>
      <c r="D63872">
        <v>4.8000000000000001E-2</v>
      </c>
    </row>
    <row r="63873" spans="1:4" hidden="1" x14ac:dyDescent="0.2">
      <c r="A63873" t="s">
        <v>23</v>
      </c>
      <c r="B63873">
        <v>2216</v>
      </c>
      <c r="C63873">
        <v>845.21100000000001</v>
      </c>
      <c r="D63873">
        <v>4.8000000000000001E-2</v>
      </c>
    </row>
    <row r="63874" spans="1:4" hidden="1" x14ac:dyDescent="0.2">
      <c r="A63874" t="s">
        <v>23</v>
      </c>
      <c r="B63874">
        <v>2217</v>
      </c>
      <c r="C63874">
        <v>845.38400000000001</v>
      </c>
      <c r="D63874">
        <v>4.8000000000000001E-2</v>
      </c>
    </row>
    <row r="63875" spans="1:4" hidden="1" x14ac:dyDescent="0.2">
      <c r="A63875" t="s">
        <v>23</v>
      </c>
      <c r="B63875">
        <v>2218</v>
      </c>
      <c r="C63875">
        <v>845.55799999999999</v>
      </c>
      <c r="D63875">
        <v>4.8000000000000001E-2</v>
      </c>
    </row>
    <row r="63876" spans="1:4" hidden="1" x14ac:dyDescent="0.2">
      <c r="A63876" t="s">
        <v>23</v>
      </c>
      <c r="B63876">
        <v>2219</v>
      </c>
      <c r="C63876">
        <v>845.73099999999999</v>
      </c>
      <c r="D63876">
        <v>4.9000000000000002E-2</v>
      </c>
    </row>
    <row r="63877" spans="1:4" hidden="1" x14ac:dyDescent="0.2">
      <c r="A63877" t="s">
        <v>23</v>
      </c>
      <c r="B63877">
        <v>2220</v>
      </c>
      <c r="C63877">
        <v>845.90499999999997</v>
      </c>
      <c r="D63877">
        <v>4.9000000000000002E-2</v>
      </c>
    </row>
    <row r="63878" spans="1:4" hidden="1" x14ac:dyDescent="0.2">
      <c r="A63878" t="s">
        <v>23</v>
      </c>
      <c r="B63878">
        <v>2221</v>
      </c>
      <c r="C63878">
        <v>846.07799999999997</v>
      </c>
      <c r="D63878">
        <v>0.05</v>
      </c>
    </row>
    <row r="63879" spans="1:4" hidden="1" x14ac:dyDescent="0.2">
      <c r="A63879" t="s">
        <v>23</v>
      </c>
      <c r="B63879">
        <v>2222</v>
      </c>
      <c r="C63879">
        <v>846.25199999999995</v>
      </c>
      <c r="D63879">
        <v>0.05</v>
      </c>
    </row>
    <row r="63880" spans="1:4" hidden="1" x14ac:dyDescent="0.2">
      <c r="A63880" t="s">
        <v>23</v>
      </c>
      <c r="B63880">
        <v>2223</v>
      </c>
      <c r="C63880">
        <v>846.42499999999995</v>
      </c>
      <c r="D63880">
        <v>0.05</v>
      </c>
    </row>
    <row r="63881" spans="1:4" hidden="1" x14ac:dyDescent="0.2">
      <c r="A63881" t="s">
        <v>23</v>
      </c>
      <c r="B63881">
        <v>2224</v>
      </c>
      <c r="C63881">
        <v>846.59799999999996</v>
      </c>
      <c r="D63881">
        <v>4.9000000000000002E-2</v>
      </c>
    </row>
    <row r="63882" spans="1:4" hidden="1" x14ac:dyDescent="0.2">
      <c r="A63882" t="s">
        <v>23</v>
      </c>
      <c r="B63882">
        <v>2225</v>
      </c>
      <c r="C63882">
        <v>846.77200000000005</v>
      </c>
      <c r="D63882">
        <v>4.9000000000000002E-2</v>
      </c>
    </row>
    <row r="63883" spans="1:4" hidden="1" x14ac:dyDescent="0.2">
      <c r="A63883" t="s">
        <v>23</v>
      </c>
      <c r="B63883">
        <v>2226</v>
      </c>
      <c r="C63883">
        <v>846.94500000000005</v>
      </c>
      <c r="D63883">
        <v>0.05</v>
      </c>
    </row>
    <row r="63884" spans="1:4" hidden="1" x14ac:dyDescent="0.2">
      <c r="A63884" t="s">
        <v>23</v>
      </c>
      <c r="B63884">
        <v>2227</v>
      </c>
      <c r="C63884">
        <v>847.11800000000005</v>
      </c>
      <c r="D63884">
        <v>0.05</v>
      </c>
    </row>
    <row r="63885" spans="1:4" hidden="1" x14ac:dyDescent="0.2">
      <c r="A63885" t="s">
        <v>23</v>
      </c>
      <c r="B63885">
        <v>2228</v>
      </c>
      <c r="C63885">
        <v>847.29100000000005</v>
      </c>
      <c r="D63885">
        <v>0.05</v>
      </c>
    </row>
    <row r="63886" spans="1:4" hidden="1" x14ac:dyDescent="0.2">
      <c r="A63886" t="s">
        <v>23</v>
      </c>
      <c r="B63886">
        <v>2229</v>
      </c>
      <c r="C63886">
        <v>847.46400000000006</v>
      </c>
      <c r="D63886">
        <v>0.05</v>
      </c>
    </row>
    <row r="63887" spans="1:4" hidden="1" x14ac:dyDescent="0.2">
      <c r="A63887" t="s">
        <v>23</v>
      </c>
      <c r="B63887">
        <v>2230</v>
      </c>
      <c r="C63887">
        <v>847.63699999999994</v>
      </c>
      <c r="D63887">
        <v>4.9000000000000002E-2</v>
      </c>
    </row>
    <row r="63888" spans="1:4" hidden="1" x14ac:dyDescent="0.2">
      <c r="A63888" t="s">
        <v>23</v>
      </c>
      <c r="B63888">
        <v>2231</v>
      </c>
      <c r="C63888">
        <v>847.81</v>
      </c>
      <c r="D63888">
        <v>4.9000000000000002E-2</v>
      </c>
    </row>
    <row r="63889" spans="1:4" hidden="1" x14ac:dyDescent="0.2">
      <c r="A63889" t="s">
        <v>23</v>
      </c>
      <c r="B63889">
        <v>2232</v>
      </c>
      <c r="C63889">
        <v>847.98299999999995</v>
      </c>
      <c r="D63889">
        <v>4.9000000000000002E-2</v>
      </c>
    </row>
    <row r="63890" spans="1:4" hidden="1" x14ac:dyDescent="0.2">
      <c r="A63890" t="s">
        <v>23</v>
      </c>
      <c r="B63890">
        <v>2233</v>
      </c>
      <c r="C63890">
        <v>848.15599999999995</v>
      </c>
      <c r="D63890">
        <v>4.9000000000000002E-2</v>
      </c>
    </row>
    <row r="63891" spans="1:4" hidden="1" x14ac:dyDescent="0.2">
      <c r="A63891" t="s">
        <v>23</v>
      </c>
      <c r="B63891">
        <v>2234</v>
      </c>
      <c r="C63891">
        <v>848.32899999999995</v>
      </c>
      <c r="D63891">
        <v>4.9000000000000002E-2</v>
      </c>
    </row>
    <row r="63892" spans="1:4" hidden="1" x14ac:dyDescent="0.2">
      <c r="A63892" t="s">
        <v>23</v>
      </c>
      <c r="B63892">
        <v>2235</v>
      </c>
      <c r="C63892">
        <v>848.50199999999995</v>
      </c>
      <c r="D63892">
        <v>4.9000000000000002E-2</v>
      </c>
    </row>
    <row r="63893" spans="1:4" hidden="1" x14ac:dyDescent="0.2">
      <c r="A63893" t="s">
        <v>23</v>
      </c>
      <c r="B63893">
        <v>2236</v>
      </c>
      <c r="C63893">
        <v>848.67499999999995</v>
      </c>
      <c r="D63893">
        <v>4.8000000000000001E-2</v>
      </c>
    </row>
    <row r="63894" spans="1:4" hidden="1" x14ac:dyDescent="0.2">
      <c r="A63894" t="s">
        <v>23</v>
      </c>
      <c r="B63894">
        <v>2237</v>
      </c>
      <c r="C63894">
        <v>848.84799999999996</v>
      </c>
      <c r="D63894">
        <v>4.8000000000000001E-2</v>
      </c>
    </row>
    <row r="63895" spans="1:4" hidden="1" x14ac:dyDescent="0.2">
      <c r="A63895" t="s">
        <v>23</v>
      </c>
      <c r="B63895">
        <v>2238</v>
      </c>
      <c r="C63895">
        <v>849.02099999999996</v>
      </c>
      <c r="D63895">
        <v>4.8000000000000001E-2</v>
      </c>
    </row>
    <row r="63896" spans="1:4" hidden="1" x14ac:dyDescent="0.2">
      <c r="A63896" t="s">
        <v>23</v>
      </c>
      <c r="B63896">
        <v>2239</v>
      </c>
      <c r="C63896">
        <v>849.19299999999998</v>
      </c>
      <c r="D63896">
        <v>4.8000000000000001E-2</v>
      </c>
    </row>
    <row r="63897" spans="1:4" hidden="1" x14ac:dyDescent="0.2">
      <c r="A63897" t="s">
        <v>23</v>
      </c>
      <c r="B63897">
        <v>2240</v>
      </c>
      <c r="C63897">
        <v>849.36599999999999</v>
      </c>
      <c r="D63897">
        <v>4.8000000000000001E-2</v>
      </c>
    </row>
    <row r="63898" spans="1:4" hidden="1" x14ac:dyDescent="0.2">
      <c r="A63898" t="s">
        <v>23</v>
      </c>
      <c r="B63898">
        <v>2241</v>
      </c>
      <c r="C63898">
        <v>849.53899999999999</v>
      </c>
      <c r="D63898">
        <v>4.9000000000000002E-2</v>
      </c>
    </row>
    <row r="63899" spans="1:4" hidden="1" x14ac:dyDescent="0.2">
      <c r="A63899" t="s">
        <v>23</v>
      </c>
      <c r="B63899">
        <v>2242</v>
      </c>
      <c r="C63899">
        <v>849.71100000000001</v>
      </c>
      <c r="D63899">
        <v>4.9000000000000002E-2</v>
      </c>
    </row>
    <row r="63900" spans="1:4" hidden="1" x14ac:dyDescent="0.2">
      <c r="A63900" t="s">
        <v>23</v>
      </c>
      <c r="B63900">
        <v>2243</v>
      </c>
      <c r="C63900">
        <v>849.88400000000001</v>
      </c>
      <c r="D63900">
        <v>4.8000000000000001E-2</v>
      </c>
    </row>
    <row r="63901" spans="1:4" hidden="1" x14ac:dyDescent="0.2">
      <c r="A63901" t="s">
        <v>23</v>
      </c>
      <c r="B63901">
        <v>2244</v>
      </c>
      <c r="C63901">
        <v>850.05600000000004</v>
      </c>
      <c r="D63901">
        <v>4.8000000000000001E-2</v>
      </c>
    </row>
    <row r="63902" spans="1:4" hidden="1" x14ac:dyDescent="0.2">
      <c r="A63902" t="s">
        <v>23</v>
      </c>
      <c r="B63902">
        <v>2245</v>
      </c>
      <c r="C63902">
        <v>850.22900000000004</v>
      </c>
      <c r="D63902">
        <v>4.8000000000000001E-2</v>
      </c>
    </row>
    <row r="63903" spans="1:4" hidden="1" x14ac:dyDescent="0.2">
      <c r="A63903" t="s">
        <v>23</v>
      </c>
      <c r="B63903">
        <v>2246</v>
      </c>
      <c r="C63903">
        <v>850.40099999999995</v>
      </c>
      <c r="D63903">
        <v>4.8000000000000001E-2</v>
      </c>
    </row>
    <row r="63904" spans="1:4" hidden="1" x14ac:dyDescent="0.2">
      <c r="A63904" t="s">
        <v>23</v>
      </c>
      <c r="B63904">
        <v>2247</v>
      </c>
      <c r="C63904">
        <v>850.57399999999996</v>
      </c>
      <c r="D63904">
        <v>4.9000000000000002E-2</v>
      </c>
    </row>
    <row r="63905" spans="1:4" hidden="1" x14ac:dyDescent="0.2">
      <c r="A63905" t="s">
        <v>23</v>
      </c>
      <c r="B63905">
        <v>2248</v>
      </c>
      <c r="C63905">
        <v>850.74599999999998</v>
      </c>
      <c r="D63905">
        <v>4.9000000000000002E-2</v>
      </c>
    </row>
    <row r="63906" spans="1:4" hidden="1" x14ac:dyDescent="0.2">
      <c r="A63906" t="s">
        <v>23</v>
      </c>
      <c r="B63906">
        <v>2249</v>
      </c>
      <c r="C63906">
        <v>850.91800000000001</v>
      </c>
      <c r="D63906">
        <v>4.9000000000000002E-2</v>
      </c>
    </row>
    <row r="63907" spans="1:4" hidden="1" x14ac:dyDescent="0.2">
      <c r="A63907" t="s">
        <v>23</v>
      </c>
      <c r="B63907">
        <v>2250</v>
      </c>
      <c r="C63907">
        <v>851.09</v>
      </c>
      <c r="D63907">
        <v>4.9000000000000002E-2</v>
      </c>
    </row>
    <row r="63908" spans="1:4" hidden="1" x14ac:dyDescent="0.2">
      <c r="A63908" t="s">
        <v>23</v>
      </c>
      <c r="B63908">
        <v>2251</v>
      </c>
      <c r="C63908">
        <v>851.26300000000003</v>
      </c>
      <c r="D63908">
        <v>4.9000000000000002E-2</v>
      </c>
    </row>
    <row r="63909" spans="1:4" hidden="1" x14ac:dyDescent="0.2">
      <c r="A63909" t="s">
        <v>23</v>
      </c>
      <c r="B63909">
        <v>2252</v>
      </c>
      <c r="C63909">
        <v>851.43499999999995</v>
      </c>
      <c r="D63909">
        <v>4.9000000000000002E-2</v>
      </c>
    </row>
    <row r="63910" spans="1:4" hidden="1" x14ac:dyDescent="0.2">
      <c r="A63910" t="s">
        <v>23</v>
      </c>
      <c r="B63910">
        <v>2253</v>
      </c>
      <c r="C63910">
        <v>851.60699999999997</v>
      </c>
      <c r="D63910">
        <v>4.9000000000000002E-2</v>
      </c>
    </row>
    <row r="63911" spans="1:4" hidden="1" x14ac:dyDescent="0.2">
      <c r="A63911" t="s">
        <v>23</v>
      </c>
      <c r="B63911">
        <v>2254</v>
      </c>
      <c r="C63911">
        <v>851.779</v>
      </c>
      <c r="D63911">
        <v>4.9000000000000002E-2</v>
      </c>
    </row>
    <row r="63912" spans="1:4" hidden="1" x14ac:dyDescent="0.2">
      <c r="A63912" t="s">
        <v>23</v>
      </c>
      <c r="B63912">
        <v>2255</v>
      </c>
      <c r="C63912">
        <v>851.95100000000002</v>
      </c>
      <c r="D63912">
        <v>4.9000000000000002E-2</v>
      </c>
    </row>
    <row r="63913" spans="1:4" hidden="1" x14ac:dyDescent="0.2">
      <c r="A63913" t="s">
        <v>23</v>
      </c>
      <c r="B63913">
        <v>2256</v>
      </c>
      <c r="C63913">
        <v>852.12300000000005</v>
      </c>
      <c r="D63913">
        <v>4.9000000000000002E-2</v>
      </c>
    </row>
    <row r="63914" spans="1:4" hidden="1" x14ac:dyDescent="0.2">
      <c r="A63914" t="s">
        <v>23</v>
      </c>
      <c r="B63914">
        <v>2257</v>
      </c>
      <c r="C63914">
        <v>852.29499999999996</v>
      </c>
      <c r="D63914">
        <v>4.9000000000000002E-2</v>
      </c>
    </row>
    <row r="63915" spans="1:4" hidden="1" x14ac:dyDescent="0.2">
      <c r="A63915" t="s">
        <v>23</v>
      </c>
      <c r="B63915">
        <v>2258</v>
      </c>
      <c r="C63915">
        <v>852.46699999999998</v>
      </c>
      <c r="D63915">
        <v>4.9000000000000002E-2</v>
      </c>
    </row>
    <row r="63916" spans="1:4" hidden="1" x14ac:dyDescent="0.2">
      <c r="A63916" t="s">
        <v>23</v>
      </c>
      <c r="B63916">
        <v>2259</v>
      </c>
      <c r="C63916">
        <v>852.63900000000001</v>
      </c>
      <c r="D63916">
        <v>4.9000000000000002E-2</v>
      </c>
    </row>
    <row r="63917" spans="1:4" hidden="1" x14ac:dyDescent="0.2">
      <c r="A63917" t="s">
        <v>23</v>
      </c>
      <c r="B63917">
        <v>2260</v>
      </c>
      <c r="C63917">
        <v>852.81100000000004</v>
      </c>
      <c r="D63917">
        <v>4.9000000000000002E-2</v>
      </c>
    </row>
    <row r="63918" spans="1:4" hidden="1" x14ac:dyDescent="0.2">
      <c r="A63918" t="s">
        <v>23</v>
      </c>
      <c r="B63918">
        <v>2261</v>
      </c>
      <c r="C63918">
        <v>852.98299999999995</v>
      </c>
      <c r="D63918">
        <v>4.9000000000000002E-2</v>
      </c>
    </row>
    <row r="63919" spans="1:4" hidden="1" x14ac:dyDescent="0.2">
      <c r="A63919" t="s">
        <v>23</v>
      </c>
      <c r="B63919">
        <v>2262</v>
      </c>
      <c r="C63919">
        <v>853.154</v>
      </c>
      <c r="D63919">
        <v>4.9000000000000002E-2</v>
      </c>
    </row>
    <row r="63920" spans="1:4" hidden="1" x14ac:dyDescent="0.2">
      <c r="A63920" t="s">
        <v>23</v>
      </c>
      <c r="B63920">
        <v>2263</v>
      </c>
      <c r="C63920">
        <v>853.32600000000002</v>
      </c>
      <c r="D63920">
        <v>4.9000000000000002E-2</v>
      </c>
    </row>
    <row r="63921" spans="1:4" hidden="1" x14ac:dyDescent="0.2">
      <c r="A63921" t="s">
        <v>23</v>
      </c>
      <c r="B63921">
        <v>2264</v>
      </c>
      <c r="C63921">
        <v>853.49800000000005</v>
      </c>
      <c r="D63921">
        <v>4.9000000000000002E-2</v>
      </c>
    </row>
    <row r="63922" spans="1:4" hidden="1" x14ac:dyDescent="0.2">
      <c r="A63922" t="s">
        <v>23</v>
      </c>
      <c r="B63922">
        <v>2265</v>
      </c>
      <c r="C63922">
        <v>853.66899999999998</v>
      </c>
      <c r="D63922">
        <v>4.9000000000000002E-2</v>
      </c>
    </row>
    <row r="63923" spans="1:4" hidden="1" x14ac:dyDescent="0.2">
      <c r="A63923" t="s">
        <v>23</v>
      </c>
      <c r="B63923">
        <v>2266</v>
      </c>
      <c r="C63923">
        <v>853.84100000000001</v>
      </c>
      <c r="D63923">
        <v>4.9000000000000002E-2</v>
      </c>
    </row>
    <row r="63924" spans="1:4" hidden="1" x14ac:dyDescent="0.2">
      <c r="A63924" t="s">
        <v>23</v>
      </c>
      <c r="B63924">
        <v>2267</v>
      </c>
      <c r="C63924">
        <v>854.01300000000003</v>
      </c>
      <c r="D63924">
        <v>4.9000000000000002E-2</v>
      </c>
    </row>
    <row r="63925" spans="1:4" hidden="1" x14ac:dyDescent="0.2">
      <c r="A63925" t="s">
        <v>23</v>
      </c>
      <c r="B63925">
        <v>2268</v>
      </c>
      <c r="C63925">
        <v>854.18399999999997</v>
      </c>
      <c r="D63925">
        <v>4.9000000000000002E-2</v>
      </c>
    </row>
    <row r="63926" spans="1:4" hidden="1" x14ac:dyDescent="0.2">
      <c r="A63926" t="s">
        <v>23</v>
      </c>
      <c r="B63926">
        <v>2269</v>
      </c>
      <c r="C63926">
        <v>854.35599999999999</v>
      </c>
      <c r="D63926">
        <v>4.9000000000000002E-2</v>
      </c>
    </row>
    <row r="63927" spans="1:4" hidden="1" x14ac:dyDescent="0.2">
      <c r="A63927" t="s">
        <v>23</v>
      </c>
      <c r="B63927">
        <v>2270</v>
      </c>
      <c r="C63927">
        <v>854.52700000000004</v>
      </c>
      <c r="D63927">
        <v>4.9000000000000002E-2</v>
      </c>
    </row>
    <row r="63928" spans="1:4" hidden="1" x14ac:dyDescent="0.2">
      <c r="A63928" t="s">
        <v>23</v>
      </c>
      <c r="B63928">
        <v>2271</v>
      </c>
      <c r="C63928">
        <v>854.69799999999998</v>
      </c>
      <c r="D63928">
        <v>4.9000000000000002E-2</v>
      </c>
    </row>
    <row r="63929" spans="1:4" hidden="1" x14ac:dyDescent="0.2">
      <c r="A63929" t="s">
        <v>23</v>
      </c>
      <c r="B63929">
        <v>2272</v>
      </c>
      <c r="C63929">
        <v>854.87</v>
      </c>
      <c r="D63929">
        <v>4.8000000000000001E-2</v>
      </c>
    </row>
    <row r="63930" spans="1:4" hidden="1" x14ac:dyDescent="0.2">
      <c r="A63930" t="s">
        <v>23</v>
      </c>
      <c r="B63930">
        <v>2273</v>
      </c>
      <c r="C63930">
        <v>855.04100000000005</v>
      </c>
      <c r="D63930">
        <v>4.8000000000000001E-2</v>
      </c>
    </row>
    <row r="63931" spans="1:4" hidden="1" x14ac:dyDescent="0.2">
      <c r="A63931" t="s">
        <v>23</v>
      </c>
      <c r="B63931">
        <v>2274</v>
      </c>
      <c r="C63931">
        <v>855.21199999999999</v>
      </c>
      <c r="D63931">
        <v>4.8000000000000001E-2</v>
      </c>
    </row>
    <row r="63932" spans="1:4" hidden="1" x14ac:dyDescent="0.2">
      <c r="A63932" t="s">
        <v>23</v>
      </c>
      <c r="B63932">
        <v>2275</v>
      </c>
      <c r="C63932">
        <v>855.38300000000004</v>
      </c>
      <c r="D63932">
        <v>4.8000000000000001E-2</v>
      </c>
    </row>
    <row r="63933" spans="1:4" hidden="1" x14ac:dyDescent="0.2">
      <c r="A63933" t="s">
        <v>23</v>
      </c>
      <c r="B63933">
        <v>2276</v>
      </c>
      <c r="C63933">
        <v>855.55499999999995</v>
      </c>
      <c r="D63933">
        <v>4.8000000000000001E-2</v>
      </c>
    </row>
    <row r="63934" spans="1:4" hidden="1" x14ac:dyDescent="0.2">
      <c r="A63934" t="s">
        <v>23</v>
      </c>
      <c r="B63934">
        <v>2277</v>
      </c>
      <c r="C63934">
        <v>855.726</v>
      </c>
      <c r="D63934">
        <v>4.8000000000000001E-2</v>
      </c>
    </row>
    <row r="63935" spans="1:4" hidden="1" x14ac:dyDescent="0.2">
      <c r="A63935" t="s">
        <v>23</v>
      </c>
      <c r="B63935">
        <v>2278</v>
      </c>
      <c r="C63935">
        <v>855.89700000000005</v>
      </c>
      <c r="D63935">
        <v>4.8000000000000001E-2</v>
      </c>
    </row>
    <row r="63936" spans="1:4" hidden="1" x14ac:dyDescent="0.2">
      <c r="A63936" t="s">
        <v>23</v>
      </c>
      <c r="B63936">
        <v>2279</v>
      </c>
      <c r="C63936">
        <v>856.06799999999998</v>
      </c>
      <c r="D63936">
        <v>4.8000000000000001E-2</v>
      </c>
    </row>
    <row r="63937" spans="1:4" hidden="1" x14ac:dyDescent="0.2">
      <c r="A63937" t="s">
        <v>23</v>
      </c>
      <c r="B63937">
        <v>2280</v>
      </c>
      <c r="C63937">
        <v>856.23900000000003</v>
      </c>
      <c r="D63937">
        <v>4.8000000000000001E-2</v>
      </c>
    </row>
    <row r="63938" spans="1:4" hidden="1" x14ac:dyDescent="0.2">
      <c r="A63938" t="s">
        <v>23</v>
      </c>
      <c r="B63938">
        <v>2281</v>
      </c>
      <c r="C63938">
        <v>856.41</v>
      </c>
      <c r="D63938">
        <v>4.8000000000000001E-2</v>
      </c>
    </row>
    <row r="63939" spans="1:4" hidden="1" x14ac:dyDescent="0.2">
      <c r="A63939" t="s">
        <v>23</v>
      </c>
      <c r="B63939">
        <v>2282</v>
      </c>
      <c r="C63939">
        <v>856.58100000000002</v>
      </c>
      <c r="D63939">
        <v>4.9000000000000002E-2</v>
      </c>
    </row>
    <row r="63940" spans="1:4" hidden="1" x14ac:dyDescent="0.2">
      <c r="A63940" t="s">
        <v>23</v>
      </c>
      <c r="B63940">
        <v>2283</v>
      </c>
      <c r="C63940">
        <v>856.75199999999995</v>
      </c>
      <c r="D63940">
        <v>4.9000000000000002E-2</v>
      </c>
    </row>
    <row r="63941" spans="1:4" hidden="1" x14ac:dyDescent="0.2">
      <c r="A63941" t="s">
        <v>23</v>
      </c>
      <c r="B63941">
        <v>2284</v>
      </c>
      <c r="C63941">
        <v>856.923</v>
      </c>
      <c r="D63941">
        <v>4.9000000000000002E-2</v>
      </c>
    </row>
    <row r="63942" spans="1:4" hidden="1" x14ac:dyDescent="0.2">
      <c r="A63942" t="s">
        <v>23</v>
      </c>
      <c r="B63942">
        <v>2285</v>
      </c>
      <c r="C63942">
        <v>857.09299999999996</v>
      </c>
      <c r="D63942">
        <v>4.9000000000000002E-2</v>
      </c>
    </row>
    <row r="63943" spans="1:4" hidden="1" x14ac:dyDescent="0.2">
      <c r="A63943" t="s">
        <v>23</v>
      </c>
      <c r="B63943">
        <v>2286</v>
      </c>
      <c r="C63943">
        <v>857.26400000000001</v>
      </c>
      <c r="D63943">
        <v>4.9000000000000002E-2</v>
      </c>
    </row>
    <row r="63944" spans="1:4" hidden="1" x14ac:dyDescent="0.2">
      <c r="A63944" t="s">
        <v>23</v>
      </c>
      <c r="B63944">
        <v>2287</v>
      </c>
      <c r="C63944">
        <v>857.43499999999995</v>
      </c>
      <c r="D63944">
        <v>4.8000000000000001E-2</v>
      </c>
    </row>
    <row r="63945" spans="1:4" hidden="1" x14ac:dyDescent="0.2">
      <c r="A63945" t="s">
        <v>23</v>
      </c>
      <c r="B63945">
        <v>2288</v>
      </c>
      <c r="C63945">
        <v>857.60500000000002</v>
      </c>
      <c r="D63945">
        <v>4.8000000000000001E-2</v>
      </c>
    </row>
    <row r="63946" spans="1:4" hidden="1" x14ac:dyDescent="0.2">
      <c r="A63946" t="s">
        <v>23</v>
      </c>
      <c r="B63946">
        <v>2289</v>
      </c>
      <c r="C63946">
        <v>857.77599999999995</v>
      </c>
      <c r="D63946">
        <v>4.9000000000000002E-2</v>
      </c>
    </row>
    <row r="63947" spans="1:4" hidden="1" x14ac:dyDescent="0.2">
      <c r="A63947" t="s">
        <v>23</v>
      </c>
      <c r="B63947">
        <v>2290</v>
      </c>
      <c r="C63947">
        <v>857.947</v>
      </c>
      <c r="D63947">
        <v>4.9000000000000002E-2</v>
      </c>
    </row>
    <row r="63948" spans="1:4" hidden="1" x14ac:dyDescent="0.2">
      <c r="A63948" t="s">
        <v>23</v>
      </c>
      <c r="B63948">
        <v>2291</v>
      </c>
      <c r="C63948">
        <v>858.11699999999996</v>
      </c>
      <c r="D63948">
        <v>4.8000000000000001E-2</v>
      </c>
    </row>
    <row r="63949" spans="1:4" hidden="1" x14ac:dyDescent="0.2">
      <c r="A63949" t="s">
        <v>23</v>
      </c>
      <c r="B63949">
        <v>2292</v>
      </c>
      <c r="C63949">
        <v>858.28800000000001</v>
      </c>
      <c r="D63949">
        <v>4.8000000000000001E-2</v>
      </c>
    </row>
    <row r="63950" spans="1:4" hidden="1" x14ac:dyDescent="0.2">
      <c r="A63950" t="s">
        <v>23</v>
      </c>
      <c r="B63950">
        <v>2293</v>
      </c>
      <c r="C63950">
        <v>858.45799999999997</v>
      </c>
      <c r="D63950">
        <v>4.8000000000000001E-2</v>
      </c>
    </row>
    <row r="63951" spans="1:4" hidden="1" x14ac:dyDescent="0.2">
      <c r="A63951" t="s">
        <v>23</v>
      </c>
      <c r="B63951">
        <v>2294</v>
      </c>
      <c r="C63951">
        <v>858.62900000000002</v>
      </c>
      <c r="D63951">
        <v>4.8000000000000001E-2</v>
      </c>
    </row>
    <row r="63952" spans="1:4" hidden="1" x14ac:dyDescent="0.2">
      <c r="A63952" t="s">
        <v>23</v>
      </c>
      <c r="B63952">
        <v>2295</v>
      </c>
      <c r="C63952">
        <v>858.79899999999998</v>
      </c>
      <c r="D63952">
        <v>4.8000000000000001E-2</v>
      </c>
    </row>
    <row r="63953" spans="1:4" hidden="1" x14ac:dyDescent="0.2">
      <c r="A63953" t="s">
        <v>23</v>
      </c>
      <c r="B63953">
        <v>2296</v>
      </c>
      <c r="C63953">
        <v>858.96900000000005</v>
      </c>
      <c r="D63953">
        <v>4.8000000000000001E-2</v>
      </c>
    </row>
    <row r="63954" spans="1:4" hidden="1" x14ac:dyDescent="0.2">
      <c r="A63954" t="s">
        <v>23</v>
      </c>
      <c r="B63954">
        <v>2297</v>
      </c>
      <c r="C63954">
        <v>859.14</v>
      </c>
      <c r="D63954">
        <v>4.8000000000000001E-2</v>
      </c>
    </row>
    <row r="63955" spans="1:4" hidden="1" x14ac:dyDescent="0.2">
      <c r="A63955" t="s">
        <v>23</v>
      </c>
      <c r="B63955">
        <v>2298</v>
      </c>
      <c r="C63955">
        <v>859.31</v>
      </c>
      <c r="D63955">
        <v>4.7E-2</v>
      </c>
    </row>
    <row r="63956" spans="1:4" hidden="1" x14ac:dyDescent="0.2">
      <c r="A63956" t="s">
        <v>23</v>
      </c>
      <c r="B63956">
        <v>2299</v>
      </c>
      <c r="C63956">
        <v>859.48</v>
      </c>
      <c r="D63956">
        <v>4.8000000000000001E-2</v>
      </c>
    </row>
    <row r="63957" spans="1:4" hidden="1" x14ac:dyDescent="0.2">
      <c r="A63957" t="s">
        <v>23</v>
      </c>
      <c r="B63957">
        <v>2300</v>
      </c>
      <c r="C63957">
        <v>859.65</v>
      </c>
      <c r="D63957">
        <v>4.8000000000000001E-2</v>
      </c>
    </row>
    <row r="63958" spans="1:4" hidden="1" x14ac:dyDescent="0.2">
      <c r="A63958" t="s">
        <v>23</v>
      </c>
      <c r="B63958">
        <v>2301</v>
      </c>
      <c r="C63958">
        <v>859.82</v>
      </c>
      <c r="D63958">
        <v>4.8000000000000001E-2</v>
      </c>
    </row>
    <row r="63959" spans="1:4" hidden="1" x14ac:dyDescent="0.2">
      <c r="A63959" t="s">
        <v>23</v>
      </c>
      <c r="B63959">
        <v>2302</v>
      </c>
      <c r="C63959">
        <v>859.99099999999999</v>
      </c>
      <c r="D63959">
        <v>4.8000000000000001E-2</v>
      </c>
    </row>
    <row r="63960" spans="1:4" hidden="1" x14ac:dyDescent="0.2">
      <c r="A63960" t="s">
        <v>23</v>
      </c>
      <c r="B63960">
        <v>2303</v>
      </c>
      <c r="C63960">
        <v>860.16099999999994</v>
      </c>
      <c r="D63960">
        <v>4.8000000000000001E-2</v>
      </c>
    </row>
    <row r="63961" spans="1:4" hidden="1" x14ac:dyDescent="0.2">
      <c r="A63961" t="s">
        <v>23</v>
      </c>
      <c r="B63961">
        <v>2304</v>
      </c>
      <c r="C63961">
        <v>860.33100000000002</v>
      </c>
      <c r="D63961">
        <v>4.8000000000000001E-2</v>
      </c>
    </row>
    <row r="63962" spans="1:4" hidden="1" x14ac:dyDescent="0.2">
      <c r="A63962" t="s">
        <v>23</v>
      </c>
      <c r="B63962">
        <v>2305</v>
      </c>
      <c r="C63962">
        <v>860.50099999999998</v>
      </c>
      <c r="D63962">
        <v>4.9000000000000002E-2</v>
      </c>
    </row>
    <row r="63963" spans="1:4" hidden="1" x14ac:dyDescent="0.2">
      <c r="A63963" t="s">
        <v>23</v>
      </c>
      <c r="B63963">
        <v>2306</v>
      </c>
      <c r="C63963">
        <v>860.67100000000005</v>
      </c>
      <c r="D63963">
        <v>4.9000000000000002E-2</v>
      </c>
    </row>
    <row r="63964" spans="1:4" hidden="1" x14ac:dyDescent="0.2">
      <c r="A63964" t="s">
        <v>23</v>
      </c>
      <c r="B63964">
        <v>2307</v>
      </c>
      <c r="C63964">
        <v>860.84</v>
      </c>
      <c r="D63964">
        <v>4.9000000000000002E-2</v>
      </c>
    </row>
    <row r="63965" spans="1:4" hidden="1" x14ac:dyDescent="0.2">
      <c r="A63965" t="s">
        <v>23</v>
      </c>
      <c r="B63965">
        <v>2308</v>
      </c>
      <c r="C63965">
        <v>861.01</v>
      </c>
      <c r="D63965">
        <v>4.9000000000000002E-2</v>
      </c>
    </row>
    <row r="63966" spans="1:4" hidden="1" x14ac:dyDescent="0.2">
      <c r="A63966" t="s">
        <v>23</v>
      </c>
      <c r="B63966">
        <v>2309</v>
      </c>
      <c r="C63966">
        <v>861.18</v>
      </c>
      <c r="D63966">
        <v>4.9000000000000002E-2</v>
      </c>
    </row>
    <row r="63967" spans="1:4" hidden="1" x14ac:dyDescent="0.2">
      <c r="A63967" t="s">
        <v>23</v>
      </c>
      <c r="B63967">
        <v>2310</v>
      </c>
      <c r="C63967">
        <v>861.35</v>
      </c>
      <c r="D63967">
        <v>4.9000000000000002E-2</v>
      </c>
    </row>
    <row r="63968" spans="1:4" hidden="1" x14ac:dyDescent="0.2">
      <c r="A63968" t="s">
        <v>23</v>
      </c>
      <c r="B63968">
        <v>2311</v>
      </c>
      <c r="C63968">
        <v>861.51900000000001</v>
      </c>
      <c r="D63968">
        <v>4.9000000000000002E-2</v>
      </c>
    </row>
    <row r="63969" spans="1:4" hidden="1" x14ac:dyDescent="0.2">
      <c r="A63969" t="s">
        <v>23</v>
      </c>
      <c r="B63969">
        <v>2312</v>
      </c>
      <c r="C63969">
        <v>861.68899999999996</v>
      </c>
      <c r="D63969">
        <v>4.9000000000000002E-2</v>
      </c>
    </row>
    <row r="63970" spans="1:4" hidden="1" x14ac:dyDescent="0.2">
      <c r="A63970" t="s">
        <v>23</v>
      </c>
      <c r="B63970">
        <v>2313</v>
      </c>
      <c r="C63970">
        <v>861.85900000000004</v>
      </c>
      <c r="D63970">
        <v>4.9000000000000002E-2</v>
      </c>
    </row>
    <row r="63971" spans="1:4" hidden="1" x14ac:dyDescent="0.2">
      <c r="A63971" t="s">
        <v>23</v>
      </c>
      <c r="B63971">
        <v>2314</v>
      </c>
      <c r="C63971">
        <v>862.02800000000002</v>
      </c>
      <c r="D63971">
        <v>4.9000000000000002E-2</v>
      </c>
    </row>
    <row r="63972" spans="1:4" hidden="1" x14ac:dyDescent="0.2">
      <c r="A63972" t="s">
        <v>23</v>
      </c>
      <c r="B63972">
        <v>2315</v>
      </c>
      <c r="C63972">
        <v>862.19799999999998</v>
      </c>
      <c r="D63972">
        <v>4.9000000000000002E-2</v>
      </c>
    </row>
    <row r="63973" spans="1:4" hidden="1" x14ac:dyDescent="0.2">
      <c r="A63973" t="s">
        <v>23</v>
      </c>
      <c r="B63973">
        <v>2316</v>
      </c>
      <c r="C63973">
        <v>862.36699999999996</v>
      </c>
      <c r="D63973">
        <v>4.8000000000000001E-2</v>
      </c>
    </row>
    <row r="63974" spans="1:4" hidden="1" x14ac:dyDescent="0.2">
      <c r="A63974" t="s">
        <v>23</v>
      </c>
      <c r="B63974">
        <v>2317</v>
      </c>
      <c r="C63974">
        <v>862.53700000000003</v>
      </c>
      <c r="D63974">
        <v>4.8000000000000001E-2</v>
      </c>
    </row>
    <row r="63975" spans="1:4" hidden="1" x14ac:dyDescent="0.2">
      <c r="A63975" t="s">
        <v>23</v>
      </c>
      <c r="B63975">
        <v>2318</v>
      </c>
      <c r="C63975">
        <v>862.70600000000002</v>
      </c>
      <c r="D63975">
        <v>4.8000000000000001E-2</v>
      </c>
    </row>
    <row r="63976" spans="1:4" hidden="1" x14ac:dyDescent="0.2">
      <c r="A63976" t="s">
        <v>23</v>
      </c>
      <c r="B63976">
        <v>2319</v>
      </c>
      <c r="C63976">
        <v>862.87599999999998</v>
      </c>
      <c r="D63976">
        <v>4.8000000000000001E-2</v>
      </c>
    </row>
    <row r="63977" spans="1:4" hidden="1" x14ac:dyDescent="0.2">
      <c r="A63977" t="s">
        <v>23</v>
      </c>
      <c r="B63977">
        <v>2320</v>
      </c>
      <c r="C63977">
        <v>863.04499999999996</v>
      </c>
      <c r="D63977">
        <v>4.8000000000000001E-2</v>
      </c>
    </row>
    <row r="63978" spans="1:4" hidden="1" x14ac:dyDescent="0.2">
      <c r="A63978" t="s">
        <v>23</v>
      </c>
      <c r="B63978">
        <v>2321</v>
      </c>
      <c r="C63978">
        <v>863.21400000000006</v>
      </c>
      <c r="D63978">
        <v>4.8000000000000001E-2</v>
      </c>
    </row>
    <row r="63979" spans="1:4" hidden="1" x14ac:dyDescent="0.2">
      <c r="A63979" t="s">
        <v>23</v>
      </c>
      <c r="B63979">
        <v>2322</v>
      </c>
      <c r="C63979">
        <v>863.38400000000001</v>
      </c>
      <c r="D63979">
        <v>4.8000000000000001E-2</v>
      </c>
    </row>
    <row r="63980" spans="1:4" hidden="1" x14ac:dyDescent="0.2">
      <c r="A63980" t="s">
        <v>23</v>
      </c>
      <c r="B63980">
        <v>2323</v>
      </c>
      <c r="C63980">
        <v>863.553</v>
      </c>
      <c r="D63980">
        <v>4.8000000000000001E-2</v>
      </c>
    </row>
    <row r="63981" spans="1:4" hidden="1" x14ac:dyDescent="0.2">
      <c r="A63981" t="s">
        <v>23</v>
      </c>
      <c r="B63981">
        <v>2324</v>
      </c>
      <c r="C63981">
        <v>863.72199999999998</v>
      </c>
      <c r="D63981">
        <v>4.8000000000000001E-2</v>
      </c>
    </row>
    <row r="63982" spans="1:4" hidden="1" x14ac:dyDescent="0.2">
      <c r="A63982" t="s">
        <v>23</v>
      </c>
      <c r="B63982">
        <v>2325</v>
      </c>
      <c r="C63982">
        <v>863.89099999999996</v>
      </c>
      <c r="D63982">
        <v>4.8000000000000001E-2</v>
      </c>
    </row>
    <row r="63983" spans="1:4" hidden="1" x14ac:dyDescent="0.2">
      <c r="A63983" t="s">
        <v>23</v>
      </c>
      <c r="B63983">
        <v>2326</v>
      </c>
      <c r="C63983">
        <v>864.06</v>
      </c>
      <c r="D63983">
        <v>4.8000000000000001E-2</v>
      </c>
    </row>
    <row r="63984" spans="1:4" hidden="1" x14ac:dyDescent="0.2">
      <c r="A63984" t="s">
        <v>23</v>
      </c>
      <c r="B63984">
        <v>2327</v>
      </c>
      <c r="C63984">
        <v>864.22900000000004</v>
      </c>
      <c r="D63984">
        <v>4.8000000000000001E-2</v>
      </c>
    </row>
    <row r="63985" spans="1:4" hidden="1" x14ac:dyDescent="0.2">
      <c r="A63985" t="s">
        <v>23</v>
      </c>
      <c r="B63985">
        <v>2328</v>
      </c>
      <c r="C63985">
        <v>864.39800000000002</v>
      </c>
      <c r="D63985">
        <v>4.9000000000000002E-2</v>
      </c>
    </row>
    <row r="63986" spans="1:4" hidden="1" x14ac:dyDescent="0.2">
      <c r="A63986" t="s">
        <v>23</v>
      </c>
      <c r="B63986">
        <v>2329</v>
      </c>
      <c r="C63986">
        <v>864.56700000000001</v>
      </c>
      <c r="D63986">
        <v>4.9000000000000002E-2</v>
      </c>
    </row>
    <row r="63987" spans="1:4" hidden="1" x14ac:dyDescent="0.2">
      <c r="A63987" t="s">
        <v>23</v>
      </c>
      <c r="B63987">
        <v>2330</v>
      </c>
      <c r="C63987">
        <v>864.73599999999999</v>
      </c>
      <c r="D63987">
        <v>4.9000000000000002E-2</v>
      </c>
    </row>
    <row r="63988" spans="1:4" hidden="1" x14ac:dyDescent="0.2">
      <c r="A63988" t="s">
        <v>23</v>
      </c>
      <c r="B63988">
        <v>2331</v>
      </c>
      <c r="C63988">
        <v>864.90499999999997</v>
      </c>
      <c r="D63988">
        <v>4.9000000000000002E-2</v>
      </c>
    </row>
    <row r="63989" spans="1:4" hidden="1" x14ac:dyDescent="0.2">
      <c r="A63989" t="s">
        <v>23</v>
      </c>
      <c r="B63989">
        <v>2332</v>
      </c>
      <c r="C63989">
        <v>865.07399999999996</v>
      </c>
      <c r="D63989">
        <v>4.8000000000000001E-2</v>
      </c>
    </row>
    <row r="63990" spans="1:4" hidden="1" x14ac:dyDescent="0.2">
      <c r="A63990" t="s">
        <v>23</v>
      </c>
      <c r="B63990">
        <v>2333</v>
      </c>
      <c r="C63990">
        <v>865.24199999999996</v>
      </c>
      <c r="D63990">
        <v>4.9000000000000002E-2</v>
      </c>
    </row>
    <row r="63991" spans="1:4" hidden="1" x14ac:dyDescent="0.2">
      <c r="A63991" t="s">
        <v>23</v>
      </c>
      <c r="B63991">
        <v>2334</v>
      </c>
      <c r="C63991">
        <v>865.41099999999994</v>
      </c>
      <c r="D63991">
        <v>4.9000000000000002E-2</v>
      </c>
    </row>
    <row r="63992" spans="1:4" hidden="1" x14ac:dyDescent="0.2">
      <c r="A63992" t="s">
        <v>23</v>
      </c>
      <c r="B63992">
        <v>2335</v>
      </c>
      <c r="C63992">
        <v>865.58</v>
      </c>
      <c r="D63992">
        <v>4.9000000000000002E-2</v>
      </c>
    </row>
    <row r="63993" spans="1:4" hidden="1" x14ac:dyDescent="0.2">
      <c r="A63993" t="s">
        <v>23</v>
      </c>
      <c r="B63993">
        <v>2336</v>
      </c>
      <c r="C63993">
        <v>865.74900000000002</v>
      </c>
      <c r="D63993">
        <v>4.9000000000000002E-2</v>
      </c>
    </row>
    <row r="63994" spans="1:4" hidden="1" x14ac:dyDescent="0.2">
      <c r="A63994" t="s">
        <v>23</v>
      </c>
      <c r="B63994">
        <v>2337</v>
      </c>
      <c r="C63994">
        <v>865.91700000000003</v>
      </c>
      <c r="D63994">
        <v>4.9000000000000002E-2</v>
      </c>
    </row>
    <row r="63995" spans="1:4" hidden="1" x14ac:dyDescent="0.2">
      <c r="A63995" t="s">
        <v>23</v>
      </c>
      <c r="B63995">
        <v>2338</v>
      </c>
      <c r="C63995">
        <v>866.08600000000001</v>
      </c>
      <c r="D63995">
        <v>4.8000000000000001E-2</v>
      </c>
    </row>
    <row r="63996" spans="1:4" hidden="1" x14ac:dyDescent="0.2">
      <c r="A63996" t="s">
        <v>23</v>
      </c>
      <c r="B63996">
        <v>2339</v>
      </c>
      <c r="C63996">
        <v>866.25400000000002</v>
      </c>
      <c r="D63996">
        <v>4.8000000000000001E-2</v>
      </c>
    </row>
    <row r="63997" spans="1:4" hidden="1" x14ac:dyDescent="0.2">
      <c r="A63997" t="s">
        <v>23</v>
      </c>
      <c r="B63997">
        <v>2340</v>
      </c>
      <c r="C63997">
        <v>866.423</v>
      </c>
      <c r="D63997">
        <v>4.8000000000000001E-2</v>
      </c>
    </row>
    <row r="63998" spans="1:4" hidden="1" x14ac:dyDescent="0.2">
      <c r="A63998" t="s">
        <v>23</v>
      </c>
      <c r="B63998">
        <v>2341</v>
      </c>
      <c r="C63998">
        <v>866.59100000000001</v>
      </c>
      <c r="D63998">
        <v>4.8000000000000001E-2</v>
      </c>
    </row>
    <row r="63999" spans="1:4" hidden="1" x14ac:dyDescent="0.2">
      <c r="A63999" t="s">
        <v>23</v>
      </c>
      <c r="B63999">
        <v>2342</v>
      </c>
      <c r="C63999">
        <v>866.76</v>
      </c>
      <c r="D63999">
        <v>4.8000000000000001E-2</v>
      </c>
    </row>
    <row r="64000" spans="1:4" hidden="1" x14ac:dyDescent="0.2">
      <c r="A64000" t="s">
        <v>23</v>
      </c>
      <c r="B64000">
        <v>2343</v>
      </c>
      <c r="C64000">
        <v>866.928</v>
      </c>
      <c r="D64000">
        <v>4.8000000000000001E-2</v>
      </c>
    </row>
    <row r="64001" spans="1:4" hidden="1" x14ac:dyDescent="0.2">
      <c r="A64001" t="s">
        <v>23</v>
      </c>
      <c r="B64001">
        <v>2344</v>
      </c>
      <c r="C64001">
        <v>867.096</v>
      </c>
      <c r="D64001">
        <v>4.8000000000000001E-2</v>
      </c>
    </row>
    <row r="64002" spans="1:4" hidden="1" x14ac:dyDescent="0.2">
      <c r="A64002" t="s">
        <v>23</v>
      </c>
      <c r="B64002">
        <v>2345</v>
      </c>
      <c r="C64002">
        <v>867.26499999999999</v>
      </c>
      <c r="D64002">
        <v>4.8000000000000001E-2</v>
      </c>
    </row>
    <row r="64003" spans="1:4" hidden="1" x14ac:dyDescent="0.2">
      <c r="A64003" t="s">
        <v>23</v>
      </c>
      <c r="B64003">
        <v>2346</v>
      </c>
      <c r="C64003">
        <v>867.43299999999999</v>
      </c>
      <c r="D64003">
        <v>4.8000000000000001E-2</v>
      </c>
    </row>
    <row r="64004" spans="1:4" hidden="1" x14ac:dyDescent="0.2">
      <c r="A64004" t="s">
        <v>23</v>
      </c>
      <c r="B64004">
        <v>2347</v>
      </c>
      <c r="C64004">
        <v>867.601</v>
      </c>
      <c r="D64004">
        <v>4.8000000000000001E-2</v>
      </c>
    </row>
    <row r="64005" spans="1:4" hidden="1" x14ac:dyDescent="0.2">
      <c r="A64005" t="s">
        <v>23</v>
      </c>
      <c r="B64005">
        <v>2348</v>
      </c>
      <c r="C64005">
        <v>867.76900000000001</v>
      </c>
      <c r="D64005">
        <v>4.7E-2</v>
      </c>
    </row>
    <row r="64006" spans="1:4" hidden="1" x14ac:dyDescent="0.2">
      <c r="A64006" t="s">
        <v>23</v>
      </c>
      <c r="B64006">
        <v>2349</v>
      </c>
      <c r="C64006">
        <v>867.93700000000001</v>
      </c>
      <c r="D64006">
        <v>4.7E-2</v>
      </c>
    </row>
    <row r="64007" spans="1:4" hidden="1" x14ac:dyDescent="0.2">
      <c r="A64007" t="s">
        <v>23</v>
      </c>
      <c r="B64007">
        <v>2350</v>
      </c>
      <c r="C64007">
        <v>868.10500000000002</v>
      </c>
      <c r="D64007">
        <v>4.7E-2</v>
      </c>
    </row>
    <row r="64008" spans="1:4" hidden="1" x14ac:dyDescent="0.2">
      <c r="A64008" t="s">
        <v>23</v>
      </c>
      <c r="B64008">
        <v>2351</v>
      </c>
      <c r="C64008">
        <v>868.27300000000002</v>
      </c>
      <c r="D64008">
        <v>4.7E-2</v>
      </c>
    </row>
    <row r="64009" spans="1:4" hidden="1" x14ac:dyDescent="0.2">
      <c r="A64009" t="s">
        <v>23</v>
      </c>
      <c r="B64009">
        <v>2352</v>
      </c>
      <c r="C64009">
        <v>868.44100000000003</v>
      </c>
      <c r="D64009">
        <v>4.7E-2</v>
      </c>
    </row>
    <row r="64010" spans="1:4" hidden="1" x14ac:dyDescent="0.2">
      <c r="A64010" t="s">
        <v>23</v>
      </c>
      <c r="B64010">
        <v>2353</v>
      </c>
      <c r="C64010">
        <v>868.60900000000004</v>
      </c>
      <c r="D64010">
        <v>4.7E-2</v>
      </c>
    </row>
    <row r="64011" spans="1:4" hidden="1" x14ac:dyDescent="0.2">
      <c r="A64011" t="s">
        <v>23</v>
      </c>
      <c r="B64011">
        <v>2354</v>
      </c>
      <c r="C64011">
        <v>868.77700000000004</v>
      </c>
      <c r="D64011">
        <v>4.7E-2</v>
      </c>
    </row>
    <row r="64012" spans="1:4" hidden="1" x14ac:dyDescent="0.2">
      <c r="A64012" t="s">
        <v>23</v>
      </c>
      <c r="B64012">
        <v>2355</v>
      </c>
      <c r="C64012">
        <v>868.94500000000005</v>
      </c>
      <c r="D64012">
        <v>4.7E-2</v>
      </c>
    </row>
    <row r="64013" spans="1:4" hidden="1" x14ac:dyDescent="0.2">
      <c r="A64013" t="s">
        <v>23</v>
      </c>
      <c r="B64013">
        <v>2356</v>
      </c>
      <c r="C64013">
        <v>869.11300000000006</v>
      </c>
      <c r="D64013">
        <v>4.8000000000000001E-2</v>
      </c>
    </row>
    <row r="64014" spans="1:4" hidden="1" x14ac:dyDescent="0.2">
      <c r="A64014" t="s">
        <v>23</v>
      </c>
      <c r="B64014">
        <v>2357</v>
      </c>
      <c r="C64014">
        <v>869.28099999999995</v>
      </c>
      <c r="D64014">
        <v>4.8000000000000001E-2</v>
      </c>
    </row>
    <row r="64015" spans="1:4" hidden="1" x14ac:dyDescent="0.2">
      <c r="A64015" t="s">
        <v>23</v>
      </c>
      <c r="B64015">
        <v>2358</v>
      </c>
      <c r="C64015">
        <v>869.44799999999998</v>
      </c>
      <c r="D64015">
        <v>4.8000000000000001E-2</v>
      </c>
    </row>
    <row r="64016" spans="1:4" hidden="1" x14ac:dyDescent="0.2">
      <c r="A64016" t="s">
        <v>23</v>
      </c>
      <c r="B64016">
        <v>2359</v>
      </c>
      <c r="C64016">
        <v>869.61599999999999</v>
      </c>
      <c r="D64016">
        <v>4.8000000000000001E-2</v>
      </c>
    </row>
    <row r="64017" spans="1:4" hidden="1" x14ac:dyDescent="0.2">
      <c r="A64017" t="s">
        <v>23</v>
      </c>
      <c r="B64017">
        <v>2360</v>
      </c>
      <c r="C64017">
        <v>869.78399999999999</v>
      </c>
      <c r="D64017">
        <v>4.8000000000000001E-2</v>
      </c>
    </row>
    <row r="64018" spans="1:4" hidden="1" x14ac:dyDescent="0.2">
      <c r="A64018" t="s">
        <v>23</v>
      </c>
      <c r="B64018">
        <v>2361</v>
      </c>
      <c r="C64018">
        <v>869.95100000000002</v>
      </c>
      <c r="D64018">
        <v>4.8000000000000001E-2</v>
      </c>
    </row>
    <row r="64019" spans="1:4" hidden="1" x14ac:dyDescent="0.2">
      <c r="A64019" t="s">
        <v>23</v>
      </c>
      <c r="B64019">
        <v>2362</v>
      </c>
      <c r="C64019">
        <v>870.11900000000003</v>
      </c>
      <c r="D64019">
        <v>4.8000000000000001E-2</v>
      </c>
    </row>
    <row r="64020" spans="1:4" hidden="1" x14ac:dyDescent="0.2">
      <c r="A64020" t="s">
        <v>23</v>
      </c>
      <c r="B64020">
        <v>2363</v>
      </c>
      <c r="C64020">
        <v>870.28599999999994</v>
      </c>
      <c r="D64020">
        <v>4.8000000000000001E-2</v>
      </c>
    </row>
    <row r="64021" spans="1:4" hidden="1" x14ac:dyDescent="0.2">
      <c r="A64021" t="s">
        <v>23</v>
      </c>
      <c r="B64021">
        <v>2364</v>
      </c>
      <c r="C64021">
        <v>870.45399999999995</v>
      </c>
      <c r="D64021">
        <v>4.8000000000000001E-2</v>
      </c>
    </row>
    <row r="64022" spans="1:4" hidden="1" x14ac:dyDescent="0.2">
      <c r="A64022" t="s">
        <v>23</v>
      </c>
      <c r="B64022">
        <v>2365</v>
      </c>
      <c r="C64022">
        <v>870.62099999999998</v>
      </c>
      <c r="D64022">
        <v>4.8000000000000001E-2</v>
      </c>
    </row>
    <row r="64023" spans="1:4" hidden="1" x14ac:dyDescent="0.2">
      <c r="A64023" t="s">
        <v>23</v>
      </c>
      <c r="B64023">
        <v>2366</v>
      </c>
      <c r="C64023">
        <v>870.78800000000001</v>
      </c>
      <c r="D64023">
        <v>4.8000000000000001E-2</v>
      </c>
    </row>
    <row r="64024" spans="1:4" hidden="1" x14ac:dyDescent="0.2">
      <c r="A64024" t="s">
        <v>23</v>
      </c>
      <c r="B64024">
        <v>2367</v>
      </c>
      <c r="C64024">
        <v>870.95600000000002</v>
      </c>
      <c r="D64024">
        <v>4.7E-2</v>
      </c>
    </row>
    <row r="64025" spans="1:4" hidden="1" x14ac:dyDescent="0.2">
      <c r="A64025" t="s">
        <v>23</v>
      </c>
      <c r="B64025">
        <v>2368</v>
      </c>
      <c r="C64025">
        <v>871.12300000000005</v>
      </c>
      <c r="D64025">
        <v>4.7E-2</v>
      </c>
    </row>
    <row r="64026" spans="1:4" hidden="1" x14ac:dyDescent="0.2">
      <c r="A64026" t="s">
        <v>23</v>
      </c>
      <c r="B64026">
        <v>2369</v>
      </c>
      <c r="C64026">
        <v>871.29</v>
      </c>
      <c r="D64026">
        <v>4.7E-2</v>
      </c>
    </row>
    <row r="64027" spans="1:4" hidden="1" x14ac:dyDescent="0.2">
      <c r="A64027" t="s">
        <v>23</v>
      </c>
      <c r="B64027">
        <v>2370</v>
      </c>
      <c r="C64027">
        <v>871.45799999999997</v>
      </c>
      <c r="D64027">
        <v>4.7E-2</v>
      </c>
    </row>
    <row r="64028" spans="1:4" hidden="1" x14ac:dyDescent="0.2">
      <c r="A64028" t="s">
        <v>23</v>
      </c>
      <c r="B64028">
        <v>2371</v>
      </c>
      <c r="C64028">
        <v>871.625</v>
      </c>
      <c r="D64028">
        <v>4.7E-2</v>
      </c>
    </row>
    <row r="64029" spans="1:4" hidden="1" x14ac:dyDescent="0.2">
      <c r="A64029" t="s">
        <v>23</v>
      </c>
      <c r="B64029">
        <v>2372</v>
      </c>
      <c r="C64029">
        <v>871.79200000000003</v>
      </c>
      <c r="D64029">
        <v>4.7E-2</v>
      </c>
    </row>
    <row r="64030" spans="1:4" hidden="1" x14ac:dyDescent="0.2">
      <c r="A64030" t="s">
        <v>23</v>
      </c>
      <c r="B64030">
        <v>2373</v>
      </c>
      <c r="C64030">
        <v>871.95899999999995</v>
      </c>
      <c r="D64030">
        <v>4.7E-2</v>
      </c>
    </row>
    <row r="64031" spans="1:4" hidden="1" x14ac:dyDescent="0.2">
      <c r="A64031" t="s">
        <v>23</v>
      </c>
      <c r="B64031">
        <v>2374</v>
      </c>
      <c r="C64031">
        <v>872.12599999999998</v>
      </c>
      <c r="D64031">
        <v>4.7E-2</v>
      </c>
    </row>
    <row r="64032" spans="1:4" hidden="1" x14ac:dyDescent="0.2">
      <c r="A64032" t="s">
        <v>23</v>
      </c>
      <c r="B64032">
        <v>2375</v>
      </c>
      <c r="C64032">
        <v>872.29300000000001</v>
      </c>
      <c r="D64032">
        <v>4.7E-2</v>
      </c>
    </row>
    <row r="64033" spans="1:4" hidden="1" x14ac:dyDescent="0.2">
      <c r="A64033" t="s">
        <v>23</v>
      </c>
      <c r="B64033">
        <v>2376</v>
      </c>
      <c r="C64033">
        <v>872.46</v>
      </c>
      <c r="D64033">
        <v>4.7E-2</v>
      </c>
    </row>
    <row r="64034" spans="1:4" hidden="1" x14ac:dyDescent="0.2">
      <c r="A64034" t="s">
        <v>23</v>
      </c>
      <c r="B64034">
        <v>2377</v>
      </c>
      <c r="C64034">
        <v>872.62699999999995</v>
      </c>
      <c r="D64034">
        <v>4.7E-2</v>
      </c>
    </row>
    <row r="64035" spans="1:4" hidden="1" x14ac:dyDescent="0.2">
      <c r="A64035" t="s">
        <v>23</v>
      </c>
      <c r="B64035">
        <v>2378</v>
      </c>
      <c r="C64035">
        <v>872.79399999999998</v>
      </c>
      <c r="D64035">
        <v>4.7E-2</v>
      </c>
    </row>
    <row r="64036" spans="1:4" hidden="1" x14ac:dyDescent="0.2">
      <c r="A64036" t="s">
        <v>23</v>
      </c>
      <c r="B64036">
        <v>2379</v>
      </c>
      <c r="C64036">
        <v>872.96</v>
      </c>
      <c r="D64036">
        <v>4.7E-2</v>
      </c>
    </row>
    <row r="64037" spans="1:4" hidden="1" x14ac:dyDescent="0.2">
      <c r="A64037" t="s">
        <v>23</v>
      </c>
      <c r="B64037">
        <v>2380</v>
      </c>
      <c r="C64037">
        <v>873.12699999999995</v>
      </c>
      <c r="D64037">
        <v>4.7E-2</v>
      </c>
    </row>
    <row r="64038" spans="1:4" hidden="1" x14ac:dyDescent="0.2">
      <c r="A64038" t="s">
        <v>23</v>
      </c>
      <c r="B64038">
        <v>2381</v>
      </c>
      <c r="C64038">
        <v>873.29399999999998</v>
      </c>
      <c r="D64038">
        <v>4.7E-2</v>
      </c>
    </row>
    <row r="64039" spans="1:4" hidden="1" x14ac:dyDescent="0.2">
      <c r="A64039" t="s">
        <v>23</v>
      </c>
      <c r="B64039">
        <v>2382</v>
      </c>
      <c r="C64039">
        <v>873.46100000000001</v>
      </c>
      <c r="D64039">
        <v>4.7E-2</v>
      </c>
    </row>
    <row r="64040" spans="1:4" hidden="1" x14ac:dyDescent="0.2">
      <c r="A64040" t="s">
        <v>23</v>
      </c>
      <c r="B64040">
        <v>2383</v>
      </c>
      <c r="C64040">
        <v>873.62699999999995</v>
      </c>
      <c r="D64040">
        <v>4.7E-2</v>
      </c>
    </row>
    <row r="64041" spans="1:4" hidden="1" x14ac:dyDescent="0.2">
      <c r="A64041" t="s">
        <v>23</v>
      </c>
      <c r="B64041">
        <v>2384</v>
      </c>
      <c r="C64041">
        <v>873.79399999999998</v>
      </c>
      <c r="D64041">
        <v>4.7E-2</v>
      </c>
    </row>
    <row r="64042" spans="1:4" hidden="1" x14ac:dyDescent="0.2">
      <c r="A64042" t="s">
        <v>23</v>
      </c>
      <c r="B64042">
        <v>2385</v>
      </c>
      <c r="C64042">
        <v>873.96100000000001</v>
      </c>
      <c r="D64042">
        <v>4.7E-2</v>
      </c>
    </row>
    <row r="64043" spans="1:4" hidden="1" x14ac:dyDescent="0.2">
      <c r="A64043" t="s">
        <v>23</v>
      </c>
      <c r="B64043">
        <v>2386</v>
      </c>
      <c r="C64043">
        <v>874.12699999999995</v>
      </c>
      <c r="D64043">
        <v>4.7E-2</v>
      </c>
    </row>
    <row r="64044" spans="1:4" hidden="1" x14ac:dyDescent="0.2">
      <c r="A64044" t="s">
        <v>23</v>
      </c>
      <c r="B64044">
        <v>2387</v>
      </c>
      <c r="C64044">
        <v>874.29399999999998</v>
      </c>
      <c r="D64044">
        <v>4.7E-2</v>
      </c>
    </row>
    <row r="64045" spans="1:4" hidden="1" x14ac:dyDescent="0.2">
      <c r="A64045" t="s">
        <v>23</v>
      </c>
      <c r="B64045">
        <v>2388</v>
      </c>
      <c r="C64045">
        <v>874.46</v>
      </c>
      <c r="D64045">
        <v>4.7E-2</v>
      </c>
    </row>
    <row r="64046" spans="1:4" hidden="1" x14ac:dyDescent="0.2">
      <c r="A64046" t="s">
        <v>23</v>
      </c>
      <c r="B64046">
        <v>2389</v>
      </c>
      <c r="C64046">
        <v>874.62599999999998</v>
      </c>
      <c r="D64046">
        <v>4.7E-2</v>
      </c>
    </row>
    <row r="64047" spans="1:4" hidden="1" x14ac:dyDescent="0.2">
      <c r="A64047" t="s">
        <v>23</v>
      </c>
      <c r="B64047">
        <v>2390</v>
      </c>
      <c r="C64047">
        <v>874.79300000000001</v>
      </c>
      <c r="D64047">
        <v>4.7E-2</v>
      </c>
    </row>
    <row r="64048" spans="1:4" hidden="1" x14ac:dyDescent="0.2">
      <c r="A64048" t="s">
        <v>23</v>
      </c>
      <c r="B64048">
        <v>2391</v>
      </c>
      <c r="C64048">
        <v>874.95899999999995</v>
      </c>
      <c r="D64048">
        <v>4.7E-2</v>
      </c>
    </row>
    <row r="64049" spans="1:4" hidden="1" x14ac:dyDescent="0.2">
      <c r="A64049" t="s">
        <v>23</v>
      </c>
      <c r="B64049">
        <v>2392</v>
      </c>
      <c r="C64049">
        <v>875.125</v>
      </c>
      <c r="D64049">
        <v>4.7E-2</v>
      </c>
    </row>
    <row r="64050" spans="1:4" hidden="1" x14ac:dyDescent="0.2">
      <c r="A64050" t="s">
        <v>23</v>
      </c>
      <c r="B64050">
        <v>2393</v>
      </c>
      <c r="C64050">
        <v>875.29100000000005</v>
      </c>
      <c r="D64050">
        <v>4.7E-2</v>
      </c>
    </row>
    <row r="64051" spans="1:4" hidden="1" x14ac:dyDescent="0.2">
      <c r="A64051" t="s">
        <v>23</v>
      </c>
      <c r="B64051">
        <v>2394</v>
      </c>
      <c r="C64051">
        <v>875.45799999999997</v>
      </c>
      <c r="D64051">
        <v>4.5999999999999999E-2</v>
      </c>
    </row>
    <row r="64052" spans="1:4" hidden="1" x14ac:dyDescent="0.2">
      <c r="A64052" t="s">
        <v>23</v>
      </c>
      <c r="B64052">
        <v>2395</v>
      </c>
      <c r="C64052">
        <v>875.62400000000002</v>
      </c>
      <c r="D64052">
        <v>4.5999999999999999E-2</v>
      </c>
    </row>
    <row r="64053" spans="1:4" hidden="1" x14ac:dyDescent="0.2">
      <c r="A64053" t="s">
        <v>23</v>
      </c>
      <c r="B64053">
        <v>2396</v>
      </c>
      <c r="C64053">
        <v>875.79</v>
      </c>
      <c r="D64053">
        <v>4.5999999999999999E-2</v>
      </c>
    </row>
    <row r="64054" spans="1:4" hidden="1" x14ac:dyDescent="0.2">
      <c r="A64054" t="s">
        <v>23</v>
      </c>
      <c r="B64054">
        <v>2397</v>
      </c>
      <c r="C64054">
        <v>875.95600000000002</v>
      </c>
      <c r="D64054">
        <v>4.5999999999999999E-2</v>
      </c>
    </row>
    <row r="64055" spans="1:4" hidden="1" x14ac:dyDescent="0.2">
      <c r="A64055" t="s">
        <v>23</v>
      </c>
      <c r="B64055">
        <v>2398</v>
      </c>
      <c r="C64055">
        <v>876.12199999999996</v>
      </c>
      <c r="D64055">
        <v>4.5999999999999999E-2</v>
      </c>
    </row>
    <row r="64056" spans="1:4" hidden="1" x14ac:dyDescent="0.2">
      <c r="A64056" t="s">
        <v>23</v>
      </c>
      <c r="B64056">
        <v>2399</v>
      </c>
      <c r="C64056">
        <v>876.28800000000001</v>
      </c>
      <c r="D64056">
        <v>4.5999999999999999E-2</v>
      </c>
    </row>
    <row r="64057" spans="1:4" hidden="1" x14ac:dyDescent="0.2">
      <c r="A64057" t="s">
        <v>23</v>
      </c>
      <c r="B64057">
        <v>2400</v>
      </c>
      <c r="C64057">
        <v>876.45399999999995</v>
      </c>
      <c r="D64057">
        <v>4.5999999999999999E-2</v>
      </c>
    </row>
    <row r="64058" spans="1:4" hidden="1" x14ac:dyDescent="0.2">
      <c r="A64058" t="s">
        <v>23</v>
      </c>
      <c r="B64058">
        <v>2401</v>
      </c>
      <c r="C64058">
        <v>876.62</v>
      </c>
      <c r="D64058">
        <v>4.5999999999999999E-2</v>
      </c>
    </row>
    <row r="64059" spans="1:4" hidden="1" x14ac:dyDescent="0.2">
      <c r="A64059" t="s">
        <v>23</v>
      </c>
      <c r="B64059">
        <v>2402</v>
      </c>
      <c r="C64059">
        <v>876.78599999999994</v>
      </c>
      <c r="D64059">
        <v>4.5999999999999999E-2</v>
      </c>
    </row>
    <row r="64060" spans="1:4" hidden="1" x14ac:dyDescent="0.2">
      <c r="A64060" t="s">
        <v>23</v>
      </c>
      <c r="B64060">
        <v>2403</v>
      </c>
      <c r="C64060">
        <v>876.95100000000002</v>
      </c>
      <c r="D64060">
        <v>4.5999999999999999E-2</v>
      </c>
    </row>
    <row r="64061" spans="1:4" hidden="1" x14ac:dyDescent="0.2">
      <c r="A64061" t="s">
        <v>23</v>
      </c>
      <c r="B64061">
        <v>2404</v>
      </c>
      <c r="C64061">
        <v>877.11699999999996</v>
      </c>
      <c r="D64061">
        <v>4.5999999999999999E-2</v>
      </c>
    </row>
    <row r="64062" spans="1:4" hidden="1" x14ac:dyDescent="0.2">
      <c r="A64062" t="s">
        <v>23</v>
      </c>
      <c r="B64062">
        <v>2405</v>
      </c>
      <c r="C64062">
        <v>877.28300000000002</v>
      </c>
      <c r="D64062">
        <v>4.7E-2</v>
      </c>
    </row>
    <row r="64063" spans="1:4" hidden="1" x14ac:dyDescent="0.2">
      <c r="A64063" t="s">
        <v>23</v>
      </c>
      <c r="B64063">
        <v>2406</v>
      </c>
      <c r="C64063">
        <v>877.44799999999998</v>
      </c>
      <c r="D64063">
        <v>4.7E-2</v>
      </c>
    </row>
    <row r="64064" spans="1:4" hidden="1" x14ac:dyDescent="0.2">
      <c r="A64064" t="s">
        <v>23</v>
      </c>
      <c r="B64064">
        <v>2407</v>
      </c>
      <c r="C64064">
        <v>877.61400000000003</v>
      </c>
      <c r="D64064">
        <v>4.7E-2</v>
      </c>
    </row>
    <row r="64065" spans="1:4" hidden="1" x14ac:dyDescent="0.2">
      <c r="A64065" t="s">
        <v>23</v>
      </c>
      <c r="B64065">
        <v>2408</v>
      </c>
      <c r="C64065">
        <v>877.78</v>
      </c>
      <c r="D64065">
        <v>4.7E-2</v>
      </c>
    </row>
    <row r="64066" spans="1:4" hidden="1" x14ac:dyDescent="0.2">
      <c r="A64066" t="s">
        <v>23</v>
      </c>
      <c r="B64066">
        <v>2409</v>
      </c>
      <c r="C64066">
        <v>877.94500000000005</v>
      </c>
      <c r="D64066">
        <v>4.7E-2</v>
      </c>
    </row>
    <row r="64067" spans="1:4" hidden="1" x14ac:dyDescent="0.2">
      <c r="A64067" t="s">
        <v>23</v>
      </c>
      <c r="B64067">
        <v>2410</v>
      </c>
      <c r="C64067">
        <v>878.11099999999999</v>
      </c>
      <c r="D64067">
        <v>4.5999999999999999E-2</v>
      </c>
    </row>
    <row r="64068" spans="1:4" hidden="1" x14ac:dyDescent="0.2">
      <c r="A64068" t="s">
        <v>23</v>
      </c>
      <c r="B64068">
        <v>2411</v>
      </c>
      <c r="C64068">
        <v>878.27599999999995</v>
      </c>
      <c r="D64068">
        <v>4.5999999999999999E-2</v>
      </c>
    </row>
    <row r="64069" spans="1:4" hidden="1" x14ac:dyDescent="0.2">
      <c r="A64069" t="s">
        <v>23</v>
      </c>
      <c r="B64069">
        <v>2412</v>
      </c>
      <c r="C64069">
        <v>878.44200000000001</v>
      </c>
      <c r="D64069">
        <v>4.5999999999999999E-2</v>
      </c>
    </row>
    <row r="64070" spans="1:4" hidden="1" x14ac:dyDescent="0.2">
      <c r="A64070" t="s">
        <v>23</v>
      </c>
      <c r="B64070">
        <v>2413</v>
      </c>
      <c r="C64070">
        <v>878.60699999999997</v>
      </c>
      <c r="D64070">
        <v>4.5999999999999999E-2</v>
      </c>
    </row>
    <row r="64071" spans="1:4" hidden="1" x14ac:dyDescent="0.2">
      <c r="A64071" t="s">
        <v>23</v>
      </c>
      <c r="B64071">
        <v>2414</v>
      </c>
      <c r="C64071">
        <v>878.77200000000005</v>
      </c>
      <c r="D64071">
        <v>4.5999999999999999E-2</v>
      </c>
    </row>
    <row r="64072" spans="1:4" hidden="1" x14ac:dyDescent="0.2">
      <c r="A64072" t="s">
        <v>23</v>
      </c>
      <c r="B64072">
        <v>2415</v>
      </c>
      <c r="C64072">
        <v>878.93700000000001</v>
      </c>
      <c r="D64072">
        <v>4.5999999999999999E-2</v>
      </c>
    </row>
    <row r="64073" spans="1:4" hidden="1" x14ac:dyDescent="0.2">
      <c r="A64073" t="s">
        <v>23</v>
      </c>
      <c r="B64073">
        <v>2416</v>
      </c>
      <c r="C64073">
        <v>879.10299999999995</v>
      </c>
      <c r="D64073">
        <v>4.5999999999999999E-2</v>
      </c>
    </row>
    <row r="64074" spans="1:4" hidden="1" x14ac:dyDescent="0.2">
      <c r="A64074" t="s">
        <v>23</v>
      </c>
      <c r="B64074">
        <v>2417</v>
      </c>
      <c r="C64074">
        <v>879.26800000000003</v>
      </c>
      <c r="D64074">
        <v>4.5999999999999999E-2</v>
      </c>
    </row>
    <row r="64075" spans="1:4" hidden="1" x14ac:dyDescent="0.2">
      <c r="A64075" t="s">
        <v>23</v>
      </c>
      <c r="B64075">
        <v>2418</v>
      </c>
      <c r="C64075">
        <v>879.43299999999999</v>
      </c>
      <c r="D64075">
        <v>4.5999999999999999E-2</v>
      </c>
    </row>
    <row r="64076" spans="1:4" hidden="1" x14ac:dyDescent="0.2">
      <c r="A64076" t="s">
        <v>23</v>
      </c>
      <c r="B64076">
        <v>2419</v>
      </c>
      <c r="C64076">
        <v>879.59799999999996</v>
      </c>
      <c r="D64076">
        <v>4.5999999999999999E-2</v>
      </c>
    </row>
    <row r="64077" spans="1:4" hidden="1" x14ac:dyDescent="0.2">
      <c r="A64077" t="s">
        <v>23</v>
      </c>
      <c r="B64077">
        <v>2420</v>
      </c>
      <c r="C64077">
        <v>879.76300000000003</v>
      </c>
      <c r="D64077">
        <v>4.5999999999999999E-2</v>
      </c>
    </row>
    <row r="64078" spans="1:4" hidden="1" x14ac:dyDescent="0.2">
      <c r="A64078" t="s">
        <v>23</v>
      </c>
      <c r="B64078">
        <v>2421</v>
      </c>
      <c r="C64078">
        <v>879.928</v>
      </c>
      <c r="D64078">
        <v>4.5999999999999999E-2</v>
      </c>
    </row>
    <row r="64079" spans="1:4" hidden="1" x14ac:dyDescent="0.2">
      <c r="A64079" t="s">
        <v>23</v>
      </c>
      <c r="B64079">
        <v>2422</v>
      </c>
      <c r="C64079">
        <v>880.09299999999996</v>
      </c>
      <c r="D64079">
        <v>4.5999999999999999E-2</v>
      </c>
    </row>
    <row r="64080" spans="1:4" hidden="1" x14ac:dyDescent="0.2">
      <c r="A64080" t="s">
        <v>23</v>
      </c>
      <c r="B64080">
        <v>2423</v>
      </c>
      <c r="C64080">
        <v>880.25800000000004</v>
      </c>
      <c r="D64080">
        <v>4.5999999999999999E-2</v>
      </c>
    </row>
    <row r="64081" spans="1:4" hidden="1" x14ac:dyDescent="0.2">
      <c r="A64081" t="s">
        <v>23</v>
      </c>
      <c r="B64081">
        <v>2424</v>
      </c>
      <c r="C64081">
        <v>880.423</v>
      </c>
      <c r="D64081">
        <v>4.7E-2</v>
      </c>
    </row>
    <row r="64082" spans="1:4" hidden="1" x14ac:dyDescent="0.2">
      <c r="A64082" t="s">
        <v>23</v>
      </c>
      <c r="B64082">
        <v>2425</v>
      </c>
      <c r="C64082">
        <v>880.58799999999997</v>
      </c>
      <c r="D64082">
        <v>4.5999999999999999E-2</v>
      </c>
    </row>
    <row r="64083" spans="1:4" hidden="1" x14ac:dyDescent="0.2">
      <c r="A64083" t="s">
        <v>23</v>
      </c>
      <c r="B64083">
        <v>2426</v>
      </c>
      <c r="C64083">
        <v>880.75300000000004</v>
      </c>
      <c r="D64083">
        <v>4.4999999999999998E-2</v>
      </c>
    </row>
    <row r="64084" spans="1:4" hidden="1" x14ac:dyDescent="0.2">
      <c r="A64084" t="s">
        <v>23</v>
      </c>
      <c r="B64084">
        <v>2427</v>
      </c>
      <c r="C64084">
        <v>880.91700000000003</v>
      </c>
      <c r="D64084">
        <v>4.4999999999999998E-2</v>
      </c>
    </row>
    <row r="64085" spans="1:4" hidden="1" x14ac:dyDescent="0.2">
      <c r="A64085" t="s">
        <v>23</v>
      </c>
      <c r="B64085">
        <v>2428</v>
      </c>
      <c r="C64085">
        <v>881.08199999999999</v>
      </c>
      <c r="D64085">
        <v>4.5999999999999999E-2</v>
      </c>
    </row>
    <row r="64086" spans="1:4" hidden="1" x14ac:dyDescent="0.2">
      <c r="A64086" t="s">
        <v>23</v>
      </c>
      <c r="B64086">
        <v>2429</v>
      </c>
      <c r="C64086">
        <v>881.24699999999996</v>
      </c>
      <c r="D64086">
        <v>4.4999999999999998E-2</v>
      </c>
    </row>
    <row r="64087" spans="1:4" hidden="1" x14ac:dyDescent="0.2">
      <c r="A64087" t="s">
        <v>23</v>
      </c>
      <c r="B64087">
        <v>2430</v>
      </c>
      <c r="C64087">
        <v>881.41099999999994</v>
      </c>
      <c r="D64087">
        <v>4.5999999999999999E-2</v>
      </c>
    </row>
    <row r="64088" spans="1:4" hidden="1" x14ac:dyDescent="0.2">
      <c r="A64088" t="s">
        <v>23</v>
      </c>
      <c r="B64088">
        <v>2431</v>
      </c>
      <c r="C64088">
        <v>881.57600000000002</v>
      </c>
      <c r="D64088">
        <v>4.5999999999999999E-2</v>
      </c>
    </row>
    <row r="64089" spans="1:4" hidden="1" x14ac:dyDescent="0.2">
      <c r="A64089" t="s">
        <v>23</v>
      </c>
      <c r="B64089">
        <v>2432</v>
      </c>
      <c r="C64089">
        <v>881.74</v>
      </c>
      <c r="D64089">
        <v>4.5999999999999999E-2</v>
      </c>
    </row>
    <row r="64090" spans="1:4" hidden="1" x14ac:dyDescent="0.2">
      <c r="A64090" t="s">
        <v>23</v>
      </c>
      <c r="B64090">
        <v>2433</v>
      </c>
      <c r="C64090">
        <v>881.90499999999997</v>
      </c>
      <c r="D64090">
        <v>4.5999999999999999E-2</v>
      </c>
    </row>
    <row r="64091" spans="1:4" hidden="1" x14ac:dyDescent="0.2">
      <c r="A64091" t="s">
        <v>23</v>
      </c>
      <c r="B64091">
        <v>2434</v>
      </c>
      <c r="C64091">
        <v>882.06899999999996</v>
      </c>
      <c r="D64091">
        <v>4.5999999999999999E-2</v>
      </c>
    </row>
    <row r="64092" spans="1:4" hidden="1" x14ac:dyDescent="0.2">
      <c r="A64092" t="s">
        <v>23</v>
      </c>
      <c r="B64092">
        <v>2435</v>
      </c>
      <c r="C64092">
        <v>882.23400000000004</v>
      </c>
      <c r="D64092">
        <v>4.4999999999999998E-2</v>
      </c>
    </row>
    <row r="64093" spans="1:4" hidden="1" x14ac:dyDescent="0.2">
      <c r="A64093" t="s">
        <v>23</v>
      </c>
      <c r="B64093">
        <v>2436</v>
      </c>
      <c r="C64093">
        <v>882.39800000000002</v>
      </c>
      <c r="D64093">
        <v>4.5999999999999999E-2</v>
      </c>
    </row>
    <row r="64094" spans="1:4" hidden="1" x14ac:dyDescent="0.2">
      <c r="A64094" t="s">
        <v>23</v>
      </c>
      <c r="B64094">
        <v>2437</v>
      </c>
      <c r="C64094">
        <v>882.56200000000001</v>
      </c>
      <c r="D64094">
        <v>4.5999999999999999E-2</v>
      </c>
    </row>
    <row r="64095" spans="1:4" hidden="1" x14ac:dyDescent="0.2">
      <c r="A64095" t="s">
        <v>23</v>
      </c>
      <c r="B64095">
        <v>2438</v>
      </c>
      <c r="C64095">
        <v>882.72699999999998</v>
      </c>
      <c r="D64095">
        <v>4.5999999999999999E-2</v>
      </c>
    </row>
    <row r="64096" spans="1:4" hidden="1" x14ac:dyDescent="0.2">
      <c r="A64096" t="s">
        <v>23</v>
      </c>
      <c r="B64096">
        <v>2439</v>
      </c>
      <c r="C64096">
        <v>882.89099999999996</v>
      </c>
      <c r="D64096">
        <v>4.5999999999999999E-2</v>
      </c>
    </row>
    <row r="64097" spans="1:4" hidden="1" x14ac:dyDescent="0.2">
      <c r="A64097" t="s">
        <v>23</v>
      </c>
      <c r="B64097">
        <v>2440</v>
      </c>
      <c r="C64097">
        <v>883.05499999999995</v>
      </c>
      <c r="D64097">
        <v>4.5999999999999999E-2</v>
      </c>
    </row>
    <row r="64098" spans="1:4" hidden="1" x14ac:dyDescent="0.2">
      <c r="A64098" t="s">
        <v>23</v>
      </c>
      <c r="B64098">
        <v>2441</v>
      </c>
      <c r="C64098">
        <v>883.21900000000005</v>
      </c>
      <c r="D64098">
        <v>4.5999999999999999E-2</v>
      </c>
    </row>
    <row r="64099" spans="1:4" hidden="1" x14ac:dyDescent="0.2">
      <c r="A64099" t="s">
        <v>23</v>
      </c>
      <c r="B64099">
        <v>2442</v>
      </c>
      <c r="C64099">
        <v>883.38300000000004</v>
      </c>
      <c r="D64099">
        <v>4.5999999999999999E-2</v>
      </c>
    </row>
    <row r="64100" spans="1:4" hidden="1" x14ac:dyDescent="0.2">
      <c r="A64100" t="s">
        <v>23</v>
      </c>
      <c r="B64100">
        <v>2443</v>
      </c>
      <c r="C64100">
        <v>883.54700000000003</v>
      </c>
      <c r="D64100">
        <v>4.5999999999999999E-2</v>
      </c>
    </row>
    <row r="64101" spans="1:4" hidden="1" x14ac:dyDescent="0.2">
      <c r="A64101" t="s">
        <v>23</v>
      </c>
      <c r="B64101">
        <v>2444</v>
      </c>
      <c r="C64101">
        <v>883.71100000000001</v>
      </c>
      <c r="D64101">
        <v>4.5999999999999999E-2</v>
      </c>
    </row>
    <row r="64102" spans="1:4" hidden="1" x14ac:dyDescent="0.2">
      <c r="A64102" t="s">
        <v>23</v>
      </c>
      <c r="B64102">
        <v>2445</v>
      </c>
      <c r="C64102">
        <v>883.875</v>
      </c>
      <c r="D64102">
        <v>4.5999999999999999E-2</v>
      </c>
    </row>
    <row r="64103" spans="1:4" hidden="1" x14ac:dyDescent="0.2">
      <c r="A64103" t="s">
        <v>23</v>
      </c>
      <c r="B64103">
        <v>2446</v>
      </c>
      <c r="C64103">
        <v>884.03899999999999</v>
      </c>
      <c r="D64103">
        <v>4.5999999999999999E-2</v>
      </c>
    </row>
    <row r="64104" spans="1:4" hidden="1" x14ac:dyDescent="0.2">
      <c r="A64104" t="s">
        <v>23</v>
      </c>
      <c r="B64104">
        <v>2447</v>
      </c>
      <c r="C64104">
        <v>884.20299999999997</v>
      </c>
      <c r="D64104">
        <v>4.5999999999999999E-2</v>
      </c>
    </row>
    <row r="64105" spans="1:4" hidden="1" x14ac:dyDescent="0.2">
      <c r="A64105" t="s">
        <v>23</v>
      </c>
      <c r="B64105">
        <v>2448</v>
      </c>
      <c r="C64105">
        <v>884.36699999999996</v>
      </c>
      <c r="D64105">
        <v>4.5999999999999999E-2</v>
      </c>
    </row>
    <row r="64106" spans="1:4" hidden="1" x14ac:dyDescent="0.2">
      <c r="A64106" t="s">
        <v>23</v>
      </c>
      <c r="B64106">
        <v>2449</v>
      </c>
      <c r="C64106">
        <v>884.53099999999995</v>
      </c>
      <c r="D64106">
        <v>4.5999999999999999E-2</v>
      </c>
    </row>
    <row r="64107" spans="1:4" hidden="1" x14ac:dyDescent="0.2">
      <c r="A64107" t="s">
        <v>23</v>
      </c>
      <c r="B64107">
        <v>2450</v>
      </c>
      <c r="C64107">
        <v>884.69500000000005</v>
      </c>
      <c r="D64107">
        <v>4.5999999999999999E-2</v>
      </c>
    </row>
    <row r="64108" spans="1:4" hidden="1" x14ac:dyDescent="0.2">
      <c r="A64108" t="s">
        <v>23</v>
      </c>
      <c r="B64108">
        <v>2451</v>
      </c>
      <c r="C64108">
        <v>884.85799999999995</v>
      </c>
      <c r="D64108">
        <v>4.5999999999999999E-2</v>
      </c>
    </row>
    <row r="64109" spans="1:4" hidden="1" x14ac:dyDescent="0.2">
      <c r="A64109" t="s">
        <v>23</v>
      </c>
      <c r="B64109">
        <v>2452</v>
      </c>
      <c r="C64109">
        <v>885.02200000000005</v>
      </c>
      <c r="D64109">
        <v>4.5999999999999999E-2</v>
      </c>
    </row>
    <row r="64110" spans="1:4" hidden="1" x14ac:dyDescent="0.2">
      <c r="A64110" t="s">
        <v>23</v>
      </c>
      <c r="B64110">
        <v>2453</v>
      </c>
      <c r="C64110">
        <v>885.18600000000004</v>
      </c>
      <c r="D64110">
        <v>4.5999999999999999E-2</v>
      </c>
    </row>
    <row r="64111" spans="1:4" hidden="1" x14ac:dyDescent="0.2">
      <c r="A64111" t="s">
        <v>23</v>
      </c>
      <c r="B64111">
        <v>2454</v>
      </c>
      <c r="C64111">
        <v>885.34900000000005</v>
      </c>
      <c r="D64111">
        <v>4.5999999999999999E-2</v>
      </c>
    </row>
    <row r="64112" spans="1:4" hidden="1" x14ac:dyDescent="0.2">
      <c r="A64112" t="s">
        <v>23</v>
      </c>
      <c r="B64112">
        <v>2455</v>
      </c>
      <c r="C64112">
        <v>885.51300000000003</v>
      </c>
      <c r="D64112">
        <v>4.5999999999999999E-2</v>
      </c>
    </row>
    <row r="64113" spans="1:4" hidden="1" x14ac:dyDescent="0.2">
      <c r="A64113" t="s">
        <v>23</v>
      </c>
      <c r="B64113">
        <v>2456</v>
      </c>
      <c r="C64113">
        <v>885.67600000000004</v>
      </c>
      <c r="D64113">
        <v>4.5999999999999999E-2</v>
      </c>
    </row>
    <row r="64114" spans="1:4" hidden="1" x14ac:dyDescent="0.2">
      <c r="A64114" t="s">
        <v>23</v>
      </c>
      <c r="B64114">
        <v>2457</v>
      </c>
      <c r="C64114">
        <v>885.84</v>
      </c>
      <c r="D64114">
        <v>4.5999999999999999E-2</v>
      </c>
    </row>
    <row r="64115" spans="1:4" hidden="1" x14ac:dyDescent="0.2">
      <c r="A64115" t="s">
        <v>23</v>
      </c>
      <c r="B64115">
        <v>2458</v>
      </c>
      <c r="C64115">
        <v>886.00300000000004</v>
      </c>
      <c r="D64115">
        <v>4.5999999999999999E-2</v>
      </c>
    </row>
    <row r="64116" spans="1:4" hidden="1" x14ac:dyDescent="0.2">
      <c r="A64116" t="s">
        <v>23</v>
      </c>
      <c r="B64116">
        <v>2459</v>
      </c>
      <c r="C64116">
        <v>886.16600000000005</v>
      </c>
      <c r="D64116">
        <v>4.5999999999999999E-2</v>
      </c>
    </row>
    <row r="64117" spans="1:4" hidden="1" x14ac:dyDescent="0.2">
      <c r="A64117" t="s">
        <v>23</v>
      </c>
      <c r="B64117">
        <v>2460</v>
      </c>
      <c r="C64117">
        <v>886.33</v>
      </c>
      <c r="D64117">
        <v>4.5999999999999999E-2</v>
      </c>
    </row>
    <row r="64118" spans="1:4" hidden="1" x14ac:dyDescent="0.2">
      <c r="A64118" t="s">
        <v>23</v>
      </c>
      <c r="B64118">
        <v>2461</v>
      </c>
      <c r="C64118">
        <v>886.49300000000005</v>
      </c>
      <c r="D64118">
        <v>4.5999999999999999E-2</v>
      </c>
    </row>
    <row r="64119" spans="1:4" hidden="1" x14ac:dyDescent="0.2">
      <c r="A64119" t="s">
        <v>23</v>
      </c>
      <c r="B64119">
        <v>2462</v>
      </c>
      <c r="C64119">
        <v>886.65599999999995</v>
      </c>
      <c r="D64119">
        <v>4.5999999999999999E-2</v>
      </c>
    </row>
    <row r="64120" spans="1:4" hidden="1" x14ac:dyDescent="0.2">
      <c r="A64120" t="s">
        <v>23</v>
      </c>
      <c r="B64120">
        <v>2463</v>
      </c>
      <c r="C64120">
        <v>886.81899999999996</v>
      </c>
      <c r="D64120">
        <v>4.5999999999999999E-2</v>
      </c>
    </row>
    <row r="64121" spans="1:4" hidden="1" x14ac:dyDescent="0.2">
      <c r="A64121" t="s">
        <v>23</v>
      </c>
      <c r="B64121">
        <v>2464</v>
      </c>
      <c r="C64121">
        <v>886.98299999999995</v>
      </c>
      <c r="D64121">
        <v>4.5999999999999999E-2</v>
      </c>
    </row>
    <row r="64122" spans="1:4" hidden="1" x14ac:dyDescent="0.2">
      <c r="A64122" t="s">
        <v>23</v>
      </c>
      <c r="B64122">
        <v>2465</v>
      </c>
      <c r="C64122">
        <v>887.14599999999996</v>
      </c>
      <c r="D64122">
        <v>4.5999999999999999E-2</v>
      </c>
    </row>
    <row r="64123" spans="1:4" hidden="1" x14ac:dyDescent="0.2">
      <c r="A64123" t="s">
        <v>23</v>
      </c>
      <c r="B64123">
        <v>2466</v>
      </c>
      <c r="C64123">
        <v>887.30899999999997</v>
      </c>
      <c r="D64123">
        <v>4.5999999999999999E-2</v>
      </c>
    </row>
    <row r="64124" spans="1:4" hidden="1" x14ac:dyDescent="0.2">
      <c r="A64124" t="s">
        <v>23</v>
      </c>
      <c r="B64124">
        <v>2467</v>
      </c>
      <c r="C64124">
        <v>887.47199999999998</v>
      </c>
      <c r="D64124">
        <v>4.5999999999999999E-2</v>
      </c>
    </row>
    <row r="64125" spans="1:4" hidden="1" x14ac:dyDescent="0.2">
      <c r="A64125" t="s">
        <v>23</v>
      </c>
      <c r="B64125">
        <v>2468</v>
      </c>
      <c r="C64125">
        <v>887.63499999999999</v>
      </c>
      <c r="D64125">
        <v>4.5999999999999999E-2</v>
      </c>
    </row>
    <row r="64126" spans="1:4" hidden="1" x14ac:dyDescent="0.2">
      <c r="A64126" t="s">
        <v>23</v>
      </c>
      <c r="B64126">
        <v>2469</v>
      </c>
      <c r="C64126">
        <v>887.798</v>
      </c>
      <c r="D64126">
        <v>4.5999999999999999E-2</v>
      </c>
    </row>
    <row r="64127" spans="1:4" hidden="1" x14ac:dyDescent="0.2">
      <c r="A64127" t="s">
        <v>23</v>
      </c>
      <c r="B64127">
        <v>2470</v>
      </c>
      <c r="C64127">
        <v>887.96100000000001</v>
      </c>
      <c r="D64127">
        <v>4.5999999999999999E-2</v>
      </c>
    </row>
    <row r="64128" spans="1:4" hidden="1" x14ac:dyDescent="0.2">
      <c r="A64128" t="s">
        <v>23</v>
      </c>
      <c r="B64128">
        <v>2471</v>
      </c>
      <c r="C64128">
        <v>888.12300000000005</v>
      </c>
      <c r="D64128">
        <v>4.5999999999999999E-2</v>
      </c>
    </row>
    <row r="64129" spans="1:4" hidden="1" x14ac:dyDescent="0.2">
      <c r="A64129" t="s">
        <v>23</v>
      </c>
      <c r="B64129">
        <v>2472</v>
      </c>
      <c r="C64129">
        <v>888.28599999999994</v>
      </c>
      <c r="D64129">
        <v>4.5999999999999999E-2</v>
      </c>
    </row>
    <row r="64130" spans="1:4" hidden="1" x14ac:dyDescent="0.2">
      <c r="A64130" t="s">
        <v>23</v>
      </c>
      <c r="B64130">
        <v>2473</v>
      </c>
      <c r="C64130">
        <v>888.44899999999996</v>
      </c>
      <c r="D64130">
        <v>4.5999999999999999E-2</v>
      </c>
    </row>
    <row r="64131" spans="1:4" hidden="1" x14ac:dyDescent="0.2">
      <c r="A64131" t="s">
        <v>23</v>
      </c>
      <c r="B64131">
        <v>2474</v>
      </c>
      <c r="C64131">
        <v>888.61199999999997</v>
      </c>
      <c r="D64131">
        <v>4.4999999999999998E-2</v>
      </c>
    </row>
    <row r="64132" spans="1:4" hidden="1" x14ac:dyDescent="0.2">
      <c r="A64132" t="s">
        <v>23</v>
      </c>
      <c r="B64132">
        <v>2475</v>
      </c>
      <c r="C64132">
        <v>888.774</v>
      </c>
      <c r="D64132">
        <v>4.4999999999999998E-2</v>
      </c>
    </row>
    <row r="64133" spans="1:4" hidden="1" x14ac:dyDescent="0.2">
      <c r="A64133" t="s">
        <v>23</v>
      </c>
      <c r="B64133">
        <v>2476</v>
      </c>
      <c r="C64133">
        <v>888.93700000000001</v>
      </c>
      <c r="D64133">
        <v>4.4999999999999998E-2</v>
      </c>
    </row>
    <row r="64134" spans="1:4" hidden="1" x14ac:dyDescent="0.2">
      <c r="A64134" t="s">
        <v>23</v>
      </c>
      <c r="B64134">
        <v>2477</v>
      </c>
      <c r="C64134">
        <v>889.09900000000005</v>
      </c>
      <c r="D64134">
        <v>4.4999999999999998E-2</v>
      </c>
    </row>
    <row r="64135" spans="1:4" hidden="1" x14ac:dyDescent="0.2">
      <c r="A64135" t="s">
        <v>23</v>
      </c>
      <c r="B64135">
        <v>2478</v>
      </c>
      <c r="C64135">
        <v>889.26199999999994</v>
      </c>
      <c r="D64135">
        <v>4.4999999999999998E-2</v>
      </c>
    </row>
    <row r="64136" spans="1:4" hidden="1" x14ac:dyDescent="0.2">
      <c r="A64136" t="s">
        <v>23</v>
      </c>
      <c r="B64136">
        <v>2479</v>
      </c>
      <c r="C64136">
        <v>889.42399999999998</v>
      </c>
      <c r="D64136">
        <v>4.4999999999999998E-2</v>
      </c>
    </row>
    <row r="64137" spans="1:4" hidden="1" x14ac:dyDescent="0.2">
      <c r="A64137" t="s">
        <v>23</v>
      </c>
      <c r="B64137">
        <v>2480</v>
      </c>
      <c r="C64137">
        <v>889.58699999999999</v>
      </c>
      <c r="D64137">
        <v>4.4999999999999998E-2</v>
      </c>
    </row>
    <row r="64138" spans="1:4" hidden="1" x14ac:dyDescent="0.2">
      <c r="A64138" t="s">
        <v>23</v>
      </c>
      <c r="B64138">
        <v>2481</v>
      </c>
      <c r="C64138">
        <v>889.74900000000002</v>
      </c>
      <c r="D64138">
        <v>4.3999999999999997E-2</v>
      </c>
    </row>
    <row r="64139" spans="1:4" hidden="1" x14ac:dyDescent="0.2">
      <c r="A64139" t="s">
        <v>23</v>
      </c>
      <c r="B64139">
        <v>2482</v>
      </c>
      <c r="C64139">
        <v>889.91200000000003</v>
      </c>
      <c r="D64139">
        <v>4.3999999999999997E-2</v>
      </c>
    </row>
    <row r="64140" spans="1:4" hidden="1" x14ac:dyDescent="0.2">
      <c r="A64140" t="s">
        <v>23</v>
      </c>
      <c r="B64140">
        <v>2483</v>
      </c>
      <c r="C64140">
        <v>890.07399999999996</v>
      </c>
      <c r="D64140">
        <v>4.4999999999999998E-2</v>
      </c>
    </row>
    <row r="64141" spans="1:4" hidden="1" x14ac:dyDescent="0.2">
      <c r="A64141" t="s">
        <v>23</v>
      </c>
      <c r="B64141">
        <v>2484</v>
      </c>
      <c r="C64141">
        <v>890.23599999999999</v>
      </c>
      <c r="D64141">
        <v>4.4999999999999998E-2</v>
      </c>
    </row>
    <row r="64142" spans="1:4" hidden="1" x14ac:dyDescent="0.2">
      <c r="A64142" t="s">
        <v>23</v>
      </c>
      <c r="B64142">
        <v>2485</v>
      </c>
      <c r="C64142">
        <v>890.39800000000002</v>
      </c>
      <c r="D64142">
        <v>4.4999999999999998E-2</v>
      </c>
    </row>
    <row r="64143" spans="1:4" hidden="1" x14ac:dyDescent="0.2">
      <c r="A64143" t="s">
        <v>23</v>
      </c>
      <c r="B64143">
        <v>2486</v>
      </c>
      <c r="C64143">
        <v>890.56100000000004</v>
      </c>
      <c r="D64143">
        <v>4.3999999999999997E-2</v>
      </c>
    </row>
    <row r="64144" spans="1:4" hidden="1" x14ac:dyDescent="0.2">
      <c r="A64144" t="s">
        <v>23</v>
      </c>
      <c r="B64144">
        <v>2487</v>
      </c>
      <c r="C64144">
        <v>890.72299999999996</v>
      </c>
      <c r="D64144">
        <v>4.3999999999999997E-2</v>
      </c>
    </row>
    <row r="64145" spans="1:4" hidden="1" x14ac:dyDescent="0.2">
      <c r="A64145" t="s">
        <v>23</v>
      </c>
      <c r="B64145">
        <v>2488</v>
      </c>
      <c r="C64145">
        <v>890.88499999999999</v>
      </c>
      <c r="D64145">
        <v>4.4999999999999998E-2</v>
      </c>
    </row>
    <row r="64146" spans="1:4" hidden="1" x14ac:dyDescent="0.2">
      <c r="A64146" t="s">
        <v>23</v>
      </c>
      <c r="B64146">
        <v>2489</v>
      </c>
      <c r="C64146">
        <v>891.04700000000003</v>
      </c>
      <c r="D64146">
        <v>4.4999999999999998E-2</v>
      </c>
    </row>
    <row r="64147" spans="1:4" hidden="1" x14ac:dyDescent="0.2">
      <c r="A64147" t="s">
        <v>23</v>
      </c>
      <c r="B64147">
        <v>2490</v>
      </c>
      <c r="C64147">
        <v>891.20899999999995</v>
      </c>
      <c r="D64147">
        <v>4.4999999999999998E-2</v>
      </c>
    </row>
    <row r="64148" spans="1:4" hidden="1" x14ac:dyDescent="0.2">
      <c r="A64148" t="s">
        <v>23</v>
      </c>
      <c r="B64148">
        <v>2491</v>
      </c>
      <c r="C64148">
        <v>891.37099999999998</v>
      </c>
      <c r="D64148">
        <v>4.4999999999999998E-2</v>
      </c>
    </row>
    <row r="64149" spans="1:4" hidden="1" x14ac:dyDescent="0.2">
      <c r="A64149" t="s">
        <v>23</v>
      </c>
      <c r="B64149">
        <v>2492</v>
      </c>
      <c r="C64149">
        <v>891.53300000000002</v>
      </c>
      <c r="D64149">
        <v>4.3999999999999997E-2</v>
      </c>
    </row>
    <row r="64150" spans="1:4" hidden="1" x14ac:dyDescent="0.2">
      <c r="A64150" t="s">
        <v>23</v>
      </c>
      <c r="B64150">
        <v>2493</v>
      </c>
      <c r="C64150">
        <v>891.69500000000005</v>
      </c>
      <c r="D64150">
        <v>4.3999999999999997E-2</v>
      </c>
    </row>
    <row r="64151" spans="1:4" hidden="1" x14ac:dyDescent="0.2">
      <c r="A64151" t="s">
        <v>23</v>
      </c>
      <c r="B64151">
        <v>2494</v>
      </c>
      <c r="C64151">
        <v>891.85599999999999</v>
      </c>
      <c r="D64151">
        <v>4.3999999999999997E-2</v>
      </c>
    </row>
    <row r="64152" spans="1:4" hidden="1" x14ac:dyDescent="0.2">
      <c r="A64152" t="s">
        <v>23</v>
      </c>
      <c r="B64152">
        <v>2495</v>
      </c>
      <c r="C64152">
        <v>892.01800000000003</v>
      </c>
      <c r="D64152">
        <v>4.4999999999999998E-2</v>
      </c>
    </row>
    <row r="64153" spans="1:4" hidden="1" x14ac:dyDescent="0.2">
      <c r="A64153" t="s">
        <v>23</v>
      </c>
      <c r="B64153">
        <v>2496</v>
      </c>
      <c r="C64153">
        <v>892.18</v>
      </c>
      <c r="D64153">
        <v>4.4999999999999998E-2</v>
      </c>
    </row>
    <row r="64154" spans="1:4" hidden="1" x14ac:dyDescent="0.2">
      <c r="A64154" t="s">
        <v>23</v>
      </c>
      <c r="B64154">
        <v>2497</v>
      </c>
      <c r="C64154">
        <v>892.34199999999998</v>
      </c>
      <c r="D64154">
        <v>4.4999999999999998E-2</v>
      </c>
    </row>
    <row r="64155" spans="1:4" hidden="1" x14ac:dyDescent="0.2">
      <c r="A64155" t="s">
        <v>23</v>
      </c>
      <c r="B64155">
        <v>2498</v>
      </c>
      <c r="C64155">
        <v>892.50300000000004</v>
      </c>
      <c r="D64155">
        <v>4.4999999999999998E-2</v>
      </c>
    </row>
    <row r="64156" spans="1:4" hidden="1" x14ac:dyDescent="0.2">
      <c r="A64156" t="s">
        <v>23</v>
      </c>
      <c r="B64156">
        <v>2499</v>
      </c>
      <c r="C64156">
        <v>892.66499999999996</v>
      </c>
      <c r="D64156">
        <v>4.3999999999999997E-2</v>
      </c>
    </row>
    <row r="64157" spans="1:4" hidden="1" x14ac:dyDescent="0.2">
      <c r="A64157" t="s">
        <v>23</v>
      </c>
      <c r="B64157">
        <v>2500</v>
      </c>
      <c r="C64157">
        <v>892.82600000000002</v>
      </c>
      <c r="D64157">
        <v>4.2999999999999997E-2</v>
      </c>
    </row>
    <row r="64158" spans="1:4" hidden="1" x14ac:dyDescent="0.2">
      <c r="A64158" t="s">
        <v>23</v>
      </c>
      <c r="B64158">
        <v>2501</v>
      </c>
      <c r="C64158">
        <v>892.98800000000006</v>
      </c>
      <c r="D64158">
        <v>4.3999999999999997E-2</v>
      </c>
    </row>
    <row r="64159" spans="1:4" hidden="1" x14ac:dyDescent="0.2">
      <c r="A64159" t="s">
        <v>23</v>
      </c>
      <c r="B64159">
        <v>2502</v>
      </c>
      <c r="C64159">
        <v>893.149</v>
      </c>
      <c r="D64159">
        <v>4.3999999999999997E-2</v>
      </c>
    </row>
    <row r="64160" spans="1:4" hidden="1" x14ac:dyDescent="0.2">
      <c r="A64160" t="s">
        <v>23</v>
      </c>
      <c r="B64160">
        <v>2503</v>
      </c>
      <c r="C64160">
        <v>893.31100000000004</v>
      </c>
      <c r="D64160">
        <v>4.3999999999999997E-2</v>
      </c>
    </row>
    <row r="64161" spans="1:4" hidden="1" x14ac:dyDescent="0.2">
      <c r="A64161" t="s">
        <v>23</v>
      </c>
      <c r="B64161">
        <v>2504</v>
      </c>
      <c r="C64161">
        <v>893.47199999999998</v>
      </c>
      <c r="D64161">
        <v>4.3999999999999997E-2</v>
      </c>
    </row>
    <row r="64162" spans="1:4" hidden="1" x14ac:dyDescent="0.2">
      <c r="A64162" t="s">
        <v>23</v>
      </c>
      <c r="B64162">
        <v>2505</v>
      </c>
      <c r="C64162">
        <v>893.63300000000004</v>
      </c>
      <c r="D64162">
        <v>4.3999999999999997E-2</v>
      </c>
    </row>
    <row r="64163" spans="1:4" hidden="1" x14ac:dyDescent="0.2">
      <c r="A64163" t="s">
        <v>23</v>
      </c>
      <c r="B64163">
        <v>2506</v>
      </c>
      <c r="C64163">
        <v>893.79499999999996</v>
      </c>
      <c r="D64163">
        <v>4.2999999999999997E-2</v>
      </c>
    </row>
    <row r="64164" spans="1:4" hidden="1" x14ac:dyDescent="0.2">
      <c r="A64164" t="s">
        <v>23</v>
      </c>
      <c r="B64164">
        <v>2507</v>
      </c>
      <c r="C64164">
        <v>893.95600000000002</v>
      </c>
      <c r="D64164">
        <v>4.2999999999999997E-2</v>
      </c>
    </row>
    <row r="64165" spans="1:4" hidden="1" x14ac:dyDescent="0.2">
      <c r="A64165" t="s">
        <v>23</v>
      </c>
      <c r="B64165">
        <v>2508</v>
      </c>
      <c r="C64165">
        <v>894.11699999999996</v>
      </c>
      <c r="D64165">
        <v>4.2999999999999997E-2</v>
      </c>
    </row>
    <row r="64166" spans="1:4" hidden="1" x14ac:dyDescent="0.2">
      <c r="A64166" t="s">
        <v>23</v>
      </c>
      <c r="B64166">
        <v>2509</v>
      </c>
      <c r="C64166">
        <v>894.27800000000002</v>
      </c>
      <c r="D64166">
        <v>4.2999999999999997E-2</v>
      </c>
    </row>
    <row r="64167" spans="1:4" hidden="1" x14ac:dyDescent="0.2">
      <c r="A64167" t="s">
        <v>23</v>
      </c>
      <c r="B64167">
        <v>2510</v>
      </c>
      <c r="C64167">
        <v>894.43899999999996</v>
      </c>
      <c r="D64167">
        <v>4.3999999999999997E-2</v>
      </c>
    </row>
    <row r="64168" spans="1:4" hidden="1" x14ac:dyDescent="0.2">
      <c r="A64168" t="s">
        <v>23</v>
      </c>
      <c r="B64168">
        <v>2511</v>
      </c>
      <c r="C64168">
        <v>894.601</v>
      </c>
      <c r="D64168">
        <v>4.2999999999999997E-2</v>
      </c>
    </row>
    <row r="64169" spans="1:4" hidden="1" x14ac:dyDescent="0.2">
      <c r="A64169" t="s">
        <v>23</v>
      </c>
      <c r="B64169">
        <v>2512</v>
      </c>
      <c r="C64169">
        <v>894.76199999999994</v>
      </c>
      <c r="D64169">
        <v>4.2999999999999997E-2</v>
      </c>
    </row>
    <row r="64170" spans="1:4" hidden="1" x14ac:dyDescent="0.2">
      <c r="A64170" t="s">
        <v>23</v>
      </c>
      <c r="B64170">
        <v>2513</v>
      </c>
      <c r="C64170">
        <v>894.923</v>
      </c>
      <c r="D64170">
        <v>4.2999999999999997E-2</v>
      </c>
    </row>
    <row r="64171" spans="1:4" hidden="1" x14ac:dyDescent="0.2">
      <c r="A64171" t="s">
        <v>23</v>
      </c>
      <c r="B64171">
        <v>2514</v>
      </c>
      <c r="C64171">
        <v>895.08299999999997</v>
      </c>
      <c r="D64171">
        <v>4.2999999999999997E-2</v>
      </c>
    </row>
    <row r="64172" spans="1:4" hidden="1" x14ac:dyDescent="0.2">
      <c r="A64172" t="s">
        <v>23</v>
      </c>
      <c r="B64172">
        <v>2515</v>
      </c>
      <c r="C64172">
        <v>895.24400000000003</v>
      </c>
      <c r="D64172">
        <v>4.2000000000000003E-2</v>
      </c>
    </row>
    <row r="64173" spans="1:4" hidden="1" x14ac:dyDescent="0.2">
      <c r="A64173" t="s">
        <v>23</v>
      </c>
      <c r="B64173">
        <v>2516</v>
      </c>
      <c r="C64173">
        <v>895.40499999999997</v>
      </c>
      <c r="D64173">
        <v>4.2999999999999997E-2</v>
      </c>
    </row>
    <row r="64174" spans="1:4" hidden="1" x14ac:dyDescent="0.2">
      <c r="A64174" t="s">
        <v>23</v>
      </c>
      <c r="B64174">
        <v>2517</v>
      </c>
      <c r="C64174">
        <v>895.56600000000003</v>
      </c>
      <c r="D64174">
        <v>4.2999999999999997E-2</v>
      </c>
    </row>
    <row r="64175" spans="1:4" hidden="1" x14ac:dyDescent="0.2">
      <c r="A64175" t="s">
        <v>23</v>
      </c>
      <c r="B64175">
        <v>2518</v>
      </c>
      <c r="C64175">
        <v>895.72699999999998</v>
      </c>
      <c r="D64175">
        <v>4.2999999999999997E-2</v>
      </c>
    </row>
    <row r="64176" spans="1:4" hidden="1" x14ac:dyDescent="0.2">
      <c r="A64176" t="s">
        <v>23</v>
      </c>
      <c r="B64176">
        <v>2519</v>
      </c>
      <c r="C64176">
        <v>895.88699999999994</v>
      </c>
      <c r="D64176">
        <v>4.2999999999999997E-2</v>
      </c>
    </row>
    <row r="64177" spans="1:4" hidden="1" x14ac:dyDescent="0.2">
      <c r="A64177" t="s">
        <v>23</v>
      </c>
      <c r="B64177">
        <v>2520</v>
      </c>
      <c r="C64177">
        <v>896.048</v>
      </c>
      <c r="D64177">
        <v>4.2999999999999997E-2</v>
      </c>
    </row>
    <row r="64178" spans="1:4" hidden="1" x14ac:dyDescent="0.2">
      <c r="A64178" t="s">
        <v>23</v>
      </c>
      <c r="B64178">
        <v>2521</v>
      </c>
      <c r="C64178">
        <v>896.20899999999995</v>
      </c>
      <c r="D64178">
        <v>4.2999999999999997E-2</v>
      </c>
    </row>
    <row r="64179" spans="1:4" hidden="1" x14ac:dyDescent="0.2">
      <c r="A64179" t="s">
        <v>23</v>
      </c>
      <c r="B64179">
        <v>2522</v>
      </c>
      <c r="C64179">
        <v>896.36900000000003</v>
      </c>
      <c r="D64179">
        <v>4.2999999999999997E-2</v>
      </c>
    </row>
    <row r="64180" spans="1:4" hidden="1" x14ac:dyDescent="0.2">
      <c r="A64180" t="s">
        <v>23</v>
      </c>
      <c r="B64180">
        <v>2523</v>
      </c>
      <c r="C64180">
        <v>896.53</v>
      </c>
      <c r="D64180">
        <v>4.3999999999999997E-2</v>
      </c>
    </row>
    <row r="64181" spans="1:4" hidden="1" x14ac:dyDescent="0.2">
      <c r="A64181" t="s">
        <v>23</v>
      </c>
      <c r="B64181">
        <v>2524</v>
      </c>
      <c r="C64181">
        <v>896.69</v>
      </c>
      <c r="D64181">
        <v>4.3999999999999997E-2</v>
      </c>
    </row>
    <row r="64182" spans="1:4" hidden="1" x14ac:dyDescent="0.2">
      <c r="A64182" t="s">
        <v>23</v>
      </c>
      <c r="B64182">
        <v>2525</v>
      </c>
      <c r="C64182">
        <v>896.851</v>
      </c>
      <c r="D64182">
        <v>4.3999999999999997E-2</v>
      </c>
    </row>
    <row r="64183" spans="1:4" hidden="1" x14ac:dyDescent="0.2">
      <c r="A64183" t="s">
        <v>23</v>
      </c>
      <c r="B64183">
        <v>2526</v>
      </c>
      <c r="C64183">
        <v>897.01099999999997</v>
      </c>
      <c r="D64183">
        <v>4.3999999999999997E-2</v>
      </c>
    </row>
    <row r="64184" spans="1:4" hidden="1" x14ac:dyDescent="0.2">
      <c r="A64184" t="s">
        <v>23</v>
      </c>
      <c r="B64184">
        <v>2527</v>
      </c>
      <c r="C64184">
        <v>897.17200000000003</v>
      </c>
      <c r="D64184">
        <v>4.3999999999999997E-2</v>
      </c>
    </row>
    <row r="64185" spans="1:4" hidden="1" x14ac:dyDescent="0.2">
      <c r="A64185" t="s">
        <v>23</v>
      </c>
      <c r="B64185">
        <v>2528</v>
      </c>
      <c r="C64185">
        <v>897.33199999999999</v>
      </c>
      <c r="D64185">
        <v>4.3999999999999997E-2</v>
      </c>
    </row>
    <row r="64186" spans="1:4" hidden="1" x14ac:dyDescent="0.2">
      <c r="A64186" t="s">
        <v>23</v>
      </c>
      <c r="B64186">
        <v>2529</v>
      </c>
      <c r="C64186">
        <v>897.49199999999996</v>
      </c>
      <c r="D64186">
        <v>4.3999999999999997E-2</v>
      </c>
    </row>
    <row r="64187" spans="1:4" hidden="1" x14ac:dyDescent="0.2">
      <c r="A64187" t="s">
        <v>23</v>
      </c>
      <c r="B64187">
        <v>2530</v>
      </c>
      <c r="C64187">
        <v>897.65200000000004</v>
      </c>
      <c r="D64187">
        <v>4.3999999999999997E-2</v>
      </c>
    </row>
    <row r="64188" spans="1:4" hidden="1" x14ac:dyDescent="0.2">
      <c r="A64188" t="s">
        <v>23</v>
      </c>
      <c r="B64188">
        <v>2531</v>
      </c>
      <c r="C64188">
        <v>897.81299999999999</v>
      </c>
      <c r="D64188">
        <v>4.3999999999999997E-2</v>
      </c>
    </row>
    <row r="64189" spans="1:4" hidden="1" x14ac:dyDescent="0.2">
      <c r="A64189" t="s">
        <v>23</v>
      </c>
      <c r="B64189">
        <v>2532</v>
      </c>
      <c r="C64189">
        <v>897.97299999999996</v>
      </c>
      <c r="D64189">
        <v>4.3999999999999997E-2</v>
      </c>
    </row>
    <row r="64190" spans="1:4" hidden="1" x14ac:dyDescent="0.2">
      <c r="A64190" t="s">
        <v>23</v>
      </c>
      <c r="B64190">
        <v>2533</v>
      </c>
      <c r="C64190">
        <v>898.13300000000004</v>
      </c>
      <c r="D64190">
        <v>4.2999999999999997E-2</v>
      </c>
    </row>
    <row r="64191" spans="1:4" hidden="1" x14ac:dyDescent="0.2">
      <c r="A64191" t="s">
        <v>23</v>
      </c>
      <c r="B64191">
        <v>2534</v>
      </c>
      <c r="C64191">
        <v>898.29300000000001</v>
      </c>
      <c r="D64191">
        <v>4.2999999999999997E-2</v>
      </c>
    </row>
    <row r="64192" spans="1:4" hidden="1" x14ac:dyDescent="0.2">
      <c r="A64192" t="s">
        <v>23</v>
      </c>
      <c r="B64192">
        <v>2535</v>
      </c>
      <c r="C64192">
        <v>898.45299999999997</v>
      </c>
      <c r="D64192">
        <v>4.2999999999999997E-2</v>
      </c>
    </row>
    <row r="64193" spans="1:4" hidden="1" x14ac:dyDescent="0.2">
      <c r="A64193" t="s">
        <v>23</v>
      </c>
      <c r="B64193">
        <v>2536</v>
      </c>
      <c r="C64193">
        <v>898.61300000000006</v>
      </c>
      <c r="D64193">
        <v>4.2999999999999997E-2</v>
      </c>
    </row>
    <row r="64194" spans="1:4" hidden="1" x14ac:dyDescent="0.2">
      <c r="A64194" t="s">
        <v>23</v>
      </c>
      <c r="B64194">
        <v>2537</v>
      </c>
      <c r="C64194">
        <v>898.77300000000002</v>
      </c>
      <c r="D64194">
        <v>4.2999999999999997E-2</v>
      </c>
    </row>
    <row r="64195" spans="1:4" hidden="1" x14ac:dyDescent="0.2">
      <c r="A64195" t="s">
        <v>23</v>
      </c>
      <c r="B64195">
        <v>2538</v>
      </c>
      <c r="C64195">
        <v>898.93299999999999</v>
      </c>
      <c r="D64195">
        <v>4.2999999999999997E-2</v>
      </c>
    </row>
    <row r="64196" spans="1:4" hidden="1" x14ac:dyDescent="0.2">
      <c r="A64196" t="s">
        <v>23</v>
      </c>
      <c r="B64196">
        <v>2539</v>
      </c>
      <c r="C64196">
        <v>899.09199999999998</v>
      </c>
      <c r="D64196">
        <v>4.2999999999999997E-2</v>
      </c>
    </row>
    <row r="64197" spans="1:4" hidden="1" x14ac:dyDescent="0.2">
      <c r="A64197" t="s">
        <v>23</v>
      </c>
      <c r="B64197">
        <v>2540</v>
      </c>
      <c r="C64197">
        <v>899.25199999999995</v>
      </c>
      <c r="D64197">
        <v>4.2000000000000003E-2</v>
      </c>
    </row>
    <row r="64198" spans="1:4" hidden="1" x14ac:dyDescent="0.2">
      <c r="A64198" t="s">
        <v>23</v>
      </c>
      <c r="B64198">
        <v>2541</v>
      </c>
      <c r="C64198">
        <v>899.41200000000003</v>
      </c>
      <c r="D64198">
        <v>4.2000000000000003E-2</v>
      </c>
    </row>
    <row r="64199" spans="1:4" hidden="1" x14ac:dyDescent="0.2">
      <c r="A64199" t="s">
        <v>23</v>
      </c>
      <c r="B64199">
        <v>2542</v>
      </c>
      <c r="C64199">
        <v>899.572</v>
      </c>
      <c r="D64199">
        <v>4.2000000000000003E-2</v>
      </c>
    </row>
    <row r="64200" spans="1:4" hidden="1" x14ac:dyDescent="0.2">
      <c r="A64200" t="s">
        <v>23</v>
      </c>
      <c r="B64200">
        <v>2543</v>
      </c>
      <c r="C64200">
        <v>899.73099999999999</v>
      </c>
      <c r="D64200">
        <v>4.2000000000000003E-2</v>
      </c>
    </row>
    <row r="64201" spans="1:4" hidden="1" x14ac:dyDescent="0.2">
      <c r="A64201" t="s">
        <v>23</v>
      </c>
      <c r="B64201">
        <v>2544</v>
      </c>
      <c r="C64201">
        <v>899.89099999999996</v>
      </c>
      <c r="D64201">
        <v>4.2000000000000003E-2</v>
      </c>
    </row>
    <row r="64202" spans="1:4" hidden="1" x14ac:dyDescent="0.2">
      <c r="A64202" t="s">
        <v>23</v>
      </c>
      <c r="B64202">
        <v>2545</v>
      </c>
      <c r="C64202">
        <v>900.05</v>
      </c>
      <c r="D64202">
        <v>4.2000000000000003E-2</v>
      </c>
    </row>
    <row r="64203" spans="1:4" hidden="1" x14ac:dyDescent="0.2">
      <c r="A64203" t="s">
        <v>23</v>
      </c>
      <c r="B64203">
        <v>2546</v>
      </c>
      <c r="C64203">
        <v>900.21</v>
      </c>
      <c r="D64203">
        <v>4.2000000000000003E-2</v>
      </c>
    </row>
    <row r="64204" spans="1:4" hidden="1" x14ac:dyDescent="0.2">
      <c r="A64204" t="s">
        <v>23</v>
      </c>
      <c r="B64204">
        <v>2547</v>
      </c>
      <c r="C64204">
        <v>900.36900000000003</v>
      </c>
      <c r="D64204">
        <v>4.2000000000000003E-2</v>
      </c>
    </row>
    <row r="64205" spans="1:4" hidden="1" x14ac:dyDescent="0.2">
      <c r="A64205" t="s">
        <v>23</v>
      </c>
      <c r="B64205">
        <v>2548</v>
      </c>
      <c r="C64205">
        <v>900.529</v>
      </c>
      <c r="D64205">
        <v>4.2000000000000003E-2</v>
      </c>
    </row>
    <row r="64206" spans="1:4" hidden="1" x14ac:dyDescent="0.2">
      <c r="A64206" t="s">
        <v>23</v>
      </c>
      <c r="B64206">
        <v>2549</v>
      </c>
      <c r="C64206">
        <v>900.68799999999999</v>
      </c>
      <c r="D64206">
        <v>4.2000000000000003E-2</v>
      </c>
    </row>
    <row r="64207" spans="1:4" hidden="1" x14ac:dyDescent="0.2">
      <c r="A64207" t="s">
        <v>23</v>
      </c>
      <c r="B64207">
        <v>2550</v>
      </c>
      <c r="C64207">
        <v>900.84699999999998</v>
      </c>
      <c r="D64207">
        <v>4.2000000000000003E-2</v>
      </c>
    </row>
    <row r="64208" spans="1:4" hidden="1" x14ac:dyDescent="0.2">
      <c r="A64208" t="s">
        <v>23</v>
      </c>
      <c r="B64208">
        <v>2551</v>
      </c>
      <c r="C64208">
        <v>901.00699999999995</v>
      </c>
      <c r="D64208">
        <v>4.2000000000000003E-2</v>
      </c>
    </row>
    <row r="64209" spans="1:4" hidden="1" x14ac:dyDescent="0.2">
      <c r="A64209" t="s">
        <v>23</v>
      </c>
      <c r="B64209">
        <v>2552</v>
      </c>
      <c r="C64209">
        <v>901.16600000000005</v>
      </c>
      <c r="D64209">
        <v>4.2000000000000003E-2</v>
      </c>
    </row>
    <row r="64210" spans="1:4" hidden="1" x14ac:dyDescent="0.2">
      <c r="A64210" t="s">
        <v>23</v>
      </c>
      <c r="B64210">
        <v>2553</v>
      </c>
      <c r="C64210">
        <v>901.32500000000005</v>
      </c>
      <c r="D64210">
        <v>4.1000000000000002E-2</v>
      </c>
    </row>
    <row r="64211" spans="1:4" hidden="1" x14ac:dyDescent="0.2">
      <c r="A64211" t="s">
        <v>23</v>
      </c>
      <c r="B64211">
        <v>2554</v>
      </c>
      <c r="C64211">
        <v>901.48400000000004</v>
      </c>
      <c r="D64211">
        <v>4.1000000000000002E-2</v>
      </c>
    </row>
    <row r="64212" spans="1:4" hidden="1" x14ac:dyDescent="0.2">
      <c r="A64212" t="s">
        <v>23</v>
      </c>
      <c r="B64212">
        <v>2555</v>
      </c>
      <c r="C64212">
        <v>901.64300000000003</v>
      </c>
      <c r="D64212">
        <v>4.1000000000000002E-2</v>
      </c>
    </row>
    <row r="64213" spans="1:4" hidden="1" x14ac:dyDescent="0.2">
      <c r="A64213" t="s">
        <v>23</v>
      </c>
      <c r="B64213">
        <v>2556</v>
      </c>
      <c r="C64213">
        <v>901.803</v>
      </c>
      <c r="D64213">
        <v>4.1000000000000002E-2</v>
      </c>
    </row>
    <row r="64214" spans="1:4" hidden="1" x14ac:dyDescent="0.2">
      <c r="A64214" t="s">
        <v>23</v>
      </c>
      <c r="B64214">
        <v>2557</v>
      </c>
      <c r="C64214">
        <v>901.96199999999999</v>
      </c>
      <c r="D64214">
        <v>4.1000000000000002E-2</v>
      </c>
    </row>
    <row r="64215" spans="1:4" hidden="1" x14ac:dyDescent="0.2">
      <c r="A64215" t="s">
        <v>23</v>
      </c>
      <c r="B64215">
        <v>2558</v>
      </c>
      <c r="C64215">
        <v>902.12099999999998</v>
      </c>
      <c r="D64215">
        <v>4.1000000000000002E-2</v>
      </c>
    </row>
    <row r="64216" spans="1:4" hidden="1" x14ac:dyDescent="0.2">
      <c r="A64216" t="s">
        <v>23</v>
      </c>
      <c r="B64216">
        <v>2559</v>
      </c>
      <c r="C64216">
        <v>902.279</v>
      </c>
      <c r="D64216">
        <v>4.1000000000000002E-2</v>
      </c>
    </row>
    <row r="64217" spans="1:4" hidden="1" x14ac:dyDescent="0.2">
      <c r="A64217" t="s">
        <v>23</v>
      </c>
      <c r="B64217">
        <v>2560</v>
      </c>
      <c r="C64217">
        <v>902.43799999999999</v>
      </c>
      <c r="D64217">
        <v>4.1000000000000002E-2</v>
      </c>
    </row>
    <row r="64218" spans="1:4" hidden="1" x14ac:dyDescent="0.2">
      <c r="A64218" t="s">
        <v>23</v>
      </c>
      <c r="B64218">
        <v>2561</v>
      </c>
      <c r="C64218">
        <v>902.59699999999998</v>
      </c>
      <c r="D64218">
        <v>4.1000000000000002E-2</v>
      </c>
    </row>
    <row r="64219" spans="1:4" hidden="1" x14ac:dyDescent="0.2">
      <c r="A64219" t="s">
        <v>23</v>
      </c>
      <c r="B64219">
        <v>2562</v>
      </c>
      <c r="C64219">
        <v>902.75599999999997</v>
      </c>
      <c r="D64219">
        <v>4.1000000000000002E-2</v>
      </c>
    </row>
    <row r="64220" spans="1:4" hidden="1" x14ac:dyDescent="0.2">
      <c r="A64220" t="s">
        <v>23</v>
      </c>
      <c r="B64220">
        <v>2563</v>
      </c>
      <c r="C64220">
        <v>902.91499999999996</v>
      </c>
      <c r="D64220">
        <v>4.1000000000000002E-2</v>
      </c>
    </row>
    <row r="64221" spans="1:4" hidden="1" x14ac:dyDescent="0.2">
      <c r="A64221" t="s">
        <v>23</v>
      </c>
      <c r="B64221">
        <v>2564</v>
      </c>
      <c r="C64221">
        <v>903.07299999999998</v>
      </c>
      <c r="D64221">
        <v>4.1000000000000002E-2</v>
      </c>
    </row>
    <row r="64222" spans="1:4" hidden="1" x14ac:dyDescent="0.2">
      <c r="A64222" t="s">
        <v>23</v>
      </c>
      <c r="B64222">
        <v>2565</v>
      </c>
      <c r="C64222">
        <v>903.23199999999997</v>
      </c>
      <c r="D64222">
        <v>4.1000000000000002E-2</v>
      </c>
    </row>
    <row r="64223" spans="1:4" hidden="1" x14ac:dyDescent="0.2">
      <c r="A64223" t="s">
        <v>23</v>
      </c>
      <c r="B64223">
        <v>2566</v>
      </c>
      <c r="C64223">
        <v>903.39099999999996</v>
      </c>
      <c r="D64223">
        <v>4.1000000000000002E-2</v>
      </c>
    </row>
    <row r="64224" spans="1:4" hidden="1" x14ac:dyDescent="0.2">
      <c r="A64224" t="s">
        <v>23</v>
      </c>
      <c r="B64224">
        <v>2567</v>
      </c>
      <c r="C64224">
        <v>903.54899999999998</v>
      </c>
      <c r="D64224">
        <v>4.1000000000000002E-2</v>
      </c>
    </row>
    <row r="64225" spans="1:4" hidden="1" x14ac:dyDescent="0.2">
      <c r="A64225" t="s">
        <v>23</v>
      </c>
      <c r="B64225">
        <v>2568</v>
      </c>
      <c r="C64225">
        <v>903.70799999999997</v>
      </c>
      <c r="D64225">
        <v>4.1000000000000002E-2</v>
      </c>
    </row>
    <row r="64226" spans="1:4" hidden="1" x14ac:dyDescent="0.2">
      <c r="A64226" t="s">
        <v>23</v>
      </c>
      <c r="B64226">
        <v>2569</v>
      </c>
      <c r="C64226">
        <v>903.86599999999999</v>
      </c>
      <c r="D64226">
        <v>4.1000000000000002E-2</v>
      </c>
    </row>
    <row r="64227" spans="1:4" hidden="1" x14ac:dyDescent="0.2">
      <c r="A64227" t="s">
        <v>23</v>
      </c>
      <c r="B64227">
        <v>2570</v>
      </c>
      <c r="C64227">
        <v>904.02499999999998</v>
      </c>
      <c r="D64227">
        <v>4.1000000000000002E-2</v>
      </c>
    </row>
    <row r="64228" spans="1:4" hidden="1" x14ac:dyDescent="0.2">
      <c r="A64228" t="s">
        <v>23</v>
      </c>
      <c r="B64228">
        <v>2571</v>
      </c>
      <c r="C64228">
        <v>904.18299999999999</v>
      </c>
      <c r="D64228">
        <v>4.1000000000000002E-2</v>
      </c>
    </row>
    <row r="64229" spans="1:4" hidden="1" x14ac:dyDescent="0.2">
      <c r="A64229" t="s">
        <v>23</v>
      </c>
      <c r="B64229">
        <v>2572</v>
      </c>
      <c r="C64229">
        <v>904.34100000000001</v>
      </c>
      <c r="D64229">
        <v>4.1000000000000002E-2</v>
      </c>
    </row>
    <row r="64230" spans="1:4" hidden="1" x14ac:dyDescent="0.2">
      <c r="A64230" t="s">
        <v>23</v>
      </c>
      <c r="B64230">
        <v>2573</v>
      </c>
      <c r="C64230">
        <v>904.5</v>
      </c>
      <c r="D64230">
        <v>0.04</v>
      </c>
    </row>
    <row r="64231" spans="1:4" hidden="1" x14ac:dyDescent="0.2">
      <c r="A64231" t="s">
        <v>23</v>
      </c>
      <c r="B64231">
        <v>2574</v>
      </c>
      <c r="C64231">
        <v>904.65800000000002</v>
      </c>
      <c r="D64231">
        <v>0.04</v>
      </c>
    </row>
    <row r="64232" spans="1:4" hidden="1" x14ac:dyDescent="0.2">
      <c r="A64232" t="s">
        <v>23</v>
      </c>
      <c r="B64232">
        <v>2575</v>
      </c>
      <c r="C64232">
        <v>904.81600000000003</v>
      </c>
      <c r="D64232">
        <v>0.04</v>
      </c>
    </row>
    <row r="64233" spans="1:4" hidden="1" x14ac:dyDescent="0.2">
      <c r="A64233" t="s">
        <v>23</v>
      </c>
      <c r="B64233">
        <v>2576</v>
      </c>
      <c r="C64233">
        <v>904.97400000000005</v>
      </c>
      <c r="D64233">
        <v>4.1000000000000002E-2</v>
      </c>
    </row>
    <row r="64234" spans="1:4" hidden="1" x14ac:dyDescent="0.2">
      <c r="A64234" t="s">
        <v>23</v>
      </c>
      <c r="B64234">
        <v>2577</v>
      </c>
      <c r="C64234">
        <v>905.13199999999995</v>
      </c>
      <c r="D64234">
        <v>4.1000000000000002E-2</v>
      </c>
    </row>
    <row r="64235" spans="1:4" hidden="1" x14ac:dyDescent="0.2">
      <c r="A64235" t="s">
        <v>23</v>
      </c>
      <c r="B64235">
        <v>2578</v>
      </c>
      <c r="C64235">
        <v>905.29100000000005</v>
      </c>
      <c r="D64235">
        <v>4.1000000000000002E-2</v>
      </c>
    </row>
    <row r="64236" spans="1:4" hidden="1" x14ac:dyDescent="0.2">
      <c r="A64236" t="s">
        <v>23</v>
      </c>
      <c r="B64236">
        <v>2579</v>
      </c>
      <c r="C64236">
        <v>905.44899999999996</v>
      </c>
      <c r="D64236">
        <v>4.1000000000000002E-2</v>
      </c>
    </row>
    <row r="64237" spans="1:4" hidden="1" x14ac:dyDescent="0.2">
      <c r="A64237" t="s">
        <v>23</v>
      </c>
      <c r="B64237">
        <v>2580</v>
      </c>
      <c r="C64237">
        <v>905.60699999999997</v>
      </c>
      <c r="D64237">
        <v>4.1000000000000002E-2</v>
      </c>
    </row>
    <row r="64238" spans="1:4" hidden="1" x14ac:dyDescent="0.2">
      <c r="A64238" t="s">
        <v>23</v>
      </c>
      <c r="B64238">
        <v>2581</v>
      </c>
      <c r="C64238">
        <v>905.76400000000001</v>
      </c>
      <c r="D64238">
        <v>4.1000000000000002E-2</v>
      </c>
    </row>
    <row r="64239" spans="1:4" hidden="1" x14ac:dyDescent="0.2">
      <c r="A64239" t="s">
        <v>23</v>
      </c>
      <c r="B64239">
        <v>2582</v>
      </c>
      <c r="C64239">
        <v>905.92200000000003</v>
      </c>
      <c r="D64239">
        <v>4.1000000000000002E-2</v>
      </c>
    </row>
    <row r="64240" spans="1:4" hidden="1" x14ac:dyDescent="0.2">
      <c r="A64240" t="s">
        <v>23</v>
      </c>
      <c r="B64240">
        <v>2583</v>
      </c>
      <c r="C64240">
        <v>906.08</v>
      </c>
      <c r="D64240">
        <v>4.1000000000000002E-2</v>
      </c>
    </row>
    <row r="64241" spans="1:4" hidden="1" x14ac:dyDescent="0.2">
      <c r="A64241" t="s">
        <v>23</v>
      </c>
      <c r="B64241">
        <v>2584</v>
      </c>
      <c r="C64241">
        <v>906.23800000000006</v>
      </c>
      <c r="D64241">
        <v>4.1000000000000002E-2</v>
      </c>
    </row>
    <row r="64242" spans="1:4" hidden="1" x14ac:dyDescent="0.2">
      <c r="A64242" t="s">
        <v>23</v>
      </c>
      <c r="B64242">
        <v>2585</v>
      </c>
      <c r="C64242">
        <v>906.39599999999996</v>
      </c>
      <c r="D64242">
        <v>4.1000000000000002E-2</v>
      </c>
    </row>
    <row r="64243" spans="1:4" hidden="1" x14ac:dyDescent="0.2">
      <c r="A64243" t="s">
        <v>23</v>
      </c>
      <c r="B64243">
        <v>2586</v>
      </c>
      <c r="C64243">
        <v>906.553</v>
      </c>
      <c r="D64243">
        <v>4.1000000000000002E-2</v>
      </c>
    </row>
    <row r="64244" spans="1:4" hidden="1" x14ac:dyDescent="0.2">
      <c r="A64244" t="s">
        <v>23</v>
      </c>
      <c r="B64244">
        <v>2587</v>
      </c>
      <c r="C64244">
        <v>906.71100000000001</v>
      </c>
      <c r="D64244">
        <v>4.1000000000000002E-2</v>
      </c>
    </row>
    <row r="64245" spans="1:4" hidden="1" x14ac:dyDescent="0.2">
      <c r="A64245" t="s">
        <v>23</v>
      </c>
      <c r="B64245">
        <v>2588</v>
      </c>
      <c r="C64245">
        <v>906.86900000000003</v>
      </c>
      <c r="D64245">
        <v>4.1000000000000002E-2</v>
      </c>
    </row>
    <row r="64246" spans="1:4" hidden="1" x14ac:dyDescent="0.2">
      <c r="A64246" t="s">
        <v>23</v>
      </c>
      <c r="B64246">
        <v>2589</v>
      </c>
      <c r="C64246">
        <v>907.02599999999995</v>
      </c>
      <c r="D64246">
        <v>0.04</v>
      </c>
    </row>
    <row r="64247" spans="1:4" hidden="1" x14ac:dyDescent="0.2">
      <c r="A64247" t="s">
        <v>23</v>
      </c>
      <c r="B64247">
        <v>2590</v>
      </c>
      <c r="C64247">
        <v>907.18399999999997</v>
      </c>
      <c r="D64247">
        <v>0.04</v>
      </c>
    </row>
    <row r="64248" spans="1:4" hidden="1" x14ac:dyDescent="0.2">
      <c r="A64248" t="s">
        <v>23</v>
      </c>
      <c r="B64248">
        <v>2591</v>
      </c>
      <c r="C64248">
        <v>907.34100000000001</v>
      </c>
      <c r="D64248">
        <v>0.04</v>
      </c>
    </row>
    <row r="64249" spans="1:4" hidden="1" x14ac:dyDescent="0.2">
      <c r="A64249" t="s">
        <v>23</v>
      </c>
      <c r="B64249">
        <v>2592</v>
      </c>
      <c r="C64249">
        <v>907.49900000000002</v>
      </c>
      <c r="D64249">
        <v>0.04</v>
      </c>
    </row>
    <row r="64250" spans="1:4" hidden="1" x14ac:dyDescent="0.2">
      <c r="A64250" t="s">
        <v>23</v>
      </c>
      <c r="B64250">
        <v>2593</v>
      </c>
      <c r="C64250">
        <v>907.65599999999995</v>
      </c>
      <c r="D64250">
        <v>0.04</v>
      </c>
    </row>
    <row r="64251" spans="1:4" hidden="1" x14ac:dyDescent="0.2">
      <c r="A64251" t="s">
        <v>23</v>
      </c>
      <c r="B64251">
        <v>2594</v>
      </c>
      <c r="C64251">
        <v>907.81399999999996</v>
      </c>
      <c r="D64251">
        <v>0.04</v>
      </c>
    </row>
    <row r="64252" spans="1:4" hidden="1" x14ac:dyDescent="0.2">
      <c r="A64252" t="s">
        <v>23</v>
      </c>
      <c r="B64252">
        <v>2595</v>
      </c>
      <c r="C64252">
        <v>907.971</v>
      </c>
      <c r="D64252">
        <v>0.04</v>
      </c>
    </row>
    <row r="64253" spans="1:4" hidden="1" x14ac:dyDescent="0.2">
      <c r="A64253" t="s">
        <v>23</v>
      </c>
      <c r="B64253">
        <v>2596</v>
      </c>
      <c r="C64253">
        <v>908.12800000000004</v>
      </c>
      <c r="D64253">
        <v>0.04</v>
      </c>
    </row>
    <row r="64254" spans="1:4" hidden="1" x14ac:dyDescent="0.2">
      <c r="A64254" t="s">
        <v>23</v>
      </c>
      <c r="B64254">
        <v>2597</v>
      </c>
      <c r="C64254">
        <v>908.28499999999997</v>
      </c>
      <c r="D64254">
        <v>0.04</v>
      </c>
    </row>
    <row r="64255" spans="1:4" hidden="1" x14ac:dyDescent="0.2">
      <c r="A64255" t="s">
        <v>23</v>
      </c>
      <c r="B64255">
        <v>2598</v>
      </c>
      <c r="C64255">
        <v>908.44200000000001</v>
      </c>
      <c r="D64255">
        <v>0.04</v>
      </c>
    </row>
    <row r="64256" spans="1:4" hidden="1" x14ac:dyDescent="0.2">
      <c r="A64256" t="s">
        <v>23</v>
      </c>
      <c r="B64256">
        <v>2599</v>
      </c>
      <c r="C64256">
        <v>908.6</v>
      </c>
      <c r="D64256">
        <v>0.04</v>
      </c>
    </row>
    <row r="64257" spans="1:4" hidden="1" x14ac:dyDescent="0.2">
      <c r="A64257" t="s">
        <v>23</v>
      </c>
      <c r="B64257">
        <v>2600</v>
      </c>
      <c r="C64257">
        <v>908.75699999999995</v>
      </c>
      <c r="D64257">
        <v>0.04</v>
      </c>
    </row>
    <row r="64258" spans="1:4" hidden="1" x14ac:dyDescent="0.2">
      <c r="A64258" t="s">
        <v>23</v>
      </c>
      <c r="B64258">
        <v>2601</v>
      </c>
      <c r="C64258">
        <v>908.91399999999999</v>
      </c>
      <c r="D64258">
        <v>3.9E-2</v>
      </c>
    </row>
    <row r="64259" spans="1:4" hidden="1" x14ac:dyDescent="0.2">
      <c r="A64259" t="s">
        <v>23</v>
      </c>
      <c r="B64259">
        <v>2602</v>
      </c>
      <c r="C64259">
        <v>909.07100000000003</v>
      </c>
      <c r="D64259">
        <v>3.9E-2</v>
      </c>
    </row>
    <row r="64260" spans="1:4" hidden="1" x14ac:dyDescent="0.2">
      <c r="A64260" t="s">
        <v>23</v>
      </c>
      <c r="B64260">
        <v>2603</v>
      </c>
      <c r="C64260">
        <v>909.22799999999995</v>
      </c>
      <c r="D64260">
        <v>3.9E-2</v>
      </c>
    </row>
    <row r="64261" spans="1:4" hidden="1" x14ac:dyDescent="0.2">
      <c r="A64261" t="s">
        <v>23</v>
      </c>
      <c r="B64261">
        <v>2604</v>
      </c>
      <c r="C64261">
        <v>909.38499999999999</v>
      </c>
      <c r="D64261">
        <v>0.04</v>
      </c>
    </row>
    <row r="64262" spans="1:4" hidden="1" x14ac:dyDescent="0.2">
      <c r="A64262" t="s">
        <v>23</v>
      </c>
      <c r="B64262">
        <v>2605</v>
      </c>
      <c r="C64262">
        <v>909.54100000000005</v>
      </c>
      <c r="D64262">
        <v>0.04</v>
      </c>
    </row>
    <row r="64263" spans="1:4" hidden="1" x14ac:dyDescent="0.2">
      <c r="A64263" t="s">
        <v>23</v>
      </c>
      <c r="B64263">
        <v>2606</v>
      </c>
      <c r="C64263">
        <v>909.69799999999998</v>
      </c>
      <c r="D64263">
        <v>3.9E-2</v>
      </c>
    </row>
    <row r="64264" spans="1:4" hidden="1" x14ac:dyDescent="0.2">
      <c r="A64264" t="s">
        <v>23</v>
      </c>
      <c r="B64264">
        <v>2607</v>
      </c>
      <c r="C64264">
        <v>909.85500000000002</v>
      </c>
      <c r="D64264">
        <v>3.9E-2</v>
      </c>
    </row>
    <row r="64265" spans="1:4" hidden="1" x14ac:dyDescent="0.2">
      <c r="A64265" t="s">
        <v>23</v>
      </c>
      <c r="B64265">
        <v>2608</v>
      </c>
      <c r="C64265">
        <v>910.01199999999994</v>
      </c>
      <c r="D64265">
        <v>3.7999999999999999E-2</v>
      </c>
    </row>
    <row r="64266" spans="1:4" hidden="1" x14ac:dyDescent="0.2">
      <c r="A64266" t="s">
        <v>23</v>
      </c>
      <c r="B64266">
        <v>2609</v>
      </c>
      <c r="C64266">
        <v>910.16800000000001</v>
      </c>
      <c r="D64266">
        <v>3.7999999999999999E-2</v>
      </c>
    </row>
    <row r="64267" spans="1:4" hidden="1" x14ac:dyDescent="0.2">
      <c r="A64267" t="s">
        <v>23</v>
      </c>
      <c r="B64267">
        <v>2610</v>
      </c>
      <c r="C64267">
        <v>910.32500000000005</v>
      </c>
      <c r="D64267">
        <v>3.9E-2</v>
      </c>
    </row>
    <row r="64268" spans="1:4" hidden="1" x14ac:dyDescent="0.2">
      <c r="A64268" t="s">
        <v>23</v>
      </c>
      <c r="B64268">
        <v>2611</v>
      </c>
      <c r="C64268">
        <v>910.48199999999997</v>
      </c>
      <c r="D64268">
        <v>3.9E-2</v>
      </c>
    </row>
    <row r="64269" spans="1:4" hidden="1" x14ac:dyDescent="0.2">
      <c r="A64269" t="s">
        <v>23</v>
      </c>
      <c r="B64269">
        <v>2612</v>
      </c>
      <c r="C64269">
        <v>910.63800000000003</v>
      </c>
      <c r="D64269">
        <v>0.04</v>
      </c>
    </row>
    <row r="64270" spans="1:4" hidden="1" x14ac:dyDescent="0.2">
      <c r="A64270" t="s">
        <v>23</v>
      </c>
      <c r="B64270">
        <v>2613</v>
      </c>
      <c r="C64270">
        <v>910.79499999999996</v>
      </c>
      <c r="D64270">
        <v>3.9E-2</v>
      </c>
    </row>
    <row r="64271" spans="1:4" hidden="1" x14ac:dyDescent="0.2">
      <c r="A64271" t="s">
        <v>23</v>
      </c>
      <c r="B64271">
        <v>2614</v>
      </c>
      <c r="C64271">
        <v>910.95100000000002</v>
      </c>
      <c r="D64271">
        <v>3.9E-2</v>
      </c>
    </row>
    <row r="64272" spans="1:4" hidden="1" x14ac:dyDescent="0.2">
      <c r="A64272" t="s">
        <v>23</v>
      </c>
      <c r="B64272">
        <v>2615</v>
      </c>
      <c r="C64272">
        <v>911.10699999999997</v>
      </c>
      <c r="D64272">
        <v>3.7999999999999999E-2</v>
      </c>
    </row>
    <row r="64273" spans="1:4" hidden="1" x14ac:dyDescent="0.2">
      <c r="A64273" t="s">
        <v>23</v>
      </c>
      <c r="B64273">
        <v>2616</v>
      </c>
      <c r="C64273">
        <v>911.26400000000001</v>
      </c>
      <c r="D64273">
        <v>3.9E-2</v>
      </c>
    </row>
    <row r="64274" spans="1:4" hidden="1" x14ac:dyDescent="0.2">
      <c r="A64274" t="s">
        <v>23</v>
      </c>
      <c r="B64274">
        <v>2617</v>
      </c>
      <c r="C64274">
        <v>911.42</v>
      </c>
      <c r="D64274">
        <v>3.9E-2</v>
      </c>
    </row>
    <row r="64275" spans="1:4" hidden="1" x14ac:dyDescent="0.2">
      <c r="A64275" t="s">
        <v>23</v>
      </c>
      <c r="B64275">
        <v>2618</v>
      </c>
      <c r="C64275">
        <v>911.57600000000002</v>
      </c>
      <c r="D64275">
        <v>3.9E-2</v>
      </c>
    </row>
    <row r="64276" spans="1:4" hidden="1" x14ac:dyDescent="0.2">
      <c r="A64276" t="s">
        <v>23</v>
      </c>
      <c r="B64276">
        <v>2619</v>
      </c>
      <c r="C64276">
        <v>911.73299999999995</v>
      </c>
      <c r="D64276">
        <v>3.9E-2</v>
      </c>
    </row>
    <row r="64277" spans="1:4" hidden="1" x14ac:dyDescent="0.2">
      <c r="A64277" t="s">
        <v>23</v>
      </c>
      <c r="B64277">
        <v>2620</v>
      </c>
      <c r="C64277">
        <v>911.88900000000001</v>
      </c>
      <c r="D64277">
        <v>3.9E-2</v>
      </c>
    </row>
    <row r="64278" spans="1:4" hidden="1" x14ac:dyDescent="0.2">
      <c r="A64278" t="s">
        <v>23</v>
      </c>
      <c r="B64278">
        <v>2621</v>
      </c>
      <c r="C64278">
        <v>912.04499999999996</v>
      </c>
      <c r="D64278">
        <v>3.7999999999999999E-2</v>
      </c>
    </row>
    <row r="64279" spans="1:4" hidden="1" x14ac:dyDescent="0.2">
      <c r="A64279" t="s">
        <v>23</v>
      </c>
      <c r="B64279">
        <v>2622</v>
      </c>
      <c r="C64279">
        <v>912.20100000000002</v>
      </c>
      <c r="D64279">
        <v>3.7999999999999999E-2</v>
      </c>
    </row>
    <row r="64280" spans="1:4" hidden="1" x14ac:dyDescent="0.2">
      <c r="A64280" t="s">
        <v>23</v>
      </c>
      <c r="B64280">
        <v>2623</v>
      </c>
      <c r="C64280">
        <v>912.35699999999997</v>
      </c>
      <c r="D64280">
        <v>3.7999999999999999E-2</v>
      </c>
    </row>
    <row r="64281" spans="1:4" hidden="1" x14ac:dyDescent="0.2">
      <c r="A64281" t="s">
        <v>23</v>
      </c>
      <c r="B64281">
        <v>2624</v>
      </c>
      <c r="C64281">
        <v>912.51300000000003</v>
      </c>
      <c r="D64281">
        <v>3.7999999999999999E-2</v>
      </c>
    </row>
    <row r="64282" spans="1:4" hidden="1" x14ac:dyDescent="0.2">
      <c r="A64282" t="s">
        <v>23</v>
      </c>
      <c r="B64282">
        <v>2625</v>
      </c>
      <c r="C64282">
        <v>912.66899999999998</v>
      </c>
      <c r="D64282">
        <v>3.7999999999999999E-2</v>
      </c>
    </row>
    <row r="64283" spans="1:4" hidden="1" x14ac:dyDescent="0.2">
      <c r="A64283" t="s">
        <v>23</v>
      </c>
      <c r="B64283">
        <v>2626</v>
      </c>
      <c r="C64283">
        <v>912.82500000000005</v>
      </c>
      <c r="D64283">
        <v>3.7999999999999999E-2</v>
      </c>
    </row>
    <row r="64284" spans="1:4" hidden="1" x14ac:dyDescent="0.2">
      <c r="A64284" t="s">
        <v>23</v>
      </c>
      <c r="B64284">
        <v>2627</v>
      </c>
      <c r="C64284">
        <v>912.98099999999999</v>
      </c>
      <c r="D64284">
        <v>3.7999999999999999E-2</v>
      </c>
    </row>
    <row r="64285" spans="1:4" hidden="1" x14ac:dyDescent="0.2">
      <c r="A64285" t="s">
        <v>23</v>
      </c>
      <c r="B64285">
        <v>2628</v>
      </c>
      <c r="C64285">
        <v>913.13599999999997</v>
      </c>
      <c r="D64285">
        <v>3.7999999999999999E-2</v>
      </c>
    </row>
    <row r="64286" spans="1:4" hidden="1" x14ac:dyDescent="0.2">
      <c r="A64286" t="s">
        <v>23</v>
      </c>
      <c r="B64286">
        <v>2629</v>
      </c>
      <c r="C64286">
        <v>913.29200000000003</v>
      </c>
      <c r="D64286">
        <v>3.7999999999999999E-2</v>
      </c>
    </row>
    <row r="64287" spans="1:4" hidden="1" x14ac:dyDescent="0.2">
      <c r="A64287" t="s">
        <v>23</v>
      </c>
      <c r="B64287">
        <v>2630</v>
      </c>
      <c r="C64287">
        <v>913.44799999999998</v>
      </c>
      <c r="D64287">
        <v>3.7999999999999999E-2</v>
      </c>
    </row>
    <row r="64288" spans="1:4" hidden="1" x14ac:dyDescent="0.2">
      <c r="A64288" t="s">
        <v>23</v>
      </c>
      <c r="B64288">
        <v>2631</v>
      </c>
      <c r="C64288">
        <v>913.60400000000004</v>
      </c>
      <c r="D64288">
        <v>3.7999999999999999E-2</v>
      </c>
    </row>
    <row r="64289" spans="1:4" hidden="1" x14ac:dyDescent="0.2">
      <c r="A64289" t="s">
        <v>23</v>
      </c>
      <c r="B64289">
        <v>2632</v>
      </c>
      <c r="C64289">
        <v>913.75900000000001</v>
      </c>
      <c r="D64289">
        <v>3.7999999999999999E-2</v>
      </c>
    </row>
    <row r="64290" spans="1:4" hidden="1" x14ac:dyDescent="0.2">
      <c r="A64290" t="s">
        <v>23</v>
      </c>
      <c r="B64290">
        <v>2633</v>
      </c>
      <c r="C64290">
        <v>913.91499999999996</v>
      </c>
      <c r="D64290">
        <v>3.7999999999999999E-2</v>
      </c>
    </row>
    <row r="64291" spans="1:4" hidden="1" x14ac:dyDescent="0.2">
      <c r="A64291" t="s">
        <v>23</v>
      </c>
      <c r="B64291">
        <v>2634</v>
      </c>
      <c r="C64291">
        <v>914.07</v>
      </c>
      <c r="D64291">
        <v>3.7999999999999999E-2</v>
      </c>
    </row>
    <row r="64292" spans="1:4" hidden="1" x14ac:dyDescent="0.2">
      <c r="A64292" t="s">
        <v>23</v>
      </c>
      <c r="B64292">
        <v>2635</v>
      </c>
      <c r="C64292">
        <v>914.226</v>
      </c>
      <c r="D64292">
        <v>3.7999999999999999E-2</v>
      </c>
    </row>
    <row r="64293" spans="1:4" hidden="1" x14ac:dyDescent="0.2">
      <c r="A64293" t="s">
        <v>23</v>
      </c>
      <c r="B64293">
        <v>2636</v>
      </c>
      <c r="C64293">
        <v>914.38099999999997</v>
      </c>
      <c r="D64293">
        <v>3.7999999999999999E-2</v>
      </c>
    </row>
    <row r="64294" spans="1:4" hidden="1" x14ac:dyDescent="0.2">
      <c r="A64294" t="s">
        <v>23</v>
      </c>
      <c r="B64294">
        <v>2637</v>
      </c>
      <c r="C64294">
        <v>914.53700000000003</v>
      </c>
      <c r="D64294">
        <v>3.7999999999999999E-2</v>
      </c>
    </row>
    <row r="64295" spans="1:4" hidden="1" x14ac:dyDescent="0.2">
      <c r="A64295" t="s">
        <v>23</v>
      </c>
      <c r="B64295">
        <v>2638</v>
      </c>
      <c r="C64295">
        <v>914.69200000000001</v>
      </c>
      <c r="D64295">
        <v>3.6999999999999998E-2</v>
      </c>
    </row>
    <row r="64296" spans="1:4" hidden="1" x14ac:dyDescent="0.2">
      <c r="A64296" t="s">
        <v>23</v>
      </c>
      <c r="B64296">
        <v>2639</v>
      </c>
      <c r="C64296">
        <v>914.84699999999998</v>
      </c>
      <c r="D64296">
        <v>3.6999999999999998E-2</v>
      </c>
    </row>
    <row r="64297" spans="1:4" hidden="1" x14ac:dyDescent="0.2">
      <c r="A64297" t="s">
        <v>23</v>
      </c>
      <c r="B64297">
        <v>2640</v>
      </c>
      <c r="C64297">
        <v>915.00300000000004</v>
      </c>
      <c r="D64297">
        <v>3.6999999999999998E-2</v>
      </c>
    </row>
    <row r="64298" spans="1:4" hidden="1" x14ac:dyDescent="0.2">
      <c r="A64298" t="s">
        <v>23</v>
      </c>
      <c r="B64298">
        <v>2641</v>
      </c>
      <c r="C64298">
        <v>915.15800000000002</v>
      </c>
      <c r="D64298">
        <v>3.6999999999999998E-2</v>
      </c>
    </row>
    <row r="64299" spans="1:4" hidden="1" x14ac:dyDescent="0.2">
      <c r="A64299" t="s">
        <v>23</v>
      </c>
      <c r="B64299">
        <v>2642</v>
      </c>
      <c r="C64299">
        <v>915.31299999999999</v>
      </c>
      <c r="D64299">
        <v>3.6999999999999998E-2</v>
      </c>
    </row>
    <row r="64300" spans="1:4" hidden="1" x14ac:dyDescent="0.2">
      <c r="A64300" t="s">
        <v>23</v>
      </c>
      <c r="B64300">
        <v>2643</v>
      </c>
      <c r="C64300">
        <v>915.46799999999996</v>
      </c>
      <c r="D64300">
        <v>3.6999999999999998E-2</v>
      </c>
    </row>
    <row r="64301" spans="1:4" hidden="1" x14ac:dyDescent="0.2">
      <c r="A64301" t="s">
        <v>23</v>
      </c>
      <c r="B64301">
        <v>2644</v>
      </c>
      <c r="C64301">
        <v>915.62300000000005</v>
      </c>
      <c r="D64301">
        <v>3.6999999999999998E-2</v>
      </c>
    </row>
    <row r="64302" spans="1:4" hidden="1" x14ac:dyDescent="0.2">
      <c r="A64302" t="s">
        <v>23</v>
      </c>
      <c r="B64302">
        <v>2645</v>
      </c>
      <c r="C64302">
        <v>915.77800000000002</v>
      </c>
      <c r="D64302">
        <v>3.6999999999999998E-2</v>
      </c>
    </row>
    <row r="64303" spans="1:4" hidden="1" x14ac:dyDescent="0.2">
      <c r="A64303" t="s">
        <v>23</v>
      </c>
      <c r="B64303">
        <v>2646</v>
      </c>
      <c r="C64303">
        <v>915.93299999999999</v>
      </c>
      <c r="D64303">
        <v>3.6999999999999998E-2</v>
      </c>
    </row>
    <row r="64304" spans="1:4" hidden="1" x14ac:dyDescent="0.2">
      <c r="A64304" t="s">
        <v>23</v>
      </c>
      <c r="B64304">
        <v>2647</v>
      </c>
      <c r="C64304">
        <v>916.08799999999997</v>
      </c>
      <c r="D64304">
        <v>3.6999999999999998E-2</v>
      </c>
    </row>
    <row r="64305" spans="1:4" hidden="1" x14ac:dyDescent="0.2">
      <c r="A64305" t="s">
        <v>23</v>
      </c>
      <c r="B64305">
        <v>2648</v>
      </c>
      <c r="C64305">
        <v>916.24300000000005</v>
      </c>
      <c r="D64305">
        <v>3.6999999999999998E-2</v>
      </c>
    </row>
    <row r="64306" spans="1:4" hidden="1" x14ac:dyDescent="0.2">
      <c r="A64306" t="s">
        <v>23</v>
      </c>
      <c r="B64306">
        <v>2649</v>
      </c>
      <c r="C64306">
        <v>916.39800000000002</v>
      </c>
      <c r="D64306">
        <v>3.6999999999999998E-2</v>
      </c>
    </row>
    <row r="64307" spans="1:4" hidden="1" x14ac:dyDescent="0.2">
      <c r="A64307" t="s">
        <v>23</v>
      </c>
      <c r="B64307">
        <v>2650</v>
      </c>
      <c r="C64307">
        <v>916.553</v>
      </c>
      <c r="D64307">
        <v>3.6999999999999998E-2</v>
      </c>
    </row>
    <row r="64308" spans="1:4" hidden="1" x14ac:dyDescent="0.2">
      <c r="A64308" t="s">
        <v>23</v>
      </c>
      <c r="B64308">
        <v>2651</v>
      </c>
      <c r="C64308">
        <v>916.70699999999999</v>
      </c>
      <c r="D64308">
        <v>3.6999999999999998E-2</v>
      </c>
    </row>
    <row r="64309" spans="1:4" hidden="1" x14ac:dyDescent="0.2">
      <c r="A64309" t="s">
        <v>23</v>
      </c>
      <c r="B64309">
        <v>2652</v>
      </c>
      <c r="C64309">
        <v>916.86199999999997</v>
      </c>
      <c r="D64309">
        <v>3.5999999999999997E-2</v>
      </c>
    </row>
    <row r="64310" spans="1:4" hidden="1" x14ac:dyDescent="0.2">
      <c r="A64310" t="s">
        <v>23</v>
      </c>
      <c r="B64310">
        <v>2653</v>
      </c>
      <c r="C64310">
        <v>917.01700000000005</v>
      </c>
      <c r="D64310">
        <v>3.5999999999999997E-2</v>
      </c>
    </row>
    <row r="64311" spans="1:4" hidden="1" x14ac:dyDescent="0.2">
      <c r="A64311" t="s">
        <v>23</v>
      </c>
      <c r="B64311">
        <v>2654</v>
      </c>
      <c r="C64311">
        <v>917.17100000000005</v>
      </c>
      <c r="D64311">
        <v>3.5999999999999997E-2</v>
      </c>
    </row>
    <row r="64312" spans="1:4" hidden="1" x14ac:dyDescent="0.2">
      <c r="A64312" t="s">
        <v>23</v>
      </c>
      <c r="B64312">
        <v>2655</v>
      </c>
      <c r="C64312">
        <v>917.32600000000002</v>
      </c>
      <c r="D64312">
        <v>3.5999999999999997E-2</v>
      </c>
    </row>
    <row r="64313" spans="1:4" hidden="1" x14ac:dyDescent="0.2">
      <c r="A64313" t="s">
        <v>23</v>
      </c>
      <c r="B64313">
        <v>2656</v>
      </c>
      <c r="C64313">
        <v>917.48</v>
      </c>
      <c r="D64313">
        <v>3.5999999999999997E-2</v>
      </c>
    </row>
    <row r="64314" spans="1:4" hidden="1" x14ac:dyDescent="0.2">
      <c r="A64314" t="s">
        <v>23</v>
      </c>
      <c r="B64314">
        <v>2657</v>
      </c>
      <c r="C64314">
        <v>917.63499999999999</v>
      </c>
      <c r="D64314">
        <v>3.5999999999999997E-2</v>
      </c>
    </row>
    <row r="64315" spans="1:4" hidden="1" x14ac:dyDescent="0.2">
      <c r="A64315" t="s">
        <v>23</v>
      </c>
      <c r="B64315">
        <v>2658</v>
      </c>
      <c r="C64315">
        <v>917.78899999999999</v>
      </c>
      <c r="D64315">
        <v>3.5999999999999997E-2</v>
      </c>
    </row>
    <row r="64316" spans="1:4" hidden="1" x14ac:dyDescent="0.2">
      <c r="A64316" t="s">
        <v>23</v>
      </c>
      <c r="B64316">
        <v>2659</v>
      </c>
      <c r="C64316">
        <v>917.94399999999996</v>
      </c>
      <c r="D64316">
        <v>3.5999999999999997E-2</v>
      </c>
    </row>
    <row r="64317" spans="1:4" hidden="1" x14ac:dyDescent="0.2">
      <c r="A64317" t="s">
        <v>23</v>
      </c>
      <c r="B64317">
        <v>2660</v>
      </c>
      <c r="C64317">
        <v>918.09799999999996</v>
      </c>
      <c r="D64317">
        <v>3.5999999999999997E-2</v>
      </c>
    </row>
    <row r="64318" spans="1:4" hidden="1" x14ac:dyDescent="0.2">
      <c r="A64318" t="s">
        <v>23</v>
      </c>
      <c r="B64318">
        <v>2661</v>
      </c>
      <c r="C64318">
        <v>918.25199999999995</v>
      </c>
      <c r="D64318">
        <v>3.5999999999999997E-2</v>
      </c>
    </row>
    <row r="64319" spans="1:4" hidden="1" x14ac:dyDescent="0.2">
      <c r="A64319" t="s">
        <v>23</v>
      </c>
      <c r="B64319">
        <v>2662</v>
      </c>
      <c r="C64319">
        <v>918.40700000000004</v>
      </c>
      <c r="D64319">
        <v>3.5999999999999997E-2</v>
      </c>
    </row>
    <row r="64320" spans="1:4" hidden="1" x14ac:dyDescent="0.2">
      <c r="A64320" t="s">
        <v>23</v>
      </c>
      <c r="B64320">
        <v>2663</v>
      </c>
      <c r="C64320">
        <v>918.56100000000004</v>
      </c>
      <c r="D64320">
        <v>3.5999999999999997E-2</v>
      </c>
    </row>
    <row r="64321" spans="1:4" hidden="1" x14ac:dyDescent="0.2">
      <c r="A64321" t="s">
        <v>23</v>
      </c>
      <c r="B64321">
        <v>2664</v>
      </c>
      <c r="C64321">
        <v>918.71500000000003</v>
      </c>
      <c r="D64321">
        <v>3.5000000000000003E-2</v>
      </c>
    </row>
    <row r="64322" spans="1:4" hidden="1" x14ac:dyDescent="0.2">
      <c r="A64322" t="s">
        <v>23</v>
      </c>
      <c r="B64322">
        <v>2665</v>
      </c>
      <c r="C64322">
        <v>918.86900000000003</v>
      </c>
      <c r="D64322">
        <v>3.5000000000000003E-2</v>
      </c>
    </row>
    <row r="64323" spans="1:4" hidden="1" x14ac:dyDescent="0.2">
      <c r="A64323" t="s">
        <v>23</v>
      </c>
      <c r="B64323">
        <v>2666</v>
      </c>
      <c r="C64323">
        <v>919.02300000000002</v>
      </c>
      <c r="D64323">
        <v>3.5000000000000003E-2</v>
      </c>
    </row>
    <row r="64324" spans="1:4" hidden="1" x14ac:dyDescent="0.2">
      <c r="A64324" t="s">
        <v>23</v>
      </c>
      <c r="B64324">
        <v>2667</v>
      </c>
      <c r="C64324">
        <v>919.17700000000002</v>
      </c>
      <c r="D64324">
        <v>3.5000000000000003E-2</v>
      </c>
    </row>
    <row r="64325" spans="1:4" hidden="1" x14ac:dyDescent="0.2">
      <c r="A64325" t="s">
        <v>23</v>
      </c>
      <c r="B64325">
        <v>2668</v>
      </c>
      <c r="C64325">
        <v>919.33100000000002</v>
      </c>
      <c r="D64325">
        <v>3.5000000000000003E-2</v>
      </c>
    </row>
    <row r="64326" spans="1:4" hidden="1" x14ac:dyDescent="0.2">
      <c r="A64326" t="s">
        <v>23</v>
      </c>
      <c r="B64326">
        <v>2669</v>
      </c>
      <c r="C64326">
        <v>919.48500000000001</v>
      </c>
      <c r="D64326">
        <v>3.5000000000000003E-2</v>
      </c>
    </row>
    <row r="64327" spans="1:4" hidden="1" x14ac:dyDescent="0.2">
      <c r="A64327" t="s">
        <v>23</v>
      </c>
      <c r="B64327">
        <v>2670</v>
      </c>
      <c r="C64327">
        <v>919.63900000000001</v>
      </c>
      <c r="D64327">
        <v>3.5000000000000003E-2</v>
      </c>
    </row>
    <row r="64328" spans="1:4" hidden="1" x14ac:dyDescent="0.2">
      <c r="A64328" t="s">
        <v>23</v>
      </c>
      <c r="B64328">
        <v>2671</v>
      </c>
      <c r="C64328">
        <v>919.79300000000001</v>
      </c>
      <c r="D64328">
        <v>3.5000000000000003E-2</v>
      </c>
    </row>
    <row r="64329" spans="1:4" hidden="1" x14ac:dyDescent="0.2">
      <c r="A64329" t="s">
        <v>23</v>
      </c>
      <c r="B64329">
        <v>2672</v>
      </c>
      <c r="C64329">
        <v>919.947</v>
      </c>
      <c r="D64329">
        <v>3.4000000000000002E-2</v>
      </c>
    </row>
    <row r="64330" spans="1:4" hidden="1" x14ac:dyDescent="0.2">
      <c r="A64330" t="s">
        <v>23</v>
      </c>
      <c r="B64330">
        <v>2673</v>
      </c>
      <c r="C64330">
        <v>920.1</v>
      </c>
      <c r="D64330">
        <v>3.4000000000000002E-2</v>
      </c>
    </row>
    <row r="64331" spans="1:4" hidden="1" x14ac:dyDescent="0.2">
      <c r="A64331" t="s">
        <v>23</v>
      </c>
      <c r="B64331">
        <v>2674</v>
      </c>
      <c r="C64331">
        <v>920.25400000000002</v>
      </c>
      <c r="D64331">
        <v>3.4000000000000002E-2</v>
      </c>
    </row>
    <row r="64332" spans="1:4" hidden="1" x14ac:dyDescent="0.2">
      <c r="A64332" t="s">
        <v>23</v>
      </c>
      <c r="B64332">
        <v>2675</v>
      </c>
      <c r="C64332">
        <v>920.40800000000002</v>
      </c>
      <c r="D64332">
        <v>3.4000000000000002E-2</v>
      </c>
    </row>
    <row r="64333" spans="1:4" hidden="1" x14ac:dyDescent="0.2">
      <c r="A64333" t="s">
        <v>23</v>
      </c>
      <c r="B64333">
        <v>2676</v>
      </c>
      <c r="C64333">
        <v>920.56100000000004</v>
      </c>
      <c r="D64333">
        <v>3.4000000000000002E-2</v>
      </c>
    </row>
    <row r="64334" spans="1:4" hidden="1" x14ac:dyDescent="0.2">
      <c r="A64334" t="s">
        <v>23</v>
      </c>
      <c r="B64334">
        <v>2677</v>
      </c>
      <c r="C64334">
        <v>920.71500000000003</v>
      </c>
      <c r="D64334">
        <v>3.4000000000000002E-2</v>
      </c>
    </row>
    <row r="64335" spans="1:4" hidden="1" x14ac:dyDescent="0.2">
      <c r="A64335" t="s">
        <v>23</v>
      </c>
      <c r="B64335">
        <v>2678</v>
      </c>
      <c r="C64335">
        <v>920.86800000000005</v>
      </c>
      <c r="D64335">
        <v>3.4000000000000002E-2</v>
      </c>
    </row>
    <row r="64336" spans="1:4" hidden="1" x14ac:dyDescent="0.2">
      <c r="A64336" t="s">
        <v>23</v>
      </c>
      <c r="B64336">
        <v>2679</v>
      </c>
      <c r="C64336">
        <v>921.02200000000005</v>
      </c>
      <c r="D64336">
        <v>3.4000000000000002E-2</v>
      </c>
    </row>
    <row r="64337" spans="1:4" hidden="1" x14ac:dyDescent="0.2">
      <c r="A64337" t="s">
        <v>23</v>
      </c>
      <c r="B64337">
        <v>2680</v>
      </c>
      <c r="C64337">
        <v>921.17499999999995</v>
      </c>
      <c r="D64337">
        <v>3.3000000000000002E-2</v>
      </c>
    </row>
    <row r="64338" spans="1:4" hidden="1" x14ac:dyDescent="0.2">
      <c r="A64338" t="s">
        <v>23</v>
      </c>
      <c r="B64338">
        <v>2681</v>
      </c>
      <c r="C64338">
        <v>921.32899999999995</v>
      </c>
      <c r="D64338">
        <v>3.3000000000000002E-2</v>
      </c>
    </row>
    <row r="64339" spans="1:4" hidden="1" x14ac:dyDescent="0.2">
      <c r="A64339" t="s">
        <v>23</v>
      </c>
      <c r="B64339">
        <v>2682</v>
      </c>
      <c r="C64339">
        <v>921.48199999999997</v>
      </c>
      <c r="D64339">
        <v>3.3000000000000002E-2</v>
      </c>
    </row>
    <row r="64340" spans="1:4" hidden="1" x14ac:dyDescent="0.2">
      <c r="A64340" t="s">
        <v>23</v>
      </c>
      <c r="B64340">
        <v>2683</v>
      </c>
      <c r="C64340">
        <v>921.63499999999999</v>
      </c>
      <c r="D64340">
        <v>3.3000000000000002E-2</v>
      </c>
    </row>
    <row r="64341" spans="1:4" hidden="1" x14ac:dyDescent="0.2">
      <c r="A64341" t="s">
        <v>23</v>
      </c>
      <c r="B64341">
        <v>2684</v>
      </c>
      <c r="C64341">
        <v>921.78800000000001</v>
      </c>
      <c r="D64341">
        <v>3.4000000000000002E-2</v>
      </c>
    </row>
    <row r="64342" spans="1:4" hidden="1" x14ac:dyDescent="0.2">
      <c r="A64342" t="s">
        <v>23</v>
      </c>
      <c r="B64342">
        <v>2685</v>
      </c>
      <c r="C64342">
        <v>921.94200000000001</v>
      </c>
      <c r="D64342">
        <v>3.4000000000000002E-2</v>
      </c>
    </row>
    <row r="64343" spans="1:4" hidden="1" x14ac:dyDescent="0.2">
      <c r="A64343" t="s">
        <v>23</v>
      </c>
      <c r="B64343">
        <v>2686</v>
      </c>
      <c r="C64343">
        <v>922.09500000000003</v>
      </c>
      <c r="D64343">
        <v>3.4000000000000002E-2</v>
      </c>
    </row>
    <row r="64344" spans="1:4" hidden="1" x14ac:dyDescent="0.2">
      <c r="A64344" t="s">
        <v>23</v>
      </c>
      <c r="B64344">
        <v>2687</v>
      </c>
      <c r="C64344">
        <v>922.24800000000005</v>
      </c>
      <c r="D64344">
        <v>3.4000000000000002E-2</v>
      </c>
    </row>
    <row r="64345" spans="1:4" hidden="1" x14ac:dyDescent="0.2">
      <c r="A64345" t="s">
        <v>23</v>
      </c>
      <c r="B64345">
        <v>2688</v>
      </c>
      <c r="C64345">
        <v>922.40099999999995</v>
      </c>
      <c r="D64345">
        <v>3.4000000000000002E-2</v>
      </c>
    </row>
    <row r="64346" spans="1:4" hidden="1" x14ac:dyDescent="0.2">
      <c r="A64346" t="s">
        <v>23</v>
      </c>
      <c r="B64346">
        <v>2689</v>
      </c>
      <c r="C64346">
        <v>922.55399999999997</v>
      </c>
      <c r="D64346">
        <v>3.4000000000000002E-2</v>
      </c>
    </row>
    <row r="64347" spans="1:4" hidden="1" x14ac:dyDescent="0.2">
      <c r="A64347" t="s">
        <v>23</v>
      </c>
      <c r="B64347">
        <v>2690</v>
      </c>
      <c r="C64347">
        <v>922.70699999999999</v>
      </c>
      <c r="D64347">
        <v>3.4000000000000002E-2</v>
      </c>
    </row>
    <row r="64348" spans="1:4" hidden="1" x14ac:dyDescent="0.2">
      <c r="A64348" t="s">
        <v>23</v>
      </c>
      <c r="B64348">
        <v>2691</v>
      </c>
      <c r="C64348">
        <v>922.86</v>
      </c>
      <c r="D64348">
        <v>3.4000000000000002E-2</v>
      </c>
    </row>
    <row r="64349" spans="1:4" hidden="1" x14ac:dyDescent="0.2">
      <c r="A64349" t="s">
        <v>23</v>
      </c>
      <c r="B64349">
        <v>2692</v>
      </c>
      <c r="C64349">
        <v>923.01300000000003</v>
      </c>
      <c r="D64349">
        <v>3.4000000000000002E-2</v>
      </c>
    </row>
    <row r="64350" spans="1:4" hidden="1" x14ac:dyDescent="0.2">
      <c r="A64350" t="s">
        <v>23</v>
      </c>
      <c r="B64350">
        <v>2693</v>
      </c>
      <c r="C64350">
        <v>923.16499999999996</v>
      </c>
      <c r="D64350">
        <v>3.3000000000000002E-2</v>
      </c>
    </row>
    <row r="64351" spans="1:4" hidden="1" x14ac:dyDescent="0.2">
      <c r="A64351" t="s">
        <v>23</v>
      </c>
      <c r="B64351">
        <v>2694</v>
      </c>
      <c r="C64351">
        <v>923.31799999999998</v>
      </c>
      <c r="D64351">
        <v>3.3000000000000002E-2</v>
      </c>
    </row>
    <row r="64352" spans="1:4" hidden="1" x14ac:dyDescent="0.2">
      <c r="A64352" t="s">
        <v>23</v>
      </c>
      <c r="B64352">
        <v>2695</v>
      </c>
      <c r="C64352">
        <v>923.471</v>
      </c>
      <c r="D64352">
        <v>3.3000000000000002E-2</v>
      </c>
    </row>
    <row r="64353" spans="1:4" hidden="1" x14ac:dyDescent="0.2">
      <c r="A64353" t="s">
        <v>23</v>
      </c>
      <c r="B64353">
        <v>2696</v>
      </c>
      <c r="C64353">
        <v>923.62300000000005</v>
      </c>
      <c r="D64353">
        <v>3.3000000000000002E-2</v>
      </c>
    </row>
    <row r="64354" spans="1:4" hidden="1" x14ac:dyDescent="0.2">
      <c r="A64354" t="s">
        <v>23</v>
      </c>
      <c r="B64354">
        <v>2697</v>
      </c>
      <c r="C64354">
        <v>923.77599999999995</v>
      </c>
      <c r="D64354">
        <v>3.3000000000000002E-2</v>
      </c>
    </row>
    <row r="64355" spans="1:4" hidden="1" x14ac:dyDescent="0.2">
      <c r="A64355" t="s">
        <v>23</v>
      </c>
      <c r="B64355">
        <v>2698</v>
      </c>
      <c r="C64355">
        <v>923.92899999999997</v>
      </c>
      <c r="D64355">
        <v>3.3000000000000002E-2</v>
      </c>
    </row>
    <row r="64356" spans="1:4" hidden="1" x14ac:dyDescent="0.2">
      <c r="A64356" t="s">
        <v>23</v>
      </c>
      <c r="B64356">
        <v>2699</v>
      </c>
      <c r="C64356">
        <v>924.08100000000002</v>
      </c>
      <c r="D64356">
        <v>3.3000000000000002E-2</v>
      </c>
    </row>
    <row r="64357" spans="1:4" hidden="1" x14ac:dyDescent="0.2">
      <c r="A64357" t="s">
        <v>23</v>
      </c>
      <c r="B64357">
        <v>2700</v>
      </c>
      <c r="C64357">
        <v>924.23400000000004</v>
      </c>
      <c r="D64357">
        <v>3.3000000000000002E-2</v>
      </c>
    </row>
    <row r="64358" spans="1:4" hidden="1" x14ac:dyDescent="0.2">
      <c r="A64358" t="s">
        <v>23</v>
      </c>
      <c r="B64358">
        <v>2701</v>
      </c>
      <c r="C64358">
        <v>924.38599999999997</v>
      </c>
      <c r="D64358">
        <v>3.2000000000000001E-2</v>
      </c>
    </row>
    <row r="64359" spans="1:4" hidden="1" x14ac:dyDescent="0.2">
      <c r="A64359" t="s">
        <v>23</v>
      </c>
      <c r="B64359">
        <v>2702</v>
      </c>
      <c r="C64359">
        <v>924.53899999999999</v>
      </c>
      <c r="D64359">
        <v>3.2000000000000001E-2</v>
      </c>
    </row>
    <row r="64360" spans="1:4" hidden="1" x14ac:dyDescent="0.2">
      <c r="A64360" t="s">
        <v>23</v>
      </c>
      <c r="B64360">
        <v>2703</v>
      </c>
      <c r="C64360">
        <v>924.69100000000003</v>
      </c>
      <c r="D64360">
        <v>3.2000000000000001E-2</v>
      </c>
    </row>
    <row r="64361" spans="1:4" hidden="1" x14ac:dyDescent="0.2">
      <c r="A64361" t="s">
        <v>23</v>
      </c>
      <c r="B64361">
        <v>2704</v>
      </c>
      <c r="C64361">
        <v>924.84299999999996</v>
      </c>
      <c r="D64361">
        <v>3.2000000000000001E-2</v>
      </c>
    </row>
    <row r="64362" spans="1:4" hidden="1" x14ac:dyDescent="0.2">
      <c r="A64362" t="s">
        <v>23</v>
      </c>
      <c r="B64362">
        <v>2705</v>
      </c>
      <c r="C64362">
        <v>924.995</v>
      </c>
      <c r="D64362">
        <v>3.2000000000000001E-2</v>
      </c>
    </row>
    <row r="64363" spans="1:4" hidden="1" x14ac:dyDescent="0.2">
      <c r="A64363" t="s">
        <v>23</v>
      </c>
      <c r="B64363">
        <v>2706</v>
      </c>
      <c r="C64363">
        <v>925.14800000000002</v>
      </c>
      <c r="D64363">
        <v>3.3000000000000002E-2</v>
      </c>
    </row>
    <row r="64364" spans="1:4" hidden="1" x14ac:dyDescent="0.2">
      <c r="A64364" t="s">
        <v>23</v>
      </c>
      <c r="B64364">
        <v>2707</v>
      </c>
      <c r="C64364">
        <v>925.3</v>
      </c>
      <c r="D64364">
        <v>3.3000000000000002E-2</v>
      </c>
    </row>
    <row r="64365" spans="1:4" hidden="1" x14ac:dyDescent="0.2">
      <c r="A64365" t="s">
        <v>23</v>
      </c>
      <c r="B64365">
        <v>2708</v>
      </c>
      <c r="C64365">
        <v>925.452</v>
      </c>
      <c r="D64365">
        <v>3.3000000000000002E-2</v>
      </c>
    </row>
    <row r="64366" spans="1:4" hidden="1" x14ac:dyDescent="0.2">
      <c r="A64366" t="s">
        <v>23</v>
      </c>
      <c r="B64366">
        <v>2709</v>
      </c>
      <c r="C64366">
        <v>925.60400000000004</v>
      </c>
      <c r="D64366">
        <v>3.2000000000000001E-2</v>
      </c>
    </row>
    <row r="64367" spans="1:4" hidden="1" x14ac:dyDescent="0.2">
      <c r="A64367" t="s">
        <v>23</v>
      </c>
      <c r="B64367">
        <v>2710</v>
      </c>
      <c r="C64367">
        <v>925.75599999999997</v>
      </c>
      <c r="D64367">
        <v>3.1E-2</v>
      </c>
    </row>
    <row r="64368" spans="1:4" hidden="1" x14ac:dyDescent="0.2">
      <c r="A64368" t="s">
        <v>23</v>
      </c>
      <c r="B64368">
        <v>2711</v>
      </c>
      <c r="C64368">
        <v>925.90800000000002</v>
      </c>
      <c r="D64368">
        <v>3.1E-2</v>
      </c>
    </row>
    <row r="64369" spans="1:4" hidden="1" x14ac:dyDescent="0.2">
      <c r="A64369" t="s">
        <v>23</v>
      </c>
      <c r="B64369">
        <v>2712</v>
      </c>
      <c r="C64369">
        <v>926.06</v>
      </c>
      <c r="D64369">
        <v>3.1E-2</v>
      </c>
    </row>
    <row r="64370" spans="1:4" hidden="1" x14ac:dyDescent="0.2">
      <c r="A64370" t="s">
        <v>23</v>
      </c>
      <c r="B64370">
        <v>2713</v>
      </c>
      <c r="C64370">
        <v>926.21199999999999</v>
      </c>
      <c r="D64370">
        <v>3.2000000000000001E-2</v>
      </c>
    </row>
    <row r="64371" spans="1:4" hidden="1" x14ac:dyDescent="0.2">
      <c r="A64371" t="s">
        <v>23</v>
      </c>
      <c r="B64371">
        <v>2714</v>
      </c>
      <c r="C64371">
        <v>926.36400000000003</v>
      </c>
      <c r="D64371">
        <v>3.2000000000000001E-2</v>
      </c>
    </row>
    <row r="64372" spans="1:4" hidden="1" x14ac:dyDescent="0.2">
      <c r="A64372" t="s">
        <v>23</v>
      </c>
      <c r="B64372">
        <v>2715</v>
      </c>
      <c r="C64372">
        <v>926.51599999999996</v>
      </c>
      <c r="D64372">
        <v>3.2000000000000001E-2</v>
      </c>
    </row>
    <row r="64373" spans="1:4" hidden="1" x14ac:dyDescent="0.2">
      <c r="A64373" t="s">
        <v>23</v>
      </c>
      <c r="B64373">
        <v>2716</v>
      </c>
      <c r="C64373">
        <v>926.66700000000003</v>
      </c>
      <c r="D64373">
        <v>3.1E-2</v>
      </c>
    </row>
    <row r="64374" spans="1:4" hidden="1" x14ac:dyDescent="0.2">
      <c r="A64374" t="s">
        <v>23</v>
      </c>
      <c r="B64374">
        <v>2717</v>
      </c>
      <c r="C64374">
        <v>926.81899999999996</v>
      </c>
      <c r="D64374">
        <v>3.1E-2</v>
      </c>
    </row>
    <row r="64375" spans="1:4" hidden="1" x14ac:dyDescent="0.2">
      <c r="A64375" t="s">
        <v>23</v>
      </c>
      <c r="B64375">
        <v>2718</v>
      </c>
      <c r="C64375">
        <v>926.971</v>
      </c>
      <c r="D64375">
        <v>3.1E-2</v>
      </c>
    </row>
    <row r="64376" spans="1:4" hidden="1" x14ac:dyDescent="0.2">
      <c r="A64376" t="s">
        <v>23</v>
      </c>
      <c r="B64376">
        <v>2719</v>
      </c>
      <c r="C64376">
        <v>927.12199999999996</v>
      </c>
      <c r="D64376">
        <v>0.03</v>
      </c>
    </row>
    <row r="64377" spans="1:4" hidden="1" x14ac:dyDescent="0.2">
      <c r="A64377" t="s">
        <v>23</v>
      </c>
      <c r="B64377">
        <v>2720</v>
      </c>
      <c r="C64377">
        <v>927.274</v>
      </c>
      <c r="D64377">
        <v>3.1E-2</v>
      </c>
    </row>
    <row r="64378" spans="1:4" hidden="1" x14ac:dyDescent="0.2">
      <c r="A64378" t="s">
        <v>23</v>
      </c>
      <c r="B64378">
        <v>2721</v>
      </c>
      <c r="C64378">
        <v>927.42499999999995</v>
      </c>
      <c r="D64378">
        <v>3.1E-2</v>
      </c>
    </row>
    <row r="64379" spans="1:4" hidden="1" x14ac:dyDescent="0.2">
      <c r="A64379" t="s">
        <v>23</v>
      </c>
      <c r="B64379">
        <v>2722</v>
      </c>
      <c r="C64379">
        <v>927.577</v>
      </c>
      <c r="D64379">
        <v>3.1E-2</v>
      </c>
    </row>
    <row r="64380" spans="1:4" hidden="1" x14ac:dyDescent="0.2">
      <c r="A64380" t="s">
        <v>23</v>
      </c>
      <c r="B64380">
        <v>2723</v>
      </c>
      <c r="C64380">
        <v>927.72799999999995</v>
      </c>
      <c r="D64380">
        <v>0.03</v>
      </c>
    </row>
    <row r="64381" spans="1:4" hidden="1" x14ac:dyDescent="0.2">
      <c r="A64381" t="s">
        <v>23</v>
      </c>
      <c r="B64381">
        <v>2724</v>
      </c>
      <c r="C64381">
        <v>927.88</v>
      </c>
      <c r="D64381">
        <v>0.03</v>
      </c>
    </row>
    <row r="64382" spans="1:4" hidden="1" x14ac:dyDescent="0.2">
      <c r="A64382" t="s">
        <v>23</v>
      </c>
      <c r="B64382">
        <v>2725</v>
      </c>
      <c r="C64382">
        <v>928.03099999999995</v>
      </c>
      <c r="D64382">
        <v>0.03</v>
      </c>
    </row>
    <row r="64383" spans="1:4" hidden="1" x14ac:dyDescent="0.2">
      <c r="A64383" t="s">
        <v>23</v>
      </c>
      <c r="B64383">
        <v>2726</v>
      </c>
      <c r="C64383">
        <v>928.18200000000002</v>
      </c>
      <c r="D64383">
        <v>0.03</v>
      </c>
    </row>
    <row r="64384" spans="1:4" hidden="1" x14ac:dyDescent="0.2">
      <c r="A64384" t="s">
        <v>23</v>
      </c>
      <c r="B64384">
        <v>2727</v>
      </c>
      <c r="C64384">
        <v>928.33299999999997</v>
      </c>
      <c r="D64384">
        <v>0.03</v>
      </c>
    </row>
    <row r="64385" spans="1:4" hidden="1" x14ac:dyDescent="0.2">
      <c r="A64385" t="s">
        <v>23</v>
      </c>
      <c r="B64385">
        <v>2728</v>
      </c>
      <c r="C64385">
        <v>928.48500000000001</v>
      </c>
      <c r="D64385">
        <v>0.03</v>
      </c>
    </row>
    <row r="64386" spans="1:4" hidden="1" x14ac:dyDescent="0.2">
      <c r="A64386" t="s">
        <v>23</v>
      </c>
      <c r="B64386">
        <v>2729</v>
      </c>
      <c r="C64386">
        <v>928.63599999999997</v>
      </c>
      <c r="D64386">
        <v>0.03</v>
      </c>
    </row>
    <row r="64387" spans="1:4" hidden="1" x14ac:dyDescent="0.2">
      <c r="A64387" t="s">
        <v>23</v>
      </c>
      <c r="B64387">
        <v>2730</v>
      </c>
      <c r="C64387">
        <v>928.78700000000003</v>
      </c>
      <c r="D64387">
        <v>2.9000000000000001E-2</v>
      </c>
    </row>
    <row r="64388" spans="1:4" hidden="1" x14ac:dyDescent="0.2">
      <c r="A64388" t="s">
        <v>23</v>
      </c>
      <c r="B64388">
        <v>2731</v>
      </c>
      <c r="C64388">
        <v>928.93799999999999</v>
      </c>
      <c r="D64388">
        <v>2.9000000000000001E-2</v>
      </c>
    </row>
    <row r="64389" spans="1:4" hidden="1" x14ac:dyDescent="0.2">
      <c r="A64389" t="s">
        <v>23</v>
      </c>
      <c r="B64389">
        <v>2732</v>
      </c>
      <c r="C64389">
        <v>929.08900000000006</v>
      </c>
      <c r="D64389">
        <v>2.8000000000000001E-2</v>
      </c>
    </row>
    <row r="64390" spans="1:4" hidden="1" x14ac:dyDescent="0.2">
      <c r="A64390" t="s">
        <v>23</v>
      </c>
      <c r="B64390">
        <v>2733</v>
      </c>
      <c r="C64390">
        <v>929.24</v>
      </c>
      <c r="D64390">
        <v>2.8000000000000001E-2</v>
      </c>
    </row>
    <row r="64391" spans="1:4" hidden="1" x14ac:dyDescent="0.2">
      <c r="A64391" t="s">
        <v>23</v>
      </c>
      <c r="B64391">
        <v>2734</v>
      </c>
      <c r="C64391">
        <v>929.39099999999996</v>
      </c>
      <c r="D64391">
        <v>2.8000000000000001E-2</v>
      </c>
    </row>
    <row r="64392" spans="1:4" hidden="1" x14ac:dyDescent="0.2">
      <c r="A64392" t="s">
        <v>23</v>
      </c>
      <c r="B64392">
        <v>2735</v>
      </c>
      <c r="C64392">
        <v>929.54200000000003</v>
      </c>
      <c r="D64392">
        <v>2.8000000000000001E-2</v>
      </c>
    </row>
    <row r="64393" spans="1:4" hidden="1" x14ac:dyDescent="0.2">
      <c r="A64393" t="s">
        <v>23</v>
      </c>
      <c r="B64393">
        <v>2736</v>
      </c>
      <c r="C64393">
        <v>929.69200000000001</v>
      </c>
      <c r="D64393">
        <v>2.8000000000000001E-2</v>
      </c>
    </row>
    <row r="64394" spans="1:4" hidden="1" x14ac:dyDescent="0.2">
      <c r="A64394" t="s">
        <v>23</v>
      </c>
      <c r="B64394">
        <v>2737</v>
      </c>
      <c r="C64394">
        <v>929.84299999999996</v>
      </c>
      <c r="D64394">
        <v>2.8000000000000001E-2</v>
      </c>
    </row>
    <row r="64395" spans="1:4" hidden="1" x14ac:dyDescent="0.2">
      <c r="A64395" t="s">
        <v>23</v>
      </c>
      <c r="B64395">
        <v>2738</v>
      </c>
      <c r="C64395">
        <v>929.99400000000003</v>
      </c>
      <c r="D64395">
        <v>2.8000000000000001E-2</v>
      </c>
    </row>
    <row r="64396" spans="1:4" hidden="1" x14ac:dyDescent="0.2">
      <c r="A64396" t="s">
        <v>23</v>
      </c>
      <c r="B64396">
        <v>2739</v>
      </c>
      <c r="C64396">
        <v>930.14400000000001</v>
      </c>
      <c r="D64396">
        <v>2.8000000000000001E-2</v>
      </c>
    </row>
    <row r="64397" spans="1:4" hidden="1" x14ac:dyDescent="0.2">
      <c r="A64397" t="s">
        <v>23</v>
      </c>
      <c r="B64397">
        <v>2740</v>
      </c>
      <c r="C64397">
        <v>930.29499999999996</v>
      </c>
      <c r="D64397">
        <v>2.8000000000000001E-2</v>
      </c>
    </row>
    <row r="64398" spans="1:4" hidden="1" x14ac:dyDescent="0.2">
      <c r="A64398" t="s">
        <v>23</v>
      </c>
      <c r="B64398">
        <v>2741</v>
      </c>
      <c r="C64398">
        <v>930.44600000000003</v>
      </c>
      <c r="D64398">
        <v>2.8000000000000001E-2</v>
      </c>
    </row>
    <row r="64399" spans="1:4" hidden="1" x14ac:dyDescent="0.2">
      <c r="A64399" t="s">
        <v>23</v>
      </c>
      <c r="B64399">
        <v>2742</v>
      </c>
      <c r="C64399">
        <v>930.596</v>
      </c>
      <c r="D64399">
        <v>2.8000000000000001E-2</v>
      </c>
    </row>
    <row r="64400" spans="1:4" hidden="1" x14ac:dyDescent="0.2">
      <c r="A64400" t="s">
        <v>23</v>
      </c>
      <c r="B64400">
        <v>2743</v>
      </c>
      <c r="C64400">
        <v>930.74699999999996</v>
      </c>
      <c r="D64400">
        <v>2.8000000000000001E-2</v>
      </c>
    </row>
    <row r="64401" spans="1:4" hidden="1" x14ac:dyDescent="0.2">
      <c r="A64401" t="s">
        <v>23</v>
      </c>
      <c r="B64401">
        <v>2744</v>
      </c>
      <c r="C64401">
        <v>930.89700000000005</v>
      </c>
      <c r="D64401">
        <v>2.8000000000000001E-2</v>
      </c>
    </row>
    <row r="64402" spans="1:4" hidden="1" x14ac:dyDescent="0.2">
      <c r="A64402" t="s">
        <v>23</v>
      </c>
      <c r="B64402">
        <v>2745</v>
      </c>
      <c r="C64402">
        <v>931.048</v>
      </c>
      <c r="D64402">
        <v>2.8000000000000001E-2</v>
      </c>
    </row>
    <row r="64403" spans="1:4" hidden="1" x14ac:dyDescent="0.2">
      <c r="A64403" t="s">
        <v>23</v>
      </c>
      <c r="B64403">
        <v>2746</v>
      </c>
      <c r="C64403">
        <v>931.19799999999998</v>
      </c>
      <c r="D64403">
        <v>2.7E-2</v>
      </c>
    </row>
    <row r="64404" spans="1:4" hidden="1" x14ac:dyDescent="0.2">
      <c r="A64404" t="s">
        <v>23</v>
      </c>
      <c r="B64404">
        <v>2747</v>
      </c>
      <c r="C64404">
        <v>931.34799999999996</v>
      </c>
      <c r="D64404">
        <v>2.8000000000000001E-2</v>
      </c>
    </row>
    <row r="64405" spans="1:4" hidden="1" x14ac:dyDescent="0.2">
      <c r="A64405" t="s">
        <v>23</v>
      </c>
      <c r="B64405">
        <v>2748</v>
      </c>
      <c r="C64405">
        <v>931.49800000000005</v>
      </c>
      <c r="D64405">
        <v>2.7E-2</v>
      </c>
    </row>
    <row r="64406" spans="1:4" hidden="1" x14ac:dyDescent="0.2">
      <c r="A64406" t="s">
        <v>23</v>
      </c>
      <c r="B64406">
        <v>2749</v>
      </c>
      <c r="C64406">
        <v>931.649</v>
      </c>
      <c r="D64406">
        <v>2.7E-2</v>
      </c>
    </row>
    <row r="64407" spans="1:4" hidden="1" x14ac:dyDescent="0.2">
      <c r="A64407" t="s">
        <v>23</v>
      </c>
      <c r="B64407">
        <v>2750</v>
      </c>
      <c r="C64407">
        <v>931.79899999999998</v>
      </c>
      <c r="D64407">
        <v>2.7E-2</v>
      </c>
    </row>
    <row r="64408" spans="1:4" hidden="1" x14ac:dyDescent="0.2">
      <c r="A64408" t="s">
        <v>23</v>
      </c>
      <c r="B64408">
        <v>2751</v>
      </c>
      <c r="C64408">
        <v>931.94899999999996</v>
      </c>
      <c r="D64408">
        <v>2.7E-2</v>
      </c>
    </row>
    <row r="64409" spans="1:4" hidden="1" x14ac:dyDescent="0.2">
      <c r="A64409" t="s">
        <v>23</v>
      </c>
      <c r="B64409">
        <v>2752</v>
      </c>
      <c r="C64409">
        <v>932.09900000000005</v>
      </c>
      <c r="D64409">
        <v>2.7E-2</v>
      </c>
    </row>
    <row r="64410" spans="1:4" hidden="1" x14ac:dyDescent="0.2">
      <c r="A64410" t="s">
        <v>23</v>
      </c>
      <c r="B64410">
        <v>2753</v>
      </c>
      <c r="C64410">
        <v>932.24900000000002</v>
      </c>
      <c r="D64410">
        <v>2.8000000000000001E-2</v>
      </c>
    </row>
    <row r="64411" spans="1:4" hidden="1" x14ac:dyDescent="0.2">
      <c r="A64411" t="s">
        <v>23</v>
      </c>
      <c r="B64411">
        <v>2754</v>
      </c>
      <c r="C64411">
        <v>932.399</v>
      </c>
      <c r="D64411">
        <v>2.7E-2</v>
      </c>
    </row>
    <row r="64412" spans="1:4" hidden="1" x14ac:dyDescent="0.2">
      <c r="A64412" t="s">
        <v>23</v>
      </c>
      <c r="B64412">
        <v>2755</v>
      </c>
      <c r="C64412">
        <v>932.54899999999998</v>
      </c>
      <c r="D64412">
        <v>2.7E-2</v>
      </c>
    </row>
    <row r="64413" spans="1:4" hidden="1" x14ac:dyDescent="0.2">
      <c r="A64413" t="s">
        <v>23</v>
      </c>
      <c r="B64413">
        <v>2756</v>
      </c>
      <c r="C64413">
        <v>932.69899999999996</v>
      </c>
      <c r="D64413">
        <v>2.7E-2</v>
      </c>
    </row>
    <row r="64414" spans="1:4" hidden="1" x14ac:dyDescent="0.2">
      <c r="A64414" t="s">
        <v>23</v>
      </c>
      <c r="B64414">
        <v>2757</v>
      </c>
      <c r="C64414">
        <v>932.84900000000005</v>
      </c>
      <c r="D64414">
        <v>2.5999999999999999E-2</v>
      </c>
    </row>
    <row r="64415" spans="1:4" hidden="1" x14ac:dyDescent="0.2">
      <c r="A64415" t="s">
        <v>23</v>
      </c>
      <c r="B64415">
        <v>2758</v>
      </c>
      <c r="C64415">
        <v>932.99800000000005</v>
      </c>
      <c r="D64415">
        <v>2.5999999999999999E-2</v>
      </c>
    </row>
    <row r="64416" spans="1:4" hidden="1" x14ac:dyDescent="0.2">
      <c r="A64416" t="s">
        <v>23</v>
      </c>
      <c r="B64416">
        <v>2759</v>
      </c>
      <c r="C64416">
        <v>933.14800000000002</v>
      </c>
      <c r="D64416">
        <v>2.7E-2</v>
      </c>
    </row>
    <row r="64417" spans="1:4" hidden="1" x14ac:dyDescent="0.2">
      <c r="A64417" t="s">
        <v>23</v>
      </c>
      <c r="B64417">
        <v>2760</v>
      </c>
      <c r="C64417">
        <v>933.298</v>
      </c>
      <c r="D64417">
        <v>2.7E-2</v>
      </c>
    </row>
    <row r="64418" spans="1:4" hidden="1" x14ac:dyDescent="0.2">
      <c r="A64418" t="s">
        <v>23</v>
      </c>
      <c r="B64418">
        <v>2761</v>
      </c>
      <c r="C64418">
        <v>933.447</v>
      </c>
      <c r="D64418">
        <v>2.7E-2</v>
      </c>
    </row>
    <row r="64419" spans="1:4" hidden="1" x14ac:dyDescent="0.2">
      <c r="A64419" t="s">
        <v>23</v>
      </c>
      <c r="B64419">
        <v>2762</v>
      </c>
      <c r="C64419">
        <v>933.59699999999998</v>
      </c>
      <c r="D64419">
        <v>2.5999999999999999E-2</v>
      </c>
    </row>
    <row r="64420" spans="1:4" hidden="1" x14ac:dyDescent="0.2">
      <c r="A64420" t="s">
        <v>23</v>
      </c>
      <c r="B64420">
        <v>2763</v>
      </c>
      <c r="C64420">
        <v>933.74599999999998</v>
      </c>
      <c r="D64420">
        <v>2.5999999999999999E-2</v>
      </c>
    </row>
    <row r="64421" spans="1:4" hidden="1" x14ac:dyDescent="0.2">
      <c r="A64421" t="s">
        <v>23</v>
      </c>
      <c r="B64421">
        <v>2764</v>
      </c>
      <c r="C64421">
        <v>933.89599999999996</v>
      </c>
      <c r="D64421">
        <v>2.5000000000000001E-2</v>
      </c>
    </row>
    <row r="64422" spans="1:4" hidden="1" x14ac:dyDescent="0.2">
      <c r="A64422" t="s">
        <v>23</v>
      </c>
      <c r="B64422">
        <v>2765</v>
      </c>
      <c r="C64422">
        <v>934.04499999999996</v>
      </c>
      <c r="D64422">
        <v>2.5000000000000001E-2</v>
      </c>
    </row>
    <row r="64423" spans="1:4" hidden="1" x14ac:dyDescent="0.2">
      <c r="A64423" t="s">
        <v>23</v>
      </c>
      <c r="B64423">
        <v>2766</v>
      </c>
      <c r="C64423">
        <v>934.19500000000005</v>
      </c>
      <c r="D64423">
        <v>2.5000000000000001E-2</v>
      </c>
    </row>
    <row r="64424" spans="1:4" hidden="1" x14ac:dyDescent="0.2">
      <c r="A64424" t="s">
        <v>23</v>
      </c>
      <c r="B64424">
        <v>2767</v>
      </c>
      <c r="C64424">
        <v>934.34400000000005</v>
      </c>
      <c r="D64424">
        <v>2.5000000000000001E-2</v>
      </c>
    </row>
    <row r="64425" spans="1:4" hidden="1" x14ac:dyDescent="0.2">
      <c r="A64425" t="s">
        <v>23</v>
      </c>
      <c r="B64425">
        <v>2768</v>
      </c>
      <c r="C64425">
        <v>934.49300000000005</v>
      </c>
      <c r="D64425">
        <v>2.4E-2</v>
      </c>
    </row>
    <row r="64426" spans="1:4" hidden="1" x14ac:dyDescent="0.2">
      <c r="A64426" t="s">
        <v>23</v>
      </c>
      <c r="B64426">
        <v>2769</v>
      </c>
      <c r="C64426">
        <v>934.64300000000003</v>
      </c>
      <c r="D64426">
        <v>2.4E-2</v>
      </c>
    </row>
    <row r="64427" spans="1:4" hidden="1" x14ac:dyDescent="0.2">
      <c r="A64427" t="s">
        <v>23</v>
      </c>
      <c r="B64427">
        <v>2770</v>
      </c>
      <c r="C64427">
        <v>934.79200000000003</v>
      </c>
      <c r="D64427">
        <v>2.5000000000000001E-2</v>
      </c>
    </row>
    <row r="64428" spans="1:4" hidden="1" x14ac:dyDescent="0.2">
      <c r="A64428" t="s">
        <v>23</v>
      </c>
      <c r="B64428">
        <v>2771</v>
      </c>
      <c r="C64428">
        <v>934.94100000000003</v>
      </c>
      <c r="D64428">
        <v>2.4E-2</v>
      </c>
    </row>
    <row r="64429" spans="1:4" hidden="1" x14ac:dyDescent="0.2">
      <c r="A64429" t="s">
        <v>23</v>
      </c>
      <c r="B64429">
        <v>2772</v>
      </c>
      <c r="C64429">
        <v>935.09</v>
      </c>
      <c r="D64429">
        <v>2.4E-2</v>
      </c>
    </row>
    <row r="64430" spans="1:4" hidden="1" x14ac:dyDescent="0.2">
      <c r="A64430" t="s">
        <v>23</v>
      </c>
      <c r="B64430">
        <v>2773</v>
      </c>
      <c r="C64430">
        <v>935.23900000000003</v>
      </c>
      <c r="D64430">
        <v>2.4E-2</v>
      </c>
    </row>
    <row r="64431" spans="1:4" hidden="1" x14ac:dyDescent="0.2">
      <c r="A64431" t="s">
        <v>23</v>
      </c>
      <c r="B64431">
        <v>2774</v>
      </c>
      <c r="C64431">
        <v>935.38800000000003</v>
      </c>
      <c r="D64431">
        <v>2.3E-2</v>
      </c>
    </row>
    <row r="64432" spans="1:4" hidden="1" x14ac:dyDescent="0.2">
      <c r="A64432" t="s">
        <v>23</v>
      </c>
      <c r="B64432">
        <v>2775</v>
      </c>
      <c r="C64432">
        <v>935.53700000000003</v>
      </c>
      <c r="D64432">
        <v>2.3E-2</v>
      </c>
    </row>
    <row r="64433" spans="1:4" hidden="1" x14ac:dyDescent="0.2">
      <c r="A64433" t="s">
        <v>23</v>
      </c>
      <c r="B64433">
        <v>2776</v>
      </c>
      <c r="C64433">
        <v>935.68600000000004</v>
      </c>
      <c r="D64433">
        <v>2.4E-2</v>
      </c>
    </row>
    <row r="64434" spans="1:4" hidden="1" x14ac:dyDescent="0.2">
      <c r="A64434" t="s">
        <v>23</v>
      </c>
      <c r="B64434">
        <v>2777</v>
      </c>
      <c r="C64434">
        <v>935.83500000000004</v>
      </c>
      <c r="D64434">
        <v>2.4E-2</v>
      </c>
    </row>
    <row r="64435" spans="1:4" hidden="1" x14ac:dyDescent="0.2">
      <c r="A64435" t="s">
        <v>23</v>
      </c>
      <c r="B64435">
        <v>2778</v>
      </c>
      <c r="C64435">
        <v>935.98400000000004</v>
      </c>
      <c r="D64435">
        <v>2.4E-2</v>
      </c>
    </row>
    <row r="64436" spans="1:4" hidden="1" x14ac:dyDescent="0.2">
      <c r="A64436" t="s">
        <v>23</v>
      </c>
      <c r="B64436">
        <v>2779</v>
      </c>
      <c r="C64436">
        <v>936.13300000000004</v>
      </c>
      <c r="D64436">
        <v>2.4E-2</v>
      </c>
    </row>
    <row r="64437" spans="1:4" hidden="1" x14ac:dyDescent="0.2">
      <c r="A64437" t="s">
        <v>23</v>
      </c>
      <c r="B64437">
        <v>2780</v>
      </c>
      <c r="C64437">
        <v>936.28099999999995</v>
      </c>
      <c r="D64437">
        <v>2.4E-2</v>
      </c>
    </row>
    <row r="64438" spans="1:4" hidden="1" x14ac:dyDescent="0.2">
      <c r="A64438" t="s">
        <v>23</v>
      </c>
      <c r="B64438">
        <v>2781</v>
      </c>
      <c r="C64438">
        <v>936.43</v>
      </c>
      <c r="D64438">
        <v>2.4E-2</v>
      </c>
    </row>
    <row r="64439" spans="1:4" hidden="1" x14ac:dyDescent="0.2">
      <c r="A64439" t="s">
        <v>23</v>
      </c>
      <c r="B64439">
        <v>2782</v>
      </c>
      <c r="C64439">
        <v>936.57899999999995</v>
      </c>
      <c r="D64439">
        <v>2.4E-2</v>
      </c>
    </row>
    <row r="64440" spans="1:4" hidden="1" x14ac:dyDescent="0.2">
      <c r="A64440" t="s">
        <v>23</v>
      </c>
      <c r="B64440">
        <v>2783</v>
      </c>
      <c r="C64440">
        <v>936.72699999999998</v>
      </c>
      <c r="D64440">
        <v>2.3E-2</v>
      </c>
    </row>
    <row r="64441" spans="1:4" hidden="1" x14ac:dyDescent="0.2">
      <c r="A64441" t="s">
        <v>23</v>
      </c>
      <c r="B64441">
        <v>2784</v>
      </c>
      <c r="C64441">
        <v>936.87599999999998</v>
      </c>
      <c r="D64441">
        <v>2.4E-2</v>
      </c>
    </row>
    <row r="64442" spans="1:4" hidden="1" x14ac:dyDescent="0.2">
      <c r="A64442" t="s">
        <v>23</v>
      </c>
      <c r="B64442">
        <v>2785</v>
      </c>
      <c r="C64442">
        <v>937.024</v>
      </c>
      <c r="D64442">
        <v>2.3E-2</v>
      </c>
    </row>
    <row r="64443" spans="1:4" hidden="1" x14ac:dyDescent="0.2">
      <c r="A64443" t="s">
        <v>23</v>
      </c>
      <c r="B64443">
        <v>2786</v>
      </c>
      <c r="C64443">
        <v>937.173</v>
      </c>
      <c r="D64443">
        <v>2.3E-2</v>
      </c>
    </row>
    <row r="64444" spans="1:4" hidden="1" x14ac:dyDescent="0.2">
      <c r="A64444" t="s">
        <v>23</v>
      </c>
      <c r="B64444">
        <v>2787</v>
      </c>
      <c r="C64444">
        <v>937.32100000000003</v>
      </c>
      <c r="D64444">
        <v>2.1999999999999999E-2</v>
      </c>
    </row>
    <row r="64445" spans="1:4" hidden="1" x14ac:dyDescent="0.2">
      <c r="A64445" t="s">
        <v>23</v>
      </c>
      <c r="B64445">
        <v>2788</v>
      </c>
      <c r="C64445">
        <v>937.47</v>
      </c>
      <c r="D64445">
        <v>2.1999999999999999E-2</v>
      </c>
    </row>
    <row r="64446" spans="1:4" hidden="1" x14ac:dyDescent="0.2">
      <c r="A64446" t="s">
        <v>23</v>
      </c>
      <c r="B64446">
        <v>2789</v>
      </c>
      <c r="C64446">
        <v>937.61800000000005</v>
      </c>
      <c r="D64446">
        <v>2.1999999999999999E-2</v>
      </c>
    </row>
    <row r="64447" spans="1:4" hidden="1" x14ac:dyDescent="0.2">
      <c r="A64447" t="s">
        <v>23</v>
      </c>
      <c r="B64447">
        <v>2790</v>
      </c>
      <c r="C64447">
        <v>937.76599999999996</v>
      </c>
      <c r="D64447">
        <v>2.1000000000000001E-2</v>
      </c>
    </row>
    <row r="64448" spans="1:4" hidden="1" x14ac:dyDescent="0.2">
      <c r="A64448" t="s">
        <v>23</v>
      </c>
      <c r="B64448">
        <v>2791</v>
      </c>
      <c r="C64448">
        <v>937.91399999999999</v>
      </c>
      <c r="D64448">
        <v>2.1000000000000001E-2</v>
      </c>
    </row>
    <row r="64449" spans="1:4" hidden="1" x14ac:dyDescent="0.2">
      <c r="A64449" t="s">
        <v>23</v>
      </c>
      <c r="B64449">
        <v>2792</v>
      </c>
      <c r="C64449">
        <v>938.06299999999999</v>
      </c>
      <c r="D64449">
        <v>2.1000000000000001E-2</v>
      </c>
    </row>
    <row r="64450" spans="1:4" hidden="1" x14ac:dyDescent="0.2">
      <c r="A64450" t="s">
        <v>23</v>
      </c>
      <c r="B64450">
        <v>2793</v>
      </c>
      <c r="C64450">
        <v>938.21100000000001</v>
      </c>
      <c r="D64450">
        <v>2.1000000000000001E-2</v>
      </c>
    </row>
    <row r="64451" spans="1:4" hidden="1" x14ac:dyDescent="0.2">
      <c r="A64451" t="s">
        <v>23</v>
      </c>
      <c r="B64451">
        <v>2794</v>
      </c>
      <c r="C64451">
        <v>938.35900000000004</v>
      </c>
      <c r="D64451">
        <v>0.02</v>
      </c>
    </row>
    <row r="64452" spans="1:4" hidden="1" x14ac:dyDescent="0.2">
      <c r="A64452" t="s">
        <v>23</v>
      </c>
      <c r="B64452">
        <v>2795</v>
      </c>
      <c r="C64452">
        <v>938.50699999999995</v>
      </c>
      <c r="D64452">
        <v>0.02</v>
      </c>
    </row>
    <row r="64453" spans="1:4" hidden="1" x14ac:dyDescent="0.2">
      <c r="A64453" t="s">
        <v>23</v>
      </c>
      <c r="B64453">
        <v>2796</v>
      </c>
      <c r="C64453">
        <v>938.65499999999997</v>
      </c>
      <c r="D64453">
        <v>0.02</v>
      </c>
    </row>
    <row r="64454" spans="1:4" hidden="1" x14ac:dyDescent="0.2">
      <c r="A64454" t="s">
        <v>23</v>
      </c>
      <c r="B64454">
        <v>2797</v>
      </c>
      <c r="C64454">
        <v>938.803</v>
      </c>
      <c r="D64454">
        <v>0.02</v>
      </c>
    </row>
    <row r="64455" spans="1:4" hidden="1" x14ac:dyDescent="0.2">
      <c r="A64455" t="s">
        <v>23</v>
      </c>
      <c r="B64455">
        <v>2798</v>
      </c>
      <c r="C64455">
        <v>938.95100000000002</v>
      </c>
      <c r="D64455">
        <v>0.02</v>
      </c>
    </row>
    <row r="64456" spans="1:4" hidden="1" x14ac:dyDescent="0.2">
      <c r="A64456" t="s">
        <v>23</v>
      </c>
      <c r="B64456">
        <v>2799</v>
      </c>
      <c r="C64456">
        <v>939.09799999999996</v>
      </c>
      <c r="D64456">
        <v>2.1000000000000001E-2</v>
      </c>
    </row>
    <row r="64457" spans="1:4" hidden="1" x14ac:dyDescent="0.2">
      <c r="A64457" t="s">
        <v>23</v>
      </c>
      <c r="B64457">
        <v>2800</v>
      </c>
      <c r="C64457">
        <v>939.24599999999998</v>
      </c>
      <c r="D64457">
        <v>2.1000000000000001E-2</v>
      </c>
    </row>
    <row r="64458" spans="1:4" hidden="1" x14ac:dyDescent="0.2">
      <c r="A64458" t="s">
        <v>23</v>
      </c>
      <c r="B64458">
        <v>2801</v>
      </c>
      <c r="C64458">
        <v>939.39400000000001</v>
      </c>
      <c r="D64458">
        <v>2.1000000000000001E-2</v>
      </c>
    </row>
    <row r="64459" spans="1:4" hidden="1" x14ac:dyDescent="0.2">
      <c r="A64459" t="s">
        <v>23</v>
      </c>
      <c r="B64459">
        <v>2802</v>
      </c>
      <c r="C64459">
        <v>939.54200000000003</v>
      </c>
      <c r="D64459">
        <v>0.02</v>
      </c>
    </row>
    <row r="64460" spans="1:4" hidden="1" x14ac:dyDescent="0.2">
      <c r="A64460" t="s">
        <v>23</v>
      </c>
      <c r="B64460">
        <v>2803</v>
      </c>
      <c r="C64460">
        <v>939.68899999999996</v>
      </c>
      <c r="D64460">
        <v>0.02</v>
      </c>
    </row>
    <row r="64461" spans="1:4" hidden="1" x14ac:dyDescent="0.2">
      <c r="A64461" t="s">
        <v>23</v>
      </c>
      <c r="B64461">
        <v>2804</v>
      </c>
      <c r="C64461">
        <v>939.83699999999999</v>
      </c>
      <c r="D64461">
        <v>1.9E-2</v>
      </c>
    </row>
    <row r="64462" spans="1:4" hidden="1" x14ac:dyDescent="0.2">
      <c r="A64462" t="s">
        <v>23</v>
      </c>
      <c r="B64462">
        <v>2805</v>
      </c>
      <c r="C64462">
        <v>939.98500000000001</v>
      </c>
      <c r="D64462">
        <v>0.02</v>
      </c>
    </row>
    <row r="64463" spans="1:4" hidden="1" x14ac:dyDescent="0.2">
      <c r="A64463" t="s">
        <v>23</v>
      </c>
      <c r="B64463">
        <v>2806</v>
      </c>
      <c r="C64463">
        <v>940.13199999999995</v>
      </c>
      <c r="D64463">
        <v>0.02</v>
      </c>
    </row>
    <row r="64464" spans="1:4" hidden="1" x14ac:dyDescent="0.2">
      <c r="A64464" t="s">
        <v>23</v>
      </c>
      <c r="B64464">
        <v>2807</v>
      </c>
      <c r="C64464">
        <v>940.279</v>
      </c>
      <c r="D64464">
        <v>0.02</v>
      </c>
    </row>
    <row r="64465" spans="1:4" hidden="1" x14ac:dyDescent="0.2">
      <c r="A64465" t="s">
        <v>23</v>
      </c>
      <c r="B64465">
        <v>2808</v>
      </c>
      <c r="C64465">
        <v>940.42700000000002</v>
      </c>
      <c r="D64465">
        <v>1.9E-2</v>
      </c>
    </row>
    <row r="64466" spans="1:4" hidden="1" x14ac:dyDescent="0.2">
      <c r="A64466" t="s">
        <v>23</v>
      </c>
      <c r="B64466">
        <v>2809</v>
      </c>
      <c r="C64466">
        <v>940.57399999999996</v>
      </c>
      <c r="D64466">
        <v>1.7999999999999999E-2</v>
      </c>
    </row>
    <row r="64467" spans="1:4" hidden="1" x14ac:dyDescent="0.2">
      <c r="A64467" t="s">
        <v>23</v>
      </c>
      <c r="B64467">
        <v>2810</v>
      </c>
      <c r="C64467">
        <v>940.72199999999998</v>
      </c>
      <c r="D64467">
        <v>1.7999999999999999E-2</v>
      </c>
    </row>
    <row r="64468" spans="1:4" hidden="1" x14ac:dyDescent="0.2">
      <c r="A64468" t="s">
        <v>23</v>
      </c>
      <c r="B64468">
        <v>2811</v>
      </c>
      <c r="C64468">
        <v>940.86900000000003</v>
      </c>
      <c r="D64468">
        <v>1.7999999999999999E-2</v>
      </c>
    </row>
    <row r="64469" spans="1:4" hidden="1" x14ac:dyDescent="0.2">
      <c r="A64469" t="s">
        <v>23</v>
      </c>
      <c r="B64469">
        <v>2812</v>
      </c>
      <c r="C64469">
        <v>941.01599999999996</v>
      </c>
      <c r="D64469">
        <v>1.7999999999999999E-2</v>
      </c>
    </row>
    <row r="64470" spans="1:4" hidden="1" x14ac:dyDescent="0.2">
      <c r="A64470" t="s">
        <v>23</v>
      </c>
      <c r="B64470">
        <v>2813</v>
      </c>
      <c r="C64470">
        <v>941.16300000000001</v>
      </c>
      <c r="D64470">
        <v>1.7999999999999999E-2</v>
      </c>
    </row>
    <row r="64471" spans="1:4" hidden="1" x14ac:dyDescent="0.2">
      <c r="A64471" t="s">
        <v>23</v>
      </c>
      <c r="B64471">
        <v>2814</v>
      </c>
      <c r="C64471">
        <v>941.31</v>
      </c>
      <c r="D64471">
        <v>1.7000000000000001E-2</v>
      </c>
    </row>
    <row r="64472" spans="1:4" hidden="1" x14ac:dyDescent="0.2">
      <c r="A64472" t="s">
        <v>23</v>
      </c>
      <c r="B64472">
        <v>2815</v>
      </c>
      <c r="C64472">
        <v>941.45699999999999</v>
      </c>
      <c r="D64472">
        <v>1.7000000000000001E-2</v>
      </c>
    </row>
    <row r="64473" spans="1:4" hidden="1" x14ac:dyDescent="0.2">
      <c r="A64473" t="s">
        <v>23</v>
      </c>
      <c r="B64473">
        <v>2816</v>
      </c>
      <c r="C64473">
        <v>941.60400000000004</v>
      </c>
      <c r="D64473">
        <v>1.7000000000000001E-2</v>
      </c>
    </row>
    <row r="64474" spans="1:4" hidden="1" x14ac:dyDescent="0.2">
      <c r="A64474" t="s">
        <v>23</v>
      </c>
      <c r="B64474">
        <v>2817</v>
      </c>
      <c r="C64474">
        <v>941.75099999999998</v>
      </c>
      <c r="D64474">
        <v>1.7000000000000001E-2</v>
      </c>
    </row>
    <row r="64475" spans="1:4" hidden="1" x14ac:dyDescent="0.2">
      <c r="A64475" t="s">
        <v>23</v>
      </c>
      <c r="B64475">
        <v>2818</v>
      </c>
      <c r="C64475">
        <v>941.89800000000002</v>
      </c>
      <c r="D64475">
        <v>1.7000000000000001E-2</v>
      </c>
    </row>
    <row r="64476" spans="1:4" hidden="1" x14ac:dyDescent="0.2">
      <c r="A64476" t="s">
        <v>23</v>
      </c>
      <c r="B64476">
        <v>2819</v>
      </c>
      <c r="C64476">
        <v>942.04499999999996</v>
      </c>
      <c r="D64476">
        <v>1.7000000000000001E-2</v>
      </c>
    </row>
    <row r="64477" spans="1:4" hidden="1" x14ac:dyDescent="0.2">
      <c r="A64477" t="s">
        <v>23</v>
      </c>
      <c r="B64477">
        <v>2820</v>
      </c>
      <c r="C64477">
        <v>942.19200000000001</v>
      </c>
      <c r="D64477">
        <v>1.6E-2</v>
      </c>
    </row>
    <row r="64478" spans="1:4" hidden="1" x14ac:dyDescent="0.2">
      <c r="A64478" t="s">
        <v>23</v>
      </c>
      <c r="B64478">
        <v>2821</v>
      </c>
      <c r="C64478">
        <v>942.33900000000006</v>
      </c>
      <c r="D64478">
        <v>1.6E-2</v>
      </c>
    </row>
    <row r="64479" spans="1:4" hidden="1" x14ac:dyDescent="0.2">
      <c r="A64479" t="s">
        <v>23</v>
      </c>
      <c r="B64479">
        <v>2822</v>
      </c>
      <c r="C64479">
        <v>942.48599999999999</v>
      </c>
      <c r="D64479">
        <v>1.6E-2</v>
      </c>
    </row>
    <row r="64480" spans="1:4" hidden="1" x14ac:dyDescent="0.2">
      <c r="A64480" t="s">
        <v>23</v>
      </c>
      <c r="B64480">
        <v>2823</v>
      </c>
      <c r="C64480">
        <v>942.63199999999995</v>
      </c>
      <c r="D64480">
        <v>1.6E-2</v>
      </c>
    </row>
    <row r="64481" spans="1:4" hidden="1" x14ac:dyDescent="0.2">
      <c r="A64481" t="s">
        <v>23</v>
      </c>
      <c r="B64481">
        <v>2824</v>
      </c>
      <c r="C64481">
        <v>942.779</v>
      </c>
      <c r="D64481">
        <v>1.6E-2</v>
      </c>
    </row>
    <row r="64482" spans="1:4" hidden="1" x14ac:dyDescent="0.2">
      <c r="A64482" t="s">
        <v>23</v>
      </c>
      <c r="B64482">
        <v>2825</v>
      </c>
      <c r="C64482">
        <v>942.92600000000004</v>
      </c>
      <c r="D64482">
        <v>1.4999999999999999E-2</v>
      </c>
    </row>
    <row r="64483" spans="1:4" hidden="1" x14ac:dyDescent="0.2">
      <c r="A64483" t="s">
        <v>23</v>
      </c>
      <c r="B64483">
        <v>2826</v>
      </c>
      <c r="C64483">
        <v>943.072</v>
      </c>
      <c r="D64483">
        <v>1.4999999999999999E-2</v>
      </c>
    </row>
    <row r="64484" spans="1:4" hidden="1" x14ac:dyDescent="0.2">
      <c r="A64484" t="s">
        <v>23</v>
      </c>
      <c r="B64484">
        <v>2827</v>
      </c>
      <c r="C64484">
        <v>943.21900000000005</v>
      </c>
      <c r="D64484">
        <v>1.4999999999999999E-2</v>
      </c>
    </row>
    <row r="64485" spans="1:4" hidden="1" x14ac:dyDescent="0.2">
      <c r="A64485" t="s">
        <v>23</v>
      </c>
      <c r="B64485">
        <v>2828</v>
      </c>
      <c r="C64485">
        <v>943.36500000000001</v>
      </c>
      <c r="D64485">
        <v>1.4999999999999999E-2</v>
      </c>
    </row>
    <row r="64486" spans="1:4" hidden="1" x14ac:dyDescent="0.2">
      <c r="A64486" t="s">
        <v>23</v>
      </c>
      <c r="B64486">
        <v>2829</v>
      </c>
      <c r="C64486">
        <v>943.51099999999997</v>
      </c>
      <c r="D64486">
        <v>1.4999999999999999E-2</v>
      </c>
    </row>
    <row r="64487" spans="1:4" hidden="1" x14ac:dyDescent="0.2">
      <c r="A64487" t="s">
        <v>23</v>
      </c>
      <c r="B64487">
        <v>2830</v>
      </c>
      <c r="C64487">
        <v>943.65800000000002</v>
      </c>
      <c r="D64487">
        <v>1.4999999999999999E-2</v>
      </c>
    </row>
    <row r="64488" spans="1:4" hidden="1" x14ac:dyDescent="0.2">
      <c r="A64488" t="s">
        <v>23</v>
      </c>
      <c r="B64488">
        <v>2831</v>
      </c>
      <c r="C64488">
        <v>943.80399999999997</v>
      </c>
      <c r="D64488">
        <v>1.4999999999999999E-2</v>
      </c>
    </row>
    <row r="64489" spans="1:4" hidden="1" x14ac:dyDescent="0.2">
      <c r="A64489" t="s">
        <v>23</v>
      </c>
      <c r="B64489">
        <v>2832</v>
      </c>
      <c r="C64489">
        <v>943.95</v>
      </c>
      <c r="D64489">
        <v>1.4E-2</v>
      </c>
    </row>
    <row r="64490" spans="1:4" hidden="1" x14ac:dyDescent="0.2">
      <c r="A64490" t="s">
        <v>23</v>
      </c>
      <c r="B64490">
        <v>2833</v>
      </c>
      <c r="C64490">
        <v>944.09699999999998</v>
      </c>
      <c r="D64490">
        <v>1.4E-2</v>
      </c>
    </row>
    <row r="64491" spans="1:4" hidden="1" x14ac:dyDescent="0.2">
      <c r="A64491" t="s">
        <v>23</v>
      </c>
      <c r="B64491">
        <v>2834</v>
      </c>
      <c r="C64491">
        <v>944.24300000000005</v>
      </c>
      <c r="D64491">
        <v>1.4E-2</v>
      </c>
    </row>
    <row r="64492" spans="1:4" hidden="1" x14ac:dyDescent="0.2">
      <c r="A64492" t="s">
        <v>23</v>
      </c>
      <c r="B64492">
        <v>2835</v>
      </c>
      <c r="C64492">
        <v>944.38900000000001</v>
      </c>
      <c r="D64492">
        <v>1.4E-2</v>
      </c>
    </row>
    <row r="64493" spans="1:4" hidden="1" x14ac:dyDescent="0.2">
      <c r="A64493" t="s">
        <v>23</v>
      </c>
      <c r="B64493">
        <v>2836</v>
      </c>
      <c r="C64493">
        <v>944.53499999999997</v>
      </c>
      <c r="D64493">
        <v>1.4E-2</v>
      </c>
    </row>
    <row r="64494" spans="1:4" hidden="1" x14ac:dyDescent="0.2">
      <c r="A64494" t="s">
        <v>23</v>
      </c>
      <c r="B64494">
        <v>2837</v>
      </c>
      <c r="C64494">
        <v>944.68100000000004</v>
      </c>
      <c r="D64494">
        <v>1.4E-2</v>
      </c>
    </row>
    <row r="64495" spans="1:4" hidden="1" x14ac:dyDescent="0.2">
      <c r="A64495" t="s">
        <v>23</v>
      </c>
      <c r="B64495">
        <v>2838</v>
      </c>
      <c r="C64495">
        <v>944.827</v>
      </c>
      <c r="D64495">
        <v>1.4E-2</v>
      </c>
    </row>
    <row r="64496" spans="1:4" hidden="1" x14ac:dyDescent="0.2">
      <c r="A64496" t="s">
        <v>23</v>
      </c>
      <c r="B64496">
        <v>2839</v>
      </c>
      <c r="C64496">
        <v>944.97299999999996</v>
      </c>
      <c r="D64496">
        <v>1.2999999999999999E-2</v>
      </c>
    </row>
    <row r="64497" spans="1:4" hidden="1" x14ac:dyDescent="0.2">
      <c r="A64497" t="s">
        <v>23</v>
      </c>
      <c r="B64497">
        <v>2840</v>
      </c>
      <c r="C64497">
        <v>945.11900000000003</v>
      </c>
      <c r="D64497">
        <v>1.2999999999999999E-2</v>
      </c>
    </row>
    <row r="64498" spans="1:4" hidden="1" x14ac:dyDescent="0.2">
      <c r="A64498" t="s">
        <v>23</v>
      </c>
      <c r="B64498">
        <v>2841</v>
      </c>
      <c r="C64498">
        <v>945.26499999999999</v>
      </c>
      <c r="D64498">
        <v>1.2E-2</v>
      </c>
    </row>
    <row r="64499" spans="1:4" hidden="1" x14ac:dyDescent="0.2">
      <c r="A64499" t="s">
        <v>23</v>
      </c>
      <c r="B64499">
        <v>2842</v>
      </c>
      <c r="C64499">
        <v>945.41</v>
      </c>
      <c r="D64499">
        <v>1.2E-2</v>
      </c>
    </row>
    <row r="64500" spans="1:4" hidden="1" x14ac:dyDescent="0.2">
      <c r="A64500" t="s">
        <v>23</v>
      </c>
      <c r="B64500">
        <v>2843</v>
      </c>
      <c r="C64500">
        <v>945.55600000000004</v>
      </c>
      <c r="D64500">
        <v>1.2E-2</v>
      </c>
    </row>
    <row r="64501" spans="1:4" hidden="1" x14ac:dyDescent="0.2">
      <c r="A64501" t="s">
        <v>23</v>
      </c>
      <c r="B64501">
        <v>2844</v>
      </c>
      <c r="C64501">
        <v>945.702</v>
      </c>
      <c r="D64501">
        <v>1.2E-2</v>
      </c>
    </row>
    <row r="64502" spans="1:4" hidden="1" x14ac:dyDescent="0.2">
      <c r="A64502" t="s">
        <v>23</v>
      </c>
      <c r="B64502">
        <v>2845</v>
      </c>
      <c r="C64502">
        <v>945.84699999999998</v>
      </c>
      <c r="D64502">
        <v>1.2E-2</v>
      </c>
    </row>
    <row r="64503" spans="1:4" hidden="1" x14ac:dyDescent="0.2">
      <c r="A64503" t="s">
        <v>23</v>
      </c>
      <c r="B64503">
        <v>2846</v>
      </c>
      <c r="C64503">
        <v>945.99300000000005</v>
      </c>
      <c r="D64503">
        <v>1.0999999999999999E-2</v>
      </c>
    </row>
    <row r="64504" spans="1:4" hidden="1" x14ac:dyDescent="0.2">
      <c r="A64504" t="s">
        <v>23</v>
      </c>
      <c r="B64504">
        <v>2847</v>
      </c>
      <c r="C64504">
        <v>946.13900000000001</v>
      </c>
      <c r="D64504">
        <v>1.0999999999999999E-2</v>
      </c>
    </row>
    <row r="64505" spans="1:4" hidden="1" x14ac:dyDescent="0.2">
      <c r="A64505" t="s">
        <v>23</v>
      </c>
      <c r="B64505">
        <v>2848</v>
      </c>
      <c r="C64505">
        <v>946.28399999999999</v>
      </c>
      <c r="D64505">
        <v>1.0999999999999999E-2</v>
      </c>
    </row>
    <row r="64506" spans="1:4" hidden="1" x14ac:dyDescent="0.2">
      <c r="A64506" t="s">
        <v>23</v>
      </c>
      <c r="B64506">
        <v>2849</v>
      </c>
      <c r="C64506">
        <v>946.42899999999997</v>
      </c>
      <c r="D64506">
        <v>1.0999999999999999E-2</v>
      </c>
    </row>
    <row r="64507" spans="1:4" hidden="1" x14ac:dyDescent="0.2">
      <c r="A64507" t="s">
        <v>23</v>
      </c>
      <c r="B64507">
        <v>2850</v>
      </c>
      <c r="C64507">
        <v>946.57500000000005</v>
      </c>
      <c r="D64507">
        <v>1.0999999999999999E-2</v>
      </c>
    </row>
    <row r="64508" spans="1:4" hidden="1" x14ac:dyDescent="0.2">
      <c r="A64508" t="s">
        <v>23</v>
      </c>
      <c r="B64508">
        <v>2851</v>
      </c>
      <c r="C64508">
        <v>946.72</v>
      </c>
      <c r="D64508">
        <v>1.0999999999999999E-2</v>
      </c>
    </row>
    <row r="64509" spans="1:4" hidden="1" x14ac:dyDescent="0.2">
      <c r="A64509" t="s">
        <v>23</v>
      </c>
      <c r="B64509">
        <v>2852</v>
      </c>
      <c r="C64509">
        <v>946.86599999999999</v>
      </c>
      <c r="D64509">
        <v>0.01</v>
      </c>
    </row>
    <row r="64510" spans="1:4" hidden="1" x14ac:dyDescent="0.2">
      <c r="A64510" t="s">
        <v>23</v>
      </c>
      <c r="B64510">
        <v>2853</v>
      </c>
      <c r="C64510">
        <v>947.01099999999997</v>
      </c>
      <c r="D64510">
        <v>0.01</v>
      </c>
    </row>
    <row r="64511" spans="1:4" hidden="1" x14ac:dyDescent="0.2">
      <c r="A64511" t="s">
        <v>23</v>
      </c>
      <c r="B64511">
        <v>2854</v>
      </c>
      <c r="C64511">
        <v>947.15599999999995</v>
      </c>
      <c r="D64511">
        <v>0.01</v>
      </c>
    </row>
    <row r="64512" spans="1:4" hidden="1" x14ac:dyDescent="0.2">
      <c r="A64512" t="s">
        <v>23</v>
      </c>
      <c r="B64512">
        <v>2855</v>
      </c>
      <c r="C64512">
        <v>947.30100000000004</v>
      </c>
      <c r="D64512">
        <v>0.01</v>
      </c>
    </row>
    <row r="64513" spans="1:4" hidden="1" x14ac:dyDescent="0.2">
      <c r="A64513" t="s">
        <v>23</v>
      </c>
      <c r="B64513">
        <v>2856</v>
      </c>
      <c r="C64513">
        <v>947.44600000000003</v>
      </c>
      <c r="D64513">
        <v>0.01</v>
      </c>
    </row>
    <row r="64514" spans="1:4" hidden="1" x14ac:dyDescent="0.2">
      <c r="A64514" t="s">
        <v>23</v>
      </c>
      <c r="B64514">
        <v>2857</v>
      </c>
      <c r="C64514">
        <v>947.59100000000001</v>
      </c>
      <c r="D64514">
        <v>0.01</v>
      </c>
    </row>
    <row r="64515" spans="1:4" hidden="1" x14ac:dyDescent="0.2">
      <c r="A64515" t="s">
        <v>23</v>
      </c>
      <c r="B64515">
        <v>2858</v>
      </c>
      <c r="C64515">
        <v>947.73599999999999</v>
      </c>
      <c r="D64515">
        <v>0.01</v>
      </c>
    </row>
    <row r="64516" spans="1:4" hidden="1" x14ac:dyDescent="0.2">
      <c r="A64516" t="s">
        <v>23</v>
      </c>
      <c r="B64516">
        <v>2859</v>
      </c>
      <c r="C64516">
        <v>947.88099999999997</v>
      </c>
      <c r="D64516">
        <v>8.9999999999999993E-3</v>
      </c>
    </row>
    <row r="64517" spans="1:4" hidden="1" x14ac:dyDescent="0.2">
      <c r="A64517" t="s">
        <v>23</v>
      </c>
      <c r="B64517">
        <v>2860</v>
      </c>
      <c r="C64517">
        <v>948.02599999999995</v>
      </c>
      <c r="D64517">
        <v>8.9999999999999993E-3</v>
      </c>
    </row>
    <row r="64518" spans="1:4" hidden="1" x14ac:dyDescent="0.2">
      <c r="A64518" t="s">
        <v>23</v>
      </c>
      <c r="B64518">
        <v>2861</v>
      </c>
      <c r="C64518">
        <v>948.17100000000005</v>
      </c>
      <c r="D64518">
        <v>8.0000000000000002E-3</v>
      </c>
    </row>
    <row r="64519" spans="1:4" hidden="1" x14ac:dyDescent="0.2">
      <c r="A64519" t="s">
        <v>23</v>
      </c>
      <c r="B64519">
        <v>2862</v>
      </c>
      <c r="C64519">
        <v>948.31600000000003</v>
      </c>
      <c r="D64519">
        <v>8.0000000000000002E-3</v>
      </c>
    </row>
    <row r="64520" spans="1:4" hidden="1" x14ac:dyDescent="0.2">
      <c r="A64520" t="s">
        <v>23</v>
      </c>
      <c r="B64520">
        <v>2863</v>
      </c>
      <c r="C64520">
        <v>948.46100000000001</v>
      </c>
      <c r="D64520">
        <v>8.0000000000000002E-3</v>
      </c>
    </row>
    <row r="64521" spans="1:4" hidden="1" x14ac:dyDescent="0.2">
      <c r="A64521" t="s">
        <v>23</v>
      </c>
      <c r="B64521">
        <v>2864</v>
      </c>
      <c r="C64521">
        <v>948.60500000000002</v>
      </c>
      <c r="D64521">
        <v>8.0000000000000002E-3</v>
      </c>
    </row>
    <row r="64522" spans="1:4" hidden="1" x14ac:dyDescent="0.2">
      <c r="A64522" t="s">
        <v>23</v>
      </c>
      <c r="B64522">
        <v>2865</v>
      </c>
      <c r="C64522">
        <v>948.75</v>
      </c>
      <c r="D64522">
        <v>8.0000000000000002E-3</v>
      </c>
    </row>
    <row r="64523" spans="1:4" hidden="1" x14ac:dyDescent="0.2">
      <c r="A64523" t="s">
        <v>23</v>
      </c>
      <c r="B64523">
        <v>2866</v>
      </c>
      <c r="C64523">
        <v>948.89499999999998</v>
      </c>
      <c r="D64523">
        <v>8.0000000000000002E-3</v>
      </c>
    </row>
    <row r="64524" spans="1:4" hidden="1" x14ac:dyDescent="0.2">
      <c r="A64524" t="s">
        <v>23</v>
      </c>
      <c r="B64524">
        <v>2867</v>
      </c>
      <c r="C64524">
        <v>949.03899999999999</v>
      </c>
      <c r="D64524">
        <v>7.0000000000000001E-3</v>
      </c>
    </row>
    <row r="64525" spans="1:4" hidden="1" x14ac:dyDescent="0.2">
      <c r="A64525" t="s">
        <v>23</v>
      </c>
      <c r="B64525">
        <v>2868</v>
      </c>
      <c r="C64525">
        <v>949.18399999999997</v>
      </c>
      <c r="D64525">
        <v>7.0000000000000001E-3</v>
      </c>
    </row>
    <row r="64526" spans="1:4" hidden="1" x14ac:dyDescent="0.2">
      <c r="A64526" t="s">
        <v>23</v>
      </c>
      <c r="B64526">
        <v>2869</v>
      </c>
      <c r="C64526">
        <v>949.32799999999997</v>
      </c>
      <c r="D64526">
        <v>6.0000000000000001E-3</v>
      </c>
    </row>
    <row r="64527" spans="1:4" hidden="1" x14ac:dyDescent="0.2">
      <c r="A64527" t="s">
        <v>23</v>
      </c>
      <c r="B64527">
        <v>2870</v>
      </c>
      <c r="C64527">
        <v>949.47299999999996</v>
      </c>
      <c r="D64527">
        <v>5.0000000000000001E-3</v>
      </c>
    </row>
    <row r="64528" spans="1:4" hidden="1" x14ac:dyDescent="0.2">
      <c r="A64528" t="s">
        <v>23</v>
      </c>
      <c r="B64528">
        <v>2871</v>
      </c>
      <c r="C64528">
        <v>949.61699999999996</v>
      </c>
      <c r="D64528">
        <v>6.0000000000000001E-3</v>
      </c>
    </row>
    <row r="64529" spans="1:4" hidden="1" x14ac:dyDescent="0.2">
      <c r="A64529" t="s">
        <v>23</v>
      </c>
      <c r="B64529">
        <v>2872</v>
      </c>
      <c r="C64529">
        <v>949.76099999999997</v>
      </c>
      <c r="D64529">
        <v>6.0000000000000001E-3</v>
      </c>
    </row>
    <row r="64530" spans="1:4" hidden="1" x14ac:dyDescent="0.2">
      <c r="A64530" t="s">
        <v>23</v>
      </c>
      <c r="B64530">
        <v>2873</v>
      </c>
      <c r="C64530">
        <v>949.90599999999995</v>
      </c>
      <c r="D64530">
        <v>5.0000000000000001E-3</v>
      </c>
    </row>
    <row r="64531" spans="1:4" hidden="1" x14ac:dyDescent="0.2">
      <c r="A64531" t="s">
        <v>23</v>
      </c>
      <c r="B64531">
        <v>2874</v>
      </c>
      <c r="C64531">
        <v>950.05</v>
      </c>
      <c r="D64531">
        <v>4.0000000000000001E-3</v>
      </c>
    </row>
    <row r="64532" spans="1:4" hidden="1" x14ac:dyDescent="0.2">
      <c r="A64532" t="s">
        <v>23</v>
      </c>
      <c r="B64532">
        <v>2875</v>
      </c>
      <c r="C64532">
        <v>950.19399999999996</v>
      </c>
      <c r="D64532">
        <v>4.0000000000000001E-3</v>
      </c>
    </row>
    <row r="64533" spans="1:4" hidden="1" x14ac:dyDescent="0.2">
      <c r="A64533" t="s">
        <v>23</v>
      </c>
      <c r="B64533">
        <v>2876</v>
      </c>
      <c r="C64533">
        <v>950.33799999999997</v>
      </c>
      <c r="D64533">
        <v>3.0000000000000001E-3</v>
      </c>
    </row>
    <row r="64534" spans="1:4" hidden="1" x14ac:dyDescent="0.2">
      <c r="A64534" t="s">
        <v>23</v>
      </c>
      <c r="B64534">
        <v>2877</v>
      </c>
      <c r="C64534">
        <v>950.48199999999997</v>
      </c>
      <c r="D64534">
        <v>3.0000000000000001E-3</v>
      </c>
    </row>
    <row r="64535" spans="1:4" hidden="1" x14ac:dyDescent="0.2">
      <c r="A64535" t="s">
        <v>23</v>
      </c>
      <c r="B64535">
        <v>2878</v>
      </c>
      <c r="C64535">
        <v>950.62599999999998</v>
      </c>
      <c r="D64535">
        <v>3.0000000000000001E-3</v>
      </c>
    </row>
    <row r="64536" spans="1:4" hidden="1" x14ac:dyDescent="0.2">
      <c r="A64536" t="s">
        <v>23</v>
      </c>
      <c r="B64536">
        <v>2879</v>
      </c>
      <c r="C64536">
        <v>950.77</v>
      </c>
      <c r="D64536">
        <v>3.0000000000000001E-3</v>
      </c>
    </row>
    <row r="64537" spans="1:4" hidden="1" x14ac:dyDescent="0.2">
      <c r="A64537" t="s">
        <v>23</v>
      </c>
      <c r="B64537">
        <v>2880</v>
      </c>
      <c r="C64537">
        <v>950.91399999999999</v>
      </c>
      <c r="D64537">
        <v>2E-3</v>
      </c>
    </row>
    <row r="64538" spans="1:4" hidden="1" x14ac:dyDescent="0.2">
      <c r="A64538" t="s">
        <v>23</v>
      </c>
      <c r="B64538">
        <v>2881</v>
      </c>
      <c r="C64538">
        <v>951.05799999999999</v>
      </c>
      <c r="D64538">
        <v>2E-3</v>
      </c>
    </row>
    <row r="64539" spans="1:4" hidden="1" x14ac:dyDescent="0.2">
      <c r="A64539" t="s">
        <v>23</v>
      </c>
      <c r="B64539">
        <v>2882</v>
      </c>
      <c r="C64539">
        <v>951.202</v>
      </c>
      <c r="D64539">
        <v>1E-3</v>
      </c>
    </row>
    <row r="64540" spans="1:4" hidden="1" x14ac:dyDescent="0.2">
      <c r="A64540" t="s">
        <v>23</v>
      </c>
      <c r="B64540">
        <v>2883</v>
      </c>
      <c r="C64540">
        <v>951.346</v>
      </c>
      <c r="D64540">
        <v>1E-3</v>
      </c>
    </row>
    <row r="64541" spans="1:4" hidden="1" x14ac:dyDescent="0.2">
      <c r="A64541" t="s">
        <v>23</v>
      </c>
      <c r="B64541">
        <v>2884</v>
      </c>
      <c r="C64541">
        <v>951.49</v>
      </c>
      <c r="D64541">
        <v>1E-3</v>
      </c>
    </row>
    <row r="64542" spans="1:4" hidden="1" x14ac:dyDescent="0.2">
      <c r="A64542" t="s">
        <v>23</v>
      </c>
      <c r="B64542">
        <v>2885</v>
      </c>
      <c r="C64542">
        <v>951.63300000000004</v>
      </c>
      <c r="D64542">
        <v>1E-3</v>
      </c>
    </row>
    <row r="64543" spans="1:4" hidden="1" x14ac:dyDescent="0.2">
      <c r="A64543" t="s">
        <v>23</v>
      </c>
      <c r="B64543">
        <v>2886</v>
      </c>
      <c r="C64543">
        <v>951.77700000000004</v>
      </c>
      <c r="D64543">
        <v>0</v>
      </c>
    </row>
    <row r="64544" spans="1:4" hidden="1" x14ac:dyDescent="0.2">
      <c r="A64544" t="s">
        <v>23</v>
      </c>
      <c r="B64544">
        <v>2887</v>
      </c>
      <c r="C64544">
        <v>951.92100000000005</v>
      </c>
      <c r="D64544">
        <v>0</v>
      </c>
    </row>
    <row r="64545" spans="1:4" hidden="1" x14ac:dyDescent="0.2">
      <c r="A64545" t="s">
        <v>23</v>
      </c>
      <c r="B64545">
        <v>2888</v>
      </c>
      <c r="C64545">
        <v>952.06399999999996</v>
      </c>
      <c r="D64545">
        <v>1E-3</v>
      </c>
    </row>
    <row r="64546" spans="1:4" hidden="1" x14ac:dyDescent="0.2">
      <c r="A64546" t="s">
        <v>23</v>
      </c>
      <c r="B64546">
        <v>2889</v>
      </c>
      <c r="C64546">
        <v>952.20799999999997</v>
      </c>
      <c r="D64546">
        <v>1E-3</v>
      </c>
    </row>
    <row r="64547" spans="1:4" hidden="1" x14ac:dyDescent="0.2">
      <c r="A64547" t="s">
        <v>23</v>
      </c>
      <c r="B64547">
        <v>2890</v>
      </c>
      <c r="C64547">
        <v>952.351</v>
      </c>
      <c r="D64547">
        <v>0</v>
      </c>
    </row>
    <row r="64548" spans="1:4" hidden="1" x14ac:dyDescent="0.2">
      <c r="A64548" t="s">
        <v>23</v>
      </c>
      <c r="B64548">
        <v>2891</v>
      </c>
      <c r="C64548">
        <v>952.495</v>
      </c>
      <c r="D64548">
        <v>0</v>
      </c>
    </row>
    <row r="64549" spans="1:4" hidden="1" x14ac:dyDescent="0.2">
      <c r="A64549" t="s">
        <v>23</v>
      </c>
      <c r="B64549">
        <v>2892</v>
      </c>
      <c r="C64549">
        <v>952.63800000000003</v>
      </c>
      <c r="D64549">
        <v>0</v>
      </c>
    </row>
    <row r="64550" spans="1:4" hidden="1" x14ac:dyDescent="0.2">
      <c r="A64550" t="s">
        <v>23</v>
      </c>
      <c r="B64550">
        <v>2893</v>
      </c>
      <c r="C64550">
        <v>952.78099999999995</v>
      </c>
      <c r="D64550">
        <v>0</v>
      </c>
    </row>
    <row r="64551" spans="1:4" hidden="1" x14ac:dyDescent="0.2">
      <c r="A64551" t="s">
        <v>23</v>
      </c>
      <c r="B64551">
        <v>2894</v>
      </c>
      <c r="C64551">
        <v>952.92499999999995</v>
      </c>
      <c r="D64551">
        <v>0</v>
      </c>
    </row>
    <row r="64552" spans="1:4" hidden="1" x14ac:dyDescent="0.2">
      <c r="A64552" t="s">
        <v>23</v>
      </c>
      <c r="B64552">
        <v>2895</v>
      </c>
      <c r="C64552">
        <v>953.06799999999998</v>
      </c>
      <c r="D64552">
        <v>0</v>
      </c>
    </row>
    <row r="64553" spans="1:4" hidden="1" x14ac:dyDescent="0.2">
      <c r="A64553" t="s">
        <v>23</v>
      </c>
      <c r="B64553">
        <v>2896</v>
      </c>
      <c r="C64553">
        <v>953.21100000000001</v>
      </c>
      <c r="D64553">
        <v>1E-3</v>
      </c>
    </row>
    <row r="64554" spans="1:4" hidden="1" x14ac:dyDescent="0.2">
      <c r="A64554" t="s">
        <v>23</v>
      </c>
      <c r="B64554">
        <v>2897</v>
      </c>
      <c r="C64554">
        <v>953.35400000000004</v>
      </c>
      <c r="D64554">
        <v>1E-3</v>
      </c>
    </row>
    <row r="64555" spans="1:4" hidden="1" x14ac:dyDescent="0.2">
      <c r="A64555" t="s">
        <v>23</v>
      </c>
      <c r="B64555">
        <v>2898</v>
      </c>
      <c r="C64555">
        <v>953.49699999999996</v>
      </c>
      <c r="D64555">
        <v>0</v>
      </c>
    </row>
    <row r="64556" spans="1:4" hidden="1" x14ac:dyDescent="0.2">
      <c r="A64556" t="s">
        <v>23</v>
      </c>
      <c r="B64556">
        <v>2899</v>
      </c>
      <c r="C64556">
        <v>953.64</v>
      </c>
      <c r="D64556">
        <v>0</v>
      </c>
    </row>
    <row r="64557" spans="1:4" hidden="1" x14ac:dyDescent="0.2">
      <c r="A64557" t="s">
        <v>23</v>
      </c>
      <c r="B64557">
        <v>2900</v>
      </c>
      <c r="C64557">
        <v>953.78300000000002</v>
      </c>
      <c r="D64557">
        <v>0</v>
      </c>
    </row>
    <row r="64558" spans="1:4" hidden="1" x14ac:dyDescent="0.2">
      <c r="A64558" t="s">
        <v>23</v>
      </c>
      <c r="B64558">
        <v>2901</v>
      </c>
      <c r="C64558">
        <v>953.92600000000004</v>
      </c>
      <c r="D64558">
        <v>0</v>
      </c>
    </row>
    <row r="64559" spans="1:4" hidden="1" x14ac:dyDescent="0.2">
      <c r="A64559" t="s">
        <v>23</v>
      </c>
      <c r="B64559">
        <v>2902</v>
      </c>
      <c r="C64559">
        <v>954.06899999999996</v>
      </c>
      <c r="D64559">
        <v>0</v>
      </c>
    </row>
    <row r="64560" spans="1:4" hidden="1" x14ac:dyDescent="0.2">
      <c r="A64560" t="s">
        <v>23</v>
      </c>
      <c r="B64560">
        <v>2903</v>
      </c>
      <c r="C64560">
        <v>954.21199999999999</v>
      </c>
      <c r="D64560">
        <v>0</v>
      </c>
    </row>
    <row r="64561" spans="1:4" hidden="1" x14ac:dyDescent="0.2">
      <c r="A64561" t="s">
        <v>23</v>
      </c>
      <c r="B64561">
        <v>2904</v>
      </c>
      <c r="C64561">
        <v>954.35500000000002</v>
      </c>
      <c r="D64561">
        <v>0</v>
      </c>
    </row>
    <row r="64562" spans="1:4" hidden="1" x14ac:dyDescent="0.2">
      <c r="A64562" t="s">
        <v>23</v>
      </c>
      <c r="B64562">
        <v>2905</v>
      </c>
      <c r="C64562">
        <v>954.49699999999996</v>
      </c>
      <c r="D64562">
        <v>0</v>
      </c>
    </row>
    <row r="64563" spans="1:4" hidden="1" x14ac:dyDescent="0.2">
      <c r="A64563" t="s">
        <v>23</v>
      </c>
      <c r="B64563">
        <v>2906</v>
      </c>
      <c r="C64563">
        <v>954.64</v>
      </c>
      <c r="D64563">
        <v>0</v>
      </c>
    </row>
    <row r="64564" spans="1:4" hidden="1" x14ac:dyDescent="0.2">
      <c r="A64564" t="s">
        <v>23</v>
      </c>
      <c r="B64564">
        <v>2907</v>
      </c>
      <c r="C64564">
        <v>954.78300000000002</v>
      </c>
      <c r="D64564">
        <v>0</v>
      </c>
    </row>
    <row r="64565" spans="1:4" hidden="1" x14ac:dyDescent="0.2">
      <c r="A64565" t="s">
        <v>23</v>
      </c>
      <c r="B64565">
        <v>2908</v>
      </c>
      <c r="C64565">
        <v>954.92499999999995</v>
      </c>
      <c r="D64565">
        <v>0</v>
      </c>
    </row>
    <row r="64566" spans="1:4" hidden="1" x14ac:dyDescent="0.2">
      <c r="A64566" t="s">
        <v>23</v>
      </c>
      <c r="B64566">
        <v>2909</v>
      </c>
      <c r="C64566">
        <v>955.06799999999998</v>
      </c>
      <c r="D64566">
        <v>0</v>
      </c>
    </row>
    <row r="64567" spans="1:4" hidden="1" x14ac:dyDescent="0.2">
      <c r="A64567" t="s">
        <v>23</v>
      </c>
      <c r="B64567">
        <v>2910</v>
      </c>
      <c r="C64567">
        <v>955.21</v>
      </c>
      <c r="D64567">
        <v>0</v>
      </c>
    </row>
    <row r="64568" spans="1:4" hidden="1" x14ac:dyDescent="0.2">
      <c r="A64568" t="s">
        <v>23</v>
      </c>
      <c r="B64568">
        <v>2911</v>
      </c>
      <c r="C64568">
        <v>955.35299999999995</v>
      </c>
      <c r="D64568">
        <v>0</v>
      </c>
    </row>
    <row r="64569" spans="1:4" hidden="1" x14ac:dyDescent="0.2">
      <c r="A64569" t="s">
        <v>23</v>
      </c>
      <c r="B64569">
        <v>2912</v>
      </c>
      <c r="C64569">
        <v>955.495</v>
      </c>
      <c r="D64569">
        <v>0</v>
      </c>
    </row>
    <row r="64570" spans="1:4" hidden="1" x14ac:dyDescent="0.2">
      <c r="A64570" t="s">
        <v>23</v>
      </c>
      <c r="B64570">
        <v>2913</v>
      </c>
      <c r="C64570">
        <v>955.63699999999994</v>
      </c>
      <c r="D64570">
        <v>0</v>
      </c>
    </row>
    <row r="64571" spans="1:4" hidden="1" x14ac:dyDescent="0.2">
      <c r="A64571" t="s">
        <v>23</v>
      </c>
      <c r="B64571">
        <v>2914</v>
      </c>
      <c r="C64571">
        <v>955.78</v>
      </c>
      <c r="D64571">
        <v>0</v>
      </c>
    </row>
    <row r="64572" spans="1:4" hidden="1" x14ac:dyDescent="0.2">
      <c r="A64572" t="s">
        <v>23</v>
      </c>
      <c r="B64572">
        <v>2915</v>
      </c>
      <c r="C64572">
        <v>955.92200000000003</v>
      </c>
      <c r="D64572">
        <v>0</v>
      </c>
    </row>
    <row r="64573" spans="1:4" hidden="1" x14ac:dyDescent="0.2">
      <c r="A64573" t="s">
        <v>23</v>
      </c>
      <c r="B64573">
        <v>2916</v>
      </c>
      <c r="C64573">
        <v>956.06399999999996</v>
      </c>
      <c r="D64573">
        <v>0</v>
      </c>
    </row>
    <row r="64574" spans="1:4" hidden="1" x14ac:dyDescent="0.2">
      <c r="A64574" t="s">
        <v>23</v>
      </c>
      <c r="B64574">
        <v>2917</v>
      </c>
      <c r="C64574">
        <v>956.20600000000002</v>
      </c>
      <c r="D64574">
        <v>0</v>
      </c>
    </row>
    <row r="64575" spans="1:4" hidden="1" x14ac:dyDescent="0.2">
      <c r="A64575" t="s">
        <v>23</v>
      </c>
      <c r="B64575">
        <v>2918</v>
      </c>
      <c r="C64575">
        <v>956.34799999999996</v>
      </c>
      <c r="D64575">
        <v>0</v>
      </c>
    </row>
    <row r="64576" spans="1:4" hidden="1" x14ac:dyDescent="0.2">
      <c r="A64576" t="s">
        <v>23</v>
      </c>
      <c r="B64576">
        <v>2919</v>
      </c>
      <c r="C64576">
        <v>956.49</v>
      </c>
      <c r="D64576">
        <v>0</v>
      </c>
    </row>
    <row r="64577" spans="1:4" hidden="1" x14ac:dyDescent="0.2">
      <c r="A64577" t="s">
        <v>23</v>
      </c>
      <c r="B64577">
        <v>2920</v>
      </c>
      <c r="C64577">
        <v>956.63199999999995</v>
      </c>
      <c r="D64577">
        <v>0</v>
      </c>
    </row>
    <row r="64578" spans="1:4" hidden="1" x14ac:dyDescent="0.2">
      <c r="A64578" t="s">
        <v>23</v>
      </c>
      <c r="B64578">
        <v>2921</v>
      </c>
      <c r="C64578">
        <v>956.774</v>
      </c>
      <c r="D64578">
        <v>0</v>
      </c>
    </row>
    <row r="64579" spans="1:4" hidden="1" x14ac:dyDescent="0.2">
      <c r="A64579" t="s">
        <v>23</v>
      </c>
      <c r="B64579">
        <v>2922</v>
      </c>
      <c r="C64579">
        <v>956.91600000000005</v>
      </c>
      <c r="D64579">
        <v>0</v>
      </c>
    </row>
    <row r="64580" spans="1:4" hidden="1" x14ac:dyDescent="0.2">
      <c r="A64580" t="s">
        <v>23</v>
      </c>
      <c r="B64580">
        <v>2923</v>
      </c>
      <c r="C64580">
        <v>957.05799999999999</v>
      </c>
      <c r="D64580">
        <v>0</v>
      </c>
    </row>
    <row r="64581" spans="1:4" hidden="1" x14ac:dyDescent="0.2">
      <c r="A64581" t="s">
        <v>23</v>
      </c>
      <c r="B64581">
        <v>2924</v>
      </c>
      <c r="C64581">
        <v>957.2</v>
      </c>
      <c r="D64581">
        <v>0</v>
      </c>
    </row>
    <row r="64582" spans="1:4" hidden="1" x14ac:dyDescent="0.2">
      <c r="A64582" t="s">
        <v>23</v>
      </c>
      <c r="B64582">
        <v>2925</v>
      </c>
      <c r="C64582">
        <v>957.34199999999998</v>
      </c>
      <c r="D64582">
        <v>0</v>
      </c>
    </row>
    <row r="64583" spans="1:4" hidden="1" x14ac:dyDescent="0.2">
      <c r="A64583" t="s">
        <v>23</v>
      </c>
      <c r="B64583">
        <v>2926</v>
      </c>
      <c r="C64583">
        <v>957.48299999999995</v>
      </c>
      <c r="D64583">
        <v>0</v>
      </c>
    </row>
    <row r="64584" spans="1:4" hidden="1" x14ac:dyDescent="0.2">
      <c r="A64584" t="s">
        <v>23</v>
      </c>
      <c r="B64584">
        <v>2927</v>
      </c>
      <c r="C64584">
        <v>957.625</v>
      </c>
      <c r="D64584">
        <v>0</v>
      </c>
    </row>
    <row r="64585" spans="1:4" hidden="1" x14ac:dyDescent="0.2">
      <c r="A64585" t="s">
        <v>23</v>
      </c>
      <c r="B64585">
        <v>2928</v>
      </c>
      <c r="C64585">
        <v>957.76700000000005</v>
      </c>
      <c r="D64585">
        <v>0</v>
      </c>
    </row>
    <row r="64586" spans="1:4" hidden="1" x14ac:dyDescent="0.2">
      <c r="A64586" t="s">
        <v>23</v>
      </c>
      <c r="B64586">
        <v>2929</v>
      </c>
      <c r="C64586">
        <v>957.90800000000002</v>
      </c>
      <c r="D64586">
        <v>0</v>
      </c>
    </row>
    <row r="64587" spans="1:4" hidden="1" x14ac:dyDescent="0.2">
      <c r="A64587" t="s">
        <v>23</v>
      </c>
      <c r="B64587">
        <v>2930</v>
      </c>
      <c r="C64587">
        <v>958.05</v>
      </c>
      <c r="D64587">
        <v>0</v>
      </c>
    </row>
    <row r="64588" spans="1:4" hidden="1" x14ac:dyDescent="0.2">
      <c r="A64588" t="s">
        <v>23</v>
      </c>
      <c r="B64588">
        <v>2931</v>
      </c>
      <c r="C64588">
        <v>958.19100000000003</v>
      </c>
      <c r="D64588">
        <v>0</v>
      </c>
    </row>
    <row r="64589" spans="1:4" hidden="1" x14ac:dyDescent="0.2">
      <c r="A64589" t="s">
        <v>23</v>
      </c>
      <c r="B64589">
        <v>2932</v>
      </c>
      <c r="C64589">
        <v>958.33299999999997</v>
      </c>
      <c r="D64589">
        <v>0</v>
      </c>
    </row>
    <row r="64590" spans="1:4" hidden="1" x14ac:dyDescent="0.2">
      <c r="A64590" t="s">
        <v>23</v>
      </c>
      <c r="B64590">
        <v>2933</v>
      </c>
      <c r="C64590">
        <v>958.47400000000005</v>
      </c>
      <c r="D64590">
        <v>0</v>
      </c>
    </row>
    <row r="64591" spans="1:4" hidden="1" x14ac:dyDescent="0.2">
      <c r="A64591" t="s">
        <v>23</v>
      </c>
      <c r="B64591">
        <v>2934</v>
      </c>
      <c r="C64591">
        <v>958.61500000000001</v>
      </c>
      <c r="D64591">
        <v>0</v>
      </c>
    </row>
    <row r="64592" spans="1:4" hidden="1" x14ac:dyDescent="0.2">
      <c r="A64592" t="s">
        <v>23</v>
      </c>
      <c r="B64592">
        <v>2935</v>
      </c>
      <c r="C64592">
        <v>958.75699999999995</v>
      </c>
      <c r="D64592">
        <v>0</v>
      </c>
    </row>
    <row r="64593" spans="1:4" hidden="1" x14ac:dyDescent="0.2">
      <c r="A64593" t="s">
        <v>23</v>
      </c>
      <c r="B64593">
        <v>2936</v>
      </c>
      <c r="C64593">
        <v>958.89800000000002</v>
      </c>
      <c r="D64593">
        <v>0</v>
      </c>
    </row>
    <row r="64594" spans="1:4" hidden="1" x14ac:dyDescent="0.2">
      <c r="A64594" t="s">
        <v>23</v>
      </c>
      <c r="B64594">
        <v>2937</v>
      </c>
      <c r="C64594">
        <v>959.03899999999999</v>
      </c>
      <c r="D64594">
        <v>0</v>
      </c>
    </row>
    <row r="64595" spans="1:4" hidden="1" x14ac:dyDescent="0.2">
      <c r="A64595" t="s">
        <v>23</v>
      </c>
      <c r="B64595">
        <v>2938</v>
      </c>
      <c r="C64595">
        <v>959.18</v>
      </c>
      <c r="D64595">
        <v>0</v>
      </c>
    </row>
    <row r="64596" spans="1:4" hidden="1" x14ac:dyDescent="0.2">
      <c r="A64596" t="s">
        <v>23</v>
      </c>
      <c r="B64596">
        <v>2939</v>
      </c>
      <c r="C64596">
        <v>959.32100000000003</v>
      </c>
      <c r="D64596">
        <v>0</v>
      </c>
    </row>
    <row r="64597" spans="1:4" hidden="1" x14ac:dyDescent="0.2">
      <c r="A64597" t="s">
        <v>23</v>
      </c>
      <c r="B64597">
        <v>2940</v>
      </c>
      <c r="C64597">
        <v>959.46199999999999</v>
      </c>
      <c r="D64597">
        <v>0</v>
      </c>
    </row>
    <row r="64598" spans="1:4" hidden="1" x14ac:dyDescent="0.2">
      <c r="A64598" t="s">
        <v>23</v>
      </c>
      <c r="B64598">
        <v>2941</v>
      </c>
      <c r="C64598">
        <v>959.60299999999995</v>
      </c>
      <c r="D64598">
        <v>0</v>
      </c>
    </row>
    <row r="64599" spans="1:4" hidden="1" x14ac:dyDescent="0.2">
      <c r="A64599" t="s">
        <v>23</v>
      </c>
      <c r="B64599">
        <v>2942</v>
      </c>
      <c r="C64599">
        <v>959.74400000000003</v>
      </c>
      <c r="D64599">
        <v>0</v>
      </c>
    </row>
    <row r="64600" spans="1:4" hidden="1" x14ac:dyDescent="0.2">
      <c r="A64600" t="s">
        <v>23</v>
      </c>
      <c r="B64600">
        <v>2943</v>
      </c>
      <c r="C64600">
        <v>959.88499999999999</v>
      </c>
      <c r="D64600">
        <v>0</v>
      </c>
    </row>
    <row r="64601" spans="1:4" hidden="1" x14ac:dyDescent="0.2">
      <c r="A64601" t="s">
        <v>23</v>
      </c>
      <c r="B64601">
        <v>2944</v>
      </c>
      <c r="C64601">
        <v>960.02599999999995</v>
      </c>
      <c r="D64601">
        <v>0</v>
      </c>
    </row>
    <row r="64602" spans="1:4" hidden="1" x14ac:dyDescent="0.2">
      <c r="A64602" t="s">
        <v>23</v>
      </c>
      <c r="B64602">
        <v>2945</v>
      </c>
      <c r="C64602">
        <v>960.16700000000003</v>
      </c>
      <c r="D64602">
        <v>0</v>
      </c>
    </row>
    <row r="64603" spans="1:4" hidden="1" x14ac:dyDescent="0.2">
      <c r="A64603" t="s">
        <v>23</v>
      </c>
      <c r="B64603">
        <v>2946</v>
      </c>
      <c r="C64603">
        <v>960.30700000000002</v>
      </c>
      <c r="D64603">
        <v>0</v>
      </c>
    </row>
    <row r="64604" spans="1:4" hidden="1" x14ac:dyDescent="0.2">
      <c r="A64604" t="s">
        <v>23</v>
      </c>
      <c r="B64604">
        <v>2947</v>
      </c>
      <c r="C64604">
        <v>960.44799999999998</v>
      </c>
      <c r="D64604">
        <v>0</v>
      </c>
    </row>
    <row r="64605" spans="1:4" hidden="1" x14ac:dyDescent="0.2">
      <c r="A64605" t="s">
        <v>23</v>
      </c>
      <c r="B64605">
        <v>2948</v>
      </c>
      <c r="C64605">
        <v>960.58900000000006</v>
      </c>
      <c r="D64605">
        <v>0</v>
      </c>
    </row>
    <row r="64606" spans="1:4" hidden="1" x14ac:dyDescent="0.2">
      <c r="A64606" t="s">
        <v>23</v>
      </c>
      <c r="B64606">
        <v>2949</v>
      </c>
      <c r="C64606">
        <v>960.72900000000004</v>
      </c>
      <c r="D64606">
        <v>0</v>
      </c>
    </row>
    <row r="64607" spans="1:4" hidden="1" x14ac:dyDescent="0.2">
      <c r="A64607" t="s">
        <v>23</v>
      </c>
      <c r="B64607">
        <v>2950</v>
      </c>
      <c r="C64607">
        <v>960.87</v>
      </c>
      <c r="D64607">
        <v>0</v>
      </c>
    </row>
    <row r="64608" spans="1:4" hidden="1" x14ac:dyDescent="0.2">
      <c r="A64608" t="s">
        <v>23</v>
      </c>
      <c r="B64608">
        <v>2951</v>
      </c>
      <c r="C64608">
        <v>961.01</v>
      </c>
      <c r="D64608">
        <v>0</v>
      </c>
    </row>
    <row r="64609" spans="1:4" hidden="1" x14ac:dyDescent="0.2">
      <c r="A64609" t="s">
        <v>23</v>
      </c>
      <c r="B64609">
        <v>2952</v>
      </c>
      <c r="C64609">
        <v>961.15099999999995</v>
      </c>
      <c r="D64609">
        <v>0</v>
      </c>
    </row>
    <row r="64610" spans="1:4" hidden="1" x14ac:dyDescent="0.2">
      <c r="A64610" t="s">
        <v>23</v>
      </c>
      <c r="B64610">
        <v>2953</v>
      </c>
      <c r="C64610">
        <v>961.29100000000005</v>
      </c>
      <c r="D64610">
        <v>0</v>
      </c>
    </row>
    <row r="64611" spans="1:4" hidden="1" x14ac:dyDescent="0.2">
      <c r="A64611" t="s">
        <v>23</v>
      </c>
      <c r="B64611">
        <v>2954</v>
      </c>
      <c r="C64611">
        <v>961.43100000000004</v>
      </c>
      <c r="D64611">
        <v>0</v>
      </c>
    </row>
    <row r="64612" spans="1:4" hidden="1" x14ac:dyDescent="0.2">
      <c r="A64612" t="s">
        <v>23</v>
      </c>
      <c r="B64612">
        <v>2955</v>
      </c>
      <c r="C64612">
        <v>961.572</v>
      </c>
      <c r="D64612">
        <v>0</v>
      </c>
    </row>
    <row r="64613" spans="1:4" hidden="1" x14ac:dyDescent="0.2">
      <c r="A64613" t="s">
        <v>23</v>
      </c>
      <c r="B64613">
        <v>2956</v>
      </c>
      <c r="C64613">
        <v>961.71199999999999</v>
      </c>
      <c r="D64613">
        <v>0</v>
      </c>
    </row>
    <row r="64614" spans="1:4" hidden="1" x14ac:dyDescent="0.2">
      <c r="A64614" t="s">
        <v>23</v>
      </c>
      <c r="B64614">
        <v>2957</v>
      </c>
      <c r="C64614">
        <v>961.85199999999998</v>
      </c>
      <c r="D64614">
        <v>0</v>
      </c>
    </row>
    <row r="64615" spans="1:4" hidden="1" x14ac:dyDescent="0.2">
      <c r="A64615" t="s">
        <v>23</v>
      </c>
      <c r="B64615">
        <v>2958</v>
      </c>
      <c r="C64615">
        <v>961.99199999999996</v>
      </c>
      <c r="D64615">
        <v>0</v>
      </c>
    </row>
    <row r="64616" spans="1:4" hidden="1" x14ac:dyDescent="0.2">
      <c r="A64616" t="s">
        <v>23</v>
      </c>
      <c r="B64616">
        <v>2959</v>
      </c>
      <c r="C64616">
        <v>962.13199999999995</v>
      </c>
      <c r="D64616">
        <v>0</v>
      </c>
    </row>
    <row r="64617" spans="1:4" hidden="1" x14ac:dyDescent="0.2">
      <c r="A64617" t="s">
        <v>23</v>
      </c>
      <c r="B64617">
        <v>2960</v>
      </c>
      <c r="C64617">
        <v>962.27200000000005</v>
      </c>
      <c r="D64617">
        <v>0</v>
      </c>
    </row>
    <row r="64618" spans="1:4" hidden="1" x14ac:dyDescent="0.2">
      <c r="A64618" t="s">
        <v>23</v>
      </c>
      <c r="B64618">
        <v>2961</v>
      </c>
      <c r="C64618">
        <v>962.41200000000003</v>
      </c>
      <c r="D64618">
        <v>0</v>
      </c>
    </row>
    <row r="64619" spans="1:4" hidden="1" x14ac:dyDescent="0.2">
      <c r="A64619" t="s">
        <v>23</v>
      </c>
      <c r="B64619">
        <v>2962</v>
      </c>
      <c r="C64619">
        <v>962.55200000000002</v>
      </c>
      <c r="D64619">
        <v>0</v>
      </c>
    </row>
    <row r="64620" spans="1:4" hidden="1" x14ac:dyDescent="0.2">
      <c r="A64620" t="s">
        <v>23</v>
      </c>
      <c r="B64620">
        <v>2963</v>
      </c>
      <c r="C64620">
        <v>962.69200000000001</v>
      </c>
      <c r="D64620">
        <v>0</v>
      </c>
    </row>
    <row r="64621" spans="1:4" hidden="1" x14ac:dyDescent="0.2">
      <c r="A64621" t="s">
        <v>23</v>
      </c>
      <c r="B64621">
        <v>2964</v>
      </c>
      <c r="C64621">
        <v>962.83199999999999</v>
      </c>
      <c r="D64621">
        <v>0</v>
      </c>
    </row>
    <row r="64622" spans="1:4" hidden="1" x14ac:dyDescent="0.2">
      <c r="A64622" t="s">
        <v>23</v>
      </c>
      <c r="B64622">
        <v>2965</v>
      </c>
      <c r="C64622">
        <v>962.97199999999998</v>
      </c>
      <c r="D64622">
        <v>0</v>
      </c>
    </row>
    <row r="64623" spans="1:4" hidden="1" x14ac:dyDescent="0.2">
      <c r="A64623" t="s">
        <v>23</v>
      </c>
      <c r="B64623">
        <v>2966</v>
      </c>
      <c r="C64623">
        <v>963.11199999999997</v>
      </c>
      <c r="D64623">
        <v>0</v>
      </c>
    </row>
    <row r="64624" spans="1:4" hidden="1" x14ac:dyDescent="0.2">
      <c r="A64624" t="s">
        <v>23</v>
      </c>
      <c r="B64624">
        <v>2967</v>
      </c>
      <c r="C64624">
        <v>963.25099999999998</v>
      </c>
      <c r="D64624">
        <v>0</v>
      </c>
    </row>
    <row r="64625" spans="1:4" hidden="1" x14ac:dyDescent="0.2">
      <c r="A64625" t="s">
        <v>23</v>
      </c>
      <c r="B64625">
        <v>2968</v>
      </c>
      <c r="C64625">
        <v>963.39099999999996</v>
      </c>
      <c r="D64625">
        <v>0</v>
      </c>
    </row>
    <row r="64626" spans="1:4" hidden="1" x14ac:dyDescent="0.2">
      <c r="A64626" t="s">
        <v>23</v>
      </c>
      <c r="B64626">
        <v>2969</v>
      </c>
      <c r="C64626">
        <v>963.53</v>
      </c>
      <c r="D64626">
        <v>0</v>
      </c>
    </row>
    <row r="64627" spans="1:4" hidden="1" x14ac:dyDescent="0.2">
      <c r="A64627" t="s">
        <v>23</v>
      </c>
      <c r="B64627">
        <v>2970</v>
      </c>
      <c r="C64627">
        <v>963.67</v>
      </c>
      <c r="D64627">
        <v>0</v>
      </c>
    </row>
    <row r="64628" spans="1:4" hidden="1" x14ac:dyDescent="0.2">
      <c r="A64628" t="s">
        <v>23</v>
      </c>
      <c r="B64628">
        <v>2971</v>
      </c>
      <c r="C64628">
        <v>963.81</v>
      </c>
      <c r="D64628">
        <v>0</v>
      </c>
    </row>
    <row r="64629" spans="1:4" hidden="1" x14ac:dyDescent="0.2">
      <c r="A64629" t="s">
        <v>23</v>
      </c>
      <c r="B64629">
        <v>2972</v>
      </c>
      <c r="C64629">
        <v>963.94899999999996</v>
      </c>
      <c r="D64629">
        <v>0</v>
      </c>
    </row>
    <row r="64630" spans="1:4" hidden="1" x14ac:dyDescent="0.2">
      <c r="A64630" t="s">
        <v>23</v>
      </c>
      <c r="B64630">
        <v>2973</v>
      </c>
      <c r="C64630">
        <v>964.08799999999997</v>
      </c>
      <c r="D64630">
        <v>0</v>
      </c>
    </row>
    <row r="64631" spans="1:4" hidden="1" x14ac:dyDescent="0.2">
      <c r="A64631" t="s">
        <v>23</v>
      </c>
      <c r="B64631">
        <v>2974</v>
      </c>
      <c r="C64631">
        <v>964.22799999999995</v>
      </c>
      <c r="D64631">
        <v>0</v>
      </c>
    </row>
    <row r="64632" spans="1:4" hidden="1" x14ac:dyDescent="0.2">
      <c r="A64632" t="s">
        <v>23</v>
      </c>
      <c r="B64632">
        <v>2975</v>
      </c>
      <c r="C64632">
        <v>964.36699999999996</v>
      </c>
      <c r="D64632">
        <v>0</v>
      </c>
    </row>
    <row r="64633" spans="1:4" hidden="1" x14ac:dyDescent="0.2">
      <c r="A64633" t="s">
        <v>23</v>
      </c>
      <c r="B64633">
        <v>2976</v>
      </c>
      <c r="C64633">
        <v>964.50599999999997</v>
      </c>
      <c r="D64633">
        <v>0</v>
      </c>
    </row>
    <row r="64634" spans="1:4" hidden="1" x14ac:dyDescent="0.2">
      <c r="A64634" t="s">
        <v>23</v>
      </c>
      <c r="B64634">
        <v>2977</v>
      </c>
      <c r="C64634">
        <v>964.64499999999998</v>
      </c>
      <c r="D64634">
        <v>0</v>
      </c>
    </row>
    <row r="64635" spans="1:4" hidden="1" x14ac:dyDescent="0.2">
      <c r="A64635" t="s">
        <v>23</v>
      </c>
      <c r="B64635">
        <v>2978</v>
      </c>
      <c r="C64635">
        <v>964.78499999999997</v>
      </c>
      <c r="D64635">
        <v>0</v>
      </c>
    </row>
    <row r="64636" spans="1:4" hidden="1" x14ac:dyDescent="0.2">
      <c r="A64636" t="s">
        <v>23</v>
      </c>
      <c r="B64636">
        <v>2979</v>
      </c>
      <c r="C64636">
        <v>964.92399999999998</v>
      </c>
      <c r="D64636">
        <v>0</v>
      </c>
    </row>
    <row r="64637" spans="1:4" hidden="1" x14ac:dyDescent="0.2">
      <c r="A64637" t="s">
        <v>23</v>
      </c>
      <c r="B64637">
        <v>2980</v>
      </c>
      <c r="C64637">
        <v>965.06299999999999</v>
      </c>
      <c r="D64637">
        <v>0</v>
      </c>
    </row>
    <row r="64638" spans="1:4" hidden="1" x14ac:dyDescent="0.2">
      <c r="A64638" t="s">
        <v>23</v>
      </c>
      <c r="B64638">
        <v>2981</v>
      </c>
      <c r="C64638">
        <v>965.202</v>
      </c>
      <c r="D64638">
        <v>0</v>
      </c>
    </row>
    <row r="64639" spans="1:4" hidden="1" x14ac:dyDescent="0.2">
      <c r="A64639" t="s">
        <v>23</v>
      </c>
      <c r="B64639">
        <v>2982</v>
      </c>
      <c r="C64639">
        <v>965.34100000000001</v>
      </c>
      <c r="D64639">
        <v>0</v>
      </c>
    </row>
    <row r="64640" spans="1:4" hidden="1" x14ac:dyDescent="0.2">
      <c r="A64640" t="s">
        <v>23</v>
      </c>
      <c r="B64640">
        <v>2983</v>
      </c>
      <c r="C64640">
        <v>965.48</v>
      </c>
      <c r="D64640">
        <v>0</v>
      </c>
    </row>
    <row r="64641" spans="1:4" hidden="1" x14ac:dyDescent="0.2">
      <c r="A64641" t="s">
        <v>23</v>
      </c>
      <c r="B64641">
        <v>2984</v>
      </c>
      <c r="C64641">
        <v>965.61800000000005</v>
      </c>
      <c r="D64641">
        <v>0</v>
      </c>
    </row>
    <row r="64642" spans="1:4" hidden="1" x14ac:dyDescent="0.2">
      <c r="A64642" t="s">
        <v>23</v>
      </c>
      <c r="B64642">
        <v>2985</v>
      </c>
      <c r="C64642">
        <v>965.75699999999995</v>
      </c>
      <c r="D64642">
        <v>0</v>
      </c>
    </row>
    <row r="64643" spans="1:4" hidden="1" x14ac:dyDescent="0.2">
      <c r="A64643" t="s">
        <v>23</v>
      </c>
      <c r="B64643">
        <v>2986</v>
      </c>
      <c r="C64643">
        <v>965.89599999999996</v>
      </c>
      <c r="D64643">
        <v>0</v>
      </c>
    </row>
    <row r="64644" spans="1:4" hidden="1" x14ac:dyDescent="0.2">
      <c r="A64644" t="s">
        <v>23</v>
      </c>
      <c r="B64644">
        <v>2987</v>
      </c>
      <c r="C64644">
        <v>966.03499999999997</v>
      </c>
      <c r="D64644">
        <v>0</v>
      </c>
    </row>
    <row r="64645" spans="1:4" hidden="1" x14ac:dyDescent="0.2">
      <c r="A64645" t="s">
        <v>23</v>
      </c>
      <c r="B64645">
        <v>2988</v>
      </c>
      <c r="C64645">
        <v>966.173</v>
      </c>
      <c r="D64645">
        <v>0</v>
      </c>
    </row>
    <row r="64646" spans="1:4" hidden="1" x14ac:dyDescent="0.2">
      <c r="A64646" t="s">
        <v>23</v>
      </c>
      <c r="B64646">
        <v>2989</v>
      </c>
      <c r="C64646">
        <v>966.31200000000001</v>
      </c>
      <c r="D64646">
        <v>0</v>
      </c>
    </row>
    <row r="64647" spans="1:4" hidden="1" x14ac:dyDescent="0.2">
      <c r="A64647" t="s">
        <v>23</v>
      </c>
      <c r="B64647">
        <v>2990</v>
      </c>
      <c r="C64647">
        <v>966.45</v>
      </c>
      <c r="D64647">
        <v>0</v>
      </c>
    </row>
    <row r="64648" spans="1:4" hidden="1" x14ac:dyDescent="0.2">
      <c r="A64648" t="s">
        <v>23</v>
      </c>
      <c r="B64648">
        <v>2991</v>
      </c>
      <c r="C64648">
        <v>966.58900000000006</v>
      </c>
      <c r="D64648">
        <v>0</v>
      </c>
    </row>
    <row r="64649" spans="1:4" hidden="1" x14ac:dyDescent="0.2">
      <c r="A64649" t="s">
        <v>23</v>
      </c>
      <c r="B64649">
        <v>2992</v>
      </c>
      <c r="C64649">
        <v>966.72699999999998</v>
      </c>
      <c r="D64649">
        <v>0</v>
      </c>
    </row>
    <row r="64650" spans="1:4" hidden="1" x14ac:dyDescent="0.2">
      <c r="A64650" t="s">
        <v>23</v>
      </c>
      <c r="B64650">
        <v>2993</v>
      </c>
      <c r="C64650">
        <v>966.86599999999999</v>
      </c>
      <c r="D64650">
        <v>0</v>
      </c>
    </row>
    <row r="64651" spans="1:4" hidden="1" x14ac:dyDescent="0.2">
      <c r="A64651" t="s">
        <v>23</v>
      </c>
      <c r="B64651">
        <v>2994</v>
      </c>
      <c r="C64651">
        <v>967.00400000000002</v>
      </c>
      <c r="D64651">
        <v>0</v>
      </c>
    </row>
    <row r="64652" spans="1:4" hidden="1" x14ac:dyDescent="0.2">
      <c r="A64652" t="s">
        <v>23</v>
      </c>
      <c r="B64652">
        <v>2995</v>
      </c>
      <c r="C64652">
        <v>967.14200000000005</v>
      </c>
      <c r="D64652">
        <v>0</v>
      </c>
    </row>
    <row r="64653" spans="1:4" hidden="1" x14ac:dyDescent="0.2">
      <c r="A64653" t="s">
        <v>23</v>
      </c>
      <c r="B64653">
        <v>2996</v>
      </c>
      <c r="C64653">
        <v>967.28099999999995</v>
      </c>
      <c r="D64653">
        <v>0</v>
      </c>
    </row>
    <row r="64654" spans="1:4" hidden="1" x14ac:dyDescent="0.2">
      <c r="A64654" t="s">
        <v>23</v>
      </c>
      <c r="B64654">
        <v>2997</v>
      </c>
      <c r="C64654">
        <v>967.41899999999998</v>
      </c>
      <c r="D64654">
        <v>0</v>
      </c>
    </row>
    <row r="64655" spans="1:4" hidden="1" x14ac:dyDescent="0.2">
      <c r="A64655" t="s">
        <v>23</v>
      </c>
      <c r="B64655">
        <v>2998</v>
      </c>
      <c r="C64655">
        <v>967.55700000000002</v>
      </c>
      <c r="D64655">
        <v>0</v>
      </c>
    </row>
    <row r="64656" spans="1:4" hidden="1" x14ac:dyDescent="0.2">
      <c r="A64656" t="s">
        <v>23</v>
      </c>
      <c r="B64656">
        <v>2999</v>
      </c>
      <c r="C64656">
        <v>967.69500000000005</v>
      </c>
      <c r="D64656">
        <v>0</v>
      </c>
    </row>
    <row r="64657" spans="1:4" hidden="1" x14ac:dyDescent="0.2">
      <c r="A64657" t="s">
        <v>23</v>
      </c>
      <c r="B64657">
        <v>3000</v>
      </c>
      <c r="C64657">
        <v>967.83299999999997</v>
      </c>
      <c r="D64657">
        <v>0</v>
      </c>
    </row>
    <row r="64658" spans="1:4" hidden="1" x14ac:dyDescent="0.2">
      <c r="A64658" t="s">
        <v>23</v>
      </c>
      <c r="B64658">
        <v>3001</v>
      </c>
      <c r="C64658">
        <v>967.971</v>
      </c>
      <c r="D64658">
        <v>0</v>
      </c>
    </row>
    <row r="64659" spans="1:4" hidden="1" x14ac:dyDescent="0.2">
      <c r="A64659" t="s">
        <v>23</v>
      </c>
      <c r="B64659">
        <v>3002</v>
      </c>
      <c r="C64659">
        <v>968.10900000000004</v>
      </c>
      <c r="D64659">
        <v>0</v>
      </c>
    </row>
    <row r="64660" spans="1:4" hidden="1" x14ac:dyDescent="0.2">
      <c r="A64660" t="s">
        <v>23</v>
      </c>
      <c r="B64660">
        <v>3003</v>
      </c>
      <c r="C64660">
        <v>968.24699999999996</v>
      </c>
      <c r="D64660">
        <v>0</v>
      </c>
    </row>
    <row r="64661" spans="1:4" hidden="1" x14ac:dyDescent="0.2">
      <c r="A64661" t="s">
        <v>23</v>
      </c>
      <c r="B64661">
        <v>3004</v>
      </c>
      <c r="C64661">
        <v>968.38499999999999</v>
      </c>
      <c r="D64661">
        <v>0</v>
      </c>
    </row>
    <row r="64662" spans="1:4" hidden="1" x14ac:dyDescent="0.2">
      <c r="A64662" t="s">
        <v>23</v>
      </c>
      <c r="B64662">
        <v>3005</v>
      </c>
      <c r="C64662">
        <v>968.52300000000002</v>
      </c>
      <c r="D64662">
        <v>0</v>
      </c>
    </row>
    <row r="64663" spans="1:4" hidden="1" x14ac:dyDescent="0.2">
      <c r="A64663" t="s">
        <v>23</v>
      </c>
      <c r="B64663">
        <v>3006</v>
      </c>
      <c r="C64663">
        <v>968.66099999999994</v>
      </c>
      <c r="D64663">
        <v>0</v>
      </c>
    </row>
    <row r="64664" spans="1:4" hidden="1" x14ac:dyDescent="0.2">
      <c r="A64664" t="s">
        <v>23</v>
      </c>
      <c r="B64664">
        <v>3007</v>
      </c>
      <c r="C64664">
        <v>968.798</v>
      </c>
      <c r="D64664">
        <v>0</v>
      </c>
    </row>
    <row r="64665" spans="1:4" hidden="1" x14ac:dyDescent="0.2">
      <c r="A64665" t="s">
        <v>23</v>
      </c>
      <c r="B64665">
        <v>3008</v>
      </c>
      <c r="C64665">
        <v>968.93600000000004</v>
      </c>
      <c r="D64665">
        <v>0</v>
      </c>
    </row>
    <row r="64666" spans="1:4" hidden="1" x14ac:dyDescent="0.2">
      <c r="A64666" t="s">
        <v>23</v>
      </c>
      <c r="B64666">
        <v>3009</v>
      </c>
      <c r="C64666">
        <v>969.07299999999998</v>
      </c>
      <c r="D64666">
        <v>0</v>
      </c>
    </row>
    <row r="64667" spans="1:4" hidden="1" x14ac:dyDescent="0.2">
      <c r="A64667" t="s">
        <v>23</v>
      </c>
      <c r="B64667">
        <v>3010</v>
      </c>
      <c r="C64667">
        <v>969.21100000000001</v>
      </c>
      <c r="D64667">
        <v>0</v>
      </c>
    </row>
    <row r="64668" spans="1:4" hidden="1" x14ac:dyDescent="0.2">
      <c r="A64668" t="s">
        <v>23</v>
      </c>
      <c r="B64668">
        <v>3011</v>
      </c>
      <c r="C64668">
        <v>969.34900000000005</v>
      </c>
      <c r="D64668">
        <v>0</v>
      </c>
    </row>
    <row r="64669" spans="1:4" hidden="1" x14ac:dyDescent="0.2">
      <c r="A64669" t="s">
        <v>23</v>
      </c>
      <c r="B64669">
        <v>3012</v>
      </c>
      <c r="C64669">
        <v>969.48599999999999</v>
      </c>
      <c r="D64669">
        <v>0</v>
      </c>
    </row>
    <row r="64670" spans="1:4" hidden="1" x14ac:dyDescent="0.2">
      <c r="A64670" t="s">
        <v>23</v>
      </c>
      <c r="B64670">
        <v>3013</v>
      </c>
      <c r="C64670">
        <v>969.62300000000005</v>
      </c>
      <c r="D64670">
        <v>0</v>
      </c>
    </row>
    <row r="64671" spans="1:4" hidden="1" x14ac:dyDescent="0.2">
      <c r="A64671" t="s">
        <v>23</v>
      </c>
      <c r="B64671">
        <v>3014</v>
      </c>
      <c r="C64671">
        <v>969.76099999999997</v>
      </c>
      <c r="D64671">
        <v>0</v>
      </c>
    </row>
    <row r="64672" spans="1:4" hidden="1" x14ac:dyDescent="0.2">
      <c r="A64672" t="s">
        <v>23</v>
      </c>
      <c r="B64672">
        <v>3015</v>
      </c>
      <c r="C64672">
        <v>969.89800000000002</v>
      </c>
      <c r="D64672">
        <v>0</v>
      </c>
    </row>
    <row r="64673" spans="1:4" hidden="1" x14ac:dyDescent="0.2">
      <c r="A64673" t="s">
        <v>23</v>
      </c>
      <c r="B64673">
        <v>3016</v>
      </c>
      <c r="C64673">
        <v>970.03499999999997</v>
      </c>
      <c r="D64673">
        <v>0</v>
      </c>
    </row>
    <row r="64674" spans="1:4" hidden="1" x14ac:dyDescent="0.2">
      <c r="A64674" t="s">
        <v>23</v>
      </c>
      <c r="B64674">
        <v>3017</v>
      </c>
      <c r="C64674">
        <v>970.173</v>
      </c>
      <c r="D64674">
        <v>0</v>
      </c>
    </row>
    <row r="64675" spans="1:4" hidden="1" x14ac:dyDescent="0.2">
      <c r="A64675" t="s">
        <v>23</v>
      </c>
      <c r="B64675">
        <v>3018</v>
      </c>
      <c r="C64675">
        <v>970.31</v>
      </c>
      <c r="D64675">
        <v>0</v>
      </c>
    </row>
    <row r="64676" spans="1:4" hidden="1" x14ac:dyDescent="0.2">
      <c r="A64676" t="s">
        <v>23</v>
      </c>
      <c r="B64676">
        <v>3019</v>
      </c>
      <c r="C64676">
        <v>970.447</v>
      </c>
      <c r="D64676">
        <v>0</v>
      </c>
    </row>
    <row r="64677" spans="1:4" hidden="1" x14ac:dyDescent="0.2">
      <c r="A64677" t="s">
        <v>23</v>
      </c>
      <c r="B64677">
        <v>3020</v>
      </c>
      <c r="C64677">
        <v>970.58399999999995</v>
      </c>
      <c r="D64677">
        <v>0</v>
      </c>
    </row>
    <row r="64678" spans="1:4" hidden="1" x14ac:dyDescent="0.2">
      <c r="A64678" t="s">
        <v>23</v>
      </c>
      <c r="B64678">
        <v>3021</v>
      </c>
      <c r="C64678">
        <v>970.721</v>
      </c>
      <c r="D64678">
        <v>0</v>
      </c>
    </row>
    <row r="64679" spans="1:4" hidden="1" x14ac:dyDescent="0.2">
      <c r="A64679" t="s">
        <v>23</v>
      </c>
      <c r="B64679">
        <v>3022</v>
      </c>
      <c r="C64679">
        <v>970.85799999999995</v>
      </c>
      <c r="D64679">
        <v>0</v>
      </c>
    </row>
    <row r="64680" spans="1:4" hidden="1" x14ac:dyDescent="0.2">
      <c r="A64680" t="s">
        <v>23</v>
      </c>
      <c r="B64680">
        <v>3023</v>
      </c>
      <c r="C64680">
        <v>970.995</v>
      </c>
      <c r="D64680">
        <v>0</v>
      </c>
    </row>
    <row r="64681" spans="1:4" hidden="1" x14ac:dyDescent="0.2">
      <c r="A64681" t="s">
        <v>23</v>
      </c>
      <c r="B64681">
        <v>3024</v>
      </c>
      <c r="C64681">
        <v>971.13199999999995</v>
      </c>
      <c r="D64681">
        <v>0</v>
      </c>
    </row>
    <row r="64682" spans="1:4" hidden="1" x14ac:dyDescent="0.2">
      <c r="A64682" t="s">
        <v>23</v>
      </c>
      <c r="B64682">
        <v>3025</v>
      </c>
      <c r="C64682">
        <v>971.26800000000003</v>
      </c>
      <c r="D64682">
        <v>0</v>
      </c>
    </row>
    <row r="64683" spans="1:4" hidden="1" x14ac:dyDescent="0.2">
      <c r="A64683" t="s">
        <v>23</v>
      </c>
      <c r="B64683">
        <v>3026</v>
      </c>
      <c r="C64683">
        <v>971.40499999999997</v>
      </c>
      <c r="D64683">
        <v>0</v>
      </c>
    </row>
    <row r="64684" spans="1:4" hidden="1" x14ac:dyDescent="0.2">
      <c r="A64684" t="s">
        <v>23</v>
      </c>
      <c r="B64684">
        <v>3027</v>
      </c>
      <c r="C64684">
        <v>971.54200000000003</v>
      </c>
      <c r="D64684">
        <v>0</v>
      </c>
    </row>
    <row r="64685" spans="1:4" hidden="1" x14ac:dyDescent="0.2">
      <c r="A64685" t="s">
        <v>23</v>
      </c>
      <c r="B64685">
        <v>3028</v>
      </c>
      <c r="C64685">
        <v>971.67899999999997</v>
      </c>
      <c r="D64685">
        <v>0</v>
      </c>
    </row>
    <row r="64686" spans="1:4" hidden="1" x14ac:dyDescent="0.2">
      <c r="A64686" t="s">
        <v>23</v>
      </c>
      <c r="B64686">
        <v>3029</v>
      </c>
      <c r="C64686">
        <v>971.81500000000005</v>
      </c>
      <c r="D64686">
        <v>0</v>
      </c>
    </row>
    <row r="64687" spans="1:4" hidden="1" x14ac:dyDescent="0.2">
      <c r="A64687" t="s">
        <v>23</v>
      </c>
      <c r="B64687">
        <v>3030</v>
      </c>
      <c r="C64687">
        <v>971.952</v>
      </c>
      <c r="D64687">
        <v>0</v>
      </c>
    </row>
    <row r="64688" spans="1:4" hidden="1" x14ac:dyDescent="0.2">
      <c r="A64688" t="s">
        <v>23</v>
      </c>
      <c r="B64688">
        <v>3031</v>
      </c>
      <c r="C64688">
        <v>972.08799999999997</v>
      </c>
      <c r="D64688">
        <v>0</v>
      </c>
    </row>
    <row r="64689" spans="1:4" hidden="1" x14ac:dyDescent="0.2">
      <c r="A64689" t="s">
        <v>23</v>
      </c>
      <c r="B64689">
        <v>3032</v>
      </c>
      <c r="C64689">
        <v>972.22500000000002</v>
      </c>
      <c r="D64689">
        <v>0</v>
      </c>
    </row>
    <row r="64690" spans="1:4" hidden="1" x14ac:dyDescent="0.2">
      <c r="A64690" t="s">
        <v>23</v>
      </c>
      <c r="B64690">
        <v>3033</v>
      </c>
      <c r="C64690">
        <v>972.36099999999999</v>
      </c>
      <c r="D64690">
        <v>0</v>
      </c>
    </row>
    <row r="64691" spans="1:4" hidden="1" x14ac:dyDescent="0.2">
      <c r="A64691" t="s">
        <v>23</v>
      </c>
      <c r="B64691">
        <v>3034</v>
      </c>
      <c r="C64691">
        <v>972.49699999999996</v>
      </c>
      <c r="D64691">
        <v>0</v>
      </c>
    </row>
    <row r="64692" spans="1:4" hidden="1" x14ac:dyDescent="0.2">
      <c r="A64692" t="s">
        <v>23</v>
      </c>
      <c r="B64692">
        <v>3035</v>
      </c>
      <c r="C64692">
        <v>972.63400000000001</v>
      </c>
      <c r="D64692">
        <v>0</v>
      </c>
    </row>
    <row r="64693" spans="1:4" hidden="1" x14ac:dyDescent="0.2">
      <c r="A64693" t="s">
        <v>23</v>
      </c>
      <c r="B64693">
        <v>3036</v>
      </c>
      <c r="C64693">
        <v>972.77</v>
      </c>
      <c r="D64693">
        <v>0</v>
      </c>
    </row>
    <row r="64694" spans="1:4" hidden="1" x14ac:dyDescent="0.2">
      <c r="A64694" t="s">
        <v>23</v>
      </c>
      <c r="B64694">
        <v>3037</v>
      </c>
      <c r="C64694">
        <v>972.90599999999995</v>
      </c>
      <c r="D64694">
        <v>0</v>
      </c>
    </row>
    <row r="64695" spans="1:4" hidden="1" x14ac:dyDescent="0.2">
      <c r="A64695" t="s">
        <v>23</v>
      </c>
      <c r="B64695">
        <v>3038</v>
      </c>
      <c r="C64695">
        <v>973.04200000000003</v>
      </c>
      <c r="D64695">
        <v>0</v>
      </c>
    </row>
    <row r="64696" spans="1:4" hidden="1" x14ac:dyDescent="0.2">
      <c r="A64696" t="s">
        <v>23</v>
      </c>
      <c r="B64696">
        <v>3039</v>
      </c>
      <c r="C64696">
        <v>973.178</v>
      </c>
      <c r="D64696">
        <v>0</v>
      </c>
    </row>
    <row r="64697" spans="1:4" hidden="1" x14ac:dyDescent="0.2">
      <c r="A64697" t="s">
        <v>23</v>
      </c>
      <c r="B64697">
        <v>3040</v>
      </c>
      <c r="C64697">
        <v>973.31399999999996</v>
      </c>
      <c r="D64697">
        <v>0</v>
      </c>
    </row>
    <row r="64698" spans="1:4" hidden="1" x14ac:dyDescent="0.2">
      <c r="A64698" t="s">
        <v>23</v>
      </c>
      <c r="B64698">
        <v>3041</v>
      </c>
      <c r="C64698">
        <v>973.45</v>
      </c>
      <c r="D64698">
        <v>0</v>
      </c>
    </row>
    <row r="64699" spans="1:4" hidden="1" x14ac:dyDescent="0.2">
      <c r="A64699" t="s">
        <v>23</v>
      </c>
      <c r="B64699">
        <v>3042</v>
      </c>
      <c r="C64699">
        <v>973.58600000000001</v>
      </c>
      <c r="D64699">
        <v>0</v>
      </c>
    </row>
    <row r="64700" spans="1:4" hidden="1" x14ac:dyDescent="0.2">
      <c r="A64700" t="s">
        <v>23</v>
      </c>
      <c r="B64700">
        <v>3043</v>
      </c>
      <c r="C64700">
        <v>973.72199999999998</v>
      </c>
      <c r="D64700">
        <v>0</v>
      </c>
    </row>
    <row r="64701" spans="1:4" hidden="1" x14ac:dyDescent="0.2">
      <c r="A64701" t="s">
        <v>23</v>
      </c>
      <c r="B64701">
        <v>3044</v>
      </c>
      <c r="C64701">
        <v>973.85799999999995</v>
      </c>
      <c r="D64701">
        <v>0</v>
      </c>
    </row>
    <row r="64702" spans="1:4" hidden="1" x14ac:dyDescent="0.2">
      <c r="A64702" t="s">
        <v>23</v>
      </c>
      <c r="B64702">
        <v>3045</v>
      </c>
      <c r="C64702">
        <v>973.99400000000003</v>
      </c>
      <c r="D64702">
        <v>0</v>
      </c>
    </row>
    <row r="64703" spans="1:4" hidden="1" x14ac:dyDescent="0.2">
      <c r="A64703" t="s">
        <v>23</v>
      </c>
      <c r="B64703">
        <v>3046</v>
      </c>
      <c r="C64703">
        <v>974.13</v>
      </c>
      <c r="D64703">
        <v>0</v>
      </c>
    </row>
    <row r="64704" spans="1:4" hidden="1" x14ac:dyDescent="0.2">
      <c r="A64704" t="s">
        <v>23</v>
      </c>
      <c r="B64704">
        <v>3047</v>
      </c>
      <c r="C64704">
        <v>974.26499999999999</v>
      </c>
      <c r="D64704">
        <v>0</v>
      </c>
    </row>
    <row r="64705" spans="1:4" hidden="1" x14ac:dyDescent="0.2">
      <c r="A64705" t="s">
        <v>23</v>
      </c>
      <c r="B64705">
        <v>3048</v>
      </c>
      <c r="C64705">
        <v>974.40099999999995</v>
      </c>
      <c r="D64705">
        <v>0</v>
      </c>
    </row>
    <row r="64706" spans="1:4" hidden="1" x14ac:dyDescent="0.2">
      <c r="A64706" t="s">
        <v>23</v>
      </c>
      <c r="B64706">
        <v>3049</v>
      </c>
      <c r="C64706">
        <v>974.53700000000003</v>
      </c>
      <c r="D64706">
        <v>0</v>
      </c>
    </row>
    <row r="64707" spans="1:4" hidden="1" x14ac:dyDescent="0.2">
      <c r="A64707" t="s">
        <v>23</v>
      </c>
      <c r="B64707">
        <v>3050</v>
      </c>
      <c r="C64707">
        <v>974.67200000000003</v>
      </c>
      <c r="D64707">
        <v>0</v>
      </c>
    </row>
    <row r="64708" spans="1:4" hidden="1" x14ac:dyDescent="0.2">
      <c r="A64708" t="s">
        <v>23</v>
      </c>
      <c r="B64708">
        <v>3051</v>
      </c>
      <c r="C64708">
        <v>974.80799999999999</v>
      </c>
      <c r="D64708">
        <v>0</v>
      </c>
    </row>
    <row r="64709" spans="1:4" hidden="1" x14ac:dyDescent="0.2">
      <c r="A64709" t="s">
        <v>23</v>
      </c>
      <c r="B64709">
        <v>3052</v>
      </c>
      <c r="C64709">
        <v>974.94299999999998</v>
      </c>
      <c r="D64709">
        <v>0</v>
      </c>
    </row>
    <row r="64710" spans="1:4" hidden="1" x14ac:dyDescent="0.2">
      <c r="A64710" t="s">
        <v>23</v>
      </c>
      <c r="B64710">
        <v>3053</v>
      </c>
      <c r="C64710">
        <v>975.07899999999995</v>
      </c>
      <c r="D64710">
        <v>0</v>
      </c>
    </row>
    <row r="64711" spans="1:4" hidden="1" x14ac:dyDescent="0.2">
      <c r="A64711" t="s">
        <v>23</v>
      </c>
      <c r="B64711">
        <v>3054</v>
      </c>
      <c r="C64711">
        <v>975.21400000000006</v>
      </c>
      <c r="D64711">
        <v>0</v>
      </c>
    </row>
    <row r="64712" spans="1:4" hidden="1" x14ac:dyDescent="0.2">
      <c r="A64712" t="s">
        <v>23</v>
      </c>
      <c r="B64712">
        <v>3055</v>
      </c>
      <c r="C64712">
        <v>975.34900000000005</v>
      </c>
      <c r="D64712">
        <v>0</v>
      </c>
    </row>
    <row r="64713" spans="1:4" hidden="1" x14ac:dyDescent="0.2">
      <c r="A64713" t="s">
        <v>23</v>
      </c>
      <c r="B64713">
        <v>3056</v>
      </c>
      <c r="C64713">
        <v>975.48400000000004</v>
      </c>
      <c r="D64713">
        <v>0</v>
      </c>
    </row>
    <row r="64714" spans="1:4" hidden="1" x14ac:dyDescent="0.2">
      <c r="A64714" t="s">
        <v>23</v>
      </c>
      <c r="B64714">
        <v>3057</v>
      </c>
      <c r="C64714">
        <v>975.62</v>
      </c>
      <c r="D64714">
        <v>0</v>
      </c>
    </row>
    <row r="64715" spans="1:4" hidden="1" x14ac:dyDescent="0.2">
      <c r="A64715" t="s">
        <v>23</v>
      </c>
      <c r="B64715">
        <v>3058</v>
      </c>
      <c r="C64715">
        <v>975.755</v>
      </c>
      <c r="D64715">
        <v>0</v>
      </c>
    </row>
    <row r="64716" spans="1:4" hidden="1" x14ac:dyDescent="0.2">
      <c r="A64716" t="s">
        <v>23</v>
      </c>
      <c r="B64716">
        <v>3059</v>
      </c>
      <c r="C64716">
        <v>975.89</v>
      </c>
      <c r="D64716">
        <v>0</v>
      </c>
    </row>
    <row r="64717" spans="1:4" hidden="1" x14ac:dyDescent="0.2">
      <c r="A64717" t="s">
        <v>23</v>
      </c>
      <c r="B64717">
        <v>3060</v>
      </c>
      <c r="C64717">
        <v>976.02499999999998</v>
      </c>
      <c r="D64717">
        <v>0</v>
      </c>
    </row>
    <row r="64718" spans="1:4" hidden="1" x14ac:dyDescent="0.2">
      <c r="A64718" t="s">
        <v>23</v>
      </c>
      <c r="B64718">
        <v>3061</v>
      </c>
      <c r="C64718">
        <v>976.16</v>
      </c>
      <c r="D64718">
        <v>0</v>
      </c>
    </row>
    <row r="64719" spans="1:4" hidden="1" x14ac:dyDescent="0.2">
      <c r="A64719" t="s">
        <v>23</v>
      </c>
      <c r="B64719">
        <v>3062</v>
      </c>
      <c r="C64719">
        <v>976.29499999999996</v>
      </c>
      <c r="D64719">
        <v>0</v>
      </c>
    </row>
    <row r="64720" spans="1:4" hidden="1" x14ac:dyDescent="0.2">
      <c r="A64720" t="s">
        <v>23</v>
      </c>
      <c r="B64720">
        <v>3063</v>
      </c>
      <c r="C64720">
        <v>976.43</v>
      </c>
      <c r="D64720">
        <v>0</v>
      </c>
    </row>
    <row r="64721" spans="1:4" hidden="1" x14ac:dyDescent="0.2">
      <c r="A64721" t="s">
        <v>23</v>
      </c>
      <c r="B64721">
        <v>3064</v>
      </c>
      <c r="C64721">
        <v>976.56500000000005</v>
      </c>
      <c r="D64721">
        <v>0</v>
      </c>
    </row>
    <row r="64722" spans="1:4" hidden="1" x14ac:dyDescent="0.2">
      <c r="A64722" t="s">
        <v>23</v>
      </c>
      <c r="B64722">
        <v>3065</v>
      </c>
      <c r="C64722">
        <v>976.69899999999996</v>
      </c>
      <c r="D64722">
        <v>0</v>
      </c>
    </row>
    <row r="64723" spans="1:4" hidden="1" x14ac:dyDescent="0.2">
      <c r="A64723" t="s">
        <v>23</v>
      </c>
      <c r="B64723">
        <v>3066</v>
      </c>
      <c r="C64723">
        <v>976.83399999999995</v>
      </c>
      <c r="D64723">
        <v>0</v>
      </c>
    </row>
    <row r="64724" spans="1:4" hidden="1" x14ac:dyDescent="0.2">
      <c r="A64724" t="s">
        <v>23</v>
      </c>
      <c r="B64724">
        <v>3067</v>
      </c>
      <c r="C64724">
        <v>976.96900000000005</v>
      </c>
      <c r="D64724">
        <v>0</v>
      </c>
    </row>
    <row r="64725" spans="1:4" hidden="1" x14ac:dyDescent="0.2">
      <c r="A64725" t="s">
        <v>23</v>
      </c>
      <c r="B64725">
        <v>3068</v>
      </c>
      <c r="C64725">
        <v>977.10400000000004</v>
      </c>
      <c r="D64725">
        <v>0</v>
      </c>
    </row>
    <row r="64726" spans="1:4" hidden="1" x14ac:dyDescent="0.2">
      <c r="A64726" t="s">
        <v>23</v>
      </c>
      <c r="B64726">
        <v>3069</v>
      </c>
      <c r="C64726">
        <v>977.23800000000006</v>
      </c>
      <c r="D64726">
        <v>0</v>
      </c>
    </row>
    <row r="64727" spans="1:4" hidden="1" x14ac:dyDescent="0.2">
      <c r="A64727" t="s">
        <v>23</v>
      </c>
      <c r="B64727">
        <v>3070</v>
      </c>
      <c r="C64727">
        <v>977.37300000000005</v>
      </c>
      <c r="D64727">
        <v>0</v>
      </c>
    </row>
    <row r="64728" spans="1:4" hidden="1" x14ac:dyDescent="0.2">
      <c r="A64728" t="s">
        <v>23</v>
      </c>
      <c r="B64728">
        <v>3071</v>
      </c>
      <c r="C64728">
        <v>977.50699999999995</v>
      </c>
      <c r="D64728">
        <v>0</v>
      </c>
    </row>
    <row r="64729" spans="1:4" hidden="1" x14ac:dyDescent="0.2">
      <c r="A64729" t="s">
        <v>23</v>
      </c>
      <c r="B64729">
        <v>3072</v>
      </c>
      <c r="C64729">
        <v>977.64200000000005</v>
      </c>
      <c r="D64729">
        <v>0</v>
      </c>
    </row>
    <row r="64730" spans="1:4" hidden="1" x14ac:dyDescent="0.2">
      <c r="A64730" t="s">
        <v>23</v>
      </c>
      <c r="B64730">
        <v>3073</v>
      </c>
      <c r="C64730">
        <v>977.77599999999995</v>
      </c>
      <c r="D64730">
        <v>0</v>
      </c>
    </row>
    <row r="64731" spans="1:4" hidden="1" x14ac:dyDescent="0.2">
      <c r="A64731" t="s">
        <v>23</v>
      </c>
      <c r="B64731">
        <v>3074</v>
      </c>
      <c r="C64731">
        <v>977.91</v>
      </c>
      <c r="D64731">
        <v>0</v>
      </c>
    </row>
    <row r="64732" spans="1:4" hidden="1" x14ac:dyDescent="0.2">
      <c r="A64732" t="s">
        <v>23</v>
      </c>
      <c r="B64732">
        <v>3075</v>
      </c>
      <c r="C64732">
        <v>978.04499999999996</v>
      </c>
      <c r="D64732">
        <v>0</v>
      </c>
    </row>
    <row r="64733" spans="1:4" hidden="1" x14ac:dyDescent="0.2">
      <c r="A64733" t="s">
        <v>23</v>
      </c>
      <c r="B64733">
        <v>3076</v>
      </c>
      <c r="C64733">
        <v>978.17899999999997</v>
      </c>
      <c r="D64733">
        <v>0</v>
      </c>
    </row>
    <row r="64734" spans="1:4" hidden="1" x14ac:dyDescent="0.2">
      <c r="A64734" t="s">
        <v>23</v>
      </c>
      <c r="B64734">
        <v>3077</v>
      </c>
      <c r="C64734">
        <v>978.31299999999999</v>
      </c>
      <c r="D64734">
        <v>0</v>
      </c>
    </row>
    <row r="64735" spans="1:4" hidden="1" x14ac:dyDescent="0.2">
      <c r="A64735" t="s">
        <v>23</v>
      </c>
      <c r="B64735">
        <v>3078</v>
      </c>
      <c r="C64735">
        <v>978.447</v>
      </c>
      <c r="D64735">
        <v>0</v>
      </c>
    </row>
    <row r="64736" spans="1:4" hidden="1" x14ac:dyDescent="0.2">
      <c r="A64736" t="s">
        <v>23</v>
      </c>
      <c r="B64736">
        <v>3079</v>
      </c>
      <c r="C64736">
        <v>978.58100000000002</v>
      </c>
      <c r="D64736">
        <v>0</v>
      </c>
    </row>
    <row r="64737" spans="1:4" hidden="1" x14ac:dyDescent="0.2">
      <c r="A64737" t="s">
        <v>23</v>
      </c>
      <c r="B64737">
        <v>3080</v>
      </c>
      <c r="C64737">
        <v>978.71500000000003</v>
      </c>
      <c r="D64737">
        <v>0</v>
      </c>
    </row>
    <row r="64738" spans="1:4" hidden="1" x14ac:dyDescent="0.2">
      <c r="A64738" t="s">
        <v>23</v>
      </c>
      <c r="B64738">
        <v>3081</v>
      </c>
      <c r="C64738">
        <v>978.84900000000005</v>
      </c>
      <c r="D64738">
        <v>0</v>
      </c>
    </row>
    <row r="64739" spans="1:4" hidden="1" x14ac:dyDescent="0.2">
      <c r="A64739" t="s">
        <v>23</v>
      </c>
      <c r="B64739">
        <v>3082</v>
      </c>
      <c r="C64739">
        <v>978.98299999999995</v>
      </c>
      <c r="D64739">
        <v>0</v>
      </c>
    </row>
    <row r="64740" spans="1:4" hidden="1" x14ac:dyDescent="0.2">
      <c r="A64740" t="s">
        <v>23</v>
      </c>
      <c r="B64740">
        <v>3083</v>
      </c>
      <c r="C64740">
        <v>979.11699999999996</v>
      </c>
      <c r="D64740">
        <v>0</v>
      </c>
    </row>
    <row r="64741" spans="1:4" hidden="1" x14ac:dyDescent="0.2">
      <c r="A64741" t="s">
        <v>23</v>
      </c>
      <c r="B64741">
        <v>3084</v>
      </c>
      <c r="C64741">
        <v>979.25099999999998</v>
      </c>
      <c r="D64741">
        <v>0</v>
      </c>
    </row>
    <row r="64742" spans="1:4" hidden="1" x14ac:dyDescent="0.2">
      <c r="A64742" t="s">
        <v>23</v>
      </c>
      <c r="B64742">
        <v>3085</v>
      </c>
      <c r="C64742">
        <v>979.38499999999999</v>
      </c>
      <c r="D64742">
        <v>0</v>
      </c>
    </row>
    <row r="64743" spans="1:4" hidden="1" x14ac:dyDescent="0.2">
      <c r="A64743" t="s">
        <v>23</v>
      </c>
      <c r="B64743">
        <v>3086</v>
      </c>
      <c r="C64743">
        <v>979.51800000000003</v>
      </c>
      <c r="D64743">
        <v>0</v>
      </c>
    </row>
    <row r="64744" spans="1:4" hidden="1" x14ac:dyDescent="0.2">
      <c r="A64744" t="s">
        <v>23</v>
      </c>
      <c r="B64744">
        <v>3087</v>
      </c>
      <c r="C64744">
        <v>979.65200000000004</v>
      </c>
      <c r="D64744">
        <v>0</v>
      </c>
    </row>
    <row r="64745" spans="1:4" hidden="1" x14ac:dyDescent="0.2">
      <c r="A64745" t="s">
        <v>23</v>
      </c>
      <c r="B64745">
        <v>3088</v>
      </c>
      <c r="C64745">
        <v>979.78599999999994</v>
      </c>
      <c r="D64745">
        <v>0</v>
      </c>
    </row>
    <row r="64746" spans="1:4" hidden="1" x14ac:dyDescent="0.2">
      <c r="A64746" t="s">
        <v>23</v>
      </c>
      <c r="B64746">
        <v>3089</v>
      </c>
      <c r="C64746">
        <v>979.91899999999998</v>
      </c>
      <c r="D64746">
        <v>0</v>
      </c>
    </row>
    <row r="64747" spans="1:4" hidden="1" x14ac:dyDescent="0.2">
      <c r="A64747" t="s">
        <v>23</v>
      </c>
      <c r="B64747">
        <v>3090</v>
      </c>
      <c r="C64747">
        <v>980.053</v>
      </c>
      <c r="D64747">
        <v>0</v>
      </c>
    </row>
    <row r="64748" spans="1:4" hidden="1" x14ac:dyDescent="0.2">
      <c r="A64748" t="s">
        <v>23</v>
      </c>
      <c r="B64748">
        <v>3091</v>
      </c>
      <c r="C64748">
        <v>980.18600000000004</v>
      </c>
      <c r="D64748">
        <v>0</v>
      </c>
    </row>
    <row r="64749" spans="1:4" hidden="1" x14ac:dyDescent="0.2">
      <c r="A64749" t="s">
        <v>23</v>
      </c>
      <c r="B64749">
        <v>3092</v>
      </c>
      <c r="C64749">
        <v>980.32</v>
      </c>
      <c r="D64749">
        <v>0</v>
      </c>
    </row>
    <row r="64750" spans="1:4" hidden="1" x14ac:dyDescent="0.2">
      <c r="A64750" t="s">
        <v>23</v>
      </c>
      <c r="B64750">
        <v>3093</v>
      </c>
      <c r="C64750">
        <v>980.45299999999997</v>
      </c>
      <c r="D64750">
        <v>0</v>
      </c>
    </row>
    <row r="64751" spans="1:4" hidden="1" x14ac:dyDescent="0.2">
      <c r="A64751" t="s">
        <v>23</v>
      </c>
      <c r="B64751">
        <v>3094</v>
      </c>
      <c r="C64751">
        <v>980.58600000000001</v>
      </c>
      <c r="D64751">
        <v>0</v>
      </c>
    </row>
    <row r="64752" spans="1:4" hidden="1" x14ac:dyDescent="0.2">
      <c r="A64752" t="s">
        <v>23</v>
      </c>
      <c r="B64752">
        <v>3095</v>
      </c>
      <c r="C64752">
        <v>980.72</v>
      </c>
      <c r="D64752">
        <v>0</v>
      </c>
    </row>
    <row r="64753" spans="1:4" hidden="1" x14ac:dyDescent="0.2">
      <c r="A64753" t="s">
        <v>23</v>
      </c>
      <c r="B64753">
        <v>3096</v>
      </c>
      <c r="C64753">
        <v>980.85299999999995</v>
      </c>
      <c r="D64753">
        <v>0</v>
      </c>
    </row>
    <row r="64754" spans="1:4" hidden="1" x14ac:dyDescent="0.2">
      <c r="A64754" t="s">
        <v>23</v>
      </c>
      <c r="B64754">
        <v>3097</v>
      </c>
      <c r="C64754">
        <v>980.98599999999999</v>
      </c>
      <c r="D64754">
        <v>0</v>
      </c>
    </row>
    <row r="64755" spans="1:4" hidden="1" x14ac:dyDescent="0.2">
      <c r="A64755" t="s">
        <v>23</v>
      </c>
      <c r="B64755">
        <v>3098</v>
      </c>
      <c r="C64755">
        <v>981.11900000000003</v>
      </c>
      <c r="D64755">
        <v>0</v>
      </c>
    </row>
    <row r="64756" spans="1:4" hidden="1" x14ac:dyDescent="0.2">
      <c r="A64756" t="s">
        <v>23</v>
      </c>
      <c r="B64756">
        <v>3099</v>
      </c>
      <c r="C64756">
        <v>981.25199999999995</v>
      </c>
      <c r="D64756">
        <v>0</v>
      </c>
    </row>
    <row r="64757" spans="1:4" hidden="1" x14ac:dyDescent="0.2">
      <c r="A64757" t="s">
        <v>23</v>
      </c>
      <c r="B64757">
        <v>3100</v>
      </c>
      <c r="C64757">
        <v>981.38499999999999</v>
      </c>
      <c r="D64757">
        <v>0</v>
      </c>
    </row>
    <row r="64758" spans="1:4" hidden="1" x14ac:dyDescent="0.2">
      <c r="A64758" t="s">
        <v>23</v>
      </c>
      <c r="B64758">
        <v>3101</v>
      </c>
      <c r="C64758">
        <v>981.51800000000003</v>
      </c>
      <c r="D64758">
        <v>0</v>
      </c>
    </row>
    <row r="64759" spans="1:4" hidden="1" x14ac:dyDescent="0.2">
      <c r="A64759" t="s">
        <v>23</v>
      </c>
      <c r="B64759">
        <v>3102</v>
      </c>
      <c r="C64759">
        <v>981.65099999999995</v>
      </c>
      <c r="D64759">
        <v>0</v>
      </c>
    </row>
    <row r="64760" spans="1:4" hidden="1" x14ac:dyDescent="0.2">
      <c r="A64760" t="s">
        <v>23</v>
      </c>
      <c r="B64760">
        <v>3103</v>
      </c>
      <c r="C64760">
        <v>981.78399999999999</v>
      </c>
      <c r="D64760">
        <v>0</v>
      </c>
    </row>
    <row r="64761" spans="1:4" hidden="1" x14ac:dyDescent="0.2">
      <c r="A64761" t="s">
        <v>23</v>
      </c>
      <c r="B64761">
        <v>3104</v>
      </c>
      <c r="C64761">
        <v>981.91700000000003</v>
      </c>
      <c r="D64761">
        <v>0</v>
      </c>
    </row>
    <row r="64762" spans="1:4" hidden="1" x14ac:dyDescent="0.2">
      <c r="A64762" t="s">
        <v>23</v>
      </c>
      <c r="B64762">
        <v>3105</v>
      </c>
      <c r="C64762">
        <v>982.05</v>
      </c>
      <c r="D64762">
        <v>0</v>
      </c>
    </row>
    <row r="64763" spans="1:4" hidden="1" x14ac:dyDescent="0.2">
      <c r="A64763" t="s">
        <v>23</v>
      </c>
      <c r="B64763">
        <v>3106</v>
      </c>
      <c r="C64763">
        <v>982.18200000000002</v>
      </c>
      <c r="D64763">
        <v>0</v>
      </c>
    </row>
    <row r="64764" spans="1:4" hidden="1" x14ac:dyDescent="0.2">
      <c r="A64764" t="s">
        <v>23</v>
      </c>
      <c r="B64764">
        <v>3107</v>
      </c>
      <c r="C64764">
        <v>982.31500000000005</v>
      </c>
      <c r="D64764">
        <v>0</v>
      </c>
    </row>
    <row r="64765" spans="1:4" hidden="1" x14ac:dyDescent="0.2">
      <c r="A64765" t="s">
        <v>23</v>
      </c>
      <c r="B64765">
        <v>3108</v>
      </c>
      <c r="C64765">
        <v>982.44799999999998</v>
      </c>
      <c r="D64765">
        <v>0</v>
      </c>
    </row>
    <row r="64766" spans="1:4" hidden="1" x14ac:dyDescent="0.2">
      <c r="A64766" t="s">
        <v>23</v>
      </c>
      <c r="B64766">
        <v>3109</v>
      </c>
      <c r="C64766">
        <v>982.58</v>
      </c>
      <c r="D64766">
        <v>0</v>
      </c>
    </row>
    <row r="64767" spans="1:4" hidden="1" x14ac:dyDescent="0.2">
      <c r="A64767" t="s">
        <v>23</v>
      </c>
      <c r="B64767">
        <v>3110</v>
      </c>
      <c r="C64767">
        <v>982.71299999999997</v>
      </c>
      <c r="D64767">
        <v>0</v>
      </c>
    </row>
    <row r="64768" spans="1:4" hidden="1" x14ac:dyDescent="0.2">
      <c r="A64768" t="s">
        <v>23</v>
      </c>
      <c r="B64768">
        <v>3111</v>
      </c>
      <c r="C64768">
        <v>982.84500000000003</v>
      </c>
      <c r="D64768">
        <v>0</v>
      </c>
    </row>
    <row r="64769" spans="1:4" hidden="1" x14ac:dyDescent="0.2">
      <c r="A64769" t="s">
        <v>23</v>
      </c>
      <c r="B64769">
        <v>3112</v>
      </c>
      <c r="C64769">
        <v>982.97799999999995</v>
      </c>
      <c r="D64769">
        <v>0</v>
      </c>
    </row>
    <row r="64770" spans="1:4" hidden="1" x14ac:dyDescent="0.2">
      <c r="A64770" t="s">
        <v>23</v>
      </c>
      <c r="B64770">
        <v>3113</v>
      </c>
      <c r="C64770">
        <v>983.11</v>
      </c>
      <c r="D64770">
        <v>0</v>
      </c>
    </row>
    <row r="64771" spans="1:4" hidden="1" x14ac:dyDescent="0.2">
      <c r="A64771" t="s">
        <v>23</v>
      </c>
      <c r="B64771">
        <v>3114</v>
      </c>
      <c r="C64771">
        <v>983.24199999999996</v>
      </c>
      <c r="D64771">
        <v>0</v>
      </c>
    </row>
    <row r="64772" spans="1:4" hidden="1" x14ac:dyDescent="0.2">
      <c r="A64772" t="s">
        <v>23</v>
      </c>
      <c r="B64772">
        <v>3115</v>
      </c>
      <c r="C64772">
        <v>983.37400000000002</v>
      </c>
      <c r="D64772">
        <v>0</v>
      </c>
    </row>
    <row r="64773" spans="1:4" hidden="1" x14ac:dyDescent="0.2">
      <c r="A64773" t="s">
        <v>23</v>
      </c>
      <c r="B64773">
        <v>3116</v>
      </c>
      <c r="C64773">
        <v>983.50699999999995</v>
      </c>
      <c r="D64773">
        <v>0</v>
      </c>
    </row>
    <row r="64774" spans="1:4" hidden="1" x14ac:dyDescent="0.2">
      <c r="A64774" t="s">
        <v>23</v>
      </c>
      <c r="B64774">
        <v>3117</v>
      </c>
      <c r="C64774">
        <v>983.63900000000001</v>
      </c>
      <c r="D64774">
        <v>0</v>
      </c>
    </row>
    <row r="64775" spans="1:4" hidden="1" x14ac:dyDescent="0.2">
      <c r="A64775" t="s">
        <v>23</v>
      </c>
      <c r="B64775">
        <v>3118</v>
      </c>
      <c r="C64775">
        <v>983.77099999999996</v>
      </c>
      <c r="D64775">
        <v>0</v>
      </c>
    </row>
    <row r="64776" spans="1:4" hidden="1" x14ac:dyDescent="0.2">
      <c r="A64776" t="s">
        <v>23</v>
      </c>
      <c r="B64776">
        <v>3119</v>
      </c>
      <c r="C64776">
        <v>983.90300000000002</v>
      </c>
      <c r="D64776">
        <v>0</v>
      </c>
    </row>
    <row r="64777" spans="1:4" hidden="1" x14ac:dyDescent="0.2">
      <c r="A64777" t="s">
        <v>23</v>
      </c>
      <c r="B64777">
        <v>3120</v>
      </c>
      <c r="C64777">
        <v>984.03499999999997</v>
      </c>
      <c r="D64777">
        <v>0</v>
      </c>
    </row>
    <row r="64778" spans="1:4" hidden="1" x14ac:dyDescent="0.2">
      <c r="A64778" t="s">
        <v>23</v>
      </c>
      <c r="B64778">
        <v>3121</v>
      </c>
      <c r="C64778">
        <v>984.16700000000003</v>
      </c>
      <c r="D64778">
        <v>0</v>
      </c>
    </row>
    <row r="64779" spans="1:4" hidden="1" x14ac:dyDescent="0.2">
      <c r="A64779" t="s">
        <v>23</v>
      </c>
      <c r="B64779">
        <v>3122</v>
      </c>
      <c r="C64779">
        <v>984.29899999999998</v>
      </c>
      <c r="D64779">
        <v>0</v>
      </c>
    </row>
    <row r="64780" spans="1:4" hidden="1" x14ac:dyDescent="0.2">
      <c r="A64780" t="s">
        <v>23</v>
      </c>
      <c r="B64780">
        <v>3123</v>
      </c>
      <c r="C64780">
        <v>984.43100000000004</v>
      </c>
      <c r="D64780">
        <v>0</v>
      </c>
    </row>
    <row r="64781" spans="1:4" hidden="1" x14ac:dyDescent="0.2">
      <c r="A64781" t="s">
        <v>23</v>
      </c>
      <c r="B64781">
        <v>3124</v>
      </c>
      <c r="C64781">
        <v>984.56200000000001</v>
      </c>
      <c r="D64781">
        <v>0</v>
      </c>
    </row>
    <row r="64782" spans="1:4" hidden="1" x14ac:dyDescent="0.2">
      <c r="A64782" t="s">
        <v>23</v>
      </c>
      <c r="B64782">
        <v>3125</v>
      </c>
      <c r="C64782">
        <v>984.69399999999996</v>
      </c>
      <c r="D64782">
        <v>0</v>
      </c>
    </row>
    <row r="64783" spans="1:4" hidden="1" x14ac:dyDescent="0.2">
      <c r="A64783" t="s">
        <v>23</v>
      </c>
      <c r="B64783">
        <v>3126</v>
      </c>
      <c r="C64783">
        <v>984.82600000000002</v>
      </c>
      <c r="D64783">
        <v>0</v>
      </c>
    </row>
    <row r="64784" spans="1:4" hidden="1" x14ac:dyDescent="0.2">
      <c r="A64784" t="s">
        <v>23</v>
      </c>
      <c r="B64784">
        <v>3127</v>
      </c>
      <c r="C64784">
        <v>984.95799999999997</v>
      </c>
      <c r="D64784">
        <v>0</v>
      </c>
    </row>
    <row r="64785" spans="1:4" hidden="1" x14ac:dyDescent="0.2">
      <c r="A64785" t="s">
        <v>23</v>
      </c>
      <c r="B64785">
        <v>3128</v>
      </c>
      <c r="C64785">
        <v>985.08900000000006</v>
      </c>
      <c r="D64785">
        <v>0</v>
      </c>
    </row>
    <row r="64786" spans="1:4" hidden="1" x14ac:dyDescent="0.2">
      <c r="A64786" t="s">
        <v>23</v>
      </c>
      <c r="B64786">
        <v>3129</v>
      </c>
      <c r="C64786">
        <v>985.221</v>
      </c>
      <c r="D64786">
        <v>0</v>
      </c>
    </row>
    <row r="64787" spans="1:4" hidden="1" x14ac:dyDescent="0.2">
      <c r="A64787" t="s">
        <v>23</v>
      </c>
      <c r="B64787">
        <v>3130</v>
      </c>
      <c r="C64787">
        <v>985.35199999999998</v>
      </c>
      <c r="D64787">
        <v>0</v>
      </c>
    </row>
    <row r="64788" spans="1:4" hidden="1" x14ac:dyDescent="0.2">
      <c r="A64788" t="s">
        <v>23</v>
      </c>
      <c r="B64788">
        <v>3131</v>
      </c>
      <c r="C64788">
        <v>985.48400000000004</v>
      </c>
      <c r="D64788">
        <v>0</v>
      </c>
    </row>
    <row r="64789" spans="1:4" hidden="1" x14ac:dyDescent="0.2">
      <c r="A64789" t="s">
        <v>23</v>
      </c>
      <c r="B64789">
        <v>3132</v>
      </c>
      <c r="C64789">
        <v>985.61500000000001</v>
      </c>
      <c r="D64789">
        <v>0</v>
      </c>
    </row>
    <row r="64790" spans="1:4" hidden="1" x14ac:dyDescent="0.2">
      <c r="A64790" t="s">
        <v>23</v>
      </c>
      <c r="B64790">
        <v>3133</v>
      </c>
      <c r="C64790">
        <v>985.74599999999998</v>
      </c>
      <c r="D64790">
        <v>0</v>
      </c>
    </row>
    <row r="64791" spans="1:4" hidden="1" x14ac:dyDescent="0.2">
      <c r="A64791" t="s">
        <v>23</v>
      </c>
      <c r="B64791">
        <v>3134</v>
      </c>
      <c r="C64791">
        <v>985.87800000000004</v>
      </c>
      <c r="D64791">
        <v>0</v>
      </c>
    </row>
    <row r="64792" spans="1:4" hidden="1" x14ac:dyDescent="0.2">
      <c r="A64792" t="s">
        <v>23</v>
      </c>
      <c r="B64792">
        <v>3135</v>
      </c>
      <c r="C64792">
        <v>986.00900000000001</v>
      </c>
      <c r="D64792">
        <v>0</v>
      </c>
    </row>
    <row r="64793" spans="1:4" hidden="1" x14ac:dyDescent="0.2">
      <c r="A64793" t="s">
        <v>23</v>
      </c>
      <c r="B64793">
        <v>3136</v>
      </c>
      <c r="C64793">
        <v>986.14</v>
      </c>
      <c r="D64793">
        <v>0</v>
      </c>
    </row>
    <row r="64794" spans="1:4" hidden="1" x14ac:dyDescent="0.2">
      <c r="A64794" t="s">
        <v>23</v>
      </c>
      <c r="B64794">
        <v>3137</v>
      </c>
      <c r="C64794">
        <v>986.27099999999996</v>
      </c>
      <c r="D64794">
        <v>0</v>
      </c>
    </row>
    <row r="64795" spans="1:4" hidden="1" x14ac:dyDescent="0.2">
      <c r="A64795" t="s">
        <v>23</v>
      </c>
      <c r="B64795">
        <v>3138</v>
      </c>
      <c r="C64795">
        <v>986.40200000000004</v>
      </c>
      <c r="D64795">
        <v>0</v>
      </c>
    </row>
    <row r="64796" spans="1:4" hidden="1" x14ac:dyDescent="0.2">
      <c r="A64796" t="s">
        <v>23</v>
      </c>
      <c r="B64796">
        <v>3139</v>
      </c>
      <c r="C64796">
        <v>986.53300000000002</v>
      </c>
      <c r="D64796">
        <v>0</v>
      </c>
    </row>
    <row r="64797" spans="1:4" hidden="1" x14ac:dyDescent="0.2">
      <c r="A64797" t="s">
        <v>23</v>
      </c>
      <c r="B64797">
        <v>3140</v>
      </c>
      <c r="C64797">
        <v>986.66399999999999</v>
      </c>
      <c r="D64797">
        <v>0</v>
      </c>
    </row>
    <row r="64798" spans="1:4" hidden="1" x14ac:dyDescent="0.2">
      <c r="A64798" t="s">
        <v>23</v>
      </c>
      <c r="B64798">
        <v>3141</v>
      </c>
      <c r="C64798">
        <v>986.79499999999996</v>
      </c>
      <c r="D64798">
        <v>0</v>
      </c>
    </row>
    <row r="64799" spans="1:4" hidden="1" x14ac:dyDescent="0.2">
      <c r="A64799" t="s">
        <v>23</v>
      </c>
      <c r="B64799">
        <v>3142</v>
      </c>
      <c r="C64799">
        <v>986.92600000000004</v>
      </c>
      <c r="D64799">
        <v>0</v>
      </c>
    </row>
    <row r="64800" spans="1:4" hidden="1" x14ac:dyDescent="0.2">
      <c r="A64800" t="s">
        <v>23</v>
      </c>
      <c r="B64800">
        <v>3143</v>
      </c>
      <c r="C64800">
        <v>987.05700000000002</v>
      </c>
      <c r="D64800">
        <v>0</v>
      </c>
    </row>
    <row r="64801" spans="1:4" hidden="1" x14ac:dyDescent="0.2">
      <c r="A64801" t="s">
        <v>23</v>
      </c>
      <c r="B64801">
        <v>3144</v>
      </c>
      <c r="C64801">
        <v>987.18799999999999</v>
      </c>
      <c r="D64801">
        <v>0</v>
      </c>
    </row>
    <row r="64802" spans="1:4" hidden="1" x14ac:dyDescent="0.2">
      <c r="A64802" t="s">
        <v>23</v>
      </c>
      <c r="B64802">
        <v>3145</v>
      </c>
      <c r="C64802">
        <v>987.31799999999998</v>
      </c>
      <c r="D64802">
        <v>0</v>
      </c>
    </row>
    <row r="64803" spans="1:4" hidden="1" x14ac:dyDescent="0.2">
      <c r="A64803" t="s">
        <v>23</v>
      </c>
      <c r="B64803">
        <v>3146</v>
      </c>
      <c r="C64803">
        <v>987.44899999999996</v>
      </c>
      <c r="D64803">
        <v>0</v>
      </c>
    </row>
    <row r="64804" spans="1:4" hidden="1" x14ac:dyDescent="0.2">
      <c r="A64804" t="s">
        <v>23</v>
      </c>
      <c r="B64804">
        <v>3147</v>
      </c>
      <c r="C64804">
        <v>987.58</v>
      </c>
      <c r="D64804">
        <v>0</v>
      </c>
    </row>
    <row r="64805" spans="1:4" hidden="1" x14ac:dyDescent="0.2">
      <c r="A64805" t="s">
        <v>23</v>
      </c>
      <c r="B64805">
        <v>3148</v>
      </c>
      <c r="C64805">
        <v>987.71</v>
      </c>
      <c r="D64805">
        <v>0</v>
      </c>
    </row>
    <row r="64806" spans="1:4" hidden="1" x14ac:dyDescent="0.2">
      <c r="A64806" t="s">
        <v>23</v>
      </c>
      <c r="B64806">
        <v>3149</v>
      </c>
      <c r="C64806">
        <v>987.84100000000001</v>
      </c>
      <c r="D64806">
        <v>0</v>
      </c>
    </row>
    <row r="64807" spans="1:4" hidden="1" x14ac:dyDescent="0.2">
      <c r="A64807" t="s">
        <v>23</v>
      </c>
      <c r="B64807">
        <v>3150</v>
      </c>
      <c r="C64807">
        <v>987.971</v>
      </c>
      <c r="D64807">
        <v>0</v>
      </c>
    </row>
    <row r="64808" spans="1:4" hidden="1" x14ac:dyDescent="0.2">
      <c r="A64808" t="s">
        <v>23</v>
      </c>
      <c r="B64808">
        <v>3151</v>
      </c>
      <c r="C64808">
        <v>988.10199999999998</v>
      </c>
      <c r="D64808">
        <v>0</v>
      </c>
    </row>
    <row r="64809" spans="1:4" hidden="1" x14ac:dyDescent="0.2">
      <c r="A64809" t="s">
        <v>23</v>
      </c>
      <c r="B64809">
        <v>3152</v>
      </c>
      <c r="C64809">
        <v>988.23199999999997</v>
      </c>
      <c r="D64809">
        <v>0</v>
      </c>
    </row>
    <row r="64810" spans="1:4" hidden="1" x14ac:dyDescent="0.2">
      <c r="A64810" t="s">
        <v>23</v>
      </c>
      <c r="B64810">
        <v>3153</v>
      </c>
      <c r="C64810">
        <v>988.36199999999997</v>
      </c>
      <c r="D64810">
        <v>0</v>
      </c>
    </row>
    <row r="64811" spans="1:4" hidden="1" x14ac:dyDescent="0.2">
      <c r="A64811" t="s">
        <v>23</v>
      </c>
      <c r="B64811">
        <v>3154</v>
      </c>
      <c r="C64811">
        <v>988.49199999999996</v>
      </c>
      <c r="D64811">
        <v>0</v>
      </c>
    </row>
    <row r="64812" spans="1:4" hidden="1" x14ac:dyDescent="0.2">
      <c r="A64812" t="s">
        <v>23</v>
      </c>
      <c r="B64812">
        <v>3155</v>
      </c>
      <c r="C64812">
        <v>988.62300000000005</v>
      </c>
      <c r="D64812">
        <v>0</v>
      </c>
    </row>
    <row r="64813" spans="1:4" hidden="1" x14ac:dyDescent="0.2">
      <c r="A64813" t="s">
        <v>23</v>
      </c>
      <c r="B64813">
        <v>3156</v>
      </c>
      <c r="C64813">
        <v>988.75300000000004</v>
      </c>
      <c r="D64813">
        <v>0</v>
      </c>
    </row>
    <row r="64814" spans="1:4" hidden="1" x14ac:dyDescent="0.2">
      <c r="A64814" t="s">
        <v>23</v>
      </c>
      <c r="B64814">
        <v>3157</v>
      </c>
      <c r="C64814">
        <v>988.88300000000004</v>
      </c>
      <c r="D64814">
        <v>0</v>
      </c>
    </row>
    <row r="64815" spans="1:4" hidden="1" x14ac:dyDescent="0.2">
      <c r="A64815" t="s">
        <v>23</v>
      </c>
      <c r="B64815">
        <v>3158</v>
      </c>
      <c r="C64815">
        <v>989.01300000000003</v>
      </c>
      <c r="D64815">
        <v>0</v>
      </c>
    </row>
    <row r="64816" spans="1:4" hidden="1" x14ac:dyDescent="0.2">
      <c r="A64816" t="s">
        <v>23</v>
      </c>
      <c r="B64816">
        <v>3159</v>
      </c>
      <c r="C64816">
        <v>989.14300000000003</v>
      </c>
      <c r="D64816">
        <v>0</v>
      </c>
    </row>
    <row r="64817" spans="1:4" hidden="1" x14ac:dyDescent="0.2">
      <c r="A64817" t="s">
        <v>23</v>
      </c>
      <c r="B64817">
        <v>3160</v>
      </c>
      <c r="C64817">
        <v>989.27300000000002</v>
      </c>
      <c r="D64817">
        <v>0</v>
      </c>
    </row>
    <row r="64818" spans="1:4" hidden="1" x14ac:dyDescent="0.2">
      <c r="A64818" t="s">
        <v>23</v>
      </c>
      <c r="B64818">
        <v>3161</v>
      </c>
      <c r="C64818">
        <v>989.40300000000002</v>
      </c>
      <c r="D64818">
        <v>0</v>
      </c>
    </row>
    <row r="64819" spans="1:4" hidden="1" x14ac:dyDescent="0.2">
      <c r="A64819" t="s">
        <v>23</v>
      </c>
      <c r="B64819">
        <v>3162</v>
      </c>
      <c r="C64819">
        <v>989.53300000000002</v>
      </c>
      <c r="D64819">
        <v>0</v>
      </c>
    </row>
    <row r="64820" spans="1:4" hidden="1" x14ac:dyDescent="0.2">
      <c r="A64820" t="s">
        <v>23</v>
      </c>
      <c r="B64820">
        <v>3163</v>
      </c>
      <c r="C64820">
        <v>989.66200000000003</v>
      </c>
      <c r="D64820">
        <v>0</v>
      </c>
    </row>
    <row r="64821" spans="1:4" hidden="1" x14ac:dyDescent="0.2">
      <c r="A64821" t="s">
        <v>23</v>
      </c>
      <c r="B64821">
        <v>3164</v>
      </c>
      <c r="C64821">
        <v>989.79200000000003</v>
      </c>
      <c r="D64821">
        <v>0</v>
      </c>
    </row>
    <row r="64822" spans="1:4" hidden="1" x14ac:dyDescent="0.2">
      <c r="A64822" t="s">
        <v>23</v>
      </c>
      <c r="B64822">
        <v>3165</v>
      </c>
      <c r="C64822">
        <v>989.92200000000003</v>
      </c>
      <c r="D64822">
        <v>0</v>
      </c>
    </row>
    <row r="64823" spans="1:4" hidden="1" x14ac:dyDescent="0.2">
      <c r="A64823" t="s">
        <v>23</v>
      </c>
      <c r="B64823">
        <v>3166</v>
      </c>
      <c r="C64823">
        <v>990.05100000000004</v>
      </c>
      <c r="D64823">
        <v>0</v>
      </c>
    </row>
    <row r="64824" spans="1:4" hidden="1" x14ac:dyDescent="0.2">
      <c r="A64824" t="s">
        <v>23</v>
      </c>
      <c r="B64824">
        <v>3167</v>
      </c>
      <c r="C64824">
        <v>990.18100000000004</v>
      </c>
      <c r="D64824">
        <v>0</v>
      </c>
    </row>
    <row r="64825" spans="1:4" hidden="1" x14ac:dyDescent="0.2">
      <c r="A64825" t="s">
        <v>23</v>
      </c>
      <c r="B64825">
        <v>3168</v>
      </c>
      <c r="C64825">
        <v>990.31100000000004</v>
      </c>
      <c r="D64825">
        <v>0</v>
      </c>
    </row>
    <row r="64826" spans="1:4" hidden="1" x14ac:dyDescent="0.2">
      <c r="A64826" t="s">
        <v>23</v>
      </c>
      <c r="B64826">
        <v>3169</v>
      </c>
      <c r="C64826">
        <v>990.44</v>
      </c>
      <c r="D64826">
        <v>0</v>
      </c>
    </row>
    <row r="64827" spans="1:4" hidden="1" x14ac:dyDescent="0.2">
      <c r="A64827" t="s">
        <v>23</v>
      </c>
      <c r="B64827">
        <v>3170</v>
      </c>
      <c r="C64827">
        <v>990.56899999999996</v>
      </c>
      <c r="D64827">
        <v>0</v>
      </c>
    </row>
    <row r="64828" spans="1:4" hidden="1" x14ac:dyDescent="0.2">
      <c r="A64828" t="s">
        <v>23</v>
      </c>
      <c r="B64828">
        <v>3171</v>
      </c>
      <c r="C64828">
        <v>990.69899999999996</v>
      </c>
      <c r="D64828">
        <v>0</v>
      </c>
    </row>
    <row r="64829" spans="1:4" hidden="1" x14ac:dyDescent="0.2">
      <c r="A64829" t="s">
        <v>23</v>
      </c>
      <c r="B64829">
        <v>3172</v>
      </c>
      <c r="C64829">
        <v>990.82799999999997</v>
      </c>
      <c r="D64829">
        <v>0</v>
      </c>
    </row>
    <row r="64830" spans="1:4" hidden="1" x14ac:dyDescent="0.2">
      <c r="A64830" t="s">
        <v>23</v>
      </c>
      <c r="B64830">
        <v>3173</v>
      </c>
      <c r="C64830">
        <v>990.95699999999999</v>
      </c>
      <c r="D64830">
        <v>0</v>
      </c>
    </row>
    <row r="64831" spans="1:4" hidden="1" x14ac:dyDescent="0.2">
      <c r="A64831" t="s">
        <v>23</v>
      </c>
      <c r="B64831">
        <v>3174</v>
      </c>
      <c r="C64831">
        <v>991.08699999999999</v>
      </c>
      <c r="D64831">
        <v>0</v>
      </c>
    </row>
    <row r="64832" spans="1:4" hidden="1" x14ac:dyDescent="0.2">
      <c r="A64832" t="s">
        <v>23</v>
      </c>
      <c r="B64832">
        <v>3175</v>
      </c>
      <c r="C64832">
        <v>991.21600000000001</v>
      </c>
      <c r="D64832">
        <v>0</v>
      </c>
    </row>
    <row r="64833" spans="1:4" hidden="1" x14ac:dyDescent="0.2">
      <c r="A64833" t="s">
        <v>23</v>
      </c>
      <c r="B64833">
        <v>3176</v>
      </c>
      <c r="C64833">
        <v>991.34500000000003</v>
      </c>
      <c r="D64833">
        <v>0</v>
      </c>
    </row>
    <row r="64834" spans="1:4" hidden="1" x14ac:dyDescent="0.2">
      <c r="A64834" t="s">
        <v>23</v>
      </c>
      <c r="B64834">
        <v>3177</v>
      </c>
      <c r="C64834">
        <v>991.47400000000005</v>
      </c>
      <c r="D64834">
        <v>0</v>
      </c>
    </row>
    <row r="64835" spans="1:4" hidden="1" x14ac:dyDescent="0.2">
      <c r="A64835" t="s">
        <v>23</v>
      </c>
      <c r="B64835">
        <v>3178</v>
      </c>
      <c r="C64835">
        <v>991.60299999999995</v>
      </c>
      <c r="D64835">
        <v>0</v>
      </c>
    </row>
    <row r="64836" spans="1:4" hidden="1" x14ac:dyDescent="0.2">
      <c r="A64836" t="s">
        <v>23</v>
      </c>
      <c r="B64836">
        <v>3179</v>
      </c>
      <c r="C64836">
        <v>991.73199999999997</v>
      </c>
      <c r="D64836">
        <v>0</v>
      </c>
    </row>
    <row r="64837" spans="1:4" hidden="1" x14ac:dyDescent="0.2">
      <c r="A64837" t="s">
        <v>23</v>
      </c>
      <c r="B64837">
        <v>3180</v>
      </c>
      <c r="C64837">
        <v>991.86099999999999</v>
      </c>
      <c r="D64837">
        <v>0</v>
      </c>
    </row>
    <row r="64838" spans="1:4" hidden="1" x14ac:dyDescent="0.2">
      <c r="A64838" t="s">
        <v>23</v>
      </c>
      <c r="B64838">
        <v>3181</v>
      </c>
      <c r="C64838">
        <v>991.99</v>
      </c>
      <c r="D64838">
        <v>0</v>
      </c>
    </row>
    <row r="64839" spans="1:4" hidden="1" x14ac:dyDescent="0.2">
      <c r="A64839" t="s">
        <v>23</v>
      </c>
      <c r="B64839">
        <v>3182</v>
      </c>
      <c r="C64839">
        <v>992.11900000000003</v>
      </c>
      <c r="D64839">
        <v>0</v>
      </c>
    </row>
    <row r="64840" spans="1:4" hidden="1" x14ac:dyDescent="0.2">
      <c r="A64840" t="s">
        <v>23</v>
      </c>
      <c r="B64840">
        <v>3183</v>
      </c>
      <c r="C64840">
        <v>992.24699999999996</v>
      </c>
      <c r="D64840">
        <v>0</v>
      </c>
    </row>
    <row r="64841" spans="1:4" hidden="1" x14ac:dyDescent="0.2">
      <c r="A64841" t="s">
        <v>23</v>
      </c>
      <c r="B64841">
        <v>3184</v>
      </c>
      <c r="C64841">
        <v>992.37599999999998</v>
      </c>
      <c r="D64841">
        <v>0</v>
      </c>
    </row>
    <row r="64842" spans="1:4" hidden="1" x14ac:dyDescent="0.2">
      <c r="A64842" t="s">
        <v>23</v>
      </c>
      <c r="B64842">
        <v>3185</v>
      </c>
      <c r="C64842">
        <v>992.505</v>
      </c>
      <c r="D64842">
        <v>0</v>
      </c>
    </row>
    <row r="64843" spans="1:4" hidden="1" x14ac:dyDescent="0.2">
      <c r="A64843" t="s">
        <v>23</v>
      </c>
      <c r="B64843">
        <v>3186</v>
      </c>
      <c r="C64843">
        <v>992.63300000000004</v>
      </c>
      <c r="D64843">
        <v>0</v>
      </c>
    </row>
    <row r="64844" spans="1:4" hidden="1" x14ac:dyDescent="0.2">
      <c r="A64844" t="s">
        <v>23</v>
      </c>
      <c r="B64844">
        <v>3187</v>
      </c>
      <c r="C64844">
        <v>992.76199999999994</v>
      </c>
      <c r="D64844">
        <v>0</v>
      </c>
    </row>
    <row r="64845" spans="1:4" hidden="1" x14ac:dyDescent="0.2">
      <c r="A64845" t="s">
        <v>23</v>
      </c>
      <c r="B64845">
        <v>3188</v>
      </c>
      <c r="C64845">
        <v>992.89</v>
      </c>
      <c r="D64845">
        <v>0</v>
      </c>
    </row>
    <row r="64846" spans="1:4" hidden="1" x14ac:dyDescent="0.2">
      <c r="A64846" t="s">
        <v>23</v>
      </c>
      <c r="B64846">
        <v>3189</v>
      </c>
      <c r="C64846">
        <v>993.01900000000001</v>
      </c>
      <c r="D64846">
        <v>0</v>
      </c>
    </row>
    <row r="64847" spans="1:4" hidden="1" x14ac:dyDescent="0.2">
      <c r="A64847" t="s">
        <v>23</v>
      </c>
      <c r="B64847">
        <v>3190</v>
      </c>
      <c r="C64847">
        <v>993.14700000000005</v>
      </c>
      <c r="D64847">
        <v>0</v>
      </c>
    </row>
    <row r="64848" spans="1:4" hidden="1" x14ac:dyDescent="0.2">
      <c r="A64848" t="s">
        <v>23</v>
      </c>
      <c r="B64848">
        <v>3191</v>
      </c>
      <c r="C64848">
        <v>993.27599999999995</v>
      </c>
      <c r="D64848">
        <v>0</v>
      </c>
    </row>
    <row r="64849" spans="1:4" hidden="1" x14ac:dyDescent="0.2">
      <c r="A64849" t="s">
        <v>23</v>
      </c>
      <c r="B64849">
        <v>3192</v>
      </c>
      <c r="C64849">
        <v>993.404</v>
      </c>
      <c r="D64849">
        <v>0</v>
      </c>
    </row>
    <row r="64850" spans="1:4" hidden="1" x14ac:dyDescent="0.2">
      <c r="A64850" t="s">
        <v>23</v>
      </c>
      <c r="B64850">
        <v>3193</v>
      </c>
      <c r="C64850">
        <v>993.53200000000004</v>
      </c>
      <c r="D64850">
        <v>0</v>
      </c>
    </row>
    <row r="64851" spans="1:4" hidden="1" x14ac:dyDescent="0.2">
      <c r="A64851" t="s">
        <v>23</v>
      </c>
      <c r="B64851">
        <v>3194</v>
      </c>
      <c r="C64851">
        <v>993.66</v>
      </c>
      <c r="D64851">
        <v>0</v>
      </c>
    </row>
    <row r="64852" spans="1:4" hidden="1" x14ac:dyDescent="0.2">
      <c r="A64852" t="s">
        <v>23</v>
      </c>
      <c r="B64852">
        <v>3195</v>
      </c>
      <c r="C64852">
        <v>993.78800000000001</v>
      </c>
      <c r="D64852">
        <v>0</v>
      </c>
    </row>
    <row r="64853" spans="1:4" hidden="1" x14ac:dyDescent="0.2">
      <c r="A64853" t="s">
        <v>23</v>
      </c>
      <c r="B64853">
        <v>3196</v>
      </c>
      <c r="C64853">
        <v>993.91600000000005</v>
      </c>
      <c r="D64853">
        <v>0</v>
      </c>
    </row>
    <row r="64854" spans="1:4" hidden="1" x14ac:dyDescent="0.2">
      <c r="A64854" t="s">
        <v>23</v>
      </c>
      <c r="B64854">
        <v>3197</v>
      </c>
      <c r="C64854">
        <v>994.04399999999998</v>
      </c>
      <c r="D64854">
        <v>0</v>
      </c>
    </row>
    <row r="64855" spans="1:4" hidden="1" x14ac:dyDescent="0.2">
      <c r="A64855" t="s">
        <v>23</v>
      </c>
      <c r="B64855">
        <v>3198</v>
      </c>
      <c r="C64855">
        <v>994.17200000000003</v>
      </c>
      <c r="D64855">
        <v>0</v>
      </c>
    </row>
    <row r="64856" spans="1:4" hidden="1" x14ac:dyDescent="0.2">
      <c r="A64856" t="s">
        <v>23</v>
      </c>
      <c r="B64856">
        <v>3199</v>
      </c>
      <c r="C64856">
        <v>994.3</v>
      </c>
      <c r="D64856">
        <v>0</v>
      </c>
    </row>
    <row r="64857" spans="1:4" hidden="1" x14ac:dyDescent="0.2">
      <c r="A64857" t="s">
        <v>23</v>
      </c>
      <c r="B64857">
        <v>3200</v>
      </c>
      <c r="C64857">
        <v>994.428</v>
      </c>
      <c r="D64857">
        <v>0</v>
      </c>
    </row>
    <row r="64858" spans="1:4" hidden="1" x14ac:dyDescent="0.2">
      <c r="A64858" t="s">
        <v>23</v>
      </c>
      <c r="B64858">
        <v>3201</v>
      </c>
      <c r="C64858">
        <v>994.55600000000004</v>
      </c>
      <c r="D64858">
        <v>0</v>
      </c>
    </row>
    <row r="64859" spans="1:4" hidden="1" x14ac:dyDescent="0.2">
      <c r="A64859" t="s">
        <v>23</v>
      </c>
      <c r="B64859">
        <v>3202</v>
      </c>
      <c r="C64859">
        <v>994.68399999999997</v>
      </c>
      <c r="D64859">
        <v>0</v>
      </c>
    </row>
    <row r="64860" spans="1:4" hidden="1" x14ac:dyDescent="0.2">
      <c r="A64860" t="s">
        <v>23</v>
      </c>
      <c r="B64860">
        <v>3203</v>
      </c>
      <c r="C64860">
        <v>994.81200000000001</v>
      </c>
      <c r="D64860">
        <v>0</v>
      </c>
    </row>
    <row r="64861" spans="1:4" hidden="1" x14ac:dyDescent="0.2">
      <c r="A64861" t="s">
        <v>23</v>
      </c>
      <c r="B64861">
        <v>3204</v>
      </c>
      <c r="C64861">
        <v>994.93899999999996</v>
      </c>
      <c r="D64861">
        <v>0</v>
      </c>
    </row>
    <row r="64862" spans="1:4" hidden="1" x14ac:dyDescent="0.2">
      <c r="A64862" t="s">
        <v>23</v>
      </c>
      <c r="B64862">
        <v>3205</v>
      </c>
      <c r="C64862">
        <v>995.06700000000001</v>
      </c>
      <c r="D64862">
        <v>0</v>
      </c>
    </row>
    <row r="64863" spans="1:4" hidden="1" x14ac:dyDescent="0.2">
      <c r="A64863" t="s">
        <v>23</v>
      </c>
      <c r="B64863">
        <v>3206</v>
      </c>
      <c r="C64863">
        <v>995.19399999999996</v>
      </c>
      <c r="D64863">
        <v>0</v>
      </c>
    </row>
    <row r="64864" spans="1:4" hidden="1" x14ac:dyDescent="0.2">
      <c r="A64864" t="s">
        <v>23</v>
      </c>
      <c r="B64864">
        <v>3207</v>
      </c>
      <c r="C64864">
        <v>995.322</v>
      </c>
      <c r="D64864">
        <v>0</v>
      </c>
    </row>
    <row r="64865" spans="1:4" hidden="1" x14ac:dyDescent="0.2">
      <c r="A64865" t="s">
        <v>23</v>
      </c>
      <c r="B64865">
        <v>3208</v>
      </c>
      <c r="C64865">
        <v>995.44899999999996</v>
      </c>
      <c r="D64865">
        <v>0</v>
      </c>
    </row>
    <row r="64866" spans="1:4" hidden="1" x14ac:dyDescent="0.2">
      <c r="A64866" t="s">
        <v>23</v>
      </c>
      <c r="B64866">
        <v>3209</v>
      </c>
      <c r="C64866">
        <v>995.577</v>
      </c>
      <c r="D64866">
        <v>0</v>
      </c>
    </row>
    <row r="64867" spans="1:4" hidden="1" x14ac:dyDescent="0.2">
      <c r="A64867" t="s">
        <v>23</v>
      </c>
      <c r="B64867">
        <v>3210</v>
      </c>
      <c r="C64867">
        <v>995.70399999999995</v>
      </c>
      <c r="D64867">
        <v>0</v>
      </c>
    </row>
    <row r="64868" spans="1:4" hidden="1" x14ac:dyDescent="0.2">
      <c r="A64868" t="s">
        <v>23</v>
      </c>
      <c r="B64868">
        <v>3211</v>
      </c>
      <c r="C64868">
        <v>995.83100000000002</v>
      </c>
      <c r="D64868">
        <v>0</v>
      </c>
    </row>
    <row r="64869" spans="1:4" hidden="1" x14ac:dyDescent="0.2">
      <c r="A64869" t="s">
        <v>23</v>
      </c>
      <c r="B64869">
        <v>3212</v>
      </c>
      <c r="C64869">
        <v>995.95899999999995</v>
      </c>
      <c r="D64869">
        <v>0</v>
      </c>
    </row>
    <row r="64870" spans="1:4" hidden="1" x14ac:dyDescent="0.2">
      <c r="A64870" t="s">
        <v>23</v>
      </c>
      <c r="B64870">
        <v>3213</v>
      </c>
      <c r="C64870">
        <v>996.08600000000001</v>
      </c>
      <c r="D64870">
        <v>0</v>
      </c>
    </row>
    <row r="64871" spans="1:4" hidden="1" x14ac:dyDescent="0.2">
      <c r="A64871" t="s">
        <v>23</v>
      </c>
      <c r="B64871">
        <v>3214</v>
      </c>
      <c r="C64871">
        <v>996.21299999999997</v>
      </c>
      <c r="D64871">
        <v>0</v>
      </c>
    </row>
    <row r="64872" spans="1:4" hidden="1" x14ac:dyDescent="0.2">
      <c r="A64872" t="s">
        <v>23</v>
      </c>
      <c r="B64872">
        <v>3215</v>
      </c>
      <c r="C64872">
        <v>996.34</v>
      </c>
      <c r="D64872">
        <v>0</v>
      </c>
    </row>
    <row r="64873" spans="1:4" hidden="1" x14ac:dyDescent="0.2">
      <c r="A64873" t="s">
        <v>23</v>
      </c>
      <c r="B64873">
        <v>3216</v>
      </c>
      <c r="C64873">
        <v>996.46699999999998</v>
      </c>
      <c r="D64873">
        <v>0</v>
      </c>
    </row>
    <row r="64874" spans="1:4" hidden="1" x14ac:dyDescent="0.2">
      <c r="A64874" t="s">
        <v>23</v>
      </c>
      <c r="B64874">
        <v>3217</v>
      </c>
      <c r="C64874">
        <v>996.59400000000005</v>
      </c>
      <c r="D64874">
        <v>0</v>
      </c>
    </row>
    <row r="64875" spans="1:4" hidden="1" x14ac:dyDescent="0.2">
      <c r="A64875" t="s">
        <v>23</v>
      </c>
      <c r="B64875">
        <v>3218</v>
      </c>
      <c r="C64875">
        <v>996.721</v>
      </c>
      <c r="D64875">
        <v>0</v>
      </c>
    </row>
    <row r="64876" spans="1:4" hidden="1" x14ac:dyDescent="0.2">
      <c r="A64876" t="s">
        <v>23</v>
      </c>
      <c r="B64876">
        <v>3219</v>
      </c>
      <c r="C64876">
        <v>996.84799999999996</v>
      </c>
      <c r="D64876">
        <v>0</v>
      </c>
    </row>
    <row r="64877" spans="1:4" hidden="1" x14ac:dyDescent="0.2">
      <c r="A64877" t="s">
        <v>23</v>
      </c>
      <c r="B64877">
        <v>3220</v>
      </c>
      <c r="C64877">
        <v>996.97500000000002</v>
      </c>
      <c r="D64877">
        <v>0</v>
      </c>
    </row>
    <row r="64878" spans="1:4" hidden="1" x14ac:dyDescent="0.2">
      <c r="A64878" t="s">
        <v>23</v>
      </c>
      <c r="B64878">
        <v>3221</v>
      </c>
      <c r="C64878">
        <v>997.10199999999998</v>
      </c>
      <c r="D64878">
        <v>0</v>
      </c>
    </row>
    <row r="64879" spans="1:4" hidden="1" x14ac:dyDescent="0.2">
      <c r="A64879" t="s">
        <v>23</v>
      </c>
      <c r="B64879">
        <v>3222</v>
      </c>
      <c r="C64879">
        <v>997.22799999999995</v>
      </c>
      <c r="D64879">
        <v>0</v>
      </c>
    </row>
    <row r="64880" spans="1:4" hidden="1" x14ac:dyDescent="0.2">
      <c r="A64880" t="s">
        <v>23</v>
      </c>
      <c r="B64880">
        <v>3223</v>
      </c>
      <c r="C64880">
        <v>997.35500000000002</v>
      </c>
      <c r="D64880">
        <v>0</v>
      </c>
    </row>
    <row r="64881" spans="1:4" hidden="1" x14ac:dyDescent="0.2">
      <c r="A64881" t="s">
        <v>23</v>
      </c>
      <c r="B64881">
        <v>3224</v>
      </c>
      <c r="C64881">
        <v>997.48199999999997</v>
      </c>
      <c r="D64881">
        <v>0</v>
      </c>
    </row>
    <row r="64882" spans="1:4" hidden="1" x14ac:dyDescent="0.2">
      <c r="A64882" t="s">
        <v>23</v>
      </c>
      <c r="B64882">
        <v>3225</v>
      </c>
      <c r="C64882">
        <v>997.60799999999995</v>
      </c>
      <c r="D64882">
        <v>0</v>
      </c>
    </row>
    <row r="64883" spans="1:4" hidden="1" x14ac:dyDescent="0.2">
      <c r="A64883" t="s">
        <v>23</v>
      </c>
      <c r="B64883">
        <v>3226</v>
      </c>
      <c r="C64883">
        <v>997.73500000000001</v>
      </c>
      <c r="D64883">
        <v>0</v>
      </c>
    </row>
    <row r="64884" spans="1:4" hidden="1" x14ac:dyDescent="0.2">
      <c r="A64884" t="s">
        <v>23</v>
      </c>
      <c r="B64884">
        <v>3227</v>
      </c>
      <c r="C64884">
        <v>997.86099999999999</v>
      </c>
      <c r="D64884">
        <v>0</v>
      </c>
    </row>
    <row r="64885" spans="1:4" hidden="1" x14ac:dyDescent="0.2">
      <c r="A64885" t="s">
        <v>23</v>
      </c>
      <c r="B64885">
        <v>3228</v>
      </c>
      <c r="C64885">
        <v>997.98699999999997</v>
      </c>
      <c r="D64885">
        <v>0</v>
      </c>
    </row>
    <row r="64886" spans="1:4" hidden="1" x14ac:dyDescent="0.2">
      <c r="A64886" t="s">
        <v>23</v>
      </c>
      <c r="B64886">
        <v>3229</v>
      </c>
      <c r="C64886">
        <v>998.11400000000003</v>
      </c>
      <c r="D64886">
        <v>0</v>
      </c>
    </row>
    <row r="64887" spans="1:4" hidden="1" x14ac:dyDescent="0.2">
      <c r="A64887" t="s">
        <v>23</v>
      </c>
      <c r="B64887">
        <v>3230</v>
      </c>
      <c r="C64887">
        <v>998.24</v>
      </c>
      <c r="D64887">
        <v>0</v>
      </c>
    </row>
    <row r="64888" spans="1:4" hidden="1" x14ac:dyDescent="0.2">
      <c r="A64888" t="s">
        <v>23</v>
      </c>
      <c r="B64888">
        <v>3231</v>
      </c>
      <c r="C64888">
        <v>998.36599999999999</v>
      </c>
      <c r="D64888">
        <v>0</v>
      </c>
    </row>
    <row r="64889" spans="1:4" hidden="1" x14ac:dyDescent="0.2">
      <c r="A64889" t="s">
        <v>23</v>
      </c>
      <c r="B64889">
        <v>3232</v>
      </c>
      <c r="C64889">
        <v>998.49300000000005</v>
      </c>
      <c r="D64889">
        <v>0</v>
      </c>
    </row>
    <row r="64890" spans="1:4" hidden="1" x14ac:dyDescent="0.2">
      <c r="A64890" t="s">
        <v>23</v>
      </c>
      <c r="B64890">
        <v>3233</v>
      </c>
      <c r="C64890">
        <v>998.61900000000003</v>
      </c>
      <c r="D64890">
        <v>0</v>
      </c>
    </row>
    <row r="64891" spans="1:4" hidden="1" x14ac:dyDescent="0.2">
      <c r="A64891" t="s">
        <v>23</v>
      </c>
      <c r="B64891">
        <v>3234</v>
      </c>
      <c r="C64891">
        <v>998.745</v>
      </c>
      <c r="D64891">
        <v>0</v>
      </c>
    </row>
    <row r="64892" spans="1:4" hidden="1" x14ac:dyDescent="0.2">
      <c r="A64892" t="s">
        <v>23</v>
      </c>
      <c r="B64892">
        <v>3235</v>
      </c>
      <c r="C64892">
        <v>998.87099999999998</v>
      </c>
      <c r="D64892">
        <v>0</v>
      </c>
    </row>
    <row r="64893" spans="1:4" hidden="1" x14ac:dyDescent="0.2">
      <c r="A64893" t="s">
        <v>23</v>
      </c>
      <c r="B64893">
        <v>3236</v>
      </c>
      <c r="C64893">
        <v>998.99699999999996</v>
      </c>
      <c r="D64893">
        <v>0</v>
      </c>
    </row>
    <row r="64894" spans="1:4" hidden="1" x14ac:dyDescent="0.2">
      <c r="A64894" t="s">
        <v>23</v>
      </c>
      <c r="B64894">
        <v>3237</v>
      </c>
      <c r="C64894">
        <v>999.12300000000005</v>
      </c>
      <c r="D64894">
        <v>0</v>
      </c>
    </row>
    <row r="64895" spans="1:4" hidden="1" x14ac:dyDescent="0.2">
      <c r="A64895" t="s">
        <v>23</v>
      </c>
      <c r="B64895">
        <v>3238</v>
      </c>
      <c r="C64895">
        <v>999.24900000000002</v>
      </c>
      <c r="D64895">
        <v>0</v>
      </c>
    </row>
    <row r="64896" spans="1:4" hidden="1" x14ac:dyDescent="0.2">
      <c r="A64896" t="s">
        <v>23</v>
      </c>
      <c r="B64896">
        <v>3239</v>
      </c>
      <c r="C64896">
        <v>999.375</v>
      </c>
      <c r="D64896">
        <v>0</v>
      </c>
    </row>
    <row r="64897" spans="1:4" hidden="1" x14ac:dyDescent="0.2">
      <c r="A64897" t="s">
        <v>23</v>
      </c>
      <c r="B64897">
        <v>3240</v>
      </c>
      <c r="C64897">
        <v>999.5</v>
      </c>
      <c r="D64897">
        <v>0</v>
      </c>
    </row>
    <row r="64898" spans="1:4" hidden="1" x14ac:dyDescent="0.2">
      <c r="A64898" t="s">
        <v>23</v>
      </c>
      <c r="B64898">
        <v>3241</v>
      </c>
      <c r="C64898">
        <v>999.62599999999998</v>
      </c>
      <c r="D64898">
        <v>0</v>
      </c>
    </row>
    <row r="64899" spans="1:4" hidden="1" x14ac:dyDescent="0.2">
      <c r="A64899" t="s">
        <v>23</v>
      </c>
      <c r="B64899">
        <v>3242</v>
      </c>
      <c r="C64899">
        <v>999.75199999999995</v>
      </c>
      <c r="D64899">
        <v>0</v>
      </c>
    </row>
    <row r="64900" spans="1:4" hidden="1" x14ac:dyDescent="0.2">
      <c r="A64900" t="s">
        <v>23</v>
      </c>
      <c r="B64900">
        <v>3243</v>
      </c>
      <c r="C64900">
        <v>999.87699999999995</v>
      </c>
      <c r="D64900">
        <v>0</v>
      </c>
    </row>
    <row r="64901" spans="1:4" hidden="1" x14ac:dyDescent="0.2">
      <c r="A64901" t="s">
        <v>23</v>
      </c>
      <c r="B64901">
        <v>3244</v>
      </c>
      <c r="C64901">
        <v>1000.003</v>
      </c>
      <c r="D64901">
        <v>0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C5FE-8BD0-5444-AB68-DE3A5107E14F}">
  <dimension ref="A1:G35696"/>
  <sheetViews>
    <sheetView workbookViewId="0">
      <selection activeCell="E1045" sqref="E1045"/>
    </sheetView>
  </sheetViews>
  <sheetFormatPr baseColWidth="10" defaultRowHeight="16" x14ac:dyDescent="0.2"/>
  <cols>
    <col min="3" max="3" width="12.83203125" customWidth="1"/>
  </cols>
  <sheetData>
    <row r="1" spans="1:7" x14ac:dyDescent="0.2">
      <c r="A1" s="6" t="s">
        <v>3</v>
      </c>
      <c r="B1" s="6" t="s">
        <v>0</v>
      </c>
      <c r="C1" s="6" t="s">
        <v>1</v>
      </c>
      <c r="D1" s="6" t="s">
        <v>2</v>
      </c>
      <c r="E1" s="6" t="s">
        <v>25</v>
      </c>
      <c r="G1" s="3">
        <v>616.29899999999998</v>
      </c>
    </row>
    <row r="2" spans="1:7" hidden="1" x14ac:dyDescent="0.2">
      <c r="A2" s="3" t="s">
        <v>4</v>
      </c>
      <c r="B2" s="3">
        <v>0</v>
      </c>
      <c r="C2" s="3">
        <v>379.90600000000001</v>
      </c>
      <c r="D2" s="3">
        <v>0.16700000000000001</v>
      </c>
      <c r="E2" s="10">
        <f t="shared" ref="E2:E65" si="0">MAX($D2:$D3246)</f>
        <v>0.89200000000000002</v>
      </c>
    </row>
    <row r="3" spans="1:7" hidden="1" x14ac:dyDescent="0.2">
      <c r="A3" s="4" t="s">
        <v>4</v>
      </c>
      <c r="B3" s="4">
        <v>1</v>
      </c>
      <c r="C3" s="4">
        <v>380.14400000000001</v>
      </c>
      <c r="D3" s="4">
        <v>0.159</v>
      </c>
      <c r="E3" s="3">
        <f t="shared" si="0"/>
        <v>0.89200000000000002</v>
      </c>
    </row>
    <row r="4" spans="1:7" hidden="1" x14ac:dyDescent="0.2">
      <c r="A4" s="3" t="s">
        <v>4</v>
      </c>
      <c r="B4" s="3">
        <v>2</v>
      </c>
      <c r="C4" s="3">
        <v>380.38099999999997</v>
      </c>
      <c r="D4" s="3">
        <v>0.17899999999999999</v>
      </c>
      <c r="E4" s="3">
        <f t="shared" si="0"/>
        <v>0.89200000000000002</v>
      </c>
    </row>
    <row r="5" spans="1:7" hidden="1" x14ac:dyDescent="0.2">
      <c r="A5" s="4" t="s">
        <v>4</v>
      </c>
      <c r="B5" s="4">
        <v>3</v>
      </c>
      <c r="C5" s="4">
        <v>380.61799999999999</v>
      </c>
      <c r="D5" s="4">
        <v>0.161</v>
      </c>
      <c r="E5" s="3">
        <f t="shared" si="0"/>
        <v>0.89200000000000002</v>
      </c>
    </row>
    <row r="6" spans="1:7" hidden="1" x14ac:dyDescent="0.2">
      <c r="A6" s="3" t="s">
        <v>4</v>
      </c>
      <c r="B6" s="3">
        <v>4</v>
      </c>
      <c r="C6" s="3">
        <v>380.85500000000002</v>
      </c>
      <c r="D6" s="3">
        <v>0.14899999999999999</v>
      </c>
      <c r="E6" s="3">
        <f t="shared" si="0"/>
        <v>0.89200000000000002</v>
      </c>
    </row>
    <row r="7" spans="1:7" hidden="1" x14ac:dyDescent="0.2">
      <c r="A7" s="4" t="s">
        <v>4</v>
      </c>
      <c r="B7" s="4">
        <v>5</v>
      </c>
      <c r="C7" s="4">
        <v>381.09199999999998</v>
      </c>
      <c r="D7" s="4">
        <v>0.16400000000000001</v>
      </c>
      <c r="E7" s="3">
        <f t="shared" si="0"/>
        <v>0.89200000000000002</v>
      </c>
    </row>
    <row r="8" spans="1:7" hidden="1" x14ac:dyDescent="0.2">
      <c r="A8" s="3" t="s">
        <v>4</v>
      </c>
      <c r="B8" s="3">
        <v>6</v>
      </c>
      <c r="C8" s="3">
        <v>381.32900000000001</v>
      </c>
      <c r="D8" s="3">
        <v>0.16200000000000001</v>
      </c>
      <c r="E8" s="3">
        <f t="shared" si="0"/>
        <v>0.89200000000000002</v>
      </c>
    </row>
    <row r="9" spans="1:7" hidden="1" x14ac:dyDescent="0.2">
      <c r="A9" s="4" t="s">
        <v>4</v>
      </c>
      <c r="B9" s="4">
        <v>7</v>
      </c>
      <c r="C9" s="4">
        <v>381.56599999999997</v>
      </c>
      <c r="D9" s="4">
        <v>0.16500000000000001</v>
      </c>
      <c r="E9" s="3">
        <f t="shared" si="0"/>
        <v>0.89200000000000002</v>
      </c>
    </row>
    <row r="10" spans="1:7" hidden="1" x14ac:dyDescent="0.2">
      <c r="A10" s="3" t="s">
        <v>4</v>
      </c>
      <c r="B10" s="3">
        <v>8</v>
      </c>
      <c r="C10" s="3">
        <v>381.803</v>
      </c>
      <c r="D10" s="3">
        <v>0.16400000000000001</v>
      </c>
      <c r="E10" s="3">
        <f t="shared" si="0"/>
        <v>0.89200000000000002</v>
      </c>
    </row>
    <row r="11" spans="1:7" hidden="1" x14ac:dyDescent="0.2">
      <c r="A11" s="4" t="s">
        <v>4</v>
      </c>
      <c r="B11" s="4">
        <v>9</v>
      </c>
      <c r="C11" s="4">
        <v>382.04</v>
      </c>
      <c r="D11" s="4">
        <v>0.16900000000000001</v>
      </c>
      <c r="E11" s="3">
        <f t="shared" si="0"/>
        <v>0.89200000000000002</v>
      </c>
    </row>
    <row r="12" spans="1:7" hidden="1" x14ac:dyDescent="0.2">
      <c r="A12" s="3" t="s">
        <v>4</v>
      </c>
      <c r="B12" s="3">
        <v>10</v>
      </c>
      <c r="C12" s="3">
        <v>382.27699999999999</v>
      </c>
      <c r="D12" s="3">
        <v>0.17399999999999999</v>
      </c>
      <c r="E12" s="3">
        <f t="shared" si="0"/>
        <v>0.89200000000000002</v>
      </c>
    </row>
    <row r="13" spans="1:7" hidden="1" x14ac:dyDescent="0.2">
      <c r="A13" s="4" t="s">
        <v>4</v>
      </c>
      <c r="B13" s="4">
        <v>11</v>
      </c>
      <c r="C13" s="4">
        <v>382.51400000000001</v>
      </c>
      <c r="D13" s="4">
        <v>0.17299999999999999</v>
      </c>
      <c r="E13" s="3">
        <f t="shared" si="0"/>
        <v>0.89200000000000002</v>
      </c>
    </row>
    <row r="14" spans="1:7" hidden="1" x14ac:dyDescent="0.2">
      <c r="A14" s="3" t="s">
        <v>4</v>
      </c>
      <c r="B14" s="3">
        <v>12</v>
      </c>
      <c r="C14" s="3">
        <v>382.75099999999998</v>
      </c>
      <c r="D14" s="3">
        <v>0.17</v>
      </c>
      <c r="E14" s="3">
        <f t="shared" si="0"/>
        <v>0.89200000000000002</v>
      </c>
    </row>
    <row r="15" spans="1:7" hidden="1" x14ac:dyDescent="0.2">
      <c r="A15" s="4" t="s">
        <v>4</v>
      </c>
      <c r="B15" s="4">
        <v>13</v>
      </c>
      <c r="C15" s="4">
        <v>382.988</v>
      </c>
      <c r="D15" s="4">
        <v>0.17100000000000001</v>
      </c>
      <c r="E15" s="3">
        <f t="shared" si="0"/>
        <v>0.89200000000000002</v>
      </c>
    </row>
    <row r="16" spans="1:7" hidden="1" x14ac:dyDescent="0.2">
      <c r="A16" s="3" t="s">
        <v>4</v>
      </c>
      <c r="B16" s="3">
        <v>14</v>
      </c>
      <c r="C16" s="3">
        <v>383.22500000000002</v>
      </c>
      <c r="D16" s="3">
        <v>0.17299999999999999</v>
      </c>
      <c r="E16" s="3">
        <f t="shared" si="0"/>
        <v>0.89200000000000002</v>
      </c>
    </row>
    <row r="17" spans="1:5" hidden="1" x14ac:dyDescent="0.2">
      <c r="A17" s="4" t="s">
        <v>4</v>
      </c>
      <c r="B17" s="4">
        <v>15</v>
      </c>
      <c r="C17" s="4">
        <v>383.46199999999999</v>
      </c>
      <c r="D17" s="4">
        <v>0.17799999999999999</v>
      </c>
      <c r="E17" s="3">
        <f t="shared" si="0"/>
        <v>0.89200000000000002</v>
      </c>
    </row>
    <row r="18" spans="1:5" hidden="1" x14ac:dyDescent="0.2">
      <c r="A18" s="3" t="s">
        <v>4</v>
      </c>
      <c r="B18" s="3">
        <v>16</v>
      </c>
      <c r="C18" s="3">
        <v>383.69900000000001</v>
      </c>
      <c r="D18" s="3">
        <v>0.185</v>
      </c>
      <c r="E18" s="3">
        <f t="shared" si="0"/>
        <v>0.89200000000000002</v>
      </c>
    </row>
    <row r="19" spans="1:5" hidden="1" x14ac:dyDescent="0.2">
      <c r="A19" s="4" t="s">
        <v>4</v>
      </c>
      <c r="B19" s="4">
        <v>17</v>
      </c>
      <c r="C19" s="4">
        <v>383.93599999999998</v>
      </c>
      <c r="D19" s="4">
        <v>0.188</v>
      </c>
      <c r="E19" s="3">
        <f t="shared" si="0"/>
        <v>0.89200000000000002</v>
      </c>
    </row>
    <row r="20" spans="1:5" hidden="1" x14ac:dyDescent="0.2">
      <c r="A20" s="3" t="s">
        <v>4</v>
      </c>
      <c r="B20" s="3">
        <v>18</v>
      </c>
      <c r="C20" s="3">
        <v>384.173</v>
      </c>
      <c r="D20" s="3">
        <v>0.188</v>
      </c>
      <c r="E20" s="3">
        <f t="shared" si="0"/>
        <v>0.89200000000000002</v>
      </c>
    </row>
    <row r="21" spans="1:5" hidden="1" x14ac:dyDescent="0.2">
      <c r="A21" s="4" t="s">
        <v>4</v>
      </c>
      <c r="B21" s="4">
        <v>19</v>
      </c>
      <c r="C21" s="4">
        <v>384.41</v>
      </c>
      <c r="D21" s="4">
        <v>0.189</v>
      </c>
      <c r="E21" s="3">
        <f t="shared" si="0"/>
        <v>0.89200000000000002</v>
      </c>
    </row>
    <row r="22" spans="1:5" hidden="1" x14ac:dyDescent="0.2">
      <c r="A22" s="3" t="s">
        <v>4</v>
      </c>
      <c r="B22" s="3">
        <v>20</v>
      </c>
      <c r="C22" s="3">
        <v>384.64699999999999</v>
      </c>
      <c r="D22" s="3">
        <v>0.191</v>
      </c>
      <c r="E22" s="3">
        <f t="shared" si="0"/>
        <v>0.89200000000000002</v>
      </c>
    </row>
    <row r="23" spans="1:5" hidden="1" x14ac:dyDescent="0.2">
      <c r="A23" s="4" t="s">
        <v>4</v>
      </c>
      <c r="B23" s="4">
        <v>21</v>
      </c>
      <c r="C23" s="4">
        <v>384.88299999999998</v>
      </c>
      <c r="D23" s="4">
        <v>0.19400000000000001</v>
      </c>
      <c r="E23" s="3">
        <f t="shared" si="0"/>
        <v>0.89200000000000002</v>
      </c>
    </row>
    <row r="24" spans="1:5" hidden="1" x14ac:dyDescent="0.2">
      <c r="A24" s="3" t="s">
        <v>4</v>
      </c>
      <c r="B24" s="3">
        <v>22</v>
      </c>
      <c r="C24" s="3">
        <v>385.12</v>
      </c>
      <c r="D24" s="3">
        <v>0.20100000000000001</v>
      </c>
      <c r="E24" s="3">
        <f t="shared" si="0"/>
        <v>0.89200000000000002</v>
      </c>
    </row>
    <row r="25" spans="1:5" hidden="1" x14ac:dyDescent="0.2">
      <c r="A25" s="4" t="s">
        <v>4</v>
      </c>
      <c r="B25" s="4">
        <v>23</v>
      </c>
      <c r="C25" s="4">
        <v>385.35700000000003</v>
      </c>
      <c r="D25" s="4">
        <v>0.20599999999999999</v>
      </c>
      <c r="E25" s="3">
        <f t="shared" si="0"/>
        <v>0.89200000000000002</v>
      </c>
    </row>
    <row r="26" spans="1:5" hidden="1" x14ac:dyDescent="0.2">
      <c r="A26" s="3" t="s">
        <v>4</v>
      </c>
      <c r="B26" s="3">
        <v>24</v>
      </c>
      <c r="C26" s="3">
        <v>385.59399999999999</v>
      </c>
      <c r="D26" s="3">
        <v>0.21</v>
      </c>
      <c r="E26" s="3">
        <f t="shared" si="0"/>
        <v>0.89200000000000002</v>
      </c>
    </row>
    <row r="27" spans="1:5" hidden="1" x14ac:dyDescent="0.2">
      <c r="A27" s="4" t="s">
        <v>4</v>
      </c>
      <c r="B27" s="4">
        <v>25</v>
      </c>
      <c r="C27" s="4">
        <v>385.83100000000002</v>
      </c>
      <c r="D27" s="4">
        <v>0.21299999999999999</v>
      </c>
      <c r="E27" s="3">
        <f t="shared" si="0"/>
        <v>0.89200000000000002</v>
      </c>
    </row>
    <row r="28" spans="1:5" hidden="1" x14ac:dyDescent="0.2">
      <c r="A28" s="3" t="s">
        <v>4</v>
      </c>
      <c r="B28" s="3">
        <v>26</v>
      </c>
      <c r="C28" s="3">
        <v>386.06700000000001</v>
      </c>
      <c r="D28" s="3">
        <v>0.217</v>
      </c>
      <c r="E28" s="3">
        <f t="shared" si="0"/>
        <v>0.89200000000000002</v>
      </c>
    </row>
    <row r="29" spans="1:5" hidden="1" x14ac:dyDescent="0.2">
      <c r="A29" s="4" t="s">
        <v>4</v>
      </c>
      <c r="B29" s="4">
        <v>27</v>
      </c>
      <c r="C29" s="4">
        <v>386.30399999999997</v>
      </c>
      <c r="D29" s="4">
        <v>0.219</v>
      </c>
      <c r="E29" s="3">
        <f t="shared" si="0"/>
        <v>0.89200000000000002</v>
      </c>
    </row>
    <row r="30" spans="1:5" hidden="1" x14ac:dyDescent="0.2">
      <c r="A30" s="3" t="s">
        <v>4</v>
      </c>
      <c r="B30" s="3">
        <v>28</v>
      </c>
      <c r="C30" s="3">
        <v>386.541</v>
      </c>
      <c r="D30" s="3">
        <v>0.224</v>
      </c>
      <c r="E30" s="3">
        <f t="shared" si="0"/>
        <v>0.89200000000000002</v>
      </c>
    </row>
    <row r="31" spans="1:5" hidden="1" x14ac:dyDescent="0.2">
      <c r="A31" s="4" t="s">
        <v>4</v>
      </c>
      <c r="B31" s="4">
        <v>29</v>
      </c>
      <c r="C31" s="4">
        <v>386.77699999999999</v>
      </c>
      <c r="D31" s="4">
        <v>0.22800000000000001</v>
      </c>
      <c r="E31" s="3">
        <f t="shared" si="0"/>
        <v>0.89200000000000002</v>
      </c>
    </row>
    <row r="32" spans="1:5" hidden="1" x14ac:dyDescent="0.2">
      <c r="A32" s="3" t="s">
        <v>4</v>
      </c>
      <c r="B32" s="3">
        <v>30</v>
      </c>
      <c r="C32" s="3">
        <v>387.01400000000001</v>
      </c>
      <c r="D32" s="3">
        <v>0.23200000000000001</v>
      </c>
      <c r="E32" s="3">
        <f t="shared" si="0"/>
        <v>0.89200000000000002</v>
      </c>
    </row>
    <row r="33" spans="1:5" hidden="1" x14ac:dyDescent="0.2">
      <c r="A33" s="4" t="s">
        <v>4</v>
      </c>
      <c r="B33" s="4">
        <v>31</v>
      </c>
      <c r="C33" s="4">
        <v>387.25099999999998</v>
      </c>
      <c r="D33" s="4">
        <v>0.23499999999999999</v>
      </c>
      <c r="E33" s="3">
        <f t="shared" si="0"/>
        <v>0.89200000000000002</v>
      </c>
    </row>
    <row r="34" spans="1:5" hidden="1" x14ac:dyDescent="0.2">
      <c r="A34" s="3" t="s">
        <v>4</v>
      </c>
      <c r="B34" s="3">
        <v>32</v>
      </c>
      <c r="C34" s="3">
        <v>387.48700000000002</v>
      </c>
      <c r="D34" s="3">
        <v>0.24199999999999999</v>
      </c>
      <c r="E34" s="3">
        <f t="shared" si="0"/>
        <v>0.89200000000000002</v>
      </c>
    </row>
    <row r="35" spans="1:5" hidden="1" x14ac:dyDescent="0.2">
      <c r="A35" s="4" t="s">
        <v>4</v>
      </c>
      <c r="B35" s="4">
        <v>33</v>
      </c>
      <c r="C35" s="4">
        <v>387.72399999999999</v>
      </c>
      <c r="D35" s="4">
        <v>0.248</v>
      </c>
      <c r="E35" s="3">
        <f t="shared" si="0"/>
        <v>0.89200000000000002</v>
      </c>
    </row>
    <row r="36" spans="1:5" hidden="1" x14ac:dyDescent="0.2">
      <c r="A36" s="3" t="s">
        <v>4</v>
      </c>
      <c r="B36" s="3">
        <v>34</v>
      </c>
      <c r="C36" s="3">
        <v>387.96100000000001</v>
      </c>
      <c r="D36" s="3">
        <v>0.25</v>
      </c>
      <c r="E36" s="3">
        <f t="shared" si="0"/>
        <v>0.89200000000000002</v>
      </c>
    </row>
    <row r="37" spans="1:5" hidden="1" x14ac:dyDescent="0.2">
      <c r="A37" s="4" t="s">
        <v>4</v>
      </c>
      <c r="B37" s="4">
        <v>35</v>
      </c>
      <c r="C37" s="4">
        <v>388.197</v>
      </c>
      <c r="D37" s="4">
        <v>0.253</v>
      </c>
      <c r="E37" s="3">
        <f t="shared" si="0"/>
        <v>0.89200000000000002</v>
      </c>
    </row>
    <row r="38" spans="1:5" hidden="1" x14ac:dyDescent="0.2">
      <c r="A38" s="3" t="s">
        <v>4</v>
      </c>
      <c r="B38" s="3">
        <v>36</v>
      </c>
      <c r="C38" s="3">
        <v>388.43400000000003</v>
      </c>
      <c r="D38" s="3">
        <v>0.25800000000000001</v>
      </c>
      <c r="E38" s="3">
        <f t="shared" si="0"/>
        <v>0.89200000000000002</v>
      </c>
    </row>
    <row r="39" spans="1:5" hidden="1" x14ac:dyDescent="0.2">
      <c r="A39" s="4" t="s">
        <v>4</v>
      </c>
      <c r="B39" s="4">
        <v>37</v>
      </c>
      <c r="C39" s="4">
        <v>388.67</v>
      </c>
      <c r="D39" s="4">
        <v>0.25800000000000001</v>
      </c>
      <c r="E39" s="3">
        <f t="shared" si="0"/>
        <v>0.89200000000000002</v>
      </c>
    </row>
    <row r="40" spans="1:5" hidden="1" x14ac:dyDescent="0.2">
      <c r="A40" s="3" t="s">
        <v>4</v>
      </c>
      <c r="B40" s="3">
        <v>38</v>
      </c>
      <c r="C40" s="3">
        <v>388.90699999999998</v>
      </c>
      <c r="D40" s="3">
        <v>0.26100000000000001</v>
      </c>
      <c r="E40" s="3">
        <f t="shared" si="0"/>
        <v>0.89200000000000002</v>
      </c>
    </row>
    <row r="41" spans="1:5" hidden="1" x14ac:dyDescent="0.2">
      <c r="A41" s="4" t="s">
        <v>4</v>
      </c>
      <c r="B41" s="4">
        <v>39</v>
      </c>
      <c r="C41" s="4">
        <v>389.14400000000001</v>
      </c>
      <c r="D41" s="4">
        <v>0.26800000000000002</v>
      </c>
      <c r="E41" s="3">
        <f t="shared" si="0"/>
        <v>0.89200000000000002</v>
      </c>
    </row>
    <row r="42" spans="1:5" hidden="1" x14ac:dyDescent="0.2">
      <c r="A42" s="3" t="s">
        <v>4</v>
      </c>
      <c r="B42" s="3">
        <v>40</v>
      </c>
      <c r="C42" s="3">
        <v>389.38</v>
      </c>
      <c r="D42" s="3">
        <v>0.27200000000000002</v>
      </c>
      <c r="E42" s="3">
        <f t="shared" si="0"/>
        <v>0.89200000000000002</v>
      </c>
    </row>
    <row r="43" spans="1:5" hidden="1" x14ac:dyDescent="0.2">
      <c r="A43" s="4" t="s">
        <v>4</v>
      </c>
      <c r="B43" s="4">
        <v>41</v>
      </c>
      <c r="C43" s="4">
        <v>389.61700000000002</v>
      </c>
      <c r="D43" s="4">
        <v>0.27400000000000002</v>
      </c>
      <c r="E43" s="3">
        <f t="shared" si="0"/>
        <v>0.89200000000000002</v>
      </c>
    </row>
    <row r="44" spans="1:5" hidden="1" x14ac:dyDescent="0.2">
      <c r="A44" s="3" t="s">
        <v>4</v>
      </c>
      <c r="B44" s="3">
        <v>42</v>
      </c>
      <c r="C44" s="3">
        <v>389.85300000000001</v>
      </c>
      <c r="D44" s="3">
        <v>0.27500000000000002</v>
      </c>
      <c r="E44" s="3">
        <f t="shared" si="0"/>
        <v>0.89200000000000002</v>
      </c>
    </row>
    <row r="45" spans="1:5" hidden="1" x14ac:dyDescent="0.2">
      <c r="A45" s="4" t="s">
        <v>4</v>
      </c>
      <c r="B45" s="4">
        <v>43</v>
      </c>
      <c r="C45" s="4">
        <v>390.09</v>
      </c>
      <c r="D45" s="4">
        <v>0.27500000000000002</v>
      </c>
      <c r="E45" s="3">
        <f t="shared" si="0"/>
        <v>0.89200000000000002</v>
      </c>
    </row>
    <row r="46" spans="1:5" hidden="1" x14ac:dyDescent="0.2">
      <c r="A46" s="3" t="s">
        <v>4</v>
      </c>
      <c r="B46" s="3">
        <v>44</v>
      </c>
      <c r="C46" s="3">
        <v>390.32600000000002</v>
      </c>
      <c r="D46" s="3">
        <v>0.27600000000000002</v>
      </c>
      <c r="E46" s="3">
        <f t="shared" si="0"/>
        <v>0.89200000000000002</v>
      </c>
    </row>
    <row r="47" spans="1:5" hidden="1" x14ac:dyDescent="0.2">
      <c r="A47" s="4" t="s">
        <v>4</v>
      </c>
      <c r="B47" s="4">
        <v>45</v>
      </c>
      <c r="C47" s="4">
        <v>390.56200000000001</v>
      </c>
      <c r="D47" s="4">
        <v>0.27900000000000003</v>
      </c>
      <c r="E47" s="3">
        <f t="shared" si="0"/>
        <v>0.89200000000000002</v>
      </c>
    </row>
    <row r="48" spans="1:5" hidden="1" x14ac:dyDescent="0.2">
      <c r="A48" s="3" t="s">
        <v>4</v>
      </c>
      <c r="B48" s="3">
        <v>46</v>
      </c>
      <c r="C48" s="3">
        <v>390.79899999999998</v>
      </c>
      <c r="D48" s="3">
        <v>0.27900000000000003</v>
      </c>
      <c r="E48" s="3">
        <f t="shared" si="0"/>
        <v>0.89200000000000002</v>
      </c>
    </row>
    <row r="49" spans="1:5" hidden="1" x14ac:dyDescent="0.2">
      <c r="A49" s="4" t="s">
        <v>4</v>
      </c>
      <c r="B49" s="4">
        <v>47</v>
      </c>
      <c r="C49" s="4">
        <v>391.03500000000003</v>
      </c>
      <c r="D49" s="4">
        <v>0.28299999999999997</v>
      </c>
      <c r="E49" s="3">
        <f t="shared" si="0"/>
        <v>0.89200000000000002</v>
      </c>
    </row>
    <row r="50" spans="1:5" hidden="1" x14ac:dyDescent="0.2">
      <c r="A50" s="3" t="s">
        <v>4</v>
      </c>
      <c r="B50" s="3">
        <v>48</v>
      </c>
      <c r="C50" s="3">
        <v>391.27199999999999</v>
      </c>
      <c r="D50" s="3">
        <v>0.28399999999999997</v>
      </c>
      <c r="E50" s="3">
        <f t="shared" si="0"/>
        <v>0.89200000000000002</v>
      </c>
    </row>
    <row r="51" spans="1:5" hidden="1" x14ac:dyDescent="0.2">
      <c r="A51" s="4" t="s">
        <v>4</v>
      </c>
      <c r="B51" s="4">
        <v>49</v>
      </c>
      <c r="C51" s="4">
        <v>391.50799999999998</v>
      </c>
      <c r="D51" s="4">
        <v>0.28299999999999997</v>
      </c>
      <c r="E51" s="3">
        <f t="shared" si="0"/>
        <v>0.89200000000000002</v>
      </c>
    </row>
    <row r="52" spans="1:5" hidden="1" x14ac:dyDescent="0.2">
      <c r="A52" s="3" t="s">
        <v>4</v>
      </c>
      <c r="B52" s="3">
        <v>50</v>
      </c>
      <c r="C52" s="3">
        <v>391.74400000000003</v>
      </c>
      <c r="D52" s="3">
        <v>0.28499999999999998</v>
      </c>
      <c r="E52" s="3">
        <f t="shared" si="0"/>
        <v>0.89200000000000002</v>
      </c>
    </row>
    <row r="53" spans="1:5" hidden="1" x14ac:dyDescent="0.2">
      <c r="A53" s="4" t="s">
        <v>4</v>
      </c>
      <c r="B53" s="4">
        <v>51</v>
      </c>
      <c r="C53" s="4">
        <v>391.98099999999999</v>
      </c>
      <c r="D53" s="4">
        <v>0.28899999999999998</v>
      </c>
      <c r="E53" s="3">
        <f t="shared" si="0"/>
        <v>0.89200000000000002</v>
      </c>
    </row>
    <row r="54" spans="1:5" hidden="1" x14ac:dyDescent="0.2">
      <c r="A54" s="3" t="s">
        <v>4</v>
      </c>
      <c r="B54" s="3">
        <v>52</v>
      </c>
      <c r="C54" s="3">
        <v>392.21699999999998</v>
      </c>
      <c r="D54" s="3">
        <v>0.28999999999999998</v>
      </c>
      <c r="E54" s="3">
        <f t="shared" si="0"/>
        <v>0.89200000000000002</v>
      </c>
    </row>
    <row r="55" spans="1:5" hidden="1" x14ac:dyDescent="0.2">
      <c r="A55" s="4" t="s">
        <v>4</v>
      </c>
      <c r="B55" s="4">
        <v>53</v>
      </c>
      <c r="C55" s="4">
        <v>392.45299999999997</v>
      </c>
      <c r="D55" s="4">
        <v>0.28999999999999998</v>
      </c>
      <c r="E55" s="3">
        <f t="shared" si="0"/>
        <v>0.89200000000000002</v>
      </c>
    </row>
    <row r="56" spans="1:5" hidden="1" x14ac:dyDescent="0.2">
      <c r="A56" s="3" t="s">
        <v>4</v>
      </c>
      <c r="B56" s="3">
        <v>54</v>
      </c>
      <c r="C56" s="3">
        <v>392.69</v>
      </c>
      <c r="D56" s="3">
        <v>0.29099999999999998</v>
      </c>
      <c r="E56" s="3">
        <f t="shared" si="0"/>
        <v>0.89200000000000002</v>
      </c>
    </row>
    <row r="57" spans="1:5" hidden="1" x14ac:dyDescent="0.2">
      <c r="A57" s="4" t="s">
        <v>4</v>
      </c>
      <c r="B57" s="4">
        <v>55</v>
      </c>
      <c r="C57" s="4">
        <v>392.92599999999999</v>
      </c>
      <c r="D57" s="4">
        <v>0.29199999999999998</v>
      </c>
      <c r="E57" s="3">
        <f t="shared" si="0"/>
        <v>0.89200000000000002</v>
      </c>
    </row>
    <row r="58" spans="1:5" hidden="1" x14ac:dyDescent="0.2">
      <c r="A58" s="3" t="s">
        <v>4</v>
      </c>
      <c r="B58" s="3">
        <v>56</v>
      </c>
      <c r="C58" s="3">
        <v>393.16199999999998</v>
      </c>
      <c r="D58" s="3">
        <v>0.29099999999999998</v>
      </c>
      <c r="E58" s="3">
        <f t="shared" si="0"/>
        <v>0.89200000000000002</v>
      </c>
    </row>
    <row r="59" spans="1:5" hidden="1" x14ac:dyDescent="0.2">
      <c r="A59" s="4" t="s">
        <v>4</v>
      </c>
      <c r="B59" s="4">
        <v>57</v>
      </c>
      <c r="C59" s="4">
        <v>393.39800000000002</v>
      </c>
      <c r="D59" s="4">
        <v>0.29199999999999998</v>
      </c>
      <c r="E59" s="3">
        <f t="shared" si="0"/>
        <v>0.89200000000000002</v>
      </c>
    </row>
    <row r="60" spans="1:5" hidden="1" x14ac:dyDescent="0.2">
      <c r="A60" s="3" t="s">
        <v>4</v>
      </c>
      <c r="B60" s="3">
        <v>58</v>
      </c>
      <c r="C60" s="3">
        <v>393.63499999999999</v>
      </c>
      <c r="D60" s="3">
        <v>0.29499999999999998</v>
      </c>
      <c r="E60" s="3">
        <f t="shared" si="0"/>
        <v>0.89200000000000002</v>
      </c>
    </row>
    <row r="61" spans="1:5" hidden="1" x14ac:dyDescent="0.2">
      <c r="A61" s="4" t="s">
        <v>4</v>
      </c>
      <c r="B61" s="4">
        <v>59</v>
      </c>
      <c r="C61" s="4">
        <v>393.87099999999998</v>
      </c>
      <c r="D61" s="4">
        <v>0.29399999999999998</v>
      </c>
      <c r="E61" s="3">
        <f t="shared" si="0"/>
        <v>0.89200000000000002</v>
      </c>
    </row>
    <row r="62" spans="1:5" hidden="1" x14ac:dyDescent="0.2">
      <c r="A62" s="3" t="s">
        <v>4</v>
      </c>
      <c r="B62" s="3">
        <v>60</v>
      </c>
      <c r="C62" s="3">
        <v>394.10700000000003</v>
      </c>
      <c r="D62" s="3">
        <v>0.29099999999999998</v>
      </c>
      <c r="E62" s="3">
        <f t="shared" si="0"/>
        <v>0.89200000000000002</v>
      </c>
    </row>
    <row r="63" spans="1:5" hidden="1" x14ac:dyDescent="0.2">
      <c r="A63" s="4" t="s">
        <v>4</v>
      </c>
      <c r="B63" s="4">
        <v>61</v>
      </c>
      <c r="C63" s="4">
        <v>394.34300000000002</v>
      </c>
      <c r="D63" s="4">
        <v>0.29099999999999998</v>
      </c>
      <c r="E63" s="3">
        <f t="shared" si="0"/>
        <v>0.89200000000000002</v>
      </c>
    </row>
    <row r="64" spans="1:5" hidden="1" x14ac:dyDescent="0.2">
      <c r="A64" s="3" t="s">
        <v>4</v>
      </c>
      <c r="B64" s="3">
        <v>62</v>
      </c>
      <c r="C64" s="3">
        <v>394.57900000000001</v>
      </c>
      <c r="D64" s="3">
        <v>0.28999999999999998</v>
      </c>
      <c r="E64" s="3">
        <f t="shared" si="0"/>
        <v>0.89200000000000002</v>
      </c>
    </row>
    <row r="65" spans="1:5" hidden="1" x14ac:dyDescent="0.2">
      <c r="A65" s="4" t="s">
        <v>4</v>
      </c>
      <c r="B65" s="4">
        <v>63</v>
      </c>
      <c r="C65" s="4">
        <v>394.815</v>
      </c>
      <c r="D65" s="4">
        <v>0.28799999999999998</v>
      </c>
      <c r="E65" s="3">
        <f t="shared" si="0"/>
        <v>0.89200000000000002</v>
      </c>
    </row>
    <row r="66" spans="1:5" hidden="1" x14ac:dyDescent="0.2">
      <c r="A66" s="3" t="s">
        <v>4</v>
      </c>
      <c r="B66" s="3">
        <v>64</v>
      </c>
      <c r="C66" s="3">
        <v>395.05099999999999</v>
      </c>
      <c r="D66" s="3">
        <v>0.29099999999999998</v>
      </c>
      <c r="E66" s="3">
        <f t="shared" ref="E66:E129" si="1">MAX($D66:$D3310)</f>
        <v>0.89200000000000002</v>
      </c>
    </row>
    <row r="67" spans="1:5" hidden="1" x14ac:dyDescent="0.2">
      <c r="A67" s="4" t="s">
        <v>4</v>
      </c>
      <c r="B67" s="4">
        <v>65</v>
      </c>
      <c r="C67" s="4">
        <v>395.28800000000001</v>
      </c>
      <c r="D67" s="4">
        <v>0.29099999999999998</v>
      </c>
      <c r="E67" s="3">
        <f t="shared" si="1"/>
        <v>0.89200000000000002</v>
      </c>
    </row>
    <row r="68" spans="1:5" hidden="1" x14ac:dyDescent="0.2">
      <c r="A68" s="3" t="s">
        <v>4</v>
      </c>
      <c r="B68" s="3">
        <v>66</v>
      </c>
      <c r="C68" s="3">
        <v>395.524</v>
      </c>
      <c r="D68" s="3">
        <v>0.28799999999999998</v>
      </c>
      <c r="E68" s="3">
        <f t="shared" si="1"/>
        <v>0.89200000000000002</v>
      </c>
    </row>
    <row r="69" spans="1:5" hidden="1" x14ac:dyDescent="0.2">
      <c r="A69" s="4" t="s">
        <v>4</v>
      </c>
      <c r="B69" s="4">
        <v>67</v>
      </c>
      <c r="C69" s="4">
        <v>395.76</v>
      </c>
      <c r="D69" s="4">
        <v>0.28899999999999998</v>
      </c>
      <c r="E69" s="3">
        <f t="shared" si="1"/>
        <v>0.89200000000000002</v>
      </c>
    </row>
    <row r="70" spans="1:5" hidden="1" x14ac:dyDescent="0.2">
      <c r="A70" s="3" t="s">
        <v>4</v>
      </c>
      <c r="B70" s="3">
        <v>68</v>
      </c>
      <c r="C70" s="3">
        <v>395.99599999999998</v>
      </c>
      <c r="D70" s="3">
        <v>0.29199999999999998</v>
      </c>
      <c r="E70" s="3">
        <f t="shared" si="1"/>
        <v>0.89200000000000002</v>
      </c>
    </row>
    <row r="71" spans="1:5" hidden="1" x14ac:dyDescent="0.2">
      <c r="A71" s="4" t="s">
        <v>4</v>
      </c>
      <c r="B71" s="4">
        <v>69</v>
      </c>
      <c r="C71" s="4">
        <v>396.23200000000003</v>
      </c>
      <c r="D71" s="4">
        <v>0.28899999999999998</v>
      </c>
      <c r="E71" s="3">
        <f t="shared" si="1"/>
        <v>0.89200000000000002</v>
      </c>
    </row>
    <row r="72" spans="1:5" hidden="1" x14ac:dyDescent="0.2">
      <c r="A72" s="3" t="s">
        <v>4</v>
      </c>
      <c r="B72" s="3">
        <v>70</v>
      </c>
      <c r="C72" s="3">
        <v>396.46800000000002</v>
      </c>
      <c r="D72" s="3">
        <v>0.29099999999999998</v>
      </c>
      <c r="E72" s="3">
        <f t="shared" si="1"/>
        <v>0.89200000000000002</v>
      </c>
    </row>
    <row r="73" spans="1:5" hidden="1" x14ac:dyDescent="0.2">
      <c r="A73" s="4" t="s">
        <v>4</v>
      </c>
      <c r="B73" s="4">
        <v>71</v>
      </c>
      <c r="C73" s="4">
        <v>396.70400000000001</v>
      </c>
      <c r="D73" s="4">
        <v>0.29199999999999998</v>
      </c>
      <c r="E73" s="3">
        <f t="shared" si="1"/>
        <v>0.89200000000000002</v>
      </c>
    </row>
    <row r="74" spans="1:5" hidden="1" x14ac:dyDescent="0.2">
      <c r="A74" s="3" t="s">
        <v>4</v>
      </c>
      <c r="B74" s="3">
        <v>72</v>
      </c>
      <c r="C74" s="3">
        <v>396.94</v>
      </c>
      <c r="D74" s="3">
        <v>0.29199999999999998</v>
      </c>
      <c r="E74" s="3">
        <f t="shared" si="1"/>
        <v>0.89200000000000002</v>
      </c>
    </row>
    <row r="75" spans="1:5" hidden="1" x14ac:dyDescent="0.2">
      <c r="A75" s="4" t="s">
        <v>4</v>
      </c>
      <c r="B75" s="4">
        <v>73</v>
      </c>
      <c r="C75" s="4">
        <v>397.17599999999999</v>
      </c>
      <c r="D75" s="4">
        <v>0.29199999999999998</v>
      </c>
      <c r="E75" s="3">
        <f t="shared" si="1"/>
        <v>0.89200000000000002</v>
      </c>
    </row>
    <row r="76" spans="1:5" hidden="1" x14ac:dyDescent="0.2">
      <c r="A76" s="3" t="s">
        <v>4</v>
      </c>
      <c r="B76" s="3">
        <v>74</v>
      </c>
      <c r="C76" s="3">
        <v>397.41199999999998</v>
      </c>
      <c r="D76" s="3">
        <v>0.29699999999999999</v>
      </c>
      <c r="E76" s="3">
        <f t="shared" si="1"/>
        <v>0.89200000000000002</v>
      </c>
    </row>
    <row r="77" spans="1:5" hidden="1" x14ac:dyDescent="0.2">
      <c r="A77" s="4" t="s">
        <v>4</v>
      </c>
      <c r="B77" s="4">
        <v>75</v>
      </c>
      <c r="C77" s="4">
        <v>397.64800000000002</v>
      </c>
      <c r="D77" s="4">
        <v>0.29299999999999998</v>
      </c>
      <c r="E77" s="3">
        <f t="shared" si="1"/>
        <v>0.89200000000000002</v>
      </c>
    </row>
    <row r="78" spans="1:5" hidden="1" x14ac:dyDescent="0.2">
      <c r="A78" s="3" t="s">
        <v>4</v>
      </c>
      <c r="B78" s="3">
        <v>76</v>
      </c>
      <c r="C78" s="3">
        <v>397.88299999999998</v>
      </c>
      <c r="D78" s="3">
        <v>0.29299999999999998</v>
      </c>
      <c r="E78" s="3">
        <f t="shared" si="1"/>
        <v>0.89200000000000002</v>
      </c>
    </row>
    <row r="79" spans="1:5" hidden="1" x14ac:dyDescent="0.2">
      <c r="A79" s="4" t="s">
        <v>4</v>
      </c>
      <c r="B79" s="4">
        <v>77</v>
      </c>
      <c r="C79" s="4">
        <v>398.11900000000003</v>
      </c>
      <c r="D79" s="4">
        <v>0.29299999999999998</v>
      </c>
      <c r="E79" s="3">
        <f t="shared" si="1"/>
        <v>0.89200000000000002</v>
      </c>
    </row>
    <row r="80" spans="1:5" hidden="1" x14ac:dyDescent="0.2">
      <c r="A80" s="3" t="s">
        <v>4</v>
      </c>
      <c r="B80" s="3">
        <v>78</v>
      </c>
      <c r="C80" s="3">
        <v>398.35500000000002</v>
      </c>
      <c r="D80" s="3">
        <v>0.29299999999999998</v>
      </c>
      <c r="E80" s="3">
        <f t="shared" si="1"/>
        <v>0.89200000000000002</v>
      </c>
    </row>
    <row r="81" spans="1:5" hidden="1" x14ac:dyDescent="0.2">
      <c r="A81" s="4" t="s">
        <v>4</v>
      </c>
      <c r="B81" s="4">
        <v>79</v>
      </c>
      <c r="C81" s="4">
        <v>398.59100000000001</v>
      </c>
      <c r="D81" s="4">
        <v>0.29099999999999998</v>
      </c>
      <c r="E81" s="3">
        <f t="shared" si="1"/>
        <v>0.89200000000000002</v>
      </c>
    </row>
    <row r="82" spans="1:5" hidden="1" x14ac:dyDescent="0.2">
      <c r="A82" s="3" t="s">
        <v>4</v>
      </c>
      <c r="B82" s="3">
        <v>80</v>
      </c>
      <c r="C82" s="3">
        <v>398.827</v>
      </c>
      <c r="D82" s="3">
        <v>0.29499999999999998</v>
      </c>
      <c r="E82" s="3">
        <f t="shared" si="1"/>
        <v>0.89200000000000002</v>
      </c>
    </row>
    <row r="83" spans="1:5" hidden="1" x14ac:dyDescent="0.2">
      <c r="A83" s="4" t="s">
        <v>4</v>
      </c>
      <c r="B83" s="4">
        <v>81</v>
      </c>
      <c r="C83" s="4">
        <v>399.06299999999999</v>
      </c>
      <c r="D83" s="4">
        <v>0.29499999999999998</v>
      </c>
      <c r="E83" s="3">
        <f t="shared" si="1"/>
        <v>0.89200000000000002</v>
      </c>
    </row>
    <row r="84" spans="1:5" hidden="1" x14ac:dyDescent="0.2">
      <c r="A84" s="3" t="s">
        <v>4</v>
      </c>
      <c r="B84" s="3">
        <v>82</v>
      </c>
      <c r="C84" s="3">
        <v>399.29899999999998</v>
      </c>
      <c r="D84" s="3">
        <v>0.29599999999999999</v>
      </c>
      <c r="E84" s="3">
        <f t="shared" si="1"/>
        <v>0.89200000000000002</v>
      </c>
    </row>
    <row r="85" spans="1:5" hidden="1" x14ac:dyDescent="0.2">
      <c r="A85" s="4" t="s">
        <v>4</v>
      </c>
      <c r="B85" s="4">
        <v>83</v>
      </c>
      <c r="C85" s="4">
        <v>399.53399999999999</v>
      </c>
      <c r="D85" s="4">
        <v>0.29799999999999999</v>
      </c>
      <c r="E85" s="3">
        <f t="shared" si="1"/>
        <v>0.89200000000000002</v>
      </c>
    </row>
    <row r="86" spans="1:5" hidden="1" x14ac:dyDescent="0.2">
      <c r="A86" s="3" t="s">
        <v>4</v>
      </c>
      <c r="B86" s="3">
        <v>84</v>
      </c>
      <c r="C86" s="3">
        <v>399.77</v>
      </c>
      <c r="D86" s="3">
        <v>0.3</v>
      </c>
      <c r="E86" s="3">
        <f t="shared" si="1"/>
        <v>0.89200000000000002</v>
      </c>
    </row>
    <row r="87" spans="1:5" hidden="1" x14ac:dyDescent="0.2">
      <c r="A87" s="4" t="s">
        <v>4</v>
      </c>
      <c r="B87" s="4">
        <v>85</v>
      </c>
      <c r="C87" s="4">
        <v>400.00599999999997</v>
      </c>
      <c r="D87" s="4">
        <v>0.30099999999999999</v>
      </c>
      <c r="E87" s="3">
        <f t="shared" si="1"/>
        <v>0.89200000000000002</v>
      </c>
    </row>
    <row r="88" spans="1:5" hidden="1" x14ac:dyDescent="0.2">
      <c r="A88" s="3" t="s">
        <v>4</v>
      </c>
      <c r="B88" s="3">
        <v>86</v>
      </c>
      <c r="C88" s="3">
        <v>400.24200000000002</v>
      </c>
      <c r="D88" s="3">
        <v>0.30299999999999999</v>
      </c>
      <c r="E88" s="3">
        <f t="shared" si="1"/>
        <v>0.89200000000000002</v>
      </c>
    </row>
    <row r="89" spans="1:5" hidden="1" x14ac:dyDescent="0.2">
      <c r="A89" s="4" t="s">
        <v>4</v>
      </c>
      <c r="B89" s="4">
        <v>87</v>
      </c>
      <c r="C89" s="4">
        <v>400.47699999999998</v>
      </c>
      <c r="D89" s="4">
        <v>0.30599999999999999</v>
      </c>
      <c r="E89" s="3">
        <f t="shared" si="1"/>
        <v>0.89200000000000002</v>
      </c>
    </row>
    <row r="90" spans="1:5" hidden="1" x14ac:dyDescent="0.2">
      <c r="A90" s="3" t="s">
        <v>4</v>
      </c>
      <c r="B90" s="3">
        <v>88</v>
      </c>
      <c r="C90" s="3">
        <v>400.71300000000002</v>
      </c>
      <c r="D90" s="3">
        <v>0.309</v>
      </c>
      <c r="E90" s="3">
        <f t="shared" si="1"/>
        <v>0.89200000000000002</v>
      </c>
    </row>
    <row r="91" spans="1:5" hidden="1" x14ac:dyDescent="0.2">
      <c r="A91" s="4" t="s">
        <v>4</v>
      </c>
      <c r="B91" s="4">
        <v>89</v>
      </c>
      <c r="C91" s="4">
        <v>400.94900000000001</v>
      </c>
      <c r="D91" s="4">
        <v>0.313</v>
      </c>
      <c r="E91" s="3">
        <f t="shared" si="1"/>
        <v>0.89200000000000002</v>
      </c>
    </row>
    <row r="92" spans="1:5" hidden="1" x14ac:dyDescent="0.2">
      <c r="A92" s="3" t="s">
        <v>4</v>
      </c>
      <c r="B92" s="3">
        <v>90</v>
      </c>
      <c r="C92" s="3">
        <v>401.18400000000003</v>
      </c>
      <c r="D92" s="3">
        <v>0.318</v>
      </c>
      <c r="E92" s="3">
        <f t="shared" si="1"/>
        <v>0.89200000000000002</v>
      </c>
    </row>
    <row r="93" spans="1:5" hidden="1" x14ac:dyDescent="0.2">
      <c r="A93" s="4" t="s">
        <v>4</v>
      </c>
      <c r="B93" s="4">
        <v>91</v>
      </c>
      <c r="C93" s="4">
        <v>401.42</v>
      </c>
      <c r="D93" s="4">
        <v>0.32200000000000001</v>
      </c>
      <c r="E93" s="3">
        <f t="shared" si="1"/>
        <v>0.89200000000000002</v>
      </c>
    </row>
    <row r="94" spans="1:5" hidden="1" x14ac:dyDescent="0.2">
      <c r="A94" s="3" t="s">
        <v>4</v>
      </c>
      <c r="B94" s="3">
        <v>92</v>
      </c>
      <c r="C94" s="3">
        <v>401.65600000000001</v>
      </c>
      <c r="D94" s="3">
        <v>0.32200000000000001</v>
      </c>
      <c r="E94" s="3">
        <f t="shared" si="1"/>
        <v>0.89200000000000002</v>
      </c>
    </row>
    <row r="95" spans="1:5" hidden="1" x14ac:dyDescent="0.2">
      <c r="A95" s="4" t="s">
        <v>4</v>
      </c>
      <c r="B95" s="4">
        <v>93</v>
      </c>
      <c r="C95" s="4">
        <v>401.89100000000002</v>
      </c>
      <c r="D95" s="4">
        <v>0.32500000000000001</v>
      </c>
      <c r="E95" s="3">
        <f t="shared" si="1"/>
        <v>0.89200000000000002</v>
      </c>
    </row>
    <row r="96" spans="1:5" hidden="1" x14ac:dyDescent="0.2">
      <c r="A96" s="3" t="s">
        <v>4</v>
      </c>
      <c r="B96" s="3">
        <v>94</v>
      </c>
      <c r="C96" s="3">
        <v>402.12700000000001</v>
      </c>
      <c r="D96" s="3">
        <v>0.32500000000000001</v>
      </c>
      <c r="E96" s="3">
        <f t="shared" si="1"/>
        <v>0.89200000000000002</v>
      </c>
    </row>
    <row r="97" spans="1:5" hidden="1" x14ac:dyDescent="0.2">
      <c r="A97" s="4" t="s">
        <v>4</v>
      </c>
      <c r="B97" s="4">
        <v>95</v>
      </c>
      <c r="C97" s="4">
        <v>402.36200000000002</v>
      </c>
      <c r="D97" s="4">
        <v>0.32400000000000001</v>
      </c>
      <c r="E97" s="3">
        <f t="shared" si="1"/>
        <v>0.89200000000000002</v>
      </c>
    </row>
    <row r="98" spans="1:5" hidden="1" x14ac:dyDescent="0.2">
      <c r="A98" s="3" t="s">
        <v>4</v>
      </c>
      <c r="B98" s="3">
        <v>96</v>
      </c>
      <c r="C98" s="3">
        <v>402.59800000000001</v>
      </c>
      <c r="D98" s="3">
        <v>0.32600000000000001</v>
      </c>
      <c r="E98" s="3">
        <f t="shared" si="1"/>
        <v>0.89200000000000002</v>
      </c>
    </row>
    <row r="99" spans="1:5" hidden="1" x14ac:dyDescent="0.2">
      <c r="A99" s="4" t="s">
        <v>4</v>
      </c>
      <c r="B99" s="4">
        <v>97</v>
      </c>
      <c r="C99" s="4">
        <v>402.834</v>
      </c>
      <c r="D99" s="4">
        <v>0.32800000000000001</v>
      </c>
      <c r="E99" s="3">
        <f t="shared" si="1"/>
        <v>0.89200000000000002</v>
      </c>
    </row>
    <row r="100" spans="1:5" hidden="1" x14ac:dyDescent="0.2">
      <c r="A100" s="3" t="s">
        <v>4</v>
      </c>
      <c r="B100" s="3">
        <v>98</v>
      </c>
      <c r="C100" s="3">
        <v>403.06900000000002</v>
      </c>
      <c r="D100" s="3">
        <v>0.32900000000000001</v>
      </c>
      <c r="E100" s="3">
        <f t="shared" si="1"/>
        <v>0.89200000000000002</v>
      </c>
    </row>
    <row r="101" spans="1:5" hidden="1" x14ac:dyDescent="0.2">
      <c r="A101" s="4" t="s">
        <v>4</v>
      </c>
      <c r="B101" s="4">
        <v>99</v>
      </c>
      <c r="C101" s="4">
        <v>403.30500000000001</v>
      </c>
      <c r="D101" s="4">
        <v>0.33300000000000002</v>
      </c>
      <c r="E101" s="3">
        <f t="shared" si="1"/>
        <v>0.89200000000000002</v>
      </c>
    </row>
    <row r="102" spans="1:5" hidden="1" x14ac:dyDescent="0.2">
      <c r="A102" s="3" t="s">
        <v>4</v>
      </c>
      <c r="B102" s="3">
        <v>100</v>
      </c>
      <c r="C102" s="3">
        <v>403.54</v>
      </c>
      <c r="D102" s="3">
        <v>0.33700000000000002</v>
      </c>
      <c r="E102" s="3">
        <f t="shared" si="1"/>
        <v>0.89200000000000002</v>
      </c>
    </row>
    <row r="103" spans="1:5" hidden="1" x14ac:dyDescent="0.2">
      <c r="A103" s="4" t="s">
        <v>4</v>
      </c>
      <c r="B103" s="4">
        <v>101</v>
      </c>
      <c r="C103" s="4">
        <v>403.77600000000001</v>
      </c>
      <c r="D103" s="4">
        <v>0.33800000000000002</v>
      </c>
      <c r="E103" s="3">
        <f t="shared" si="1"/>
        <v>0.89200000000000002</v>
      </c>
    </row>
    <row r="104" spans="1:5" hidden="1" x14ac:dyDescent="0.2">
      <c r="A104" s="3" t="s">
        <v>4</v>
      </c>
      <c r="B104" s="3">
        <v>102</v>
      </c>
      <c r="C104" s="3">
        <v>404.01100000000002</v>
      </c>
      <c r="D104" s="3">
        <v>0.34</v>
      </c>
      <c r="E104" s="3">
        <f t="shared" si="1"/>
        <v>0.89200000000000002</v>
      </c>
    </row>
    <row r="105" spans="1:5" hidden="1" x14ac:dyDescent="0.2">
      <c r="A105" s="4" t="s">
        <v>4</v>
      </c>
      <c r="B105" s="4">
        <v>103</v>
      </c>
      <c r="C105" s="4">
        <v>404.24599999999998</v>
      </c>
      <c r="D105" s="4">
        <v>0.34100000000000003</v>
      </c>
      <c r="E105" s="3">
        <f t="shared" si="1"/>
        <v>0.89200000000000002</v>
      </c>
    </row>
    <row r="106" spans="1:5" hidden="1" x14ac:dyDescent="0.2">
      <c r="A106" s="3" t="s">
        <v>4</v>
      </c>
      <c r="B106" s="3">
        <v>104</v>
      </c>
      <c r="C106" s="3">
        <v>404.48200000000003</v>
      </c>
      <c r="D106" s="3">
        <v>0.34200000000000003</v>
      </c>
      <c r="E106" s="3">
        <f t="shared" si="1"/>
        <v>0.89200000000000002</v>
      </c>
    </row>
    <row r="107" spans="1:5" hidden="1" x14ac:dyDescent="0.2">
      <c r="A107" s="4" t="s">
        <v>4</v>
      </c>
      <c r="B107" s="4">
        <v>105</v>
      </c>
      <c r="C107" s="4">
        <v>404.71699999999998</v>
      </c>
      <c r="D107" s="4">
        <v>0.34599999999999997</v>
      </c>
      <c r="E107" s="3">
        <f t="shared" si="1"/>
        <v>0.89200000000000002</v>
      </c>
    </row>
    <row r="108" spans="1:5" hidden="1" x14ac:dyDescent="0.2">
      <c r="A108" s="3" t="s">
        <v>4</v>
      </c>
      <c r="B108" s="3">
        <v>106</v>
      </c>
      <c r="C108" s="3">
        <v>404.95299999999997</v>
      </c>
      <c r="D108" s="3">
        <v>0.35399999999999998</v>
      </c>
      <c r="E108" s="3">
        <f t="shared" si="1"/>
        <v>0.89200000000000002</v>
      </c>
    </row>
    <row r="109" spans="1:5" hidden="1" x14ac:dyDescent="0.2">
      <c r="A109" s="4" t="s">
        <v>4</v>
      </c>
      <c r="B109" s="4">
        <v>107</v>
      </c>
      <c r="C109" s="4">
        <v>405.18799999999999</v>
      </c>
      <c r="D109" s="4">
        <v>0.36099999999999999</v>
      </c>
      <c r="E109" s="3">
        <f t="shared" si="1"/>
        <v>0.89200000000000002</v>
      </c>
    </row>
    <row r="110" spans="1:5" hidden="1" x14ac:dyDescent="0.2">
      <c r="A110" s="3" t="s">
        <v>4</v>
      </c>
      <c r="B110" s="3">
        <v>108</v>
      </c>
      <c r="C110" s="3">
        <v>405.423</v>
      </c>
      <c r="D110" s="3">
        <v>0.36599999999999999</v>
      </c>
      <c r="E110" s="3">
        <f t="shared" si="1"/>
        <v>0.89200000000000002</v>
      </c>
    </row>
    <row r="111" spans="1:5" hidden="1" x14ac:dyDescent="0.2">
      <c r="A111" s="4" t="s">
        <v>4</v>
      </c>
      <c r="B111" s="4">
        <v>109</v>
      </c>
      <c r="C111" s="4">
        <v>405.65899999999999</v>
      </c>
      <c r="D111" s="4">
        <v>0.37</v>
      </c>
      <c r="E111" s="3">
        <f t="shared" si="1"/>
        <v>0.89200000000000002</v>
      </c>
    </row>
    <row r="112" spans="1:5" hidden="1" x14ac:dyDescent="0.2">
      <c r="A112" s="3" t="s">
        <v>4</v>
      </c>
      <c r="B112" s="3">
        <v>110</v>
      </c>
      <c r="C112" s="3">
        <v>405.89400000000001</v>
      </c>
      <c r="D112" s="3">
        <v>0.371</v>
      </c>
      <c r="E112" s="3">
        <f t="shared" si="1"/>
        <v>0.89200000000000002</v>
      </c>
    </row>
    <row r="113" spans="1:5" hidden="1" x14ac:dyDescent="0.2">
      <c r="A113" s="4" t="s">
        <v>4</v>
      </c>
      <c r="B113" s="4">
        <v>111</v>
      </c>
      <c r="C113" s="4">
        <v>406.12900000000002</v>
      </c>
      <c r="D113" s="4">
        <v>0.371</v>
      </c>
      <c r="E113" s="3">
        <f t="shared" si="1"/>
        <v>0.89200000000000002</v>
      </c>
    </row>
    <row r="114" spans="1:5" hidden="1" x14ac:dyDescent="0.2">
      <c r="A114" s="3" t="s">
        <v>4</v>
      </c>
      <c r="B114" s="3">
        <v>112</v>
      </c>
      <c r="C114" s="3">
        <v>406.36500000000001</v>
      </c>
      <c r="D114" s="3">
        <v>0.375</v>
      </c>
      <c r="E114" s="3">
        <f t="shared" si="1"/>
        <v>0.89200000000000002</v>
      </c>
    </row>
    <row r="115" spans="1:5" hidden="1" x14ac:dyDescent="0.2">
      <c r="A115" s="4" t="s">
        <v>4</v>
      </c>
      <c r="B115" s="4">
        <v>113</v>
      </c>
      <c r="C115" s="4">
        <v>406.6</v>
      </c>
      <c r="D115" s="4">
        <v>0.379</v>
      </c>
      <c r="E115" s="3">
        <f t="shared" si="1"/>
        <v>0.89200000000000002</v>
      </c>
    </row>
    <row r="116" spans="1:5" hidden="1" x14ac:dyDescent="0.2">
      <c r="A116" s="3" t="s">
        <v>4</v>
      </c>
      <c r="B116" s="3">
        <v>114</v>
      </c>
      <c r="C116" s="3">
        <v>406.83499999999998</v>
      </c>
      <c r="D116" s="3">
        <v>0.38300000000000001</v>
      </c>
      <c r="E116" s="3">
        <f t="shared" si="1"/>
        <v>0.89200000000000002</v>
      </c>
    </row>
    <row r="117" spans="1:5" hidden="1" x14ac:dyDescent="0.2">
      <c r="A117" s="4" t="s">
        <v>4</v>
      </c>
      <c r="B117" s="4">
        <v>115</v>
      </c>
      <c r="C117" s="4">
        <v>407.07</v>
      </c>
      <c r="D117" s="4">
        <v>0.38700000000000001</v>
      </c>
      <c r="E117" s="3">
        <f t="shared" si="1"/>
        <v>0.89200000000000002</v>
      </c>
    </row>
    <row r="118" spans="1:5" hidden="1" x14ac:dyDescent="0.2">
      <c r="A118" s="3" t="s">
        <v>4</v>
      </c>
      <c r="B118" s="3">
        <v>116</v>
      </c>
      <c r="C118" s="3">
        <v>407.30599999999998</v>
      </c>
      <c r="D118" s="3">
        <v>0.38800000000000001</v>
      </c>
      <c r="E118" s="3">
        <f t="shared" si="1"/>
        <v>0.89200000000000002</v>
      </c>
    </row>
    <row r="119" spans="1:5" hidden="1" x14ac:dyDescent="0.2">
      <c r="A119" s="4" t="s">
        <v>4</v>
      </c>
      <c r="B119" s="4">
        <v>117</v>
      </c>
      <c r="C119" s="4">
        <v>407.541</v>
      </c>
      <c r="D119" s="4">
        <v>0.38700000000000001</v>
      </c>
      <c r="E119" s="3">
        <f t="shared" si="1"/>
        <v>0.89200000000000002</v>
      </c>
    </row>
    <row r="120" spans="1:5" hidden="1" x14ac:dyDescent="0.2">
      <c r="A120" s="3" t="s">
        <v>4</v>
      </c>
      <c r="B120" s="3">
        <v>118</v>
      </c>
      <c r="C120" s="3">
        <v>407.77600000000001</v>
      </c>
      <c r="D120" s="3">
        <v>0.38800000000000001</v>
      </c>
      <c r="E120" s="3">
        <f t="shared" si="1"/>
        <v>0.89200000000000002</v>
      </c>
    </row>
    <row r="121" spans="1:5" hidden="1" x14ac:dyDescent="0.2">
      <c r="A121" s="4" t="s">
        <v>4</v>
      </c>
      <c r="B121" s="4">
        <v>119</v>
      </c>
      <c r="C121" s="4">
        <v>408.01100000000002</v>
      </c>
      <c r="D121" s="4">
        <v>0.38900000000000001</v>
      </c>
      <c r="E121" s="3">
        <f t="shared" si="1"/>
        <v>0.89200000000000002</v>
      </c>
    </row>
    <row r="122" spans="1:5" hidden="1" x14ac:dyDescent="0.2">
      <c r="A122" s="3" t="s">
        <v>4</v>
      </c>
      <c r="B122" s="3">
        <v>120</v>
      </c>
      <c r="C122" s="3">
        <v>408.24599999999998</v>
      </c>
      <c r="D122" s="3">
        <v>0.39300000000000002</v>
      </c>
      <c r="E122" s="3">
        <f t="shared" si="1"/>
        <v>0.89200000000000002</v>
      </c>
    </row>
    <row r="123" spans="1:5" hidden="1" x14ac:dyDescent="0.2">
      <c r="A123" s="4" t="s">
        <v>4</v>
      </c>
      <c r="B123" s="4">
        <v>121</v>
      </c>
      <c r="C123" s="4">
        <v>408.48099999999999</v>
      </c>
      <c r="D123" s="4">
        <v>0.39600000000000002</v>
      </c>
      <c r="E123" s="3">
        <f t="shared" si="1"/>
        <v>0.89200000000000002</v>
      </c>
    </row>
    <row r="124" spans="1:5" hidden="1" x14ac:dyDescent="0.2">
      <c r="A124" s="3" t="s">
        <v>4</v>
      </c>
      <c r="B124" s="3">
        <v>122</v>
      </c>
      <c r="C124" s="3">
        <v>408.71600000000001</v>
      </c>
      <c r="D124" s="3">
        <v>0.39900000000000002</v>
      </c>
      <c r="E124" s="3">
        <f t="shared" si="1"/>
        <v>0.89200000000000002</v>
      </c>
    </row>
    <row r="125" spans="1:5" hidden="1" x14ac:dyDescent="0.2">
      <c r="A125" s="4" t="s">
        <v>4</v>
      </c>
      <c r="B125" s="4">
        <v>123</v>
      </c>
      <c r="C125" s="4">
        <v>408.952</v>
      </c>
      <c r="D125" s="4">
        <v>0.4</v>
      </c>
      <c r="E125" s="3">
        <f t="shared" si="1"/>
        <v>0.89200000000000002</v>
      </c>
    </row>
    <row r="126" spans="1:5" hidden="1" x14ac:dyDescent="0.2">
      <c r="A126" s="3" t="s">
        <v>4</v>
      </c>
      <c r="B126" s="3">
        <v>124</v>
      </c>
      <c r="C126" s="3">
        <v>409.18700000000001</v>
      </c>
      <c r="D126" s="3">
        <v>0.4</v>
      </c>
      <c r="E126" s="3">
        <f t="shared" si="1"/>
        <v>0.89200000000000002</v>
      </c>
    </row>
    <row r="127" spans="1:5" hidden="1" x14ac:dyDescent="0.2">
      <c r="A127" s="4" t="s">
        <v>4</v>
      </c>
      <c r="B127" s="4">
        <v>125</v>
      </c>
      <c r="C127" s="4">
        <v>409.42200000000003</v>
      </c>
      <c r="D127" s="4">
        <v>0.40200000000000002</v>
      </c>
      <c r="E127" s="3">
        <f t="shared" si="1"/>
        <v>0.89200000000000002</v>
      </c>
    </row>
    <row r="128" spans="1:5" hidden="1" x14ac:dyDescent="0.2">
      <c r="A128" s="3" t="s">
        <v>4</v>
      </c>
      <c r="B128" s="3">
        <v>126</v>
      </c>
      <c r="C128" s="3">
        <v>409.65699999999998</v>
      </c>
      <c r="D128" s="3">
        <v>0.40600000000000003</v>
      </c>
      <c r="E128" s="3">
        <f t="shared" si="1"/>
        <v>0.89200000000000002</v>
      </c>
    </row>
    <row r="129" spans="1:5" hidden="1" x14ac:dyDescent="0.2">
      <c r="A129" s="4" t="s">
        <v>4</v>
      </c>
      <c r="B129" s="4">
        <v>127</v>
      </c>
      <c r="C129" s="4">
        <v>409.892</v>
      </c>
      <c r="D129" s="4">
        <v>0.40799999999999997</v>
      </c>
      <c r="E129" s="3">
        <f t="shared" si="1"/>
        <v>0.89200000000000002</v>
      </c>
    </row>
    <row r="130" spans="1:5" hidden="1" x14ac:dyDescent="0.2">
      <c r="A130" s="3" t="s">
        <v>4</v>
      </c>
      <c r="B130" s="3">
        <v>128</v>
      </c>
      <c r="C130" s="3">
        <v>410.12700000000001</v>
      </c>
      <c r="D130" s="3">
        <v>0.41099999999999998</v>
      </c>
      <c r="E130" s="3">
        <f t="shared" ref="E130:E193" si="2">MAX($D130:$D3374)</f>
        <v>0.89200000000000002</v>
      </c>
    </row>
    <row r="131" spans="1:5" hidden="1" x14ac:dyDescent="0.2">
      <c r="A131" s="4" t="s">
        <v>4</v>
      </c>
      <c r="B131" s="4">
        <v>129</v>
      </c>
      <c r="C131" s="4">
        <v>410.36200000000002</v>
      </c>
      <c r="D131" s="4">
        <v>0.41399999999999998</v>
      </c>
      <c r="E131" s="3">
        <f t="shared" si="2"/>
        <v>0.89200000000000002</v>
      </c>
    </row>
    <row r="132" spans="1:5" hidden="1" x14ac:dyDescent="0.2">
      <c r="A132" s="3" t="s">
        <v>4</v>
      </c>
      <c r="B132" s="3">
        <v>130</v>
      </c>
      <c r="C132" s="3">
        <v>410.59699999999998</v>
      </c>
      <c r="D132" s="3">
        <v>0.41299999999999998</v>
      </c>
      <c r="E132" s="3">
        <f t="shared" si="2"/>
        <v>0.89200000000000002</v>
      </c>
    </row>
    <row r="133" spans="1:5" hidden="1" x14ac:dyDescent="0.2">
      <c r="A133" s="4" t="s">
        <v>4</v>
      </c>
      <c r="B133" s="4">
        <v>131</v>
      </c>
      <c r="C133" s="4">
        <v>410.83199999999999</v>
      </c>
      <c r="D133" s="4">
        <v>0.41099999999999998</v>
      </c>
      <c r="E133" s="3">
        <f t="shared" si="2"/>
        <v>0.89200000000000002</v>
      </c>
    </row>
    <row r="134" spans="1:5" hidden="1" x14ac:dyDescent="0.2">
      <c r="A134" s="3" t="s">
        <v>4</v>
      </c>
      <c r="B134" s="3">
        <v>132</v>
      </c>
      <c r="C134" s="3">
        <v>411.06700000000001</v>
      </c>
      <c r="D134" s="3">
        <v>0.41</v>
      </c>
      <c r="E134" s="3">
        <f t="shared" si="2"/>
        <v>0.89200000000000002</v>
      </c>
    </row>
    <row r="135" spans="1:5" hidden="1" x14ac:dyDescent="0.2">
      <c r="A135" s="4" t="s">
        <v>4</v>
      </c>
      <c r="B135" s="4">
        <v>133</v>
      </c>
      <c r="C135" s="4">
        <v>411.30099999999999</v>
      </c>
      <c r="D135" s="4">
        <v>0.40699999999999997</v>
      </c>
      <c r="E135" s="3">
        <f t="shared" si="2"/>
        <v>0.89200000000000002</v>
      </c>
    </row>
    <row r="136" spans="1:5" hidden="1" x14ac:dyDescent="0.2">
      <c r="A136" s="3" t="s">
        <v>4</v>
      </c>
      <c r="B136" s="3">
        <v>134</v>
      </c>
      <c r="C136" s="3">
        <v>411.536</v>
      </c>
      <c r="D136" s="3">
        <v>0.40600000000000003</v>
      </c>
      <c r="E136" s="3">
        <f t="shared" si="2"/>
        <v>0.89200000000000002</v>
      </c>
    </row>
    <row r="137" spans="1:5" hidden="1" x14ac:dyDescent="0.2">
      <c r="A137" s="4" t="s">
        <v>4</v>
      </c>
      <c r="B137" s="4">
        <v>135</v>
      </c>
      <c r="C137" s="4">
        <v>411.77100000000002</v>
      </c>
      <c r="D137" s="4">
        <v>0.40799999999999997</v>
      </c>
      <c r="E137" s="3">
        <f t="shared" si="2"/>
        <v>0.89200000000000002</v>
      </c>
    </row>
    <row r="138" spans="1:5" hidden="1" x14ac:dyDescent="0.2">
      <c r="A138" s="3" t="s">
        <v>4</v>
      </c>
      <c r="B138" s="3">
        <v>136</v>
      </c>
      <c r="C138" s="3">
        <v>412.00599999999997</v>
      </c>
      <c r="D138" s="3">
        <v>0.41</v>
      </c>
      <c r="E138" s="3">
        <f t="shared" si="2"/>
        <v>0.89200000000000002</v>
      </c>
    </row>
    <row r="139" spans="1:5" hidden="1" x14ac:dyDescent="0.2">
      <c r="A139" s="4" t="s">
        <v>4</v>
      </c>
      <c r="B139" s="4">
        <v>137</v>
      </c>
      <c r="C139" s="4">
        <v>412.24099999999999</v>
      </c>
      <c r="D139" s="4">
        <v>0.41199999999999998</v>
      </c>
      <c r="E139" s="3">
        <f t="shared" si="2"/>
        <v>0.89200000000000002</v>
      </c>
    </row>
    <row r="140" spans="1:5" hidden="1" x14ac:dyDescent="0.2">
      <c r="A140" s="3" t="s">
        <v>4</v>
      </c>
      <c r="B140" s="3">
        <v>138</v>
      </c>
      <c r="C140" s="3">
        <v>412.476</v>
      </c>
      <c r="D140" s="3">
        <v>0.41399999999999998</v>
      </c>
      <c r="E140" s="3">
        <f t="shared" si="2"/>
        <v>0.89200000000000002</v>
      </c>
    </row>
    <row r="141" spans="1:5" hidden="1" x14ac:dyDescent="0.2">
      <c r="A141" s="4" t="s">
        <v>4</v>
      </c>
      <c r="B141" s="4">
        <v>139</v>
      </c>
      <c r="C141" s="4">
        <v>412.71100000000001</v>
      </c>
      <c r="D141" s="4">
        <v>0.41299999999999998</v>
      </c>
      <c r="E141" s="3">
        <f t="shared" si="2"/>
        <v>0.89200000000000002</v>
      </c>
    </row>
    <row r="142" spans="1:5" hidden="1" x14ac:dyDescent="0.2">
      <c r="A142" s="3" t="s">
        <v>4</v>
      </c>
      <c r="B142" s="3">
        <v>140</v>
      </c>
      <c r="C142" s="3">
        <v>412.94499999999999</v>
      </c>
      <c r="D142" s="3">
        <v>0.41299999999999998</v>
      </c>
      <c r="E142" s="3">
        <f t="shared" si="2"/>
        <v>0.89200000000000002</v>
      </c>
    </row>
    <row r="143" spans="1:5" hidden="1" x14ac:dyDescent="0.2">
      <c r="A143" s="4" t="s">
        <v>4</v>
      </c>
      <c r="B143" s="4">
        <v>141</v>
      </c>
      <c r="C143" s="4">
        <v>413.18</v>
      </c>
      <c r="D143" s="4">
        <v>0.41199999999999998</v>
      </c>
      <c r="E143" s="3">
        <f t="shared" si="2"/>
        <v>0.89200000000000002</v>
      </c>
    </row>
    <row r="144" spans="1:5" hidden="1" x14ac:dyDescent="0.2">
      <c r="A144" s="3" t="s">
        <v>4</v>
      </c>
      <c r="B144" s="3">
        <v>142</v>
      </c>
      <c r="C144" s="3">
        <v>413.41500000000002</v>
      </c>
      <c r="D144" s="3">
        <v>0.41399999999999998</v>
      </c>
      <c r="E144" s="3">
        <f t="shared" si="2"/>
        <v>0.89200000000000002</v>
      </c>
    </row>
    <row r="145" spans="1:5" hidden="1" x14ac:dyDescent="0.2">
      <c r="A145" s="4" t="s">
        <v>4</v>
      </c>
      <c r="B145" s="4">
        <v>143</v>
      </c>
      <c r="C145" s="4">
        <v>413.65</v>
      </c>
      <c r="D145" s="4">
        <v>0.41499999999999998</v>
      </c>
      <c r="E145" s="3">
        <f t="shared" si="2"/>
        <v>0.89200000000000002</v>
      </c>
    </row>
    <row r="146" spans="1:5" hidden="1" x14ac:dyDescent="0.2">
      <c r="A146" s="3" t="s">
        <v>4</v>
      </c>
      <c r="B146" s="3">
        <v>144</v>
      </c>
      <c r="C146" s="3">
        <v>413.88400000000001</v>
      </c>
      <c r="D146" s="3">
        <v>0.42</v>
      </c>
      <c r="E146" s="3">
        <f t="shared" si="2"/>
        <v>0.89200000000000002</v>
      </c>
    </row>
    <row r="147" spans="1:5" hidden="1" x14ac:dyDescent="0.2">
      <c r="A147" s="4" t="s">
        <v>4</v>
      </c>
      <c r="B147" s="4">
        <v>145</v>
      </c>
      <c r="C147" s="4">
        <v>414.11900000000003</v>
      </c>
      <c r="D147" s="4">
        <v>0.42199999999999999</v>
      </c>
      <c r="E147" s="3">
        <f t="shared" si="2"/>
        <v>0.89200000000000002</v>
      </c>
    </row>
    <row r="148" spans="1:5" hidden="1" x14ac:dyDescent="0.2">
      <c r="A148" s="3" t="s">
        <v>4</v>
      </c>
      <c r="B148" s="3">
        <v>146</v>
      </c>
      <c r="C148" s="3">
        <v>414.35399999999998</v>
      </c>
      <c r="D148" s="3">
        <v>0.42299999999999999</v>
      </c>
      <c r="E148" s="3">
        <f t="shared" si="2"/>
        <v>0.89200000000000002</v>
      </c>
    </row>
    <row r="149" spans="1:5" hidden="1" x14ac:dyDescent="0.2">
      <c r="A149" s="4" t="s">
        <v>4</v>
      </c>
      <c r="B149" s="4">
        <v>147</v>
      </c>
      <c r="C149" s="4">
        <v>414.58800000000002</v>
      </c>
      <c r="D149" s="4">
        <v>0.42199999999999999</v>
      </c>
      <c r="E149" s="3">
        <f t="shared" si="2"/>
        <v>0.89200000000000002</v>
      </c>
    </row>
    <row r="150" spans="1:5" hidden="1" x14ac:dyDescent="0.2">
      <c r="A150" s="3" t="s">
        <v>4</v>
      </c>
      <c r="B150" s="3">
        <v>148</v>
      </c>
      <c r="C150" s="3">
        <v>414.82299999999998</v>
      </c>
      <c r="D150" s="3">
        <v>0.42199999999999999</v>
      </c>
      <c r="E150" s="3">
        <f t="shared" si="2"/>
        <v>0.89200000000000002</v>
      </c>
    </row>
    <row r="151" spans="1:5" hidden="1" x14ac:dyDescent="0.2">
      <c r="A151" s="4" t="s">
        <v>4</v>
      </c>
      <c r="B151" s="4">
        <v>149</v>
      </c>
      <c r="C151" s="4">
        <v>415.05799999999999</v>
      </c>
      <c r="D151" s="4">
        <v>0.41799999999999998</v>
      </c>
      <c r="E151" s="3">
        <f t="shared" si="2"/>
        <v>0.89200000000000002</v>
      </c>
    </row>
    <row r="152" spans="1:5" hidden="1" x14ac:dyDescent="0.2">
      <c r="A152" s="3" t="s">
        <v>4</v>
      </c>
      <c r="B152" s="3">
        <v>150</v>
      </c>
      <c r="C152" s="3">
        <v>415.29199999999997</v>
      </c>
      <c r="D152" s="3">
        <v>0.41599999999999998</v>
      </c>
      <c r="E152" s="3">
        <f t="shared" si="2"/>
        <v>0.89200000000000002</v>
      </c>
    </row>
    <row r="153" spans="1:5" hidden="1" x14ac:dyDescent="0.2">
      <c r="A153" s="4" t="s">
        <v>4</v>
      </c>
      <c r="B153" s="4">
        <v>151</v>
      </c>
      <c r="C153" s="4">
        <v>415.52699999999999</v>
      </c>
      <c r="D153" s="4">
        <v>0.41499999999999998</v>
      </c>
      <c r="E153" s="3">
        <f t="shared" si="2"/>
        <v>0.89200000000000002</v>
      </c>
    </row>
    <row r="154" spans="1:5" hidden="1" x14ac:dyDescent="0.2">
      <c r="A154" s="3" t="s">
        <v>4</v>
      </c>
      <c r="B154" s="3">
        <v>152</v>
      </c>
      <c r="C154" s="3">
        <v>415.76100000000002</v>
      </c>
      <c r="D154" s="3">
        <v>0.41399999999999998</v>
      </c>
      <c r="E154" s="3">
        <f t="shared" si="2"/>
        <v>0.89200000000000002</v>
      </c>
    </row>
    <row r="155" spans="1:5" hidden="1" x14ac:dyDescent="0.2">
      <c r="A155" s="4" t="s">
        <v>4</v>
      </c>
      <c r="B155" s="4">
        <v>153</v>
      </c>
      <c r="C155" s="4">
        <v>415.99599999999998</v>
      </c>
      <c r="D155" s="4">
        <v>0.41099999999999998</v>
      </c>
      <c r="E155" s="3">
        <f t="shared" si="2"/>
        <v>0.89200000000000002</v>
      </c>
    </row>
    <row r="156" spans="1:5" hidden="1" x14ac:dyDescent="0.2">
      <c r="A156" s="3" t="s">
        <v>4</v>
      </c>
      <c r="B156" s="3">
        <v>154</v>
      </c>
      <c r="C156" s="3">
        <v>416.23</v>
      </c>
      <c r="D156" s="3">
        <v>0.41199999999999998</v>
      </c>
      <c r="E156" s="3">
        <f t="shared" si="2"/>
        <v>0.89200000000000002</v>
      </c>
    </row>
    <row r="157" spans="1:5" hidden="1" x14ac:dyDescent="0.2">
      <c r="A157" s="4" t="s">
        <v>4</v>
      </c>
      <c r="B157" s="4">
        <v>155</v>
      </c>
      <c r="C157" s="4">
        <v>416.46499999999997</v>
      </c>
      <c r="D157" s="4">
        <v>0.41099999999999998</v>
      </c>
      <c r="E157" s="3">
        <f t="shared" si="2"/>
        <v>0.89200000000000002</v>
      </c>
    </row>
    <row r="158" spans="1:5" hidden="1" x14ac:dyDescent="0.2">
      <c r="A158" s="3" t="s">
        <v>4</v>
      </c>
      <c r="B158" s="3">
        <v>156</v>
      </c>
      <c r="C158" s="3">
        <v>416.7</v>
      </c>
      <c r="D158" s="3">
        <v>0.41099999999999998</v>
      </c>
      <c r="E158" s="3">
        <f t="shared" si="2"/>
        <v>0.89200000000000002</v>
      </c>
    </row>
    <row r="159" spans="1:5" hidden="1" x14ac:dyDescent="0.2">
      <c r="A159" s="4" t="s">
        <v>4</v>
      </c>
      <c r="B159" s="4">
        <v>157</v>
      </c>
      <c r="C159" s="4">
        <v>416.93400000000003</v>
      </c>
      <c r="D159" s="4">
        <v>0.41099999999999998</v>
      </c>
      <c r="E159" s="3">
        <f t="shared" si="2"/>
        <v>0.89200000000000002</v>
      </c>
    </row>
    <row r="160" spans="1:5" hidden="1" x14ac:dyDescent="0.2">
      <c r="A160" s="3" t="s">
        <v>4</v>
      </c>
      <c r="B160" s="3">
        <v>158</v>
      </c>
      <c r="C160" s="3">
        <v>417.16800000000001</v>
      </c>
      <c r="D160" s="3">
        <v>0.41199999999999998</v>
      </c>
      <c r="E160" s="3">
        <f t="shared" si="2"/>
        <v>0.89200000000000002</v>
      </c>
    </row>
    <row r="161" spans="1:5" hidden="1" x14ac:dyDescent="0.2">
      <c r="A161" s="4" t="s">
        <v>4</v>
      </c>
      <c r="B161" s="4">
        <v>159</v>
      </c>
      <c r="C161" s="4">
        <v>417.40300000000002</v>
      </c>
      <c r="D161" s="4">
        <v>0.41099999999999998</v>
      </c>
      <c r="E161" s="3">
        <f t="shared" si="2"/>
        <v>0.89200000000000002</v>
      </c>
    </row>
    <row r="162" spans="1:5" hidden="1" x14ac:dyDescent="0.2">
      <c r="A162" s="3" t="s">
        <v>4</v>
      </c>
      <c r="B162" s="3">
        <v>160</v>
      </c>
      <c r="C162" s="3">
        <v>417.637</v>
      </c>
      <c r="D162" s="3">
        <v>0.41</v>
      </c>
      <c r="E162" s="3">
        <f t="shared" si="2"/>
        <v>0.89200000000000002</v>
      </c>
    </row>
    <row r="163" spans="1:5" hidden="1" x14ac:dyDescent="0.2">
      <c r="A163" s="4" t="s">
        <v>4</v>
      </c>
      <c r="B163" s="4">
        <v>161</v>
      </c>
      <c r="C163" s="4">
        <v>417.87200000000001</v>
      </c>
      <c r="D163" s="4">
        <v>0.41</v>
      </c>
      <c r="E163" s="3">
        <f t="shared" si="2"/>
        <v>0.89200000000000002</v>
      </c>
    </row>
    <row r="164" spans="1:5" hidden="1" x14ac:dyDescent="0.2">
      <c r="A164" s="3" t="s">
        <v>4</v>
      </c>
      <c r="B164" s="3">
        <v>162</v>
      </c>
      <c r="C164" s="3">
        <v>418.10599999999999</v>
      </c>
      <c r="D164" s="3">
        <v>0.41299999999999998</v>
      </c>
      <c r="E164" s="3">
        <f t="shared" si="2"/>
        <v>0.89200000000000002</v>
      </c>
    </row>
    <row r="165" spans="1:5" hidden="1" x14ac:dyDescent="0.2">
      <c r="A165" s="4" t="s">
        <v>4</v>
      </c>
      <c r="B165" s="4">
        <v>163</v>
      </c>
      <c r="C165" s="4">
        <v>418.34100000000001</v>
      </c>
      <c r="D165" s="4">
        <v>0.41299999999999998</v>
      </c>
      <c r="E165" s="3">
        <f t="shared" si="2"/>
        <v>0.89200000000000002</v>
      </c>
    </row>
    <row r="166" spans="1:5" hidden="1" x14ac:dyDescent="0.2">
      <c r="A166" s="3" t="s">
        <v>4</v>
      </c>
      <c r="B166" s="3">
        <v>164</v>
      </c>
      <c r="C166" s="3">
        <v>418.57499999999999</v>
      </c>
      <c r="D166" s="3">
        <v>0.41499999999999998</v>
      </c>
      <c r="E166" s="3">
        <f t="shared" si="2"/>
        <v>0.89200000000000002</v>
      </c>
    </row>
    <row r="167" spans="1:5" hidden="1" x14ac:dyDescent="0.2">
      <c r="A167" s="4" t="s">
        <v>4</v>
      </c>
      <c r="B167" s="4">
        <v>165</v>
      </c>
      <c r="C167" s="4">
        <v>418.80900000000003</v>
      </c>
      <c r="D167" s="4">
        <v>0.41799999999999998</v>
      </c>
      <c r="E167" s="3">
        <f t="shared" si="2"/>
        <v>0.89200000000000002</v>
      </c>
    </row>
    <row r="168" spans="1:5" hidden="1" x14ac:dyDescent="0.2">
      <c r="A168" s="3" t="s">
        <v>4</v>
      </c>
      <c r="B168" s="3">
        <v>166</v>
      </c>
      <c r="C168" s="3">
        <v>419.04399999999998</v>
      </c>
      <c r="D168" s="3">
        <v>0.41899999999999998</v>
      </c>
      <c r="E168" s="3">
        <f t="shared" si="2"/>
        <v>0.89200000000000002</v>
      </c>
    </row>
    <row r="169" spans="1:5" hidden="1" x14ac:dyDescent="0.2">
      <c r="A169" s="4" t="s">
        <v>4</v>
      </c>
      <c r="B169" s="4">
        <v>167</v>
      </c>
      <c r="C169" s="4">
        <v>419.27800000000002</v>
      </c>
      <c r="D169" s="4">
        <v>0.41899999999999998</v>
      </c>
      <c r="E169" s="3">
        <f t="shared" si="2"/>
        <v>0.89200000000000002</v>
      </c>
    </row>
    <row r="170" spans="1:5" hidden="1" x14ac:dyDescent="0.2">
      <c r="A170" s="3" t="s">
        <v>4</v>
      </c>
      <c r="B170" s="3">
        <v>168</v>
      </c>
      <c r="C170" s="3">
        <v>419.512</v>
      </c>
      <c r="D170" s="3">
        <v>0.42</v>
      </c>
      <c r="E170" s="3">
        <f t="shared" si="2"/>
        <v>0.89200000000000002</v>
      </c>
    </row>
    <row r="171" spans="1:5" hidden="1" x14ac:dyDescent="0.2">
      <c r="A171" s="4" t="s">
        <v>4</v>
      </c>
      <c r="B171" s="4">
        <v>169</v>
      </c>
      <c r="C171" s="4">
        <v>419.74599999999998</v>
      </c>
      <c r="D171" s="4">
        <v>0.41899999999999998</v>
      </c>
      <c r="E171" s="3">
        <f t="shared" si="2"/>
        <v>0.89200000000000002</v>
      </c>
    </row>
    <row r="172" spans="1:5" hidden="1" x14ac:dyDescent="0.2">
      <c r="A172" s="3" t="s">
        <v>4</v>
      </c>
      <c r="B172" s="3">
        <v>170</v>
      </c>
      <c r="C172" s="3">
        <v>419.98099999999999</v>
      </c>
      <c r="D172" s="3">
        <v>0.41599999999999998</v>
      </c>
      <c r="E172" s="3">
        <f t="shared" si="2"/>
        <v>0.89200000000000002</v>
      </c>
    </row>
    <row r="173" spans="1:5" hidden="1" x14ac:dyDescent="0.2">
      <c r="A173" s="4" t="s">
        <v>4</v>
      </c>
      <c r="B173" s="4">
        <v>171</v>
      </c>
      <c r="C173" s="4">
        <v>420.21499999999997</v>
      </c>
      <c r="D173" s="4">
        <v>0.41699999999999998</v>
      </c>
      <c r="E173" s="3">
        <f t="shared" si="2"/>
        <v>0.89200000000000002</v>
      </c>
    </row>
    <row r="174" spans="1:5" hidden="1" x14ac:dyDescent="0.2">
      <c r="A174" s="3" t="s">
        <v>4</v>
      </c>
      <c r="B174" s="3">
        <v>172</v>
      </c>
      <c r="C174" s="3">
        <v>420.44900000000001</v>
      </c>
      <c r="D174" s="3">
        <v>0.41699999999999998</v>
      </c>
      <c r="E174" s="3">
        <f t="shared" si="2"/>
        <v>0.89200000000000002</v>
      </c>
    </row>
    <row r="175" spans="1:5" hidden="1" x14ac:dyDescent="0.2">
      <c r="A175" s="4" t="s">
        <v>4</v>
      </c>
      <c r="B175" s="4">
        <v>173</v>
      </c>
      <c r="C175" s="4">
        <v>420.68299999999999</v>
      </c>
      <c r="D175" s="4">
        <v>0.41499999999999998</v>
      </c>
      <c r="E175" s="3">
        <f t="shared" si="2"/>
        <v>0.89200000000000002</v>
      </c>
    </row>
    <row r="176" spans="1:5" hidden="1" x14ac:dyDescent="0.2">
      <c r="A176" s="3" t="s">
        <v>4</v>
      </c>
      <c r="B176" s="3">
        <v>174</v>
      </c>
      <c r="C176" s="3">
        <v>420.91699999999997</v>
      </c>
      <c r="D176" s="3">
        <v>0.41499999999999998</v>
      </c>
      <c r="E176" s="3">
        <f t="shared" si="2"/>
        <v>0.89200000000000002</v>
      </c>
    </row>
    <row r="177" spans="1:5" hidden="1" x14ac:dyDescent="0.2">
      <c r="A177" s="4" t="s">
        <v>4</v>
      </c>
      <c r="B177" s="4">
        <v>175</v>
      </c>
      <c r="C177" s="4">
        <v>421.15199999999999</v>
      </c>
      <c r="D177" s="4">
        <v>0.41599999999999998</v>
      </c>
      <c r="E177" s="3">
        <f t="shared" si="2"/>
        <v>0.89200000000000002</v>
      </c>
    </row>
    <row r="178" spans="1:5" hidden="1" x14ac:dyDescent="0.2">
      <c r="A178" s="3" t="s">
        <v>4</v>
      </c>
      <c r="B178" s="3">
        <v>176</v>
      </c>
      <c r="C178" s="3">
        <v>421.38600000000002</v>
      </c>
      <c r="D178" s="3">
        <v>0.41599999999999998</v>
      </c>
      <c r="E178" s="3">
        <f t="shared" si="2"/>
        <v>0.89200000000000002</v>
      </c>
    </row>
    <row r="179" spans="1:5" hidden="1" x14ac:dyDescent="0.2">
      <c r="A179" s="4" t="s">
        <v>4</v>
      </c>
      <c r="B179" s="4">
        <v>177</v>
      </c>
      <c r="C179" s="4">
        <v>421.62</v>
      </c>
      <c r="D179" s="4">
        <v>0.41699999999999998</v>
      </c>
      <c r="E179" s="3">
        <f t="shared" si="2"/>
        <v>0.89200000000000002</v>
      </c>
    </row>
    <row r="180" spans="1:5" hidden="1" x14ac:dyDescent="0.2">
      <c r="A180" s="3" t="s">
        <v>4</v>
      </c>
      <c r="B180" s="3">
        <v>178</v>
      </c>
      <c r="C180" s="3">
        <v>421.85399999999998</v>
      </c>
      <c r="D180" s="3">
        <v>0.42</v>
      </c>
      <c r="E180" s="3">
        <f t="shared" si="2"/>
        <v>0.89200000000000002</v>
      </c>
    </row>
    <row r="181" spans="1:5" hidden="1" x14ac:dyDescent="0.2">
      <c r="A181" s="4" t="s">
        <v>4</v>
      </c>
      <c r="B181" s="4">
        <v>179</v>
      </c>
      <c r="C181" s="4">
        <v>422.08800000000002</v>
      </c>
      <c r="D181" s="4">
        <v>0.42</v>
      </c>
      <c r="E181" s="3">
        <f t="shared" si="2"/>
        <v>0.89200000000000002</v>
      </c>
    </row>
    <row r="182" spans="1:5" hidden="1" x14ac:dyDescent="0.2">
      <c r="A182" s="3" t="s">
        <v>4</v>
      </c>
      <c r="B182" s="3">
        <v>180</v>
      </c>
      <c r="C182" s="3">
        <v>422.322</v>
      </c>
      <c r="D182" s="3">
        <v>0.41899999999999998</v>
      </c>
      <c r="E182" s="3">
        <f t="shared" si="2"/>
        <v>0.89200000000000002</v>
      </c>
    </row>
    <row r="183" spans="1:5" hidden="1" x14ac:dyDescent="0.2">
      <c r="A183" s="4" t="s">
        <v>4</v>
      </c>
      <c r="B183" s="4">
        <v>181</v>
      </c>
      <c r="C183" s="4">
        <v>422.55599999999998</v>
      </c>
      <c r="D183" s="4">
        <v>0.42099999999999999</v>
      </c>
      <c r="E183" s="3">
        <f t="shared" si="2"/>
        <v>0.89200000000000002</v>
      </c>
    </row>
    <row r="184" spans="1:5" hidden="1" x14ac:dyDescent="0.2">
      <c r="A184" s="3" t="s">
        <v>4</v>
      </c>
      <c r="B184" s="3">
        <v>182</v>
      </c>
      <c r="C184" s="3">
        <v>422.79</v>
      </c>
      <c r="D184" s="3">
        <v>0.42299999999999999</v>
      </c>
      <c r="E184" s="3">
        <f t="shared" si="2"/>
        <v>0.89200000000000002</v>
      </c>
    </row>
    <row r="185" spans="1:5" hidden="1" x14ac:dyDescent="0.2">
      <c r="A185" s="4" t="s">
        <v>4</v>
      </c>
      <c r="B185" s="4">
        <v>183</v>
      </c>
      <c r="C185" s="4">
        <v>423.024</v>
      </c>
      <c r="D185" s="4">
        <v>0.42499999999999999</v>
      </c>
      <c r="E185" s="3">
        <f t="shared" si="2"/>
        <v>0.89200000000000002</v>
      </c>
    </row>
    <row r="186" spans="1:5" hidden="1" x14ac:dyDescent="0.2">
      <c r="A186" s="3" t="s">
        <v>4</v>
      </c>
      <c r="B186" s="3">
        <v>184</v>
      </c>
      <c r="C186" s="3">
        <v>423.25799999999998</v>
      </c>
      <c r="D186" s="3">
        <v>0.42899999999999999</v>
      </c>
      <c r="E186" s="3">
        <f t="shared" si="2"/>
        <v>0.89200000000000002</v>
      </c>
    </row>
    <row r="187" spans="1:5" hidden="1" x14ac:dyDescent="0.2">
      <c r="A187" s="4" t="s">
        <v>4</v>
      </c>
      <c r="B187" s="4">
        <v>185</v>
      </c>
      <c r="C187" s="4">
        <v>423.49200000000002</v>
      </c>
      <c r="D187" s="4">
        <v>0.432</v>
      </c>
      <c r="E187" s="3">
        <f t="shared" si="2"/>
        <v>0.89200000000000002</v>
      </c>
    </row>
    <row r="188" spans="1:5" hidden="1" x14ac:dyDescent="0.2">
      <c r="A188" s="3" t="s">
        <v>4</v>
      </c>
      <c r="B188" s="3">
        <v>186</v>
      </c>
      <c r="C188" s="3">
        <v>423.726</v>
      </c>
      <c r="D188" s="3">
        <v>0.433</v>
      </c>
      <c r="E188" s="3">
        <f t="shared" si="2"/>
        <v>0.89200000000000002</v>
      </c>
    </row>
    <row r="189" spans="1:5" hidden="1" x14ac:dyDescent="0.2">
      <c r="A189" s="4" t="s">
        <v>4</v>
      </c>
      <c r="B189" s="4">
        <v>187</v>
      </c>
      <c r="C189" s="4">
        <v>423.96</v>
      </c>
      <c r="D189" s="4">
        <v>0.432</v>
      </c>
      <c r="E189" s="3">
        <f t="shared" si="2"/>
        <v>0.89200000000000002</v>
      </c>
    </row>
    <row r="190" spans="1:5" hidden="1" x14ac:dyDescent="0.2">
      <c r="A190" s="3" t="s">
        <v>4</v>
      </c>
      <c r="B190" s="3">
        <v>188</v>
      </c>
      <c r="C190" s="3">
        <v>424.19400000000002</v>
      </c>
      <c r="D190" s="3">
        <v>0.434</v>
      </c>
      <c r="E190" s="3">
        <f t="shared" si="2"/>
        <v>0.89200000000000002</v>
      </c>
    </row>
    <row r="191" spans="1:5" hidden="1" x14ac:dyDescent="0.2">
      <c r="A191" s="4" t="s">
        <v>4</v>
      </c>
      <c r="B191" s="4">
        <v>189</v>
      </c>
      <c r="C191" s="4">
        <v>424.428</v>
      </c>
      <c r="D191" s="4">
        <v>0.435</v>
      </c>
      <c r="E191" s="3">
        <f t="shared" si="2"/>
        <v>0.89200000000000002</v>
      </c>
    </row>
    <row r="192" spans="1:5" hidden="1" x14ac:dyDescent="0.2">
      <c r="A192" s="3" t="s">
        <v>4</v>
      </c>
      <c r="B192" s="3">
        <v>190</v>
      </c>
      <c r="C192" s="3">
        <v>424.66199999999998</v>
      </c>
      <c r="D192" s="3">
        <v>0.438</v>
      </c>
      <c r="E192" s="3">
        <f t="shared" si="2"/>
        <v>0.89200000000000002</v>
      </c>
    </row>
    <row r="193" spans="1:5" hidden="1" x14ac:dyDescent="0.2">
      <c r="A193" s="4" t="s">
        <v>4</v>
      </c>
      <c r="B193" s="4">
        <v>191</v>
      </c>
      <c r="C193" s="4">
        <v>424.89600000000002</v>
      </c>
      <c r="D193" s="4">
        <v>0.44</v>
      </c>
      <c r="E193" s="3">
        <f t="shared" si="2"/>
        <v>0.89200000000000002</v>
      </c>
    </row>
    <row r="194" spans="1:5" hidden="1" x14ac:dyDescent="0.2">
      <c r="A194" s="3" t="s">
        <v>4</v>
      </c>
      <c r="B194" s="3">
        <v>192</v>
      </c>
      <c r="C194" s="3">
        <v>425.12900000000002</v>
      </c>
      <c r="D194" s="3">
        <v>0.442</v>
      </c>
      <c r="E194" s="3">
        <f t="shared" ref="E194:E257" si="3">MAX($D194:$D3438)</f>
        <v>0.89200000000000002</v>
      </c>
    </row>
    <row r="195" spans="1:5" hidden="1" x14ac:dyDescent="0.2">
      <c r="A195" s="4" t="s">
        <v>4</v>
      </c>
      <c r="B195" s="4">
        <v>193</v>
      </c>
      <c r="C195" s="4">
        <v>425.363</v>
      </c>
      <c r="D195" s="4">
        <v>0.442</v>
      </c>
      <c r="E195" s="3">
        <f t="shared" si="3"/>
        <v>0.89200000000000002</v>
      </c>
    </row>
    <row r="196" spans="1:5" hidden="1" x14ac:dyDescent="0.2">
      <c r="A196" s="3" t="s">
        <v>4</v>
      </c>
      <c r="B196" s="3">
        <v>194</v>
      </c>
      <c r="C196" s="3">
        <v>425.59699999999998</v>
      </c>
      <c r="D196" s="3">
        <v>0.443</v>
      </c>
      <c r="E196" s="3">
        <f t="shared" si="3"/>
        <v>0.89200000000000002</v>
      </c>
    </row>
    <row r="197" spans="1:5" hidden="1" x14ac:dyDescent="0.2">
      <c r="A197" s="4" t="s">
        <v>4</v>
      </c>
      <c r="B197" s="4">
        <v>195</v>
      </c>
      <c r="C197" s="4">
        <v>425.83100000000002</v>
      </c>
      <c r="D197" s="4">
        <v>0.443</v>
      </c>
      <c r="E197" s="3">
        <f t="shared" si="3"/>
        <v>0.89200000000000002</v>
      </c>
    </row>
    <row r="198" spans="1:5" hidden="1" x14ac:dyDescent="0.2">
      <c r="A198" s="3" t="s">
        <v>4</v>
      </c>
      <c r="B198" s="3">
        <v>196</v>
      </c>
      <c r="C198" s="3">
        <v>426.065</v>
      </c>
      <c r="D198" s="3">
        <v>0.44500000000000001</v>
      </c>
      <c r="E198" s="3">
        <f t="shared" si="3"/>
        <v>0.89200000000000002</v>
      </c>
    </row>
    <row r="199" spans="1:5" hidden="1" x14ac:dyDescent="0.2">
      <c r="A199" s="4" t="s">
        <v>4</v>
      </c>
      <c r="B199" s="4">
        <v>197</v>
      </c>
      <c r="C199" s="4">
        <v>426.298</v>
      </c>
      <c r="D199" s="4">
        <v>0.44700000000000001</v>
      </c>
      <c r="E199" s="3">
        <f t="shared" si="3"/>
        <v>0.89200000000000002</v>
      </c>
    </row>
    <row r="200" spans="1:5" hidden="1" x14ac:dyDescent="0.2">
      <c r="A200" s="3" t="s">
        <v>4</v>
      </c>
      <c r="B200" s="3">
        <v>198</v>
      </c>
      <c r="C200" s="3">
        <v>426.53199999999998</v>
      </c>
      <c r="D200" s="3">
        <v>0.44900000000000001</v>
      </c>
      <c r="E200" s="3">
        <f t="shared" si="3"/>
        <v>0.89200000000000002</v>
      </c>
    </row>
    <row r="201" spans="1:5" hidden="1" x14ac:dyDescent="0.2">
      <c r="A201" s="4" t="s">
        <v>4</v>
      </c>
      <c r="B201" s="4">
        <v>199</v>
      </c>
      <c r="C201" s="4">
        <v>426.76600000000002</v>
      </c>
      <c r="D201" s="4">
        <v>0.45</v>
      </c>
      <c r="E201" s="3">
        <f t="shared" si="3"/>
        <v>0.89200000000000002</v>
      </c>
    </row>
    <row r="202" spans="1:5" hidden="1" x14ac:dyDescent="0.2">
      <c r="A202" s="3" t="s">
        <v>4</v>
      </c>
      <c r="B202" s="3">
        <v>200</v>
      </c>
      <c r="C202" s="3">
        <v>427</v>
      </c>
      <c r="D202" s="3">
        <v>0.44900000000000001</v>
      </c>
      <c r="E202" s="3">
        <f t="shared" si="3"/>
        <v>0.89200000000000002</v>
      </c>
    </row>
    <row r="203" spans="1:5" hidden="1" x14ac:dyDescent="0.2">
      <c r="A203" s="4" t="s">
        <v>4</v>
      </c>
      <c r="B203" s="4">
        <v>201</v>
      </c>
      <c r="C203" s="4">
        <v>427.233</v>
      </c>
      <c r="D203" s="4">
        <v>0.44900000000000001</v>
      </c>
      <c r="E203" s="3">
        <f t="shared" si="3"/>
        <v>0.89200000000000002</v>
      </c>
    </row>
    <row r="204" spans="1:5" hidden="1" x14ac:dyDescent="0.2">
      <c r="A204" s="3" t="s">
        <v>4</v>
      </c>
      <c r="B204" s="3">
        <v>202</v>
      </c>
      <c r="C204" s="3">
        <v>427.46699999999998</v>
      </c>
      <c r="D204" s="3">
        <v>0.45100000000000001</v>
      </c>
      <c r="E204" s="3">
        <f t="shared" si="3"/>
        <v>0.89200000000000002</v>
      </c>
    </row>
    <row r="205" spans="1:5" hidden="1" x14ac:dyDescent="0.2">
      <c r="A205" s="4" t="s">
        <v>4</v>
      </c>
      <c r="B205" s="4">
        <v>203</v>
      </c>
      <c r="C205" s="4">
        <v>427.70100000000002</v>
      </c>
      <c r="D205" s="4">
        <v>0.45</v>
      </c>
      <c r="E205" s="3">
        <f t="shared" si="3"/>
        <v>0.89200000000000002</v>
      </c>
    </row>
    <row r="206" spans="1:5" hidden="1" x14ac:dyDescent="0.2">
      <c r="A206" s="3" t="s">
        <v>4</v>
      </c>
      <c r="B206" s="3">
        <v>204</v>
      </c>
      <c r="C206" s="3">
        <v>427.93400000000003</v>
      </c>
      <c r="D206" s="3">
        <v>0.45100000000000001</v>
      </c>
      <c r="E206" s="3">
        <f t="shared" si="3"/>
        <v>0.89200000000000002</v>
      </c>
    </row>
    <row r="207" spans="1:5" hidden="1" x14ac:dyDescent="0.2">
      <c r="A207" s="4" t="s">
        <v>4</v>
      </c>
      <c r="B207" s="4">
        <v>205</v>
      </c>
      <c r="C207" s="4">
        <v>428.16800000000001</v>
      </c>
      <c r="D207" s="4">
        <v>0.45300000000000001</v>
      </c>
      <c r="E207" s="3">
        <f t="shared" si="3"/>
        <v>0.89200000000000002</v>
      </c>
    </row>
    <row r="208" spans="1:5" hidden="1" x14ac:dyDescent="0.2">
      <c r="A208" s="3" t="s">
        <v>4</v>
      </c>
      <c r="B208" s="3">
        <v>206</v>
      </c>
      <c r="C208" s="3">
        <v>428.40100000000001</v>
      </c>
      <c r="D208" s="3">
        <v>0.45400000000000001</v>
      </c>
      <c r="E208" s="3">
        <f t="shared" si="3"/>
        <v>0.89200000000000002</v>
      </c>
    </row>
    <row r="209" spans="1:5" hidden="1" x14ac:dyDescent="0.2">
      <c r="A209" s="4" t="s">
        <v>4</v>
      </c>
      <c r="B209" s="4">
        <v>207</v>
      </c>
      <c r="C209" s="4">
        <v>428.63499999999999</v>
      </c>
      <c r="D209" s="4">
        <v>0.45400000000000001</v>
      </c>
      <c r="E209" s="3">
        <f t="shared" si="3"/>
        <v>0.89200000000000002</v>
      </c>
    </row>
    <row r="210" spans="1:5" hidden="1" x14ac:dyDescent="0.2">
      <c r="A210" s="3" t="s">
        <v>4</v>
      </c>
      <c r="B210" s="3">
        <v>208</v>
      </c>
      <c r="C210" s="3">
        <v>428.86799999999999</v>
      </c>
      <c r="D210" s="3">
        <v>0.45600000000000002</v>
      </c>
      <c r="E210" s="3">
        <f t="shared" si="3"/>
        <v>0.89200000000000002</v>
      </c>
    </row>
    <row r="211" spans="1:5" hidden="1" x14ac:dyDescent="0.2">
      <c r="A211" s="4" t="s">
        <v>4</v>
      </c>
      <c r="B211" s="4">
        <v>209</v>
      </c>
      <c r="C211" s="4">
        <v>429.10199999999998</v>
      </c>
      <c r="D211" s="4">
        <v>0.45600000000000002</v>
      </c>
      <c r="E211" s="3">
        <f t="shared" si="3"/>
        <v>0.89200000000000002</v>
      </c>
    </row>
    <row r="212" spans="1:5" hidden="1" x14ac:dyDescent="0.2">
      <c r="A212" s="3" t="s">
        <v>4</v>
      </c>
      <c r="B212" s="3">
        <v>210</v>
      </c>
      <c r="C212" s="3">
        <v>429.33499999999998</v>
      </c>
      <c r="D212" s="3">
        <v>0.45600000000000002</v>
      </c>
      <c r="E212" s="3">
        <f t="shared" si="3"/>
        <v>0.89200000000000002</v>
      </c>
    </row>
    <row r="213" spans="1:5" hidden="1" x14ac:dyDescent="0.2">
      <c r="A213" s="4" t="s">
        <v>4</v>
      </c>
      <c r="B213" s="4">
        <v>211</v>
      </c>
      <c r="C213" s="4">
        <v>429.56900000000002</v>
      </c>
      <c r="D213" s="4">
        <v>0.45600000000000002</v>
      </c>
      <c r="E213" s="3">
        <f t="shared" si="3"/>
        <v>0.89200000000000002</v>
      </c>
    </row>
    <row r="214" spans="1:5" hidden="1" x14ac:dyDescent="0.2">
      <c r="A214" s="3" t="s">
        <v>4</v>
      </c>
      <c r="B214" s="3">
        <v>212</v>
      </c>
      <c r="C214" s="3">
        <v>429.80200000000002</v>
      </c>
      <c r="D214" s="3">
        <v>0.45800000000000002</v>
      </c>
      <c r="E214" s="3">
        <f t="shared" si="3"/>
        <v>0.89200000000000002</v>
      </c>
    </row>
    <row r="215" spans="1:5" hidden="1" x14ac:dyDescent="0.2">
      <c r="A215" s="4" t="s">
        <v>4</v>
      </c>
      <c r="B215" s="4">
        <v>213</v>
      </c>
      <c r="C215" s="4">
        <v>430.036</v>
      </c>
      <c r="D215" s="4">
        <v>0.45700000000000002</v>
      </c>
      <c r="E215" s="3">
        <f t="shared" si="3"/>
        <v>0.89200000000000002</v>
      </c>
    </row>
    <row r="216" spans="1:5" hidden="1" x14ac:dyDescent="0.2">
      <c r="A216" s="3" t="s">
        <v>4</v>
      </c>
      <c r="B216" s="3">
        <v>214</v>
      </c>
      <c r="C216" s="3">
        <v>430.26900000000001</v>
      </c>
      <c r="D216" s="3">
        <v>0.45800000000000002</v>
      </c>
      <c r="E216" s="3">
        <f t="shared" si="3"/>
        <v>0.89200000000000002</v>
      </c>
    </row>
    <row r="217" spans="1:5" hidden="1" x14ac:dyDescent="0.2">
      <c r="A217" s="4" t="s">
        <v>4</v>
      </c>
      <c r="B217" s="4">
        <v>215</v>
      </c>
      <c r="C217" s="4">
        <v>430.50299999999999</v>
      </c>
      <c r="D217" s="4">
        <v>0.45700000000000002</v>
      </c>
      <c r="E217" s="3">
        <f t="shared" si="3"/>
        <v>0.89200000000000002</v>
      </c>
    </row>
    <row r="218" spans="1:5" hidden="1" x14ac:dyDescent="0.2">
      <c r="A218" s="3" t="s">
        <v>4</v>
      </c>
      <c r="B218" s="3">
        <v>216</v>
      </c>
      <c r="C218" s="3">
        <v>430.73599999999999</v>
      </c>
      <c r="D218" s="3">
        <v>0.45600000000000002</v>
      </c>
      <c r="E218" s="3">
        <f t="shared" si="3"/>
        <v>0.89200000000000002</v>
      </c>
    </row>
    <row r="219" spans="1:5" hidden="1" x14ac:dyDescent="0.2">
      <c r="A219" s="4" t="s">
        <v>4</v>
      </c>
      <c r="B219" s="4">
        <v>217</v>
      </c>
      <c r="C219" s="4">
        <v>430.97</v>
      </c>
      <c r="D219" s="4">
        <v>0.45500000000000002</v>
      </c>
      <c r="E219" s="3">
        <f t="shared" si="3"/>
        <v>0.89200000000000002</v>
      </c>
    </row>
    <row r="220" spans="1:5" hidden="1" x14ac:dyDescent="0.2">
      <c r="A220" s="3" t="s">
        <v>4</v>
      </c>
      <c r="B220" s="3">
        <v>218</v>
      </c>
      <c r="C220" s="3">
        <v>431.20299999999997</v>
      </c>
      <c r="D220" s="3">
        <v>0.45500000000000002</v>
      </c>
      <c r="E220" s="3">
        <f t="shared" si="3"/>
        <v>0.89200000000000002</v>
      </c>
    </row>
    <row r="221" spans="1:5" hidden="1" x14ac:dyDescent="0.2">
      <c r="A221" s="4" t="s">
        <v>4</v>
      </c>
      <c r="B221" s="4">
        <v>219</v>
      </c>
      <c r="C221" s="4">
        <v>431.43599999999998</v>
      </c>
      <c r="D221" s="4">
        <v>0.45500000000000002</v>
      </c>
      <c r="E221" s="3">
        <f t="shared" si="3"/>
        <v>0.89200000000000002</v>
      </c>
    </row>
    <row r="222" spans="1:5" hidden="1" x14ac:dyDescent="0.2">
      <c r="A222" s="3" t="s">
        <v>4</v>
      </c>
      <c r="B222" s="3">
        <v>220</v>
      </c>
      <c r="C222" s="3">
        <v>431.67</v>
      </c>
      <c r="D222" s="3">
        <v>0.45600000000000002</v>
      </c>
      <c r="E222" s="3">
        <f t="shared" si="3"/>
        <v>0.89200000000000002</v>
      </c>
    </row>
    <row r="223" spans="1:5" hidden="1" x14ac:dyDescent="0.2">
      <c r="A223" s="4" t="s">
        <v>4</v>
      </c>
      <c r="B223" s="4">
        <v>221</v>
      </c>
      <c r="C223" s="4">
        <v>431.90300000000002</v>
      </c>
      <c r="D223" s="4">
        <v>0.45400000000000001</v>
      </c>
      <c r="E223" s="3">
        <f t="shared" si="3"/>
        <v>0.89200000000000002</v>
      </c>
    </row>
    <row r="224" spans="1:5" hidden="1" x14ac:dyDescent="0.2">
      <c r="A224" s="3" t="s">
        <v>4</v>
      </c>
      <c r="B224" s="3">
        <v>222</v>
      </c>
      <c r="C224" s="3">
        <v>432.13600000000002</v>
      </c>
      <c r="D224" s="3">
        <v>0.45200000000000001</v>
      </c>
      <c r="E224" s="3">
        <f t="shared" si="3"/>
        <v>0.89200000000000002</v>
      </c>
    </row>
    <row r="225" spans="1:5" hidden="1" x14ac:dyDescent="0.2">
      <c r="A225" s="4" t="s">
        <v>4</v>
      </c>
      <c r="B225" s="4">
        <v>223</v>
      </c>
      <c r="C225" s="4">
        <v>432.36900000000003</v>
      </c>
      <c r="D225" s="4">
        <v>0.45100000000000001</v>
      </c>
      <c r="E225" s="3">
        <f t="shared" si="3"/>
        <v>0.89200000000000002</v>
      </c>
    </row>
    <row r="226" spans="1:5" hidden="1" x14ac:dyDescent="0.2">
      <c r="A226" s="3" t="s">
        <v>4</v>
      </c>
      <c r="B226" s="3">
        <v>224</v>
      </c>
      <c r="C226" s="3">
        <v>432.60300000000001</v>
      </c>
      <c r="D226" s="3">
        <v>0.45100000000000001</v>
      </c>
      <c r="E226" s="3">
        <f t="shared" si="3"/>
        <v>0.89200000000000002</v>
      </c>
    </row>
    <row r="227" spans="1:5" hidden="1" x14ac:dyDescent="0.2">
      <c r="A227" s="4" t="s">
        <v>4</v>
      </c>
      <c r="B227" s="4">
        <v>225</v>
      </c>
      <c r="C227" s="4">
        <v>432.83600000000001</v>
      </c>
      <c r="D227" s="4">
        <v>0.45100000000000001</v>
      </c>
      <c r="E227" s="3">
        <f t="shared" si="3"/>
        <v>0.89200000000000002</v>
      </c>
    </row>
    <row r="228" spans="1:5" hidden="1" x14ac:dyDescent="0.2">
      <c r="A228" s="3" t="s">
        <v>4</v>
      </c>
      <c r="B228" s="3">
        <v>226</v>
      </c>
      <c r="C228" s="3">
        <v>433.06900000000002</v>
      </c>
      <c r="D228" s="3">
        <v>0.45200000000000001</v>
      </c>
      <c r="E228" s="3">
        <f t="shared" si="3"/>
        <v>0.89200000000000002</v>
      </c>
    </row>
    <row r="229" spans="1:5" hidden="1" x14ac:dyDescent="0.2">
      <c r="A229" s="4" t="s">
        <v>4</v>
      </c>
      <c r="B229" s="4">
        <v>227</v>
      </c>
      <c r="C229" s="4">
        <v>433.30200000000002</v>
      </c>
      <c r="D229" s="4">
        <v>0.45200000000000001</v>
      </c>
      <c r="E229" s="3">
        <f t="shared" si="3"/>
        <v>0.89200000000000002</v>
      </c>
    </row>
    <row r="230" spans="1:5" hidden="1" x14ac:dyDescent="0.2">
      <c r="A230" s="3" t="s">
        <v>4</v>
      </c>
      <c r="B230" s="3">
        <v>228</v>
      </c>
      <c r="C230" s="3">
        <v>433.53500000000003</v>
      </c>
      <c r="D230" s="3">
        <v>0.45100000000000001</v>
      </c>
      <c r="E230" s="3">
        <f t="shared" si="3"/>
        <v>0.89200000000000002</v>
      </c>
    </row>
    <row r="231" spans="1:5" hidden="1" x14ac:dyDescent="0.2">
      <c r="A231" s="4" t="s">
        <v>4</v>
      </c>
      <c r="B231" s="4">
        <v>229</v>
      </c>
      <c r="C231" s="4">
        <v>433.76900000000001</v>
      </c>
      <c r="D231" s="4">
        <v>0.45</v>
      </c>
      <c r="E231" s="3">
        <f t="shared" si="3"/>
        <v>0.89200000000000002</v>
      </c>
    </row>
    <row r="232" spans="1:5" hidden="1" x14ac:dyDescent="0.2">
      <c r="A232" s="3" t="s">
        <v>4</v>
      </c>
      <c r="B232" s="3">
        <v>230</v>
      </c>
      <c r="C232" s="3">
        <v>434.00200000000001</v>
      </c>
      <c r="D232" s="3">
        <v>0.44900000000000001</v>
      </c>
      <c r="E232" s="3">
        <f t="shared" si="3"/>
        <v>0.89200000000000002</v>
      </c>
    </row>
    <row r="233" spans="1:5" hidden="1" x14ac:dyDescent="0.2">
      <c r="A233" s="4" t="s">
        <v>4</v>
      </c>
      <c r="B233" s="4">
        <v>231</v>
      </c>
      <c r="C233" s="4">
        <v>434.23500000000001</v>
      </c>
      <c r="D233" s="4">
        <v>0.44900000000000001</v>
      </c>
      <c r="E233" s="3">
        <f t="shared" si="3"/>
        <v>0.89200000000000002</v>
      </c>
    </row>
    <row r="234" spans="1:5" hidden="1" x14ac:dyDescent="0.2">
      <c r="A234" s="3" t="s">
        <v>4</v>
      </c>
      <c r="B234" s="3">
        <v>232</v>
      </c>
      <c r="C234" s="3">
        <v>434.46800000000002</v>
      </c>
      <c r="D234" s="3">
        <v>0.44800000000000001</v>
      </c>
      <c r="E234" s="3">
        <f t="shared" si="3"/>
        <v>0.89200000000000002</v>
      </c>
    </row>
    <row r="235" spans="1:5" hidden="1" x14ac:dyDescent="0.2">
      <c r="A235" s="4" t="s">
        <v>4</v>
      </c>
      <c r="B235" s="4">
        <v>233</v>
      </c>
      <c r="C235" s="4">
        <v>434.70100000000002</v>
      </c>
      <c r="D235" s="4">
        <v>0.44700000000000001</v>
      </c>
      <c r="E235" s="3">
        <f t="shared" si="3"/>
        <v>0.89200000000000002</v>
      </c>
    </row>
    <row r="236" spans="1:5" hidden="1" x14ac:dyDescent="0.2">
      <c r="A236" s="3" t="s">
        <v>4</v>
      </c>
      <c r="B236" s="3">
        <v>234</v>
      </c>
      <c r="C236" s="3">
        <v>434.93400000000003</v>
      </c>
      <c r="D236" s="3">
        <v>0.44500000000000001</v>
      </c>
      <c r="E236" s="3">
        <f t="shared" si="3"/>
        <v>0.89200000000000002</v>
      </c>
    </row>
    <row r="237" spans="1:5" hidden="1" x14ac:dyDescent="0.2">
      <c r="A237" s="4" t="s">
        <v>4</v>
      </c>
      <c r="B237" s="4">
        <v>235</v>
      </c>
      <c r="C237" s="4">
        <v>435.16699999999997</v>
      </c>
      <c r="D237" s="4">
        <v>0.443</v>
      </c>
      <c r="E237" s="3">
        <f t="shared" si="3"/>
        <v>0.89200000000000002</v>
      </c>
    </row>
    <row r="238" spans="1:5" hidden="1" x14ac:dyDescent="0.2">
      <c r="A238" s="3" t="s">
        <v>4</v>
      </c>
      <c r="B238" s="3">
        <v>236</v>
      </c>
      <c r="C238" s="3">
        <v>435.4</v>
      </c>
      <c r="D238" s="3">
        <v>0.441</v>
      </c>
      <c r="E238" s="3">
        <f t="shared" si="3"/>
        <v>0.89200000000000002</v>
      </c>
    </row>
    <row r="239" spans="1:5" hidden="1" x14ac:dyDescent="0.2">
      <c r="A239" s="4" t="s">
        <v>4</v>
      </c>
      <c r="B239" s="4">
        <v>237</v>
      </c>
      <c r="C239" s="4">
        <v>435.63299999999998</v>
      </c>
      <c r="D239" s="4">
        <v>0.44</v>
      </c>
      <c r="E239" s="3">
        <f t="shared" si="3"/>
        <v>0.89200000000000002</v>
      </c>
    </row>
    <row r="240" spans="1:5" hidden="1" x14ac:dyDescent="0.2">
      <c r="A240" s="3" t="s">
        <v>4</v>
      </c>
      <c r="B240" s="3">
        <v>238</v>
      </c>
      <c r="C240" s="3">
        <v>435.86599999999999</v>
      </c>
      <c r="D240" s="3">
        <v>0.439</v>
      </c>
      <c r="E240" s="3">
        <f t="shared" si="3"/>
        <v>0.89200000000000002</v>
      </c>
    </row>
    <row r="241" spans="1:5" hidden="1" x14ac:dyDescent="0.2">
      <c r="A241" s="4" t="s">
        <v>4</v>
      </c>
      <c r="B241" s="4">
        <v>239</v>
      </c>
      <c r="C241" s="4">
        <v>436.09899999999999</v>
      </c>
      <c r="D241" s="4">
        <v>0.437</v>
      </c>
      <c r="E241" s="3">
        <f t="shared" si="3"/>
        <v>0.89200000000000002</v>
      </c>
    </row>
    <row r="242" spans="1:5" hidden="1" x14ac:dyDescent="0.2">
      <c r="A242" s="3" t="s">
        <v>4</v>
      </c>
      <c r="B242" s="3">
        <v>240</v>
      </c>
      <c r="C242" s="3">
        <v>436.33199999999999</v>
      </c>
      <c r="D242" s="3">
        <v>0.436</v>
      </c>
      <c r="E242" s="3">
        <f t="shared" si="3"/>
        <v>0.89200000000000002</v>
      </c>
    </row>
    <row r="243" spans="1:5" hidden="1" x14ac:dyDescent="0.2">
      <c r="A243" s="4" t="s">
        <v>4</v>
      </c>
      <c r="B243" s="4">
        <v>241</v>
      </c>
      <c r="C243" s="4">
        <v>436.565</v>
      </c>
      <c r="D243" s="4">
        <v>0.433</v>
      </c>
      <c r="E243" s="3">
        <f t="shared" si="3"/>
        <v>0.89200000000000002</v>
      </c>
    </row>
    <row r="244" spans="1:5" hidden="1" x14ac:dyDescent="0.2">
      <c r="A244" s="3" t="s">
        <v>4</v>
      </c>
      <c r="B244" s="3">
        <v>242</v>
      </c>
      <c r="C244" s="3">
        <v>436.798</v>
      </c>
      <c r="D244" s="3">
        <v>0.43099999999999999</v>
      </c>
      <c r="E244" s="3">
        <f t="shared" si="3"/>
        <v>0.89200000000000002</v>
      </c>
    </row>
    <row r="245" spans="1:5" hidden="1" x14ac:dyDescent="0.2">
      <c r="A245" s="4" t="s">
        <v>4</v>
      </c>
      <c r="B245" s="4">
        <v>243</v>
      </c>
      <c r="C245" s="4">
        <v>437.03100000000001</v>
      </c>
      <c r="D245" s="4">
        <v>0.43099999999999999</v>
      </c>
      <c r="E245" s="3">
        <f t="shared" si="3"/>
        <v>0.89200000000000002</v>
      </c>
    </row>
    <row r="246" spans="1:5" hidden="1" x14ac:dyDescent="0.2">
      <c r="A246" s="3" t="s">
        <v>4</v>
      </c>
      <c r="B246" s="3">
        <v>244</v>
      </c>
      <c r="C246" s="3">
        <v>437.26400000000001</v>
      </c>
      <c r="D246" s="3">
        <v>0.42899999999999999</v>
      </c>
      <c r="E246" s="3">
        <f t="shared" si="3"/>
        <v>0.89200000000000002</v>
      </c>
    </row>
    <row r="247" spans="1:5" hidden="1" x14ac:dyDescent="0.2">
      <c r="A247" s="4" t="s">
        <v>4</v>
      </c>
      <c r="B247" s="4">
        <v>245</v>
      </c>
      <c r="C247" s="4">
        <v>437.49700000000001</v>
      </c>
      <c r="D247" s="4">
        <v>0.42599999999999999</v>
      </c>
      <c r="E247" s="3">
        <f t="shared" si="3"/>
        <v>0.89200000000000002</v>
      </c>
    </row>
    <row r="248" spans="1:5" hidden="1" x14ac:dyDescent="0.2">
      <c r="A248" s="3" t="s">
        <v>4</v>
      </c>
      <c r="B248" s="3">
        <v>246</v>
      </c>
      <c r="C248" s="3">
        <v>437.72899999999998</v>
      </c>
      <c r="D248" s="3">
        <v>0.42499999999999999</v>
      </c>
      <c r="E248" s="3">
        <f t="shared" si="3"/>
        <v>0.89200000000000002</v>
      </c>
    </row>
    <row r="249" spans="1:5" hidden="1" x14ac:dyDescent="0.2">
      <c r="A249" s="4" t="s">
        <v>4</v>
      </c>
      <c r="B249" s="4">
        <v>247</v>
      </c>
      <c r="C249" s="4">
        <v>437.96199999999999</v>
      </c>
      <c r="D249" s="4">
        <v>0.42199999999999999</v>
      </c>
      <c r="E249" s="3">
        <f t="shared" si="3"/>
        <v>0.89200000000000002</v>
      </c>
    </row>
    <row r="250" spans="1:5" hidden="1" x14ac:dyDescent="0.2">
      <c r="A250" s="3" t="s">
        <v>4</v>
      </c>
      <c r="B250" s="3">
        <v>248</v>
      </c>
      <c r="C250" s="3">
        <v>438.19499999999999</v>
      </c>
      <c r="D250" s="3">
        <v>0.42099999999999999</v>
      </c>
      <c r="E250" s="3">
        <f t="shared" si="3"/>
        <v>0.89200000000000002</v>
      </c>
    </row>
    <row r="251" spans="1:5" hidden="1" x14ac:dyDescent="0.2">
      <c r="A251" s="4" t="s">
        <v>4</v>
      </c>
      <c r="B251" s="4">
        <v>249</v>
      </c>
      <c r="C251" s="4">
        <v>438.428</v>
      </c>
      <c r="D251" s="4">
        <v>0.42</v>
      </c>
      <c r="E251" s="3">
        <f t="shared" si="3"/>
        <v>0.89200000000000002</v>
      </c>
    </row>
    <row r="252" spans="1:5" hidden="1" x14ac:dyDescent="0.2">
      <c r="A252" s="3" t="s">
        <v>4</v>
      </c>
      <c r="B252" s="3">
        <v>250</v>
      </c>
      <c r="C252" s="3">
        <v>438.66</v>
      </c>
      <c r="D252" s="3">
        <v>0.41899999999999998</v>
      </c>
      <c r="E252" s="3">
        <f t="shared" si="3"/>
        <v>0.89200000000000002</v>
      </c>
    </row>
    <row r="253" spans="1:5" hidden="1" x14ac:dyDescent="0.2">
      <c r="A253" s="4" t="s">
        <v>4</v>
      </c>
      <c r="B253" s="4">
        <v>251</v>
      </c>
      <c r="C253" s="4">
        <v>438.89299999999997</v>
      </c>
      <c r="D253" s="4">
        <v>0.41699999999999998</v>
      </c>
      <c r="E253" s="3">
        <f t="shared" si="3"/>
        <v>0.89200000000000002</v>
      </c>
    </row>
    <row r="254" spans="1:5" hidden="1" x14ac:dyDescent="0.2">
      <c r="A254" s="3" t="s">
        <v>4</v>
      </c>
      <c r="B254" s="3">
        <v>252</v>
      </c>
      <c r="C254" s="3">
        <v>439.12599999999998</v>
      </c>
      <c r="D254" s="3">
        <v>0.41599999999999998</v>
      </c>
      <c r="E254" s="3">
        <f t="shared" si="3"/>
        <v>0.89200000000000002</v>
      </c>
    </row>
    <row r="255" spans="1:5" hidden="1" x14ac:dyDescent="0.2">
      <c r="A255" s="4" t="s">
        <v>4</v>
      </c>
      <c r="B255" s="4">
        <v>253</v>
      </c>
      <c r="C255" s="4">
        <v>439.35899999999998</v>
      </c>
      <c r="D255" s="4">
        <v>0.41199999999999998</v>
      </c>
      <c r="E255" s="3">
        <f t="shared" si="3"/>
        <v>0.89200000000000002</v>
      </c>
    </row>
    <row r="256" spans="1:5" hidden="1" x14ac:dyDescent="0.2">
      <c r="A256" s="3" t="s">
        <v>4</v>
      </c>
      <c r="B256" s="3">
        <v>254</v>
      </c>
      <c r="C256" s="3">
        <v>439.59100000000001</v>
      </c>
      <c r="D256" s="3">
        <v>0.41099999999999998</v>
      </c>
      <c r="E256" s="3">
        <f t="shared" si="3"/>
        <v>0.89200000000000002</v>
      </c>
    </row>
    <row r="257" spans="1:5" hidden="1" x14ac:dyDescent="0.2">
      <c r="A257" s="4" t="s">
        <v>4</v>
      </c>
      <c r="B257" s="4">
        <v>255</v>
      </c>
      <c r="C257" s="4">
        <v>439.82400000000001</v>
      </c>
      <c r="D257" s="4">
        <v>0.41099999999999998</v>
      </c>
      <c r="E257" s="3">
        <f t="shared" si="3"/>
        <v>0.89200000000000002</v>
      </c>
    </row>
    <row r="258" spans="1:5" hidden="1" x14ac:dyDescent="0.2">
      <c r="A258" s="3" t="s">
        <v>4</v>
      </c>
      <c r="B258" s="3">
        <v>256</v>
      </c>
      <c r="C258" s="3">
        <v>440.05700000000002</v>
      </c>
      <c r="D258" s="3">
        <v>0.40799999999999997</v>
      </c>
      <c r="E258" s="3">
        <f t="shared" ref="E258:E321" si="4">MAX($D258:$D3502)</f>
        <v>0.89200000000000002</v>
      </c>
    </row>
    <row r="259" spans="1:5" hidden="1" x14ac:dyDescent="0.2">
      <c r="A259" s="4" t="s">
        <v>4</v>
      </c>
      <c r="B259" s="4">
        <v>257</v>
      </c>
      <c r="C259" s="4">
        <v>440.28899999999999</v>
      </c>
      <c r="D259" s="4">
        <v>0.40699999999999997</v>
      </c>
      <c r="E259" s="3">
        <f t="shared" si="4"/>
        <v>0.89200000000000002</v>
      </c>
    </row>
    <row r="260" spans="1:5" hidden="1" x14ac:dyDescent="0.2">
      <c r="A260" s="3" t="s">
        <v>4</v>
      </c>
      <c r="B260" s="3">
        <v>258</v>
      </c>
      <c r="C260" s="3">
        <v>440.52199999999999</v>
      </c>
      <c r="D260" s="3">
        <v>0.40699999999999997</v>
      </c>
      <c r="E260" s="3">
        <f t="shared" si="4"/>
        <v>0.89200000000000002</v>
      </c>
    </row>
    <row r="261" spans="1:5" hidden="1" x14ac:dyDescent="0.2">
      <c r="A261" s="4" t="s">
        <v>4</v>
      </c>
      <c r="B261" s="4">
        <v>259</v>
      </c>
      <c r="C261" s="4">
        <v>440.75400000000002</v>
      </c>
      <c r="D261" s="4">
        <v>0.40500000000000003</v>
      </c>
      <c r="E261" s="3">
        <f t="shared" si="4"/>
        <v>0.89200000000000002</v>
      </c>
    </row>
    <row r="262" spans="1:5" hidden="1" x14ac:dyDescent="0.2">
      <c r="A262" s="3" t="s">
        <v>4</v>
      </c>
      <c r="B262" s="3">
        <v>260</v>
      </c>
      <c r="C262" s="3">
        <v>440.98700000000002</v>
      </c>
      <c r="D262" s="3">
        <v>0.40300000000000002</v>
      </c>
      <c r="E262" s="3">
        <f t="shared" si="4"/>
        <v>0.89200000000000002</v>
      </c>
    </row>
    <row r="263" spans="1:5" hidden="1" x14ac:dyDescent="0.2">
      <c r="A263" s="4" t="s">
        <v>4</v>
      </c>
      <c r="B263" s="4">
        <v>261</v>
      </c>
      <c r="C263" s="4">
        <v>441.22</v>
      </c>
      <c r="D263" s="4">
        <v>0.40400000000000003</v>
      </c>
      <c r="E263" s="3">
        <f t="shared" si="4"/>
        <v>0.89200000000000002</v>
      </c>
    </row>
    <row r="264" spans="1:5" hidden="1" x14ac:dyDescent="0.2">
      <c r="A264" s="3" t="s">
        <v>4</v>
      </c>
      <c r="B264" s="3">
        <v>262</v>
      </c>
      <c r="C264" s="3">
        <v>441.452</v>
      </c>
      <c r="D264" s="3">
        <v>0.40200000000000002</v>
      </c>
      <c r="E264" s="3">
        <f t="shared" si="4"/>
        <v>0.89200000000000002</v>
      </c>
    </row>
    <row r="265" spans="1:5" hidden="1" x14ac:dyDescent="0.2">
      <c r="A265" s="4" t="s">
        <v>4</v>
      </c>
      <c r="B265" s="4">
        <v>263</v>
      </c>
      <c r="C265" s="4">
        <v>441.685</v>
      </c>
      <c r="D265" s="4">
        <v>0.39900000000000002</v>
      </c>
      <c r="E265" s="3">
        <f t="shared" si="4"/>
        <v>0.89200000000000002</v>
      </c>
    </row>
    <row r="266" spans="1:5" hidden="1" x14ac:dyDescent="0.2">
      <c r="A266" s="3" t="s">
        <v>4</v>
      </c>
      <c r="B266" s="3">
        <v>264</v>
      </c>
      <c r="C266" s="3">
        <v>441.91699999999997</v>
      </c>
      <c r="D266" s="3">
        <v>0.4</v>
      </c>
      <c r="E266" s="3">
        <f t="shared" si="4"/>
        <v>0.89200000000000002</v>
      </c>
    </row>
    <row r="267" spans="1:5" hidden="1" x14ac:dyDescent="0.2">
      <c r="A267" s="4" t="s">
        <v>4</v>
      </c>
      <c r="B267" s="4">
        <v>265</v>
      </c>
      <c r="C267" s="4">
        <v>442.15</v>
      </c>
      <c r="D267" s="4">
        <v>0.39800000000000002</v>
      </c>
      <c r="E267" s="3">
        <f t="shared" si="4"/>
        <v>0.89200000000000002</v>
      </c>
    </row>
    <row r="268" spans="1:5" hidden="1" x14ac:dyDescent="0.2">
      <c r="A268" s="3" t="s">
        <v>4</v>
      </c>
      <c r="B268" s="3">
        <v>266</v>
      </c>
      <c r="C268" s="3">
        <v>442.38200000000001</v>
      </c>
      <c r="D268" s="3">
        <v>0.39600000000000002</v>
      </c>
      <c r="E268" s="3">
        <f t="shared" si="4"/>
        <v>0.89200000000000002</v>
      </c>
    </row>
    <row r="269" spans="1:5" hidden="1" x14ac:dyDescent="0.2">
      <c r="A269" s="4" t="s">
        <v>4</v>
      </c>
      <c r="B269" s="4">
        <v>267</v>
      </c>
      <c r="C269" s="4">
        <v>442.61399999999998</v>
      </c>
      <c r="D269" s="4">
        <v>0.39500000000000002</v>
      </c>
      <c r="E269" s="3">
        <f t="shared" si="4"/>
        <v>0.89200000000000002</v>
      </c>
    </row>
    <row r="270" spans="1:5" hidden="1" x14ac:dyDescent="0.2">
      <c r="A270" s="3" t="s">
        <v>4</v>
      </c>
      <c r="B270" s="3">
        <v>268</v>
      </c>
      <c r="C270" s="3">
        <v>442.84699999999998</v>
      </c>
      <c r="D270" s="3">
        <v>0.39500000000000002</v>
      </c>
      <c r="E270" s="3">
        <f t="shared" si="4"/>
        <v>0.89200000000000002</v>
      </c>
    </row>
    <row r="271" spans="1:5" hidden="1" x14ac:dyDescent="0.2">
      <c r="A271" s="4" t="s">
        <v>4</v>
      </c>
      <c r="B271" s="4">
        <v>269</v>
      </c>
      <c r="C271" s="4">
        <v>443.07900000000001</v>
      </c>
      <c r="D271" s="4">
        <v>0.39200000000000002</v>
      </c>
      <c r="E271" s="3">
        <f t="shared" si="4"/>
        <v>0.89200000000000002</v>
      </c>
    </row>
    <row r="272" spans="1:5" hidden="1" x14ac:dyDescent="0.2">
      <c r="A272" s="3" t="s">
        <v>4</v>
      </c>
      <c r="B272" s="3">
        <v>270</v>
      </c>
      <c r="C272" s="3">
        <v>443.31200000000001</v>
      </c>
      <c r="D272" s="3">
        <v>0.39100000000000001</v>
      </c>
      <c r="E272" s="3">
        <f t="shared" si="4"/>
        <v>0.89200000000000002</v>
      </c>
    </row>
    <row r="273" spans="1:5" hidden="1" x14ac:dyDescent="0.2">
      <c r="A273" s="4" t="s">
        <v>4</v>
      </c>
      <c r="B273" s="4">
        <v>271</v>
      </c>
      <c r="C273" s="4">
        <v>443.54399999999998</v>
      </c>
      <c r="D273" s="4">
        <v>0.39</v>
      </c>
      <c r="E273" s="3">
        <f t="shared" si="4"/>
        <v>0.89200000000000002</v>
      </c>
    </row>
    <row r="274" spans="1:5" hidden="1" x14ac:dyDescent="0.2">
      <c r="A274" s="3" t="s">
        <v>4</v>
      </c>
      <c r="B274" s="3">
        <v>272</v>
      </c>
      <c r="C274" s="3">
        <v>443.77600000000001</v>
      </c>
      <c r="D274" s="3">
        <v>0.38900000000000001</v>
      </c>
      <c r="E274" s="3">
        <f t="shared" si="4"/>
        <v>0.89200000000000002</v>
      </c>
    </row>
    <row r="275" spans="1:5" hidden="1" x14ac:dyDescent="0.2">
      <c r="A275" s="4" t="s">
        <v>4</v>
      </c>
      <c r="B275" s="4">
        <v>273</v>
      </c>
      <c r="C275" s="4">
        <v>444.00900000000001</v>
      </c>
      <c r="D275" s="4">
        <v>0.38900000000000001</v>
      </c>
      <c r="E275" s="3">
        <f t="shared" si="4"/>
        <v>0.89200000000000002</v>
      </c>
    </row>
    <row r="276" spans="1:5" hidden="1" x14ac:dyDescent="0.2">
      <c r="A276" s="3" t="s">
        <v>4</v>
      </c>
      <c r="B276" s="3">
        <v>274</v>
      </c>
      <c r="C276" s="3">
        <v>444.24099999999999</v>
      </c>
      <c r="D276" s="3">
        <v>0.38800000000000001</v>
      </c>
      <c r="E276" s="3">
        <f t="shared" si="4"/>
        <v>0.89200000000000002</v>
      </c>
    </row>
    <row r="277" spans="1:5" hidden="1" x14ac:dyDescent="0.2">
      <c r="A277" s="4" t="s">
        <v>4</v>
      </c>
      <c r="B277" s="4">
        <v>275</v>
      </c>
      <c r="C277" s="4">
        <v>444.47300000000001</v>
      </c>
      <c r="D277" s="4">
        <v>0.38600000000000001</v>
      </c>
      <c r="E277" s="3">
        <f t="shared" si="4"/>
        <v>0.89200000000000002</v>
      </c>
    </row>
    <row r="278" spans="1:5" hidden="1" x14ac:dyDescent="0.2">
      <c r="A278" s="3" t="s">
        <v>4</v>
      </c>
      <c r="B278" s="3">
        <v>276</v>
      </c>
      <c r="C278" s="3">
        <v>444.70499999999998</v>
      </c>
      <c r="D278" s="3">
        <v>0.38500000000000001</v>
      </c>
      <c r="E278" s="3">
        <f t="shared" si="4"/>
        <v>0.89200000000000002</v>
      </c>
    </row>
    <row r="279" spans="1:5" hidden="1" x14ac:dyDescent="0.2">
      <c r="A279" s="4" t="s">
        <v>4</v>
      </c>
      <c r="B279" s="4">
        <v>277</v>
      </c>
      <c r="C279" s="4">
        <v>444.93799999999999</v>
      </c>
      <c r="D279" s="4">
        <v>0.38300000000000001</v>
      </c>
      <c r="E279" s="3">
        <f t="shared" si="4"/>
        <v>0.89200000000000002</v>
      </c>
    </row>
    <row r="280" spans="1:5" hidden="1" x14ac:dyDescent="0.2">
      <c r="A280" s="3" t="s">
        <v>4</v>
      </c>
      <c r="B280" s="3">
        <v>278</v>
      </c>
      <c r="C280" s="3">
        <v>445.17</v>
      </c>
      <c r="D280" s="3">
        <v>0.38200000000000001</v>
      </c>
      <c r="E280" s="3">
        <f t="shared" si="4"/>
        <v>0.89200000000000002</v>
      </c>
    </row>
    <row r="281" spans="1:5" hidden="1" x14ac:dyDescent="0.2">
      <c r="A281" s="4" t="s">
        <v>4</v>
      </c>
      <c r="B281" s="4">
        <v>279</v>
      </c>
      <c r="C281" s="4">
        <v>445.40199999999999</v>
      </c>
      <c r="D281" s="4">
        <v>0.38200000000000001</v>
      </c>
      <c r="E281" s="3">
        <f t="shared" si="4"/>
        <v>0.89200000000000002</v>
      </c>
    </row>
    <row r="282" spans="1:5" hidden="1" x14ac:dyDescent="0.2">
      <c r="A282" s="3" t="s">
        <v>4</v>
      </c>
      <c r="B282" s="3">
        <v>280</v>
      </c>
      <c r="C282" s="3">
        <v>445.63400000000001</v>
      </c>
      <c r="D282" s="3">
        <v>0.38200000000000001</v>
      </c>
      <c r="E282" s="3">
        <f t="shared" si="4"/>
        <v>0.89200000000000002</v>
      </c>
    </row>
    <row r="283" spans="1:5" hidden="1" x14ac:dyDescent="0.2">
      <c r="A283" s="4" t="s">
        <v>4</v>
      </c>
      <c r="B283" s="4">
        <v>281</v>
      </c>
      <c r="C283" s="4">
        <v>445.86599999999999</v>
      </c>
      <c r="D283" s="4">
        <v>0.38100000000000001</v>
      </c>
      <c r="E283" s="3">
        <f t="shared" si="4"/>
        <v>0.89200000000000002</v>
      </c>
    </row>
    <row r="284" spans="1:5" hidden="1" x14ac:dyDescent="0.2">
      <c r="A284" s="3" t="s">
        <v>4</v>
      </c>
      <c r="B284" s="3">
        <v>282</v>
      </c>
      <c r="C284" s="3">
        <v>446.09899999999999</v>
      </c>
      <c r="D284" s="3">
        <v>0.38100000000000001</v>
      </c>
      <c r="E284" s="3">
        <f t="shared" si="4"/>
        <v>0.89200000000000002</v>
      </c>
    </row>
    <row r="285" spans="1:5" hidden="1" x14ac:dyDescent="0.2">
      <c r="A285" s="4" t="s">
        <v>4</v>
      </c>
      <c r="B285" s="4">
        <v>283</v>
      </c>
      <c r="C285" s="4">
        <v>446.33100000000002</v>
      </c>
      <c r="D285" s="4">
        <v>0.38</v>
      </c>
      <c r="E285" s="3">
        <f t="shared" si="4"/>
        <v>0.89200000000000002</v>
      </c>
    </row>
    <row r="286" spans="1:5" hidden="1" x14ac:dyDescent="0.2">
      <c r="A286" s="3" t="s">
        <v>4</v>
      </c>
      <c r="B286" s="3">
        <v>284</v>
      </c>
      <c r="C286" s="3">
        <v>446.56299999999999</v>
      </c>
      <c r="D286" s="3">
        <v>0.378</v>
      </c>
      <c r="E286" s="3">
        <f t="shared" si="4"/>
        <v>0.89200000000000002</v>
      </c>
    </row>
    <row r="287" spans="1:5" hidden="1" x14ac:dyDescent="0.2">
      <c r="A287" s="4" t="s">
        <v>4</v>
      </c>
      <c r="B287" s="4">
        <v>285</v>
      </c>
      <c r="C287" s="4">
        <v>446.79500000000002</v>
      </c>
      <c r="D287" s="4">
        <v>0.377</v>
      </c>
      <c r="E287" s="3">
        <f t="shared" si="4"/>
        <v>0.89200000000000002</v>
      </c>
    </row>
    <row r="288" spans="1:5" hidden="1" x14ac:dyDescent="0.2">
      <c r="A288" s="3" t="s">
        <v>4</v>
      </c>
      <c r="B288" s="3">
        <v>286</v>
      </c>
      <c r="C288" s="3">
        <v>447.02699999999999</v>
      </c>
      <c r="D288" s="3">
        <v>0.378</v>
      </c>
      <c r="E288" s="3">
        <f t="shared" si="4"/>
        <v>0.89200000000000002</v>
      </c>
    </row>
    <row r="289" spans="1:5" hidden="1" x14ac:dyDescent="0.2">
      <c r="A289" s="4" t="s">
        <v>4</v>
      </c>
      <c r="B289" s="4">
        <v>287</v>
      </c>
      <c r="C289" s="4">
        <v>447.25900000000001</v>
      </c>
      <c r="D289" s="4">
        <v>0.377</v>
      </c>
      <c r="E289" s="3">
        <f t="shared" si="4"/>
        <v>0.89200000000000002</v>
      </c>
    </row>
    <row r="290" spans="1:5" hidden="1" x14ac:dyDescent="0.2">
      <c r="A290" s="3" t="s">
        <v>4</v>
      </c>
      <c r="B290" s="3">
        <v>288</v>
      </c>
      <c r="C290" s="3">
        <v>447.49099999999999</v>
      </c>
      <c r="D290" s="3">
        <v>0.377</v>
      </c>
      <c r="E290" s="3">
        <f t="shared" si="4"/>
        <v>0.89200000000000002</v>
      </c>
    </row>
    <row r="291" spans="1:5" hidden="1" x14ac:dyDescent="0.2">
      <c r="A291" s="4" t="s">
        <v>4</v>
      </c>
      <c r="B291" s="4">
        <v>289</v>
      </c>
      <c r="C291" s="4">
        <v>447.72300000000001</v>
      </c>
      <c r="D291" s="4">
        <v>0.376</v>
      </c>
      <c r="E291" s="3">
        <f t="shared" si="4"/>
        <v>0.89200000000000002</v>
      </c>
    </row>
    <row r="292" spans="1:5" hidden="1" x14ac:dyDescent="0.2">
      <c r="A292" s="3" t="s">
        <v>4</v>
      </c>
      <c r="B292" s="3">
        <v>290</v>
      </c>
      <c r="C292" s="3">
        <v>447.95499999999998</v>
      </c>
      <c r="D292" s="3">
        <v>0.376</v>
      </c>
      <c r="E292" s="3">
        <f t="shared" si="4"/>
        <v>0.89200000000000002</v>
      </c>
    </row>
    <row r="293" spans="1:5" hidden="1" x14ac:dyDescent="0.2">
      <c r="A293" s="4" t="s">
        <v>4</v>
      </c>
      <c r="B293" s="4">
        <v>291</v>
      </c>
      <c r="C293" s="4">
        <v>448.18700000000001</v>
      </c>
      <c r="D293" s="4">
        <v>0.374</v>
      </c>
      <c r="E293" s="3">
        <f t="shared" si="4"/>
        <v>0.89200000000000002</v>
      </c>
    </row>
    <row r="294" spans="1:5" hidden="1" x14ac:dyDescent="0.2">
      <c r="A294" s="3" t="s">
        <v>4</v>
      </c>
      <c r="B294" s="3">
        <v>292</v>
      </c>
      <c r="C294" s="3">
        <v>448.41899999999998</v>
      </c>
      <c r="D294" s="3">
        <v>0.374</v>
      </c>
      <c r="E294" s="3">
        <f t="shared" si="4"/>
        <v>0.89200000000000002</v>
      </c>
    </row>
    <row r="295" spans="1:5" hidden="1" x14ac:dyDescent="0.2">
      <c r="A295" s="4" t="s">
        <v>4</v>
      </c>
      <c r="B295" s="4">
        <v>293</v>
      </c>
      <c r="C295" s="4">
        <v>448.65100000000001</v>
      </c>
      <c r="D295" s="4">
        <v>0.373</v>
      </c>
      <c r="E295" s="3">
        <f t="shared" si="4"/>
        <v>0.89200000000000002</v>
      </c>
    </row>
    <row r="296" spans="1:5" hidden="1" x14ac:dyDescent="0.2">
      <c r="A296" s="3" t="s">
        <v>4</v>
      </c>
      <c r="B296" s="3">
        <v>294</v>
      </c>
      <c r="C296" s="3">
        <v>448.88299999999998</v>
      </c>
      <c r="D296" s="3">
        <v>0.373</v>
      </c>
      <c r="E296" s="3">
        <f t="shared" si="4"/>
        <v>0.89200000000000002</v>
      </c>
    </row>
    <row r="297" spans="1:5" hidden="1" x14ac:dyDescent="0.2">
      <c r="A297" s="4" t="s">
        <v>4</v>
      </c>
      <c r="B297" s="4">
        <v>295</v>
      </c>
      <c r="C297" s="4">
        <v>449.11500000000001</v>
      </c>
      <c r="D297" s="4">
        <v>0.372</v>
      </c>
      <c r="E297" s="3">
        <f t="shared" si="4"/>
        <v>0.89200000000000002</v>
      </c>
    </row>
    <row r="298" spans="1:5" hidden="1" x14ac:dyDescent="0.2">
      <c r="A298" s="3" t="s">
        <v>4</v>
      </c>
      <c r="B298" s="3">
        <v>296</v>
      </c>
      <c r="C298" s="3">
        <v>449.346</v>
      </c>
      <c r="D298" s="3">
        <v>0.372</v>
      </c>
      <c r="E298" s="3">
        <f t="shared" si="4"/>
        <v>0.89200000000000002</v>
      </c>
    </row>
    <row r="299" spans="1:5" hidden="1" x14ac:dyDescent="0.2">
      <c r="A299" s="4" t="s">
        <v>4</v>
      </c>
      <c r="B299" s="4">
        <v>297</v>
      </c>
      <c r="C299" s="4">
        <v>449.57799999999997</v>
      </c>
      <c r="D299" s="4">
        <v>0.371</v>
      </c>
      <c r="E299" s="3">
        <f t="shared" si="4"/>
        <v>0.89200000000000002</v>
      </c>
    </row>
    <row r="300" spans="1:5" hidden="1" x14ac:dyDescent="0.2">
      <c r="A300" s="3" t="s">
        <v>4</v>
      </c>
      <c r="B300" s="3">
        <v>298</v>
      </c>
      <c r="C300" s="3">
        <v>449.81</v>
      </c>
      <c r="D300" s="3">
        <v>0.37</v>
      </c>
      <c r="E300" s="3">
        <f t="shared" si="4"/>
        <v>0.89200000000000002</v>
      </c>
    </row>
    <row r="301" spans="1:5" hidden="1" x14ac:dyDescent="0.2">
      <c r="A301" s="4" t="s">
        <v>4</v>
      </c>
      <c r="B301" s="4">
        <v>299</v>
      </c>
      <c r="C301" s="4">
        <v>450.04199999999997</v>
      </c>
      <c r="D301" s="4">
        <v>0.37</v>
      </c>
      <c r="E301" s="3">
        <f t="shared" si="4"/>
        <v>0.89200000000000002</v>
      </c>
    </row>
    <row r="302" spans="1:5" hidden="1" x14ac:dyDescent="0.2">
      <c r="A302" s="3" t="s">
        <v>4</v>
      </c>
      <c r="B302" s="3">
        <v>300</v>
      </c>
      <c r="C302" s="3">
        <v>450.274</v>
      </c>
      <c r="D302" s="3">
        <v>0.36899999999999999</v>
      </c>
      <c r="E302" s="3">
        <f t="shared" si="4"/>
        <v>0.89200000000000002</v>
      </c>
    </row>
    <row r="303" spans="1:5" hidden="1" x14ac:dyDescent="0.2">
      <c r="A303" s="4" t="s">
        <v>4</v>
      </c>
      <c r="B303" s="4">
        <v>301</v>
      </c>
      <c r="C303" s="4">
        <v>450.505</v>
      </c>
      <c r="D303" s="4">
        <v>0.36899999999999999</v>
      </c>
      <c r="E303" s="3">
        <f t="shared" si="4"/>
        <v>0.89200000000000002</v>
      </c>
    </row>
    <row r="304" spans="1:5" hidden="1" x14ac:dyDescent="0.2">
      <c r="A304" s="3" t="s">
        <v>4</v>
      </c>
      <c r="B304" s="3">
        <v>302</v>
      </c>
      <c r="C304" s="3">
        <v>450.73700000000002</v>
      </c>
      <c r="D304" s="3">
        <v>0.36899999999999999</v>
      </c>
      <c r="E304" s="3">
        <f t="shared" si="4"/>
        <v>0.89200000000000002</v>
      </c>
    </row>
    <row r="305" spans="1:5" hidden="1" x14ac:dyDescent="0.2">
      <c r="A305" s="4" t="s">
        <v>4</v>
      </c>
      <c r="B305" s="4">
        <v>303</v>
      </c>
      <c r="C305" s="4">
        <v>450.96899999999999</v>
      </c>
      <c r="D305" s="4">
        <v>0.36899999999999999</v>
      </c>
      <c r="E305" s="3">
        <f t="shared" si="4"/>
        <v>0.89200000000000002</v>
      </c>
    </row>
    <row r="306" spans="1:5" hidden="1" x14ac:dyDescent="0.2">
      <c r="A306" s="3" t="s">
        <v>4</v>
      </c>
      <c r="B306" s="3">
        <v>304</v>
      </c>
      <c r="C306" s="3">
        <v>451.20100000000002</v>
      </c>
      <c r="D306" s="3">
        <v>0.36899999999999999</v>
      </c>
      <c r="E306" s="3">
        <f t="shared" si="4"/>
        <v>0.89200000000000002</v>
      </c>
    </row>
    <row r="307" spans="1:5" hidden="1" x14ac:dyDescent="0.2">
      <c r="A307" s="4" t="s">
        <v>4</v>
      </c>
      <c r="B307" s="4">
        <v>305</v>
      </c>
      <c r="C307" s="4">
        <v>451.43200000000002</v>
      </c>
      <c r="D307" s="4">
        <v>0.37</v>
      </c>
      <c r="E307" s="3">
        <f t="shared" si="4"/>
        <v>0.89200000000000002</v>
      </c>
    </row>
    <row r="308" spans="1:5" hidden="1" x14ac:dyDescent="0.2">
      <c r="A308" s="3" t="s">
        <v>4</v>
      </c>
      <c r="B308" s="3">
        <v>306</v>
      </c>
      <c r="C308" s="3">
        <v>451.66399999999999</v>
      </c>
      <c r="D308" s="3">
        <v>0.36899999999999999</v>
      </c>
      <c r="E308" s="3">
        <f t="shared" si="4"/>
        <v>0.89200000000000002</v>
      </c>
    </row>
    <row r="309" spans="1:5" hidden="1" x14ac:dyDescent="0.2">
      <c r="A309" s="4" t="s">
        <v>4</v>
      </c>
      <c r="B309" s="4">
        <v>307</v>
      </c>
      <c r="C309" s="4">
        <v>451.89600000000002</v>
      </c>
      <c r="D309" s="4">
        <v>0.36899999999999999</v>
      </c>
      <c r="E309" s="3">
        <f t="shared" si="4"/>
        <v>0.89200000000000002</v>
      </c>
    </row>
    <row r="310" spans="1:5" hidden="1" x14ac:dyDescent="0.2">
      <c r="A310" s="3" t="s">
        <v>4</v>
      </c>
      <c r="B310" s="3">
        <v>308</v>
      </c>
      <c r="C310" s="3">
        <v>452.12700000000001</v>
      </c>
      <c r="D310" s="3">
        <v>0.36799999999999999</v>
      </c>
      <c r="E310" s="3">
        <f t="shared" si="4"/>
        <v>0.89200000000000002</v>
      </c>
    </row>
    <row r="311" spans="1:5" hidden="1" x14ac:dyDescent="0.2">
      <c r="A311" s="4" t="s">
        <v>4</v>
      </c>
      <c r="B311" s="4">
        <v>309</v>
      </c>
      <c r="C311" s="4">
        <v>452.35899999999998</v>
      </c>
      <c r="D311" s="4">
        <v>0.36599999999999999</v>
      </c>
      <c r="E311" s="3">
        <f t="shared" si="4"/>
        <v>0.89200000000000002</v>
      </c>
    </row>
    <row r="312" spans="1:5" hidden="1" x14ac:dyDescent="0.2">
      <c r="A312" s="3" t="s">
        <v>4</v>
      </c>
      <c r="B312" s="3">
        <v>310</v>
      </c>
      <c r="C312" s="3">
        <v>452.59100000000001</v>
      </c>
      <c r="D312" s="3">
        <v>0.36599999999999999</v>
      </c>
      <c r="E312" s="3">
        <f t="shared" si="4"/>
        <v>0.89200000000000002</v>
      </c>
    </row>
    <row r="313" spans="1:5" hidden="1" x14ac:dyDescent="0.2">
      <c r="A313" s="4" t="s">
        <v>4</v>
      </c>
      <c r="B313" s="4">
        <v>311</v>
      </c>
      <c r="C313" s="4">
        <v>452.822</v>
      </c>
      <c r="D313" s="4">
        <v>0.36599999999999999</v>
      </c>
      <c r="E313" s="3">
        <f t="shared" si="4"/>
        <v>0.89200000000000002</v>
      </c>
    </row>
    <row r="314" spans="1:5" hidden="1" x14ac:dyDescent="0.2">
      <c r="A314" s="3" t="s">
        <v>4</v>
      </c>
      <c r="B314" s="3">
        <v>312</v>
      </c>
      <c r="C314" s="3">
        <v>453.05399999999997</v>
      </c>
      <c r="D314" s="3">
        <v>0.36599999999999999</v>
      </c>
      <c r="E314" s="3">
        <f t="shared" si="4"/>
        <v>0.89200000000000002</v>
      </c>
    </row>
    <row r="315" spans="1:5" hidden="1" x14ac:dyDescent="0.2">
      <c r="A315" s="4" t="s">
        <v>4</v>
      </c>
      <c r="B315" s="4">
        <v>313</v>
      </c>
      <c r="C315" s="4">
        <v>453.28500000000003</v>
      </c>
      <c r="D315" s="4">
        <v>0.36599999999999999</v>
      </c>
      <c r="E315" s="3">
        <f t="shared" si="4"/>
        <v>0.89200000000000002</v>
      </c>
    </row>
    <row r="316" spans="1:5" hidden="1" x14ac:dyDescent="0.2">
      <c r="A316" s="3" t="s">
        <v>4</v>
      </c>
      <c r="B316" s="3">
        <v>314</v>
      </c>
      <c r="C316" s="3">
        <v>453.517</v>
      </c>
      <c r="D316" s="3">
        <v>0.36599999999999999</v>
      </c>
      <c r="E316" s="3">
        <f t="shared" si="4"/>
        <v>0.89200000000000002</v>
      </c>
    </row>
    <row r="317" spans="1:5" hidden="1" x14ac:dyDescent="0.2">
      <c r="A317" s="4" t="s">
        <v>4</v>
      </c>
      <c r="B317" s="4">
        <v>315</v>
      </c>
      <c r="C317" s="4">
        <v>453.74799999999999</v>
      </c>
      <c r="D317" s="4">
        <v>0.36499999999999999</v>
      </c>
      <c r="E317" s="3">
        <f t="shared" si="4"/>
        <v>0.89200000000000002</v>
      </c>
    </row>
    <row r="318" spans="1:5" hidden="1" x14ac:dyDescent="0.2">
      <c r="A318" s="3" t="s">
        <v>4</v>
      </c>
      <c r="B318" s="3">
        <v>316</v>
      </c>
      <c r="C318" s="3">
        <v>453.98</v>
      </c>
      <c r="D318" s="3">
        <v>0.36399999999999999</v>
      </c>
      <c r="E318" s="3">
        <f t="shared" si="4"/>
        <v>0.89200000000000002</v>
      </c>
    </row>
    <row r="319" spans="1:5" hidden="1" x14ac:dyDescent="0.2">
      <c r="A319" s="4" t="s">
        <v>4</v>
      </c>
      <c r="B319" s="4">
        <v>317</v>
      </c>
      <c r="C319" s="4">
        <v>454.21100000000001</v>
      </c>
      <c r="D319" s="4">
        <v>0.36399999999999999</v>
      </c>
      <c r="E319" s="3">
        <f t="shared" si="4"/>
        <v>0.89200000000000002</v>
      </c>
    </row>
    <row r="320" spans="1:5" hidden="1" x14ac:dyDescent="0.2">
      <c r="A320" s="3" t="s">
        <v>4</v>
      </c>
      <c r="B320" s="3">
        <v>318</v>
      </c>
      <c r="C320" s="3">
        <v>454.44299999999998</v>
      </c>
      <c r="D320" s="3">
        <v>0.36399999999999999</v>
      </c>
      <c r="E320" s="3">
        <f t="shared" si="4"/>
        <v>0.89200000000000002</v>
      </c>
    </row>
    <row r="321" spans="1:5" hidden="1" x14ac:dyDescent="0.2">
      <c r="A321" s="4" t="s">
        <v>4</v>
      </c>
      <c r="B321" s="4">
        <v>319</v>
      </c>
      <c r="C321" s="4">
        <v>454.67399999999998</v>
      </c>
      <c r="D321" s="4">
        <v>0.36399999999999999</v>
      </c>
      <c r="E321" s="3">
        <f t="shared" si="4"/>
        <v>0.89200000000000002</v>
      </c>
    </row>
    <row r="322" spans="1:5" hidden="1" x14ac:dyDescent="0.2">
      <c r="A322" s="3" t="s">
        <v>4</v>
      </c>
      <c r="B322" s="3">
        <v>320</v>
      </c>
      <c r="C322" s="3">
        <v>454.90499999999997</v>
      </c>
      <c r="D322" s="3">
        <v>0.36499999999999999</v>
      </c>
      <c r="E322" s="3">
        <f t="shared" ref="E322:E385" si="5">MAX($D322:$D3566)</f>
        <v>0.89200000000000002</v>
      </c>
    </row>
    <row r="323" spans="1:5" hidden="1" x14ac:dyDescent="0.2">
      <c r="A323" s="4" t="s">
        <v>4</v>
      </c>
      <c r="B323" s="4">
        <v>321</v>
      </c>
      <c r="C323" s="4">
        <v>455.137</v>
      </c>
      <c r="D323" s="4">
        <v>0.36399999999999999</v>
      </c>
      <c r="E323" s="3">
        <f t="shared" si="5"/>
        <v>0.89200000000000002</v>
      </c>
    </row>
    <row r="324" spans="1:5" hidden="1" x14ac:dyDescent="0.2">
      <c r="A324" s="3" t="s">
        <v>4</v>
      </c>
      <c r="B324" s="3">
        <v>322</v>
      </c>
      <c r="C324" s="3">
        <v>455.36799999999999</v>
      </c>
      <c r="D324" s="3">
        <v>0.36399999999999999</v>
      </c>
      <c r="E324" s="3">
        <f t="shared" si="5"/>
        <v>0.89200000000000002</v>
      </c>
    </row>
    <row r="325" spans="1:5" hidden="1" x14ac:dyDescent="0.2">
      <c r="A325" s="4" t="s">
        <v>4</v>
      </c>
      <c r="B325" s="4">
        <v>323</v>
      </c>
      <c r="C325" s="4">
        <v>455.59899999999999</v>
      </c>
      <c r="D325" s="4">
        <v>0.36199999999999999</v>
      </c>
      <c r="E325" s="3">
        <f t="shared" si="5"/>
        <v>0.89200000000000002</v>
      </c>
    </row>
    <row r="326" spans="1:5" hidden="1" x14ac:dyDescent="0.2">
      <c r="A326" s="3" t="s">
        <v>4</v>
      </c>
      <c r="B326" s="3">
        <v>324</v>
      </c>
      <c r="C326" s="3">
        <v>455.83100000000002</v>
      </c>
      <c r="D326" s="3">
        <v>0.36199999999999999</v>
      </c>
      <c r="E326" s="3">
        <f t="shared" si="5"/>
        <v>0.89200000000000002</v>
      </c>
    </row>
    <row r="327" spans="1:5" hidden="1" x14ac:dyDescent="0.2">
      <c r="A327" s="4" t="s">
        <v>4</v>
      </c>
      <c r="B327" s="4">
        <v>325</v>
      </c>
      <c r="C327" s="4">
        <v>456.06200000000001</v>
      </c>
      <c r="D327" s="4">
        <v>0.36</v>
      </c>
      <c r="E327" s="3">
        <f t="shared" si="5"/>
        <v>0.89200000000000002</v>
      </c>
    </row>
    <row r="328" spans="1:5" hidden="1" x14ac:dyDescent="0.2">
      <c r="A328" s="3" t="s">
        <v>4</v>
      </c>
      <c r="B328" s="3">
        <v>326</v>
      </c>
      <c r="C328" s="3">
        <v>456.29300000000001</v>
      </c>
      <c r="D328" s="3">
        <v>0.36</v>
      </c>
      <c r="E328" s="3">
        <f t="shared" si="5"/>
        <v>0.89200000000000002</v>
      </c>
    </row>
    <row r="329" spans="1:5" hidden="1" x14ac:dyDescent="0.2">
      <c r="A329" s="4" t="s">
        <v>4</v>
      </c>
      <c r="B329" s="4">
        <v>327</v>
      </c>
      <c r="C329" s="4">
        <v>456.52499999999998</v>
      </c>
      <c r="D329" s="4">
        <v>0.35899999999999999</v>
      </c>
      <c r="E329" s="3">
        <f t="shared" si="5"/>
        <v>0.89200000000000002</v>
      </c>
    </row>
    <row r="330" spans="1:5" hidden="1" x14ac:dyDescent="0.2">
      <c r="A330" s="3" t="s">
        <v>4</v>
      </c>
      <c r="B330" s="3">
        <v>328</v>
      </c>
      <c r="C330" s="3">
        <v>456.75599999999997</v>
      </c>
      <c r="D330" s="3">
        <v>0.35899999999999999</v>
      </c>
      <c r="E330" s="3">
        <f t="shared" si="5"/>
        <v>0.89200000000000002</v>
      </c>
    </row>
    <row r="331" spans="1:5" hidden="1" x14ac:dyDescent="0.2">
      <c r="A331" s="4" t="s">
        <v>4</v>
      </c>
      <c r="B331" s="4">
        <v>329</v>
      </c>
      <c r="C331" s="4">
        <v>456.98700000000002</v>
      </c>
      <c r="D331" s="4">
        <v>0.35799999999999998</v>
      </c>
      <c r="E331" s="3">
        <f t="shared" si="5"/>
        <v>0.89200000000000002</v>
      </c>
    </row>
    <row r="332" spans="1:5" hidden="1" x14ac:dyDescent="0.2">
      <c r="A332" s="3" t="s">
        <v>4</v>
      </c>
      <c r="B332" s="3">
        <v>330</v>
      </c>
      <c r="C332" s="3">
        <v>457.21800000000002</v>
      </c>
      <c r="D332" s="3">
        <v>0.35699999999999998</v>
      </c>
      <c r="E332" s="3">
        <f t="shared" si="5"/>
        <v>0.89200000000000002</v>
      </c>
    </row>
    <row r="333" spans="1:5" hidden="1" x14ac:dyDescent="0.2">
      <c r="A333" s="4" t="s">
        <v>4</v>
      </c>
      <c r="B333" s="4">
        <v>331</v>
      </c>
      <c r="C333" s="4">
        <v>457.44900000000001</v>
      </c>
      <c r="D333" s="4">
        <v>0.35499999999999998</v>
      </c>
      <c r="E333" s="3">
        <f t="shared" si="5"/>
        <v>0.89200000000000002</v>
      </c>
    </row>
    <row r="334" spans="1:5" hidden="1" x14ac:dyDescent="0.2">
      <c r="A334" s="3" t="s">
        <v>4</v>
      </c>
      <c r="B334" s="3">
        <v>332</v>
      </c>
      <c r="C334" s="3">
        <v>457.68099999999998</v>
      </c>
      <c r="D334" s="3">
        <v>0.35399999999999998</v>
      </c>
      <c r="E334" s="3">
        <f t="shared" si="5"/>
        <v>0.89200000000000002</v>
      </c>
    </row>
    <row r="335" spans="1:5" hidden="1" x14ac:dyDescent="0.2">
      <c r="A335" s="4" t="s">
        <v>4</v>
      </c>
      <c r="B335" s="4">
        <v>333</v>
      </c>
      <c r="C335" s="4">
        <v>457.91199999999998</v>
      </c>
      <c r="D335" s="4">
        <v>0.35399999999999998</v>
      </c>
      <c r="E335" s="3">
        <f t="shared" si="5"/>
        <v>0.89200000000000002</v>
      </c>
    </row>
    <row r="336" spans="1:5" hidden="1" x14ac:dyDescent="0.2">
      <c r="A336" s="3" t="s">
        <v>4</v>
      </c>
      <c r="B336" s="3">
        <v>334</v>
      </c>
      <c r="C336" s="3">
        <v>458.14299999999997</v>
      </c>
      <c r="D336" s="3">
        <v>0.35299999999999998</v>
      </c>
      <c r="E336" s="3">
        <f t="shared" si="5"/>
        <v>0.89200000000000002</v>
      </c>
    </row>
    <row r="337" spans="1:5" hidden="1" x14ac:dyDescent="0.2">
      <c r="A337" s="4" t="s">
        <v>4</v>
      </c>
      <c r="B337" s="4">
        <v>335</v>
      </c>
      <c r="C337" s="4">
        <v>458.37400000000002</v>
      </c>
      <c r="D337" s="4">
        <v>0.35099999999999998</v>
      </c>
      <c r="E337" s="3">
        <f t="shared" si="5"/>
        <v>0.89200000000000002</v>
      </c>
    </row>
    <row r="338" spans="1:5" hidden="1" x14ac:dyDescent="0.2">
      <c r="A338" s="3" t="s">
        <v>4</v>
      </c>
      <c r="B338" s="3">
        <v>336</v>
      </c>
      <c r="C338" s="3">
        <v>458.60500000000002</v>
      </c>
      <c r="D338" s="3">
        <v>0.35099999999999998</v>
      </c>
      <c r="E338" s="3">
        <f t="shared" si="5"/>
        <v>0.89200000000000002</v>
      </c>
    </row>
    <row r="339" spans="1:5" hidden="1" x14ac:dyDescent="0.2">
      <c r="A339" s="4" t="s">
        <v>4</v>
      </c>
      <c r="B339" s="4">
        <v>337</v>
      </c>
      <c r="C339" s="4">
        <v>458.83600000000001</v>
      </c>
      <c r="D339" s="4">
        <v>0.35</v>
      </c>
      <c r="E339" s="3">
        <f t="shared" si="5"/>
        <v>0.89200000000000002</v>
      </c>
    </row>
    <row r="340" spans="1:5" hidden="1" x14ac:dyDescent="0.2">
      <c r="A340" s="3" t="s">
        <v>4</v>
      </c>
      <c r="B340" s="3">
        <v>338</v>
      </c>
      <c r="C340" s="3">
        <v>459.06700000000001</v>
      </c>
      <c r="D340" s="3">
        <v>0.34899999999999998</v>
      </c>
      <c r="E340" s="3">
        <f t="shared" si="5"/>
        <v>0.89200000000000002</v>
      </c>
    </row>
    <row r="341" spans="1:5" hidden="1" x14ac:dyDescent="0.2">
      <c r="A341" s="4" t="s">
        <v>4</v>
      </c>
      <c r="B341" s="4">
        <v>339</v>
      </c>
      <c r="C341" s="4">
        <v>459.298</v>
      </c>
      <c r="D341" s="4">
        <v>0.34899999999999998</v>
      </c>
      <c r="E341" s="3">
        <f t="shared" si="5"/>
        <v>0.89200000000000002</v>
      </c>
    </row>
    <row r="342" spans="1:5" hidden="1" x14ac:dyDescent="0.2">
      <c r="A342" s="3" t="s">
        <v>4</v>
      </c>
      <c r="B342" s="3">
        <v>340</v>
      </c>
      <c r="C342" s="3">
        <v>459.529</v>
      </c>
      <c r="D342" s="3">
        <v>0.34799999999999998</v>
      </c>
      <c r="E342" s="3">
        <f t="shared" si="5"/>
        <v>0.89200000000000002</v>
      </c>
    </row>
    <row r="343" spans="1:5" hidden="1" x14ac:dyDescent="0.2">
      <c r="A343" s="4" t="s">
        <v>4</v>
      </c>
      <c r="B343" s="4">
        <v>341</v>
      </c>
      <c r="C343" s="4">
        <v>459.76</v>
      </c>
      <c r="D343" s="4">
        <v>0.34699999999999998</v>
      </c>
      <c r="E343" s="3">
        <f t="shared" si="5"/>
        <v>0.89200000000000002</v>
      </c>
    </row>
    <row r="344" spans="1:5" hidden="1" x14ac:dyDescent="0.2">
      <c r="A344" s="3" t="s">
        <v>4</v>
      </c>
      <c r="B344" s="3">
        <v>342</v>
      </c>
      <c r="C344" s="3">
        <v>459.99099999999999</v>
      </c>
      <c r="D344" s="3">
        <v>0.34599999999999997</v>
      </c>
      <c r="E344" s="3">
        <f t="shared" si="5"/>
        <v>0.89200000000000002</v>
      </c>
    </row>
    <row r="345" spans="1:5" hidden="1" x14ac:dyDescent="0.2">
      <c r="A345" s="4" t="s">
        <v>4</v>
      </c>
      <c r="B345" s="4">
        <v>343</v>
      </c>
      <c r="C345" s="4">
        <v>460.22199999999998</v>
      </c>
      <c r="D345" s="4">
        <v>0.34599999999999997</v>
      </c>
      <c r="E345" s="3">
        <f t="shared" si="5"/>
        <v>0.89200000000000002</v>
      </c>
    </row>
    <row r="346" spans="1:5" hidden="1" x14ac:dyDescent="0.2">
      <c r="A346" s="3" t="s">
        <v>4</v>
      </c>
      <c r="B346" s="3">
        <v>344</v>
      </c>
      <c r="C346" s="3">
        <v>460.45299999999997</v>
      </c>
      <c r="D346" s="3">
        <v>0.34499999999999997</v>
      </c>
      <c r="E346" s="3">
        <f t="shared" si="5"/>
        <v>0.89200000000000002</v>
      </c>
    </row>
    <row r="347" spans="1:5" hidden="1" x14ac:dyDescent="0.2">
      <c r="A347" s="4" t="s">
        <v>4</v>
      </c>
      <c r="B347" s="4">
        <v>345</v>
      </c>
      <c r="C347" s="4">
        <v>460.68400000000003</v>
      </c>
      <c r="D347" s="4">
        <v>0.34399999999999997</v>
      </c>
      <c r="E347" s="3">
        <f t="shared" si="5"/>
        <v>0.89200000000000002</v>
      </c>
    </row>
    <row r="348" spans="1:5" hidden="1" x14ac:dyDescent="0.2">
      <c r="A348" s="3" t="s">
        <v>4</v>
      </c>
      <c r="B348" s="3">
        <v>346</v>
      </c>
      <c r="C348" s="3">
        <v>460.91500000000002</v>
      </c>
      <c r="D348" s="3">
        <v>0.34300000000000003</v>
      </c>
      <c r="E348" s="3">
        <f t="shared" si="5"/>
        <v>0.89200000000000002</v>
      </c>
    </row>
    <row r="349" spans="1:5" hidden="1" x14ac:dyDescent="0.2">
      <c r="A349" s="4" t="s">
        <v>4</v>
      </c>
      <c r="B349" s="4">
        <v>347</v>
      </c>
      <c r="C349" s="4">
        <v>461.14499999999998</v>
      </c>
      <c r="D349" s="4">
        <v>0.34200000000000003</v>
      </c>
      <c r="E349" s="3">
        <f t="shared" si="5"/>
        <v>0.89200000000000002</v>
      </c>
    </row>
    <row r="350" spans="1:5" hidden="1" x14ac:dyDescent="0.2">
      <c r="A350" s="3" t="s">
        <v>4</v>
      </c>
      <c r="B350" s="3">
        <v>348</v>
      </c>
      <c r="C350" s="3">
        <v>461.37599999999998</v>
      </c>
      <c r="D350" s="3">
        <v>0.34100000000000003</v>
      </c>
      <c r="E350" s="3">
        <f t="shared" si="5"/>
        <v>0.89200000000000002</v>
      </c>
    </row>
    <row r="351" spans="1:5" hidden="1" x14ac:dyDescent="0.2">
      <c r="A351" s="4" t="s">
        <v>4</v>
      </c>
      <c r="B351" s="4">
        <v>349</v>
      </c>
      <c r="C351" s="4">
        <v>461.60700000000003</v>
      </c>
      <c r="D351" s="4">
        <v>0.33900000000000002</v>
      </c>
      <c r="E351" s="3">
        <f t="shared" si="5"/>
        <v>0.89200000000000002</v>
      </c>
    </row>
    <row r="352" spans="1:5" hidden="1" x14ac:dyDescent="0.2">
      <c r="A352" s="3" t="s">
        <v>4</v>
      </c>
      <c r="B352" s="3">
        <v>350</v>
      </c>
      <c r="C352" s="3">
        <v>461.83800000000002</v>
      </c>
      <c r="D352" s="3">
        <v>0.33900000000000002</v>
      </c>
      <c r="E352" s="3">
        <f t="shared" si="5"/>
        <v>0.89200000000000002</v>
      </c>
    </row>
    <row r="353" spans="1:5" hidden="1" x14ac:dyDescent="0.2">
      <c r="A353" s="4" t="s">
        <v>4</v>
      </c>
      <c r="B353" s="4">
        <v>351</v>
      </c>
      <c r="C353" s="4">
        <v>462.06900000000002</v>
      </c>
      <c r="D353" s="4">
        <v>0.33800000000000002</v>
      </c>
      <c r="E353" s="3">
        <f t="shared" si="5"/>
        <v>0.89200000000000002</v>
      </c>
    </row>
    <row r="354" spans="1:5" hidden="1" x14ac:dyDescent="0.2">
      <c r="A354" s="3" t="s">
        <v>4</v>
      </c>
      <c r="B354" s="3">
        <v>352</v>
      </c>
      <c r="C354" s="3">
        <v>462.29899999999998</v>
      </c>
      <c r="D354" s="3">
        <v>0.33700000000000002</v>
      </c>
      <c r="E354" s="3">
        <f t="shared" si="5"/>
        <v>0.89200000000000002</v>
      </c>
    </row>
    <row r="355" spans="1:5" hidden="1" x14ac:dyDescent="0.2">
      <c r="A355" s="4" t="s">
        <v>4</v>
      </c>
      <c r="B355" s="4">
        <v>353</v>
      </c>
      <c r="C355" s="4">
        <v>462.53</v>
      </c>
      <c r="D355" s="4">
        <v>0.33600000000000002</v>
      </c>
      <c r="E355" s="3">
        <f t="shared" si="5"/>
        <v>0.89200000000000002</v>
      </c>
    </row>
    <row r="356" spans="1:5" hidden="1" x14ac:dyDescent="0.2">
      <c r="A356" s="3" t="s">
        <v>4</v>
      </c>
      <c r="B356" s="3">
        <v>354</v>
      </c>
      <c r="C356" s="3">
        <v>462.76100000000002</v>
      </c>
      <c r="D356" s="3">
        <v>0.33500000000000002</v>
      </c>
      <c r="E356" s="3">
        <f t="shared" si="5"/>
        <v>0.89200000000000002</v>
      </c>
    </row>
    <row r="357" spans="1:5" hidden="1" x14ac:dyDescent="0.2">
      <c r="A357" s="4" t="s">
        <v>4</v>
      </c>
      <c r="B357" s="4">
        <v>355</v>
      </c>
      <c r="C357" s="4">
        <v>462.99200000000002</v>
      </c>
      <c r="D357" s="4">
        <v>0.33300000000000002</v>
      </c>
      <c r="E357" s="3">
        <f t="shared" si="5"/>
        <v>0.89200000000000002</v>
      </c>
    </row>
    <row r="358" spans="1:5" hidden="1" x14ac:dyDescent="0.2">
      <c r="A358" s="3" t="s">
        <v>4</v>
      </c>
      <c r="B358" s="3">
        <v>356</v>
      </c>
      <c r="C358" s="3">
        <v>463.22199999999998</v>
      </c>
      <c r="D358" s="3">
        <v>0.33200000000000002</v>
      </c>
      <c r="E358" s="3">
        <f t="shared" si="5"/>
        <v>0.89200000000000002</v>
      </c>
    </row>
    <row r="359" spans="1:5" hidden="1" x14ac:dyDescent="0.2">
      <c r="A359" s="4" t="s">
        <v>4</v>
      </c>
      <c r="B359" s="4">
        <v>357</v>
      </c>
      <c r="C359" s="4">
        <v>463.45299999999997</v>
      </c>
      <c r="D359" s="4">
        <v>0.33100000000000002</v>
      </c>
      <c r="E359" s="3">
        <f t="shared" si="5"/>
        <v>0.89200000000000002</v>
      </c>
    </row>
    <row r="360" spans="1:5" hidden="1" x14ac:dyDescent="0.2">
      <c r="A360" s="3" t="s">
        <v>4</v>
      </c>
      <c r="B360" s="3">
        <v>358</v>
      </c>
      <c r="C360" s="3">
        <v>463.68299999999999</v>
      </c>
      <c r="D360" s="3">
        <v>0.33100000000000002</v>
      </c>
      <c r="E360" s="3">
        <f t="shared" si="5"/>
        <v>0.89200000000000002</v>
      </c>
    </row>
    <row r="361" spans="1:5" hidden="1" x14ac:dyDescent="0.2">
      <c r="A361" s="4" t="s">
        <v>4</v>
      </c>
      <c r="B361" s="4">
        <v>359</v>
      </c>
      <c r="C361" s="4">
        <v>463.91399999999999</v>
      </c>
      <c r="D361" s="4">
        <v>0.33100000000000002</v>
      </c>
      <c r="E361" s="3">
        <f t="shared" si="5"/>
        <v>0.89200000000000002</v>
      </c>
    </row>
    <row r="362" spans="1:5" hidden="1" x14ac:dyDescent="0.2">
      <c r="A362" s="3" t="s">
        <v>4</v>
      </c>
      <c r="B362" s="3">
        <v>360</v>
      </c>
      <c r="C362" s="3">
        <v>464.14499999999998</v>
      </c>
      <c r="D362" s="3">
        <v>0.33200000000000002</v>
      </c>
      <c r="E362" s="3">
        <f t="shared" si="5"/>
        <v>0.89200000000000002</v>
      </c>
    </row>
    <row r="363" spans="1:5" hidden="1" x14ac:dyDescent="0.2">
      <c r="A363" s="4" t="s">
        <v>4</v>
      </c>
      <c r="B363" s="4">
        <v>361</v>
      </c>
      <c r="C363" s="4">
        <v>464.375</v>
      </c>
      <c r="D363" s="4">
        <v>0.33</v>
      </c>
      <c r="E363" s="3">
        <f t="shared" si="5"/>
        <v>0.89200000000000002</v>
      </c>
    </row>
    <row r="364" spans="1:5" hidden="1" x14ac:dyDescent="0.2">
      <c r="A364" s="3" t="s">
        <v>4</v>
      </c>
      <c r="B364" s="3">
        <v>362</v>
      </c>
      <c r="C364" s="3">
        <v>464.60599999999999</v>
      </c>
      <c r="D364" s="3">
        <v>0.33</v>
      </c>
      <c r="E364" s="3">
        <f t="shared" si="5"/>
        <v>0.89200000000000002</v>
      </c>
    </row>
    <row r="365" spans="1:5" hidden="1" x14ac:dyDescent="0.2">
      <c r="A365" s="4" t="s">
        <v>4</v>
      </c>
      <c r="B365" s="4">
        <v>363</v>
      </c>
      <c r="C365" s="4">
        <v>464.83600000000001</v>
      </c>
      <c r="D365" s="4">
        <v>0.32900000000000001</v>
      </c>
      <c r="E365" s="3">
        <f t="shared" si="5"/>
        <v>0.89200000000000002</v>
      </c>
    </row>
    <row r="366" spans="1:5" hidden="1" x14ac:dyDescent="0.2">
      <c r="A366" s="3" t="s">
        <v>4</v>
      </c>
      <c r="B366" s="3">
        <v>364</v>
      </c>
      <c r="C366" s="3">
        <v>465.06700000000001</v>
      </c>
      <c r="D366" s="3">
        <v>0.32800000000000001</v>
      </c>
      <c r="E366" s="3">
        <f t="shared" si="5"/>
        <v>0.89200000000000002</v>
      </c>
    </row>
    <row r="367" spans="1:5" hidden="1" x14ac:dyDescent="0.2">
      <c r="A367" s="4" t="s">
        <v>4</v>
      </c>
      <c r="B367" s="4">
        <v>365</v>
      </c>
      <c r="C367" s="4">
        <v>465.29700000000003</v>
      </c>
      <c r="D367" s="4">
        <v>0.32800000000000001</v>
      </c>
      <c r="E367" s="3">
        <f t="shared" si="5"/>
        <v>0.89200000000000002</v>
      </c>
    </row>
    <row r="368" spans="1:5" hidden="1" x14ac:dyDescent="0.2">
      <c r="A368" s="3" t="s">
        <v>4</v>
      </c>
      <c r="B368" s="3">
        <v>366</v>
      </c>
      <c r="C368" s="3">
        <v>465.52800000000002</v>
      </c>
      <c r="D368" s="3">
        <v>0.32800000000000001</v>
      </c>
      <c r="E368" s="3">
        <f t="shared" si="5"/>
        <v>0.89200000000000002</v>
      </c>
    </row>
    <row r="369" spans="1:5" hidden="1" x14ac:dyDescent="0.2">
      <c r="A369" s="4" t="s">
        <v>4</v>
      </c>
      <c r="B369" s="4">
        <v>367</v>
      </c>
      <c r="C369" s="4">
        <v>465.75799999999998</v>
      </c>
      <c r="D369" s="4">
        <v>0.32700000000000001</v>
      </c>
      <c r="E369" s="3">
        <f t="shared" si="5"/>
        <v>0.89200000000000002</v>
      </c>
    </row>
    <row r="370" spans="1:5" hidden="1" x14ac:dyDescent="0.2">
      <c r="A370" s="3" t="s">
        <v>4</v>
      </c>
      <c r="B370" s="3">
        <v>368</v>
      </c>
      <c r="C370" s="3">
        <v>465.98899999999998</v>
      </c>
      <c r="D370" s="3">
        <v>0.32600000000000001</v>
      </c>
      <c r="E370" s="3">
        <f t="shared" si="5"/>
        <v>0.89200000000000002</v>
      </c>
    </row>
    <row r="371" spans="1:5" hidden="1" x14ac:dyDescent="0.2">
      <c r="A371" s="4" t="s">
        <v>4</v>
      </c>
      <c r="B371" s="4">
        <v>369</v>
      </c>
      <c r="C371" s="4">
        <v>466.21899999999999</v>
      </c>
      <c r="D371" s="4">
        <v>0.32400000000000001</v>
      </c>
      <c r="E371" s="3">
        <f t="shared" si="5"/>
        <v>0.89200000000000002</v>
      </c>
    </row>
    <row r="372" spans="1:5" hidden="1" x14ac:dyDescent="0.2">
      <c r="A372" s="3" t="s">
        <v>4</v>
      </c>
      <c r="B372" s="3">
        <v>370</v>
      </c>
      <c r="C372" s="3">
        <v>466.44900000000001</v>
      </c>
      <c r="D372" s="3">
        <v>0.32300000000000001</v>
      </c>
      <c r="E372" s="3">
        <f t="shared" si="5"/>
        <v>0.89200000000000002</v>
      </c>
    </row>
    <row r="373" spans="1:5" hidden="1" x14ac:dyDescent="0.2">
      <c r="A373" s="4" t="s">
        <v>4</v>
      </c>
      <c r="B373" s="4">
        <v>371</v>
      </c>
      <c r="C373" s="4">
        <v>466.68</v>
      </c>
      <c r="D373" s="4">
        <v>0.32200000000000001</v>
      </c>
      <c r="E373" s="3">
        <f t="shared" si="5"/>
        <v>0.89200000000000002</v>
      </c>
    </row>
    <row r="374" spans="1:5" hidden="1" x14ac:dyDescent="0.2">
      <c r="A374" s="3" t="s">
        <v>4</v>
      </c>
      <c r="B374" s="3">
        <v>372</v>
      </c>
      <c r="C374" s="3">
        <v>466.91</v>
      </c>
      <c r="D374" s="3">
        <v>0.32300000000000001</v>
      </c>
      <c r="E374" s="3">
        <f t="shared" si="5"/>
        <v>0.89200000000000002</v>
      </c>
    </row>
    <row r="375" spans="1:5" hidden="1" x14ac:dyDescent="0.2">
      <c r="A375" s="4" t="s">
        <v>4</v>
      </c>
      <c r="B375" s="4">
        <v>373</v>
      </c>
      <c r="C375" s="4">
        <v>467.14</v>
      </c>
      <c r="D375" s="4">
        <v>0.32300000000000001</v>
      </c>
      <c r="E375" s="3">
        <f t="shared" si="5"/>
        <v>0.89200000000000002</v>
      </c>
    </row>
    <row r="376" spans="1:5" hidden="1" x14ac:dyDescent="0.2">
      <c r="A376" s="3" t="s">
        <v>4</v>
      </c>
      <c r="B376" s="3">
        <v>374</v>
      </c>
      <c r="C376" s="3">
        <v>467.37099999999998</v>
      </c>
      <c r="D376" s="3">
        <v>0.32200000000000001</v>
      </c>
      <c r="E376" s="3">
        <f t="shared" si="5"/>
        <v>0.89200000000000002</v>
      </c>
    </row>
    <row r="377" spans="1:5" hidden="1" x14ac:dyDescent="0.2">
      <c r="A377" s="4" t="s">
        <v>4</v>
      </c>
      <c r="B377" s="4">
        <v>375</v>
      </c>
      <c r="C377" s="4">
        <v>467.601</v>
      </c>
      <c r="D377" s="4">
        <v>0.32100000000000001</v>
      </c>
      <c r="E377" s="3">
        <f t="shared" si="5"/>
        <v>0.89200000000000002</v>
      </c>
    </row>
    <row r="378" spans="1:5" hidden="1" x14ac:dyDescent="0.2">
      <c r="A378" s="3" t="s">
        <v>4</v>
      </c>
      <c r="B378" s="3">
        <v>376</v>
      </c>
      <c r="C378" s="3">
        <v>467.83100000000002</v>
      </c>
      <c r="D378" s="3">
        <v>0.32</v>
      </c>
      <c r="E378" s="3">
        <f t="shared" si="5"/>
        <v>0.89200000000000002</v>
      </c>
    </row>
    <row r="379" spans="1:5" hidden="1" x14ac:dyDescent="0.2">
      <c r="A379" s="4" t="s">
        <v>4</v>
      </c>
      <c r="B379" s="4">
        <v>377</v>
      </c>
      <c r="C379" s="4">
        <v>468.06200000000001</v>
      </c>
      <c r="D379" s="4">
        <v>0.31900000000000001</v>
      </c>
      <c r="E379" s="3">
        <f t="shared" si="5"/>
        <v>0.89200000000000002</v>
      </c>
    </row>
    <row r="380" spans="1:5" hidden="1" x14ac:dyDescent="0.2">
      <c r="A380" s="3" t="s">
        <v>4</v>
      </c>
      <c r="B380" s="3">
        <v>378</v>
      </c>
      <c r="C380" s="3">
        <v>468.29199999999997</v>
      </c>
      <c r="D380" s="3">
        <v>0.31900000000000001</v>
      </c>
      <c r="E380" s="3">
        <f t="shared" si="5"/>
        <v>0.89200000000000002</v>
      </c>
    </row>
    <row r="381" spans="1:5" hidden="1" x14ac:dyDescent="0.2">
      <c r="A381" s="4" t="s">
        <v>4</v>
      </c>
      <c r="B381" s="4">
        <v>379</v>
      </c>
      <c r="C381" s="4">
        <v>468.52199999999999</v>
      </c>
      <c r="D381" s="4">
        <v>0.31900000000000001</v>
      </c>
      <c r="E381" s="3">
        <f t="shared" si="5"/>
        <v>0.89200000000000002</v>
      </c>
    </row>
    <row r="382" spans="1:5" hidden="1" x14ac:dyDescent="0.2">
      <c r="A382" s="3" t="s">
        <v>4</v>
      </c>
      <c r="B382" s="3">
        <v>380</v>
      </c>
      <c r="C382" s="3">
        <v>468.75200000000001</v>
      </c>
      <c r="D382" s="3">
        <v>0.31900000000000001</v>
      </c>
      <c r="E382" s="3">
        <f t="shared" si="5"/>
        <v>0.89200000000000002</v>
      </c>
    </row>
    <row r="383" spans="1:5" hidden="1" x14ac:dyDescent="0.2">
      <c r="A383" s="4" t="s">
        <v>4</v>
      </c>
      <c r="B383" s="4">
        <v>381</v>
      </c>
      <c r="C383" s="4">
        <v>468.98200000000003</v>
      </c>
      <c r="D383" s="4">
        <v>0.32</v>
      </c>
      <c r="E383" s="3">
        <f t="shared" si="5"/>
        <v>0.89200000000000002</v>
      </c>
    </row>
    <row r="384" spans="1:5" hidden="1" x14ac:dyDescent="0.2">
      <c r="A384" s="3" t="s">
        <v>4</v>
      </c>
      <c r="B384" s="3">
        <v>382</v>
      </c>
      <c r="C384" s="3">
        <v>469.21199999999999</v>
      </c>
      <c r="D384" s="3">
        <v>0.31900000000000001</v>
      </c>
      <c r="E384" s="3">
        <f t="shared" si="5"/>
        <v>0.89200000000000002</v>
      </c>
    </row>
    <row r="385" spans="1:5" hidden="1" x14ac:dyDescent="0.2">
      <c r="A385" s="4" t="s">
        <v>4</v>
      </c>
      <c r="B385" s="4">
        <v>383</v>
      </c>
      <c r="C385" s="4">
        <v>469.44299999999998</v>
      </c>
      <c r="D385" s="4">
        <v>0.318</v>
      </c>
      <c r="E385" s="3">
        <f t="shared" si="5"/>
        <v>0.89200000000000002</v>
      </c>
    </row>
    <row r="386" spans="1:5" hidden="1" x14ac:dyDescent="0.2">
      <c r="A386" s="3" t="s">
        <v>4</v>
      </c>
      <c r="B386" s="3">
        <v>384</v>
      </c>
      <c r="C386" s="3">
        <v>469.673</v>
      </c>
      <c r="D386" s="3">
        <v>0.318</v>
      </c>
      <c r="E386" s="3">
        <f t="shared" ref="E386:E449" si="6">MAX($D386:$D3630)</f>
        <v>0.89200000000000002</v>
      </c>
    </row>
    <row r="387" spans="1:5" hidden="1" x14ac:dyDescent="0.2">
      <c r="A387" s="4" t="s">
        <v>4</v>
      </c>
      <c r="B387" s="4">
        <v>385</v>
      </c>
      <c r="C387" s="4">
        <v>469.90300000000002</v>
      </c>
      <c r="D387" s="4">
        <v>0.317</v>
      </c>
      <c r="E387" s="3">
        <f t="shared" si="6"/>
        <v>0.89200000000000002</v>
      </c>
    </row>
    <row r="388" spans="1:5" hidden="1" x14ac:dyDescent="0.2">
      <c r="A388" s="3" t="s">
        <v>4</v>
      </c>
      <c r="B388" s="3">
        <v>386</v>
      </c>
      <c r="C388" s="3">
        <v>470.13299999999998</v>
      </c>
      <c r="D388" s="3">
        <v>0.316</v>
      </c>
      <c r="E388" s="3">
        <f t="shared" si="6"/>
        <v>0.89200000000000002</v>
      </c>
    </row>
    <row r="389" spans="1:5" hidden="1" x14ac:dyDescent="0.2">
      <c r="A389" s="4" t="s">
        <v>4</v>
      </c>
      <c r="B389" s="4">
        <v>387</v>
      </c>
      <c r="C389" s="4">
        <v>470.363</v>
      </c>
      <c r="D389" s="4">
        <v>0.316</v>
      </c>
      <c r="E389" s="3">
        <f t="shared" si="6"/>
        <v>0.89200000000000002</v>
      </c>
    </row>
    <row r="390" spans="1:5" hidden="1" x14ac:dyDescent="0.2">
      <c r="A390" s="3" t="s">
        <v>4</v>
      </c>
      <c r="B390" s="3">
        <v>388</v>
      </c>
      <c r="C390" s="3">
        <v>470.59300000000002</v>
      </c>
      <c r="D390" s="3">
        <v>0.315</v>
      </c>
      <c r="E390" s="3">
        <f t="shared" si="6"/>
        <v>0.89200000000000002</v>
      </c>
    </row>
    <row r="391" spans="1:5" hidden="1" x14ac:dyDescent="0.2">
      <c r="A391" s="4" t="s">
        <v>4</v>
      </c>
      <c r="B391" s="4">
        <v>389</v>
      </c>
      <c r="C391" s="4">
        <v>470.82299999999998</v>
      </c>
      <c r="D391" s="4">
        <v>0.314</v>
      </c>
      <c r="E391" s="3">
        <f t="shared" si="6"/>
        <v>0.89200000000000002</v>
      </c>
    </row>
    <row r="392" spans="1:5" hidden="1" x14ac:dyDescent="0.2">
      <c r="A392" s="3" t="s">
        <v>4</v>
      </c>
      <c r="B392" s="3">
        <v>390</v>
      </c>
      <c r="C392" s="3">
        <v>471.053</v>
      </c>
      <c r="D392" s="3">
        <v>0.314</v>
      </c>
      <c r="E392" s="3">
        <f t="shared" si="6"/>
        <v>0.89200000000000002</v>
      </c>
    </row>
    <row r="393" spans="1:5" hidden="1" x14ac:dyDescent="0.2">
      <c r="A393" s="4" t="s">
        <v>4</v>
      </c>
      <c r="B393" s="4">
        <v>391</v>
      </c>
      <c r="C393" s="4">
        <v>471.28300000000002</v>
      </c>
      <c r="D393" s="4">
        <v>0.314</v>
      </c>
      <c r="E393" s="3">
        <f t="shared" si="6"/>
        <v>0.89200000000000002</v>
      </c>
    </row>
    <row r="394" spans="1:5" hidden="1" x14ac:dyDescent="0.2">
      <c r="A394" s="3" t="s">
        <v>4</v>
      </c>
      <c r="B394" s="3">
        <v>392</v>
      </c>
      <c r="C394" s="3">
        <v>471.51299999999998</v>
      </c>
      <c r="D394" s="3">
        <v>0.315</v>
      </c>
      <c r="E394" s="3">
        <f t="shared" si="6"/>
        <v>0.89200000000000002</v>
      </c>
    </row>
    <row r="395" spans="1:5" hidden="1" x14ac:dyDescent="0.2">
      <c r="A395" s="4" t="s">
        <v>4</v>
      </c>
      <c r="B395" s="4">
        <v>393</v>
      </c>
      <c r="C395" s="4">
        <v>471.74299999999999</v>
      </c>
      <c r="D395" s="4">
        <v>0.315</v>
      </c>
      <c r="E395" s="3">
        <f t="shared" si="6"/>
        <v>0.89200000000000002</v>
      </c>
    </row>
    <row r="396" spans="1:5" hidden="1" x14ac:dyDescent="0.2">
      <c r="A396" s="3" t="s">
        <v>4</v>
      </c>
      <c r="B396" s="3">
        <v>394</v>
      </c>
      <c r="C396" s="3">
        <v>471.97300000000001</v>
      </c>
      <c r="D396" s="3">
        <v>0.315</v>
      </c>
      <c r="E396" s="3">
        <f t="shared" si="6"/>
        <v>0.89200000000000002</v>
      </c>
    </row>
    <row r="397" spans="1:5" hidden="1" x14ac:dyDescent="0.2">
      <c r="A397" s="4" t="s">
        <v>4</v>
      </c>
      <c r="B397" s="4">
        <v>395</v>
      </c>
      <c r="C397" s="4">
        <v>472.202</v>
      </c>
      <c r="D397" s="4">
        <v>0.314</v>
      </c>
      <c r="E397" s="3">
        <f t="shared" si="6"/>
        <v>0.89200000000000002</v>
      </c>
    </row>
    <row r="398" spans="1:5" hidden="1" x14ac:dyDescent="0.2">
      <c r="A398" s="3" t="s">
        <v>4</v>
      </c>
      <c r="B398" s="3">
        <v>396</v>
      </c>
      <c r="C398" s="3">
        <v>472.43200000000002</v>
      </c>
      <c r="D398" s="3">
        <v>0.313</v>
      </c>
      <c r="E398" s="3">
        <f t="shared" si="6"/>
        <v>0.89200000000000002</v>
      </c>
    </row>
    <row r="399" spans="1:5" hidden="1" x14ac:dyDescent="0.2">
      <c r="A399" s="4" t="s">
        <v>4</v>
      </c>
      <c r="B399" s="4">
        <v>397</v>
      </c>
      <c r="C399" s="4">
        <v>472.66199999999998</v>
      </c>
      <c r="D399" s="4">
        <v>0.313</v>
      </c>
      <c r="E399" s="3">
        <f t="shared" si="6"/>
        <v>0.89200000000000002</v>
      </c>
    </row>
    <row r="400" spans="1:5" hidden="1" x14ac:dyDescent="0.2">
      <c r="A400" s="3" t="s">
        <v>4</v>
      </c>
      <c r="B400" s="3">
        <v>398</v>
      </c>
      <c r="C400" s="3">
        <v>472.892</v>
      </c>
      <c r="D400" s="3">
        <v>0.312</v>
      </c>
      <c r="E400" s="3">
        <f t="shared" si="6"/>
        <v>0.89200000000000002</v>
      </c>
    </row>
    <row r="401" spans="1:5" hidden="1" x14ac:dyDescent="0.2">
      <c r="A401" s="4" t="s">
        <v>4</v>
      </c>
      <c r="B401" s="4">
        <v>399</v>
      </c>
      <c r="C401" s="4">
        <v>473.12200000000001</v>
      </c>
      <c r="D401" s="4">
        <v>0.312</v>
      </c>
      <c r="E401" s="3">
        <f t="shared" si="6"/>
        <v>0.89200000000000002</v>
      </c>
    </row>
    <row r="402" spans="1:5" hidden="1" x14ac:dyDescent="0.2">
      <c r="A402" s="3" t="s">
        <v>4</v>
      </c>
      <c r="B402" s="3">
        <v>400</v>
      </c>
      <c r="C402" s="3">
        <v>473.351</v>
      </c>
      <c r="D402" s="3">
        <v>0.312</v>
      </c>
      <c r="E402" s="3">
        <f t="shared" si="6"/>
        <v>0.89200000000000002</v>
      </c>
    </row>
    <row r="403" spans="1:5" hidden="1" x14ac:dyDescent="0.2">
      <c r="A403" s="4" t="s">
        <v>4</v>
      </c>
      <c r="B403" s="4">
        <v>401</v>
      </c>
      <c r="C403" s="4">
        <v>473.58100000000002</v>
      </c>
      <c r="D403" s="4">
        <v>0.313</v>
      </c>
      <c r="E403" s="3">
        <f t="shared" si="6"/>
        <v>0.89200000000000002</v>
      </c>
    </row>
    <row r="404" spans="1:5" hidden="1" x14ac:dyDescent="0.2">
      <c r="A404" s="3" t="s">
        <v>4</v>
      </c>
      <c r="B404" s="3">
        <v>402</v>
      </c>
      <c r="C404" s="3">
        <v>473.81099999999998</v>
      </c>
      <c r="D404" s="3">
        <v>0.313</v>
      </c>
      <c r="E404" s="3">
        <f t="shared" si="6"/>
        <v>0.89200000000000002</v>
      </c>
    </row>
    <row r="405" spans="1:5" hidden="1" x14ac:dyDescent="0.2">
      <c r="A405" s="4" t="s">
        <v>4</v>
      </c>
      <c r="B405" s="4">
        <v>403</v>
      </c>
      <c r="C405" s="4">
        <v>474.041</v>
      </c>
      <c r="D405" s="4">
        <v>0.313</v>
      </c>
      <c r="E405" s="3">
        <f t="shared" si="6"/>
        <v>0.89200000000000002</v>
      </c>
    </row>
    <row r="406" spans="1:5" hidden="1" x14ac:dyDescent="0.2">
      <c r="A406" s="3" t="s">
        <v>4</v>
      </c>
      <c r="B406" s="3">
        <v>404</v>
      </c>
      <c r="C406" s="3">
        <v>474.27</v>
      </c>
      <c r="D406" s="3">
        <v>0.314</v>
      </c>
      <c r="E406" s="3">
        <f t="shared" si="6"/>
        <v>0.89200000000000002</v>
      </c>
    </row>
    <row r="407" spans="1:5" hidden="1" x14ac:dyDescent="0.2">
      <c r="A407" s="4" t="s">
        <v>4</v>
      </c>
      <c r="B407" s="4">
        <v>405</v>
      </c>
      <c r="C407" s="4">
        <v>474.5</v>
      </c>
      <c r="D407" s="4">
        <v>0.313</v>
      </c>
      <c r="E407" s="3">
        <f t="shared" si="6"/>
        <v>0.89200000000000002</v>
      </c>
    </row>
    <row r="408" spans="1:5" hidden="1" x14ac:dyDescent="0.2">
      <c r="A408" s="3" t="s">
        <v>4</v>
      </c>
      <c r="B408" s="3">
        <v>406</v>
      </c>
      <c r="C408" s="3">
        <v>474.73</v>
      </c>
      <c r="D408" s="3">
        <v>0.313</v>
      </c>
      <c r="E408" s="3">
        <f t="shared" si="6"/>
        <v>0.89200000000000002</v>
      </c>
    </row>
    <row r="409" spans="1:5" hidden="1" x14ac:dyDescent="0.2">
      <c r="A409" s="4" t="s">
        <v>4</v>
      </c>
      <c r="B409" s="4">
        <v>407</v>
      </c>
      <c r="C409" s="4">
        <v>474.959</v>
      </c>
      <c r="D409" s="4">
        <v>0.313</v>
      </c>
      <c r="E409" s="3">
        <f t="shared" si="6"/>
        <v>0.89200000000000002</v>
      </c>
    </row>
    <row r="410" spans="1:5" hidden="1" x14ac:dyDescent="0.2">
      <c r="A410" s="3" t="s">
        <v>4</v>
      </c>
      <c r="B410" s="3">
        <v>408</v>
      </c>
      <c r="C410" s="3">
        <v>475.18900000000002</v>
      </c>
      <c r="D410" s="3">
        <v>0.313</v>
      </c>
      <c r="E410" s="3">
        <f t="shared" si="6"/>
        <v>0.89200000000000002</v>
      </c>
    </row>
    <row r="411" spans="1:5" hidden="1" x14ac:dyDescent="0.2">
      <c r="A411" s="4" t="s">
        <v>4</v>
      </c>
      <c r="B411" s="4">
        <v>409</v>
      </c>
      <c r="C411" s="4">
        <v>475.41800000000001</v>
      </c>
      <c r="D411" s="4">
        <v>0.313</v>
      </c>
      <c r="E411" s="3">
        <f t="shared" si="6"/>
        <v>0.89200000000000002</v>
      </c>
    </row>
    <row r="412" spans="1:5" hidden="1" x14ac:dyDescent="0.2">
      <c r="A412" s="3" t="s">
        <v>4</v>
      </c>
      <c r="B412" s="3">
        <v>410</v>
      </c>
      <c r="C412" s="3">
        <v>475.64800000000002</v>
      </c>
      <c r="D412" s="3">
        <v>0.314</v>
      </c>
      <c r="E412" s="3">
        <f t="shared" si="6"/>
        <v>0.89200000000000002</v>
      </c>
    </row>
    <row r="413" spans="1:5" hidden="1" x14ac:dyDescent="0.2">
      <c r="A413" s="4" t="s">
        <v>4</v>
      </c>
      <c r="B413" s="4">
        <v>411</v>
      </c>
      <c r="C413" s="4">
        <v>475.87799999999999</v>
      </c>
      <c r="D413" s="4">
        <v>0.315</v>
      </c>
      <c r="E413" s="3">
        <f t="shared" si="6"/>
        <v>0.89200000000000002</v>
      </c>
    </row>
    <row r="414" spans="1:5" hidden="1" x14ac:dyDescent="0.2">
      <c r="A414" s="3" t="s">
        <v>4</v>
      </c>
      <c r="B414" s="3">
        <v>412</v>
      </c>
      <c r="C414" s="3">
        <v>476.10700000000003</v>
      </c>
      <c r="D414" s="3">
        <v>0.315</v>
      </c>
      <c r="E414" s="3">
        <f t="shared" si="6"/>
        <v>0.89200000000000002</v>
      </c>
    </row>
    <row r="415" spans="1:5" hidden="1" x14ac:dyDescent="0.2">
      <c r="A415" s="4" t="s">
        <v>4</v>
      </c>
      <c r="B415" s="4">
        <v>413</v>
      </c>
      <c r="C415" s="4">
        <v>476.33699999999999</v>
      </c>
      <c r="D415" s="4">
        <v>0.314</v>
      </c>
      <c r="E415" s="3">
        <f t="shared" si="6"/>
        <v>0.89200000000000002</v>
      </c>
    </row>
    <row r="416" spans="1:5" hidden="1" x14ac:dyDescent="0.2">
      <c r="A416" s="3" t="s">
        <v>4</v>
      </c>
      <c r="B416" s="3">
        <v>414</v>
      </c>
      <c r="C416" s="3">
        <v>476.56599999999997</v>
      </c>
      <c r="D416" s="3">
        <v>0.315</v>
      </c>
      <c r="E416" s="3">
        <f t="shared" si="6"/>
        <v>0.89200000000000002</v>
      </c>
    </row>
    <row r="417" spans="1:5" hidden="1" x14ac:dyDescent="0.2">
      <c r="A417" s="4" t="s">
        <v>4</v>
      </c>
      <c r="B417" s="4">
        <v>415</v>
      </c>
      <c r="C417" s="4">
        <v>476.79599999999999</v>
      </c>
      <c r="D417" s="4">
        <v>0.316</v>
      </c>
      <c r="E417" s="3">
        <f t="shared" si="6"/>
        <v>0.89200000000000002</v>
      </c>
    </row>
    <row r="418" spans="1:5" hidden="1" x14ac:dyDescent="0.2">
      <c r="A418" s="3" t="s">
        <v>4</v>
      </c>
      <c r="B418" s="3">
        <v>416</v>
      </c>
      <c r="C418" s="3">
        <v>477.02499999999998</v>
      </c>
      <c r="D418" s="3">
        <v>0.317</v>
      </c>
      <c r="E418" s="3">
        <f t="shared" si="6"/>
        <v>0.89200000000000002</v>
      </c>
    </row>
    <row r="419" spans="1:5" hidden="1" x14ac:dyDescent="0.2">
      <c r="A419" s="4" t="s">
        <v>4</v>
      </c>
      <c r="B419" s="4">
        <v>417</v>
      </c>
      <c r="C419" s="4">
        <v>477.25400000000002</v>
      </c>
      <c r="D419" s="4">
        <v>0.317</v>
      </c>
      <c r="E419" s="3">
        <f t="shared" si="6"/>
        <v>0.89200000000000002</v>
      </c>
    </row>
    <row r="420" spans="1:5" hidden="1" x14ac:dyDescent="0.2">
      <c r="A420" s="3" t="s">
        <v>4</v>
      </c>
      <c r="B420" s="3">
        <v>418</v>
      </c>
      <c r="C420" s="3">
        <v>477.48399999999998</v>
      </c>
      <c r="D420" s="3">
        <v>0.318</v>
      </c>
      <c r="E420" s="3">
        <f t="shared" si="6"/>
        <v>0.89200000000000002</v>
      </c>
    </row>
    <row r="421" spans="1:5" hidden="1" x14ac:dyDescent="0.2">
      <c r="A421" s="4" t="s">
        <v>4</v>
      </c>
      <c r="B421" s="4">
        <v>419</v>
      </c>
      <c r="C421" s="4">
        <v>477.71300000000002</v>
      </c>
      <c r="D421" s="4">
        <v>0.318</v>
      </c>
      <c r="E421" s="3">
        <f t="shared" si="6"/>
        <v>0.89200000000000002</v>
      </c>
    </row>
    <row r="422" spans="1:5" hidden="1" x14ac:dyDescent="0.2">
      <c r="A422" s="3" t="s">
        <v>4</v>
      </c>
      <c r="B422" s="3">
        <v>420</v>
      </c>
      <c r="C422" s="3">
        <v>477.94200000000001</v>
      </c>
      <c r="D422" s="3">
        <v>0.318</v>
      </c>
      <c r="E422" s="3">
        <f t="shared" si="6"/>
        <v>0.89200000000000002</v>
      </c>
    </row>
    <row r="423" spans="1:5" hidden="1" x14ac:dyDescent="0.2">
      <c r="A423" s="4" t="s">
        <v>4</v>
      </c>
      <c r="B423" s="4">
        <v>421</v>
      </c>
      <c r="C423" s="4">
        <v>478.17200000000003</v>
      </c>
      <c r="D423" s="4">
        <v>0.318</v>
      </c>
      <c r="E423" s="3">
        <f t="shared" si="6"/>
        <v>0.89200000000000002</v>
      </c>
    </row>
    <row r="424" spans="1:5" hidden="1" x14ac:dyDescent="0.2">
      <c r="A424" s="3" t="s">
        <v>4</v>
      </c>
      <c r="B424" s="3">
        <v>422</v>
      </c>
      <c r="C424" s="3">
        <v>478.40100000000001</v>
      </c>
      <c r="D424" s="3">
        <v>0.31900000000000001</v>
      </c>
      <c r="E424" s="3">
        <f t="shared" si="6"/>
        <v>0.89200000000000002</v>
      </c>
    </row>
    <row r="425" spans="1:5" hidden="1" x14ac:dyDescent="0.2">
      <c r="A425" s="4" t="s">
        <v>4</v>
      </c>
      <c r="B425" s="4">
        <v>423</v>
      </c>
      <c r="C425" s="4">
        <v>478.63</v>
      </c>
      <c r="D425" s="4">
        <v>0.32</v>
      </c>
      <c r="E425" s="3">
        <f t="shared" si="6"/>
        <v>0.89200000000000002</v>
      </c>
    </row>
    <row r="426" spans="1:5" hidden="1" x14ac:dyDescent="0.2">
      <c r="A426" s="3" t="s">
        <v>4</v>
      </c>
      <c r="B426" s="3">
        <v>424</v>
      </c>
      <c r="C426" s="3">
        <v>478.86</v>
      </c>
      <c r="D426" s="3">
        <v>0.32100000000000001</v>
      </c>
      <c r="E426" s="3">
        <f t="shared" si="6"/>
        <v>0.89200000000000002</v>
      </c>
    </row>
    <row r="427" spans="1:5" hidden="1" x14ac:dyDescent="0.2">
      <c r="A427" s="4" t="s">
        <v>4</v>
      </c>
      <c r="B427" s="4">
        <v>425</v>
      </c>
      <c r="C427" s="4">
        <v>479.089</v>
      </c>
      <c r="D427" s="4">
        <v>0.32100000000000001</v>
      </c>
      <c r="E427" s="3">
        <f t="shared" si="6"/>
        <v>0.89200000000000002</v>
      </c>
    </row>
    <row r="428" spans="1:5" hidden="1" x14ac:dyDescent="0.2">
      <c r="A428" s="3" t="s">
        <v>4</v>
      </c>
      <c r="B428" s="3">
        <v>426</v>
      </c>
      <c r="C428" s="3">
        <v>479.31799999999998</v>
      </c>
      <c r="D428" s="3">
        <v>0.32</v>
      </c>
      <c r="E428" s="3">
        <f t="shared" si="6"/>
        <v>0.89200000000000002</v>
      </c>
    </row>
    <row r="429" spans="1:5" hidden="1" x14ac:dyDescent="0.2">
      <c r="A429" s="4" t="s">
        <v>4</v>
      </c>
      <c r="B429" s="4">
        <v>427</v>
      </c>
      <c r="C429" s="4">
        <v>479.54700000000003</v>
      </c>
      <c r="D429" s="4">
        <v>0.318</v>
      </c>
      <c r="E429" s="3">
        <f t="shared" si="6"/>
        <v>0.89200000000000002</v>
      </c>
    </row>
    <row r="430" spans="1:5" hidden="1" x14ac:dyDescent="0.2">
      <c r="A430" s="3" t="s">
        <v>4</v>
      </c>
      <c r="B430" s="3">
        <v>428</v>
      </c>
      <c r="C430" s="3">
        <v>479.77699999999999</v>
      </c>
      <c r="D430" s="3">
        <v>0.317</v>
      </c>
      <c r="E430" s="3">
        <f t="shared" si="6"/>
        <v>0.89200000000000002</v>
      </c>
    </row>
    <row r="431" spans="1:5" hidden="1" x14ac:dyDescent="0.2">
      <c r="A431" s="4" t="s">
        <v>4</v>
      </c>
      <c r="B431" s="4">
        <v>429</v>
      </c>
      <c r="C431" s="4">
        <v>480.00599999999997</v>
      </c>
      <c r="D431" s="4">
        <v>0.315</v>
      </c>
      <c r="E431" s="3">
        <f t="shared" si="6"/>
        <v>0.89200000000000002</v>
      </c>
    </row>
    <row r="432" spans="1:5" hidden="1" x14ac:dyDescent="0.2">
      <c r="A432" s="3" t="s">
        <v>4</v>
      </c>
      <c r="B432" s="3">
        <v>430</v>
      </c>
      <c r="C432" s="3">
        <v>480.23500000000001</v>
      </c>
      <c r="D432" s="3">
        <v>0.315</v>
      </c>
      <c r="E432" s="3">
        <f t="shared" si="6"/>
        <v>0.89200000000000002</v>
      </c>
    </row>
    <row r="433" spans="1:5" hidden="1" x14ac:dyDescent="0.2">
      <c r="A433" s="4" t="s">
        <v>4</v>
      </c>
      <c r="B433" s="4">
        <v>431</v>
      </c>
      <c r="C433" s="4">
        <v>480.464</v>
      </c>
      <c r="D433" s="4">
        <v>0.315</v>
      </c>
      <c r="E433" s="3">
        <f t="shared" si="6"/>
        <v>0.89200000000000002</v>
      </c>
    </row>
    <row r="434" spans="1:5" hidden="1" x14ac:dyDescent="0.2">
      <c r="A434" s="3" t="s">
        <v>4</v>
      </c>
      <c r="B434" s="3">
        <v>432</v>
      </c>
      <c r="C434" s="3">
        <v>480.69299999999998</v>
      </c>
      <c r="D434" s="3">
        <v>0.316</v>
      </c>
      <c r="E434" s="3">
        <f t="shared" si="6"/>
        <v>0.89200000000000002</v>
      </c>
    </row>
    <row r="435" spans="1:5" hidden="1" x14ac:dyDescent="0.2">
      <c r="A435" s="4" t="s">
        <v>4</v>
      </c>
      <c r="B435" s="4">
        <v>433</v>
      </c>
      <c r="C435" s="4">
        <v>480.92200000000003</v>
      </c>
      <c r="D435" s="4">
        <v>0.318</v>
      </c>
      <c r="E435" s="3">
        <f t="shared" si="6"/>
        <v>0.89200000000000002</v>
      </c>
    </row>
    <row r="436" spans="1:5" hidden="1" x14ac:dyDescent="0.2">
      <c r="A436" s="3" t="s">
        <v>4</v>
      </c>
      <c r="B436" s="3">
        <v>434</v>
      </c>
      <c r="C436" s="3">
        <v>481.15100000000001</v>
      </c>
      <c r="D436" s="3">
        <v>0.318</v>
      </c>
      <c r="E436" s="3">
        <f t="shared" si="6"/>
        <v>0.89200000000000002</v>
      </c>
    </row>
    <row r="437" spans="1:5" hidden="1" x14ac:dyDescent="0.2">
      <c r="A437" s="4" t="s">
        <v>4</v>
      </c>
      <c r="B437" s="4">
        <v>435</v>
      </c>
      <c r="C437" s="4">
        <v>481.38</v>
      </c>
      <c r="D437" s="4">
        <v>0.318</v>
      </c>
      <c r="E437" s="3">
        <f t="shared" si="6"/>
        <v>0.89200000000000002</v>
      </c>
    </row>
    <row r="438" spans="1:5" hidden="1" x14ac:dyDescent="0.2">
      <c r="A438" s="3" t="s">
        <v>4</v>
      </c>
      <c r="B438" s="3">
        <v>436</v>
      </c>
      <c r="C438" s="3">
        <v>481.60899999999998</v>
      </c>
      <c r="D438" s="3">
        <v>0.318</v>
      </c>
      <c r="E438" s="3">
        <f t="shared" si="6"/>
        <v>0.89200000000000002</v>
      </c>
    </row>
    <row r="439" spans="1:5" hidden="1" x14ac:dyDescent="0.2">
      <c r="A439" s="4" t="s">
        <v>4</v>
      </c>
      <c r="B439" s="4">
        <v>437</v>
      </c>
      <c r="C439" s="4">
        <v>481.83800000000002</v>
      </c>
      <c r="D439" s="4">
        <v>0.317</v>
      </c>
      <c r="E439" s="3">
        <f t="shared" si="6"/>
        <v>0.89200000000000002</v>
      </c>
    </row>
    <row r="440" spans="1:5" hidden="1" x14ac:dyDescent="0.2">
      <c r="A440" s="3" t="s">
        <v>4</v>
      </c>
      <c r="B440" s="3">
        <v>438</v>
      </c>
      <c r="C440" s="3">
        <v>482.06700000000001</v>
      </c>
      <c r="D440" s="3">
        <v>0.316</v>
      </c>
      <c r="E440" s="3">
        <f t="shared" si="6"/>
        <v>0.89200000000000002</v>
      </c>
    </row>
    <row r="441" spans="1:5" hidden="1" x14ac:dyDescent="0.2">
      <c r="A441" s="4" t="s">
        <v>4</v>
      </c>
      <c r="B441" s="4">
        <v>439</v>
      </c>
      <c r="C441" s="4">
        <v>482.29599999999999</v>
      </c>
      <c r="D441" s="4">
        <v>0.317</v>
      </c>
      <c r="E441" s="3">
        <f t="shared" si="6"/>
        <v>0.89200000000000002</v>
      </c>
    </row>
    <row r="442" spans="1:5" hidden="1" x14ac:dyDescent="0.2">
      <c r="A442" s="3" t="s">
        <v>4</v>
      </c>
      <c r="B442" s="3">
        <v>440</v>
      </c>
      <c r="C442" s="3">
        <v>482.52499999999998</v>
      </c>
      <c r="D442" s="3">
        <v>0.318</v>
      </c>
      <c r="E442" s="3">
        <f t="shared" si="6"/>
        <v>0.89200000000000002</v>
      </c>
    </row>
    <row r="443" spans="1:5" hidden="1" x14ac:dyDescent="0.2">
      <c r="A443" s="4" t="s">
        <v>4</v>
      </c>
      <c r="B443" s="4">
        <v>441</v>
      </c>
      <c r="C443" s="4">
        <v>482.75400000000002</v>
      </c>
      <c r="D443" s="4">
        <v>0.31900000000000001</v>
      </c>
      <c r="E443" s="3">
        <f t="shared" si="6"/>
        <v>0.89200000000000002</v>
      </c>
    </row>
    <row r="444" spans="1:5" hidden="1" x14ac:dyDescent="0.2">
      <c r="A444" s="3" t="s">
        <v>4</v>
      </c>
      <c r="B444" s="3">
        <v>442</v>
      </c>
      <c r="C444" s="3">
        <v>482.983</v>
      </c>
      <c r="D444" s="3">
        <v>0.32</v>
      </c>
      <c r="E444" s="3">
        <f t="shared" si="6"/>
        <v>0.89200000000000002</v>
      </c>
    </row>
    <row r="445" spans="1:5" hidden="1" x14ac:dyDescent="0.2">
      <c r="A445" s="4" t="s">
        <v>4</v>
      </c>
      <c r="B445" s="4">
        <v>443</v>
      </c>
      <c r="C445" s="4">
        <v>483.21199999999999</v>
      </c>
      <c r="D445" s="4">
        <v>0.31900000000000001</v>
      </c>
      <c r="E445" s="3">
        <f t="shared" si="6"/>
        <v>0.89200000000000002</v>
      </c>
    </row>
    <row r="446" spans="1:5" hidden="1" x14ac:dyDescent="0.2">
      <c r="A446" s="3" t="s">
        <v>4</v>
      </c>
      <c r="B446" s="3">
        <v>444</v>
      </c>
      <c r="C446" s="3">
        <v>483.44099999999997</v>
      </c>
      <c r="D446" s="3">
        <v>0.317</v>
      </c>
      <c r="E446" s="3">
        <f t="shared" si="6"/>
        <v>0.89200000000000002</v>
      </c>
    </row>
    <row r="447" spans="1:5" hidden="1" x14ac:dyDescent="0.2">
      <c r="A447" s="4" t="s">
        <v>4</v>
      </c>
      <c r="B447" s="4">
        <v>445</v>
      </c>
      <c r="C447" s="4">
        <v>483.66899999999998</v>
      </c>
      <c r="D447" s="4">
        <v>0.316</v>
      </c>
      <c r="E447" s="3">
        <f t="shared" si="6"/>
        <v>0.89200000000000002</v>
      </c>
    </row>
    <row r="448" spans="1:5" hidden="1" x14ac:dyDescent="0.2">
      <c r="A448" s="3" t="s">
        <v>4</v>
      </c>
      <c r="B448" s="3">
        <v>446</v>
      </c>
      <c r="C448" s="3">
        <v>483.89800000000002</v>
      </c>
      <c r="D448" s="3">
        <v>0.316</v>
      </c>
      <c r="E448" s="3">
        <f t="shared" si="6"/>
        <v>0.89200000000000002</v>
      </c>
    </row>
    <row r="449" spans="1:5" hidden="1" x14ac:dyDescent="0.2">
      <c r="A449" s="4" t="s">
        <v>4</v>
      </c>
      <c r="B449" s="4">
        <v>447</v>
      </c>
      <c r="C449" s="4">
        <v>484.12700000000001</v>
      </c>
      <c r="D449" s="4">
        <v>0.315</v>
      </c>
      <c r="E449" s="3">
        <f t="shared" si="6"/>
        <v>0.89200000000000002</v>
      </c>
    </row>
    <row r="450" spans="1:5" hidden="1" x14ac:dyDescent="0.2">
      <c r="A450" s="3" t="s">
        <v>4</v>
      </c>
      <c r="B450" s="3">
        <v>448</v>
      </c>
      <c r="C450" s="3">
        <v>484.35599999999999</v>
      </c>
      <c r="D450" s="3">
        <v>0.315</v>
      </c>
      <c r="E450" s="3">
        <f t="shared" ref="E450:E513" si="7">MAX($D450:$D3694)</f>
        <v>0.89200000000000002</v>
      </c>
    </row>
    <row r="451" spans="1:5" hidden="1" x14ac:dyDescent="0.2">
      <c r="A451" s="4" t="s">
        <v>4</v>
      </c>
      <c r="B451" s="4">
        <v>449</v>
      </c>
      <c r="C451" s="4">
        <v>484.584</v>
      </c>
      <c r="D451" s="4">
        <v>0.316</v>
      </c>
      <c r="E451" s="3">
        <f t="shared" si="7"/>
        <v>0.89200000000000002</v>
      </c>
    </row>
    <row r="452" spans="1:5" hidden="1" x14ac:dyDescent="0.2">
      <c r="A452" s="3" t="s">
        <v>4</v>
      </c>
      <c r="B452" s="3">
        <v>450</v>
      </c>
      <c r="C452" s="3">
        <v>484.81299999999999</v>
      </c>
      <c r="D452" s="3">
        <v>0.316</v>
      </c>
      <c r="E452" s="3">
        <f t="shared" si="7"/>
        <v>0.89200000000000002</v>
      </c>
    </row>
    <row r="453" spans="1:5" hidden="1" x14ac:dyDescent="0.2">
      <c r="A453" s="4" t="s">
        <v>4</v>
      </c>
      <c r="B453" s="4">
        <v>451</v>
      </c>
      <c r="C453" s="4">
        <v>485.04199999999997</v>
      </c>
      <c r="D453" s="4">
        <v>0.315</v>
      </c>
      <c r="E453" s="3">
        <f t="shared" si="7"/>
        <v>0.89200000000000002</v>
      </c>
    </row>
    <row r="454" spans="1:5" hidden="1" x14ac:dyDescent="0.2">
      <c r="A454" s="3" t="s">
        <v>4</v>
      </c>
      <c r="B454" s="3">
        <v>452</v>
      </c>
      <c r="C454" s="3">
        <v>485.27100000000002</v>
      </c>
      <c r="D454" s="3">
        <v>0.315</v>
      </c>
      <c r="E454" s="3">
        <f t="shared" si="7"/>
        <v>0.89200000000000002</v>
      </c>
    </row>
    <row r="455" spans="1:5" hidden="1" x14ac:dyDescent="0.2">
      <c r="A455" s="4" t="s">
        <v>4</v>
      </c>
      <c r="B455" s="4">
        <v>453</v>
      </c>
      <c r="C455" s="4">
        <v>485.49900000000002</v>
      </c>
      <c r="D455" s="4">
        <v>0.315</v>
      </c>
      <c r="E455" s="3">
        <f t="shared" si="7"/>
        <v>0.89200000000000002</v>
      </c>
    </row>
    <row r="456" spans="1:5" hidden="1" x14ac:dyDescent="0.2">
      <c r="A456" s="3" t="s">
        <v>4</v>
      </c>
      <c r="B456" s="3">
        <v>454</v>
      </c>
      <c r="C456" s="3">
        <v>485.72800000000001</v>
      </c>
      <c r="D456" s="3">
        <v>0.315</v>
      </c>
      <c r="E456" s="3">
        <f t="shared" si="7"/>
        <v>0.89200000000000002</v>
      </c>
    </row>
    <row r="457" spans="1:5" hidden="1" x14ac:dyDescent="0.2">
      <c r="A457" s="4" t="s">
        <v>4</v>
      </c>
      <c r="B457" s="4">
        <v>455</v>
      </c>
      <c r="C457" s="4">
        <v>485.95600000000002</v>
      </c>
      <c r="D457" s="4">
        <v>0.314</v>
      </c>
      <c r="E457" s="3">
        <f t="shared" si="7"/>
        <v>0.89200000000000002</v>
      </c>
    </row>
    <row r="458" spans="1:5" hidden="1" x14ac:dyDescent="0.2">
      <c r="A458" s="3" t="s">
        <v>4</v>
      </c>
      <c r="B458" s="3">
        <v>456</v>
      </c>
      <c r="C458" s="3">
        <v>486.185</v>
      </c>
      <c r="D458" s="3">
        <v>0.314</v>
      </c>
      <c r="E458" s="3">
        <f t="shared" si="7"/>
        <v>0.89200000000000002</v>
      </c>
    </row>
    <row r="459" spans="1:5" hidden="1" x14ac:dyDescent="0.2">
      <c r="A459" s="4" t="s">
        <v>4</v>
      </c>
      <c r="B459" s="4">
        <v>457</v>
      </c>
      <c r="C459" s="4">
        <v>486.41399999999999</v>
      </c>
      <c r="D459" s="4">
        <v>0.314</v>
      </c>
      <c r="E459" s="3">
        <f t="shared" si="7"/>
        <v>0.89200000000000002</v>
      </c>
    </row>
    <row r="460" spans="1:5" hidden="1" x14ac:dyDescent="0.2">
      <c r="A460" s="3" t="s">
        <v>4</v>
      </c>
      <c r="B460" s="3">
        <v>458</v>
      </c>
      <c r="C460" s="3">
        <v>486.642</v>
      </c>
      <c r="D460" s="3">
        <v>0.313</v>
      </c>
      <c r="E460" s="3">
        <f t="shared" si="7"/>
        <v>0.89200000000000002</v>
      </c>
    </row>
    <row r="461" spans="1:5" hidden="1" x14ac:dyDescent="0.2">
      <c r="A461" s="4" t="s">
        <v>4</v>
      </c>
      <c r="B461" s="4">
        <v>459</v>
      </c>
      <c r="C461" s="4">
        <v>486.87099999999998</v>
      </c>
      <c r="D461" s="4">
        <v>0.313</v>
      </c>
      <c r="E461" s="3">
        <f t="shared" si="7"/>
        <v>0.89200000000000002</v>
      </c>
    </row>
    <row r="462" spans="1:5" hidden="1" x14ac:dyDescent="0.2">
      <c r="A462" s="3" t="s">
        <v>4</v>
      </c>
      <c r="B462" s="3">
        <v>460</v>
      </c>
      <c r="C462" s="3">
        <v>487.09899999999999</v>
      </c>
      <c r="D462" s="3">
        <v>0.312</v>
      </c>
      <c r="E462" s="3">
        <f t="shared" si="7"/>
        <v>0.89200000000000002</v>
      </c>
    </row>
    <row r="463" spans="1:5" hidden="1" x14ac:dyDescent="0.2">
      <c r="A463" s="4" t="s">
        <v>4</v>
      </c>
      <c r="B463" s="4">
        <v>461</v>
      </c>
      <c r="C463" s="4">
        <v>487.32799999999997</v>
      </c>
      <c r="D463" s="4">
        <v>0.312</v>
      </c>
      <c r="E463" s="3">
        <f t="shared" si="7"/>
        <v>0.89200000000000002</v>
      </c>
    </row>
    <row r="464" spans="1:5" hidden="1" x14ac:dyDescent="0.2">
      <c r="A464" s="3" t="s">
        <v>4</v>
      </c>
      <c r="B464" s="3">
        <v>462</v>
      </c>
      <c r="C464" s="3">
        <v>487.55599999999998</v>
      </c>
      <c r="D464" s="3">
        <v>0.311</v>
      </c>
      <c r="E464" s="3">
        <f t="shared" si="7"/>
        <v>0.89200000000000002</v>
      </c>
    </row>
    <row r="465" spans="1:5" hidden="1" x14ac:dyDescent="0.2">
      <c r="A465" s="4" t="s">
        <v>4</v>
      </c>
      <c r="B465" s="4">
        <v>463</v>
      </c>
      <c r="C465" s="4">
        <v>487.78500000000003</v>
      </c>
      <c r="D465" s="4">
        <v>0.311</v>
      </c>
      <c r="E465" s="3">
        <f t="shared" si="7"/>
        <v>0.89200000000000002</v>
      </c>
    </row>
    <row r="466" spans="1:5" hidden="1" x14ac:dyDescent="0.2">
      <c r="A466" s="3" t="s">
        <v>4</v>
      </c>
      <c r="B466" s="3">
        <v>464</v>
      </c>
      <c r="C466" s="3">
        <v>488.01299999999998</v>
      </c>
      <c r="D466" s="3">
        <v>0.311</v>
      </c>
      <c r="E466" s="3">
        <f t="shared" si="7"/>
        <v>0.89200000000000002</v>
      </c>
    </row>
    <row r="467" spans="1:5" hidden="1" x14ac:dyDescent="0.2">
      <c r="A467" s="4" t="s">
        <v>4</v>
      </c>
      <c r="B467" s="4">
        <v>465</v>
      </c>
      <c r="C467" s="4">
        <v>488.24099999999999</v>
      </c>
      <c r="D467" s="4">
        <v>0.31</v>
      </c>
      <c r="E467" s="3">
        <f t="shared" si="7"/>
        <v>0.89200000000000002</v>
      </c>
    </row>
    <row r="468" spans="1:5" hidden="1" x14ac:dyDescent="0.2">
      <c r="A468" s="3" t="s">
        <v>4</v>
      </c>
      <c r="B468" s="3">
        <v>466</v>
      </c>
      <c r="C468" s="3">
        <v>488.47</v>
      </c>
      <c r="D468" s="3">
        <v>0.31</v>
      </c>
      <c r="E468" s="3">
        <f t="shared" si="7"/>
        <v>0.89200000000000002</v>
      </c>
    </row>
    <row r="469" spans="1:5" hidden="1" x14ac:dyDescent="0.2">
      <c r="A469" s="4" t="s">
        <v>4</v>
      </c>
      <c r="B469" s="4">
        <v>467</v>
      </c>
      <c r="C469" s="4">
        <v>488.69799999999998</v>
      </c>
      <c r="D469" s="4">
        <v>0.31</v>
      </c>
      <c r="E469" s="3">
        <f t="shared" si="7"/>
        <v>0.89200000000000002</v>
      </c>
    </row>
    <row r="470" spans="1:5" hidden="1" x14ac:dyDescent="0.2">
      <c r="A470" s="3" t="s">
        <v>4</v>
      </c>
      <c r="B470" s="3">
        <v>468</v>
      </c>
      <c r="C470" s="3">
        <v>488.92599999999999</v>
      </c>
      <c r="D470" s="3">
        <v>0.309</v>
      </c>
      <c r="E470" s="3">
        <f t="shared" si="7"/>
        <v>0.89200000000000002</v>
      </c>
    </row>
    <row r="471" spans="1:5" hidden="1" x14ac:dyDescent="0.2">
      <c r="A471" s="4" t="s">
        <v>4</v>
      </c>
      <c r="B471" s="4">
        <v>469</v>
      </c>
      <c r="C471" s="4">
        <v>489.15499999999997</v>
      </c>
      <c r="D471" s="4">
        <v>0.308</v>
      </c>
      <c r="E471" s="3">
        <f t="shared" si="7"/>
        <v>0.89200000000000002</v>
      </c>
    </row>
    <row r="472" spans="1:5" hidden="1" x14ac:dyDescent="0.2">
      <c r="A472" s="3" t="s">
        <v>4</v>
      </c>
      <c r="B472" s="3">
        <v>470</v>
      </c>
      <c r="C472" s="3">
        <v>489.38299999999998</v>
      </c>
      <c r="D472" s="3">
        <v>0.307</v>
      </c>
      <c r="E472" s="3">
        <f t="shared" si="7"/>
        <v>0.89200000000000002</v>
      </c>
    </row>
    <row r="473" spans="1:5" hidden="1" x14ac:dyDescent="0.2">
      <c r="A473" s="4" t="s">
        <v>4</v>
      </c>
      <c r="B473" s="4">
        <v>471</v>
      </c>
      <c r="C473" s="4">
        <v>489.61099999999999</v>
      </c>
      <c r="D473" s="4">
        <v>0.30599999999999999</v>
      </c>
      <c r="E473" s="3">
        <f t="shared" si="7"/>
        <v>0.89200000000000002</v>
      </c>
    </row>
    <row r="474" spans="1:5" hidden="1" x14ac:dyDescent="0.2">
      <c r="A474" s="3" t="s">
        <v>4</v>
      </c>
      <c r="B474" s="3">
        <v>472</v>
      </c>
      <c r="C474" s="3">
        <v>489.84</v>
      </c>
      <c r="D474" s="3">
        <v>0.30599999999999999</v>
      </c>
      <c r="E474" s="3">
        <f t="shared" si="7"/>
        <v>0.89200000000000002</v>
      </c>
    </row>
    <row r="475" spans="1:5" hidden="1" x14ac:dyDescent="0.2">
      <c r="A475" s="4" t="s">
        <v>4</v>
      </c>
      <c r="B475" s="4">
        <v>473</v>
      </c>
      <c r="C475" s="4">
        <v>490.06799999999998</v>
      </c>
      <c r="D475" s="4">
        <v>0.30599999999999999</v>
      </c>
      <c r="E475" s="3">
        <f t="shared" si="7"/>
        <v>0.89200000000000002</v>
      </c>
    </row>
    <row r="476" spans="1:5" hidden="1" x14ac:dyDescent="0.2">
      <c r="A476" s="3" t="s">
        <v>4</v>
      </c>
      <c r="B476" s="3">
        <v>474</v>
      </c>
      <c r="C476" s="3">
        <v>490.29599999999999</v>
      </c>
      <c r="D476" s="3">
        <v>0.30499999999999999</v>
      </c>
      <c r="E476" s="3">
        <f t="shared" si="7"/>
        <v>0.89200000000000002</v>
      </c>
    </row>
    <row r="477" spans="1:5" hidden="1" x14ac:dyDescent="0.2">
      <c r="A477" s="4" t="s">
        <v>4</v>
      </c>
      <c r="B477" s="4">
        <v>475</v>
      </c>
      <c r="C477" s="4">
        <v>490.524</v>
      </c>
      <c r="D477" s="4">
        <v>0.30499999999999999</v>
      </c>
      <c r="E477" s="3">
        <f t="shared" si="7"/>
        <v>0.89200000000000002</v>
      </c>
    </row>
    <row r="478" spans="1:5" hidden="1" x14ac:dyDescent="0.2">
      <c r="A478" s="3" t="s">
        <v>4</v>
      </c>
      <c r="B478" s="3">
        <v>476</v>
      </c>
      <c r="C478" s="3">
        <v>490.75200000000001</v>
      </c>
      <c r="D478" s="3">
        <v>0.30399999999999999</v>
      </c>
      <c r="E478" s="3">
        <f t="shared" si="7"/>
        <v>0.89200000000000002</v>
      </c>
    </row>
    <row r="479" spans="1:5" hidden="1" x14ac:dyDescent="0.2">
      <c r="A479" s="4" t="s">
        <v>4</v>
      </c>
      <c r="B479" s="4">
        <v>477</v>
      </c>
      <c r="C479" s="4">
        <v>490.98</v>
      </c>
      <c r="D479" s="4">
        <v>0.30299999999999999</v>
      </c>
      <c r="E479" s="3">
        <f t="shared" si="7"/>
        <v>0.89200000000000002</v>
      </c>
    </row>
    <row r="480" spans="1:5" hidden="1" x14ac:dyDescent="0.2">
      <c r="A480" s="3" t="s">
        <v>4</v>
      </c>
      <c r="B480" s="3">
        <v>478</v>
      </c>
      <c r="C480" s="3">
        <v>491.209</v>
      </c>
      <c r="D480" s="3">
        <v>0.30299999999999999</v>
      </c>
      <c r="E480" s="3">
        <f t="shared" si="7"/>
        <v>0.89200000000000002</v>
      </c>
    </row>
    <row r="481" spans="1:5" hidden="1" x14ac:dyDescent="0.2">
      <c r="A481" s="4" t="s">
        <v>4</v>
      </c>
      <c r="B481" s="4">
        <v>479</v>
      </c>
      <c r="C481" s="4">
        <v>491.43700000000001</v>
      </c>
      <c r="D481" s="4">
        <v>0.30199999999999999</v>
      </c>
      <c r="E481" s="3">
        <f t="shared" si="7"/>
        <v>0.89200000000000002</v>
      </c>
    </row>
    <row r="482" spans="1:5" hidden="1" x14ac:dyDescent="0.2">
      <c r="A482" s="3" t="s">
        <v>4</v>
      </c>
      <c r="B482" s="3">
        <v>480</v>
      </c>
      <c r="C482" s="3">
        <v>491.66500000000002</v>
      </c>
      <c r="D482" s="3">
        <v>0.30199999999999999</v>
      </c>
      <c r="E482" s="3">
        <f t="shared" si="7"/>
        <v>0.89200000000000002</v>
      </c>
    </row>
    <row r="483" spans="1:5" hidden="1" x14ac:dyDescent="0.2">
      <c r="A483" s="4" t="s">
        <v>4</v>
      </c>
      <c r="B483" s="4">
        <v>481</v>
      </c>
      <c r="C483" s="4">
        <v>491.89299999999997</v>
      </c>
      <c r="D483" s="4">
        <v>0.30199999999999999</v>
      </c>
      <c r="E483" s="3">
        <f t="shared" si="7"/>
        <v>0.89200000000000002</v>
      </c>
    </row>
    <row r="484" spans="1:5" hidden="1" x14ac:dyDescent="0.2">
      <c r="A484" s="3" t="s">
        <v>4</v>
      </c>
      <c r="B484" s="3">
        <v>482</v>
      </c>
      <c r="C484" s="3">
        <v>492.12099999999998</v>
      </c>
      <c r="D484" s="3">
        <v>0.30199999999999999</v>
      </c>
      <c r="E484" s="3">
        <f t="shared" si="7"/>
        <v>0.89200000000000002</v>
      </c>
    </row>
    <row r="485" spans="1:5" hidden="1" x14ac:dyDescent="0.2">
      <c r="A485" s="4" t="s">
        <v>4</v>
      </c>
      <c r="B485" s="4">
        <v>483</v>
      </c>
      <c r="C485" s="4">
        <v>492.34899999999999</v>
      </c>
      <c r="D485" s="4">
        <v>0.30099999999999999</v>
      </c>
      <c r="E485" s="3">
        <f t="shared" si="7"/>
        <v>0.89200000000000002</v>
      </c>
    </row>
    <row r="486" spans="1:5" hidden="1" x14ac:dyDescent="0.2">
      <c r="A486" s="3" t="s">
        <v>4</v>
      </c>
      <c r="B486" s="3">
        <v>484</v>
      </c>
      <c r="C486" s="3">
        <v>492.577</v>
      </c>
      <c r="D486" s="3">
        <v>0.3</v>
      </c>
      <c r="E486" s="3">
        <f t="shared" si="7"/>
        <v>0.89200000000000002</v>
      </c>
    </row>
    <row r="487" spans="1:5" hidden="1" x14ac:dyDescent="0.2">
      <c r="A487" s="4" t="s">
        <v>4</v>
      </c>
      <c r="B487" s="4">
        <v>485</v>
      </c>
      <c r="C487" s="4">
        <v>492.80500000000001</v>
      </c>
      <c r="D487" s="4">
        <v>0.3</v>
      </c>
      <c r="E487" s="3">
        <f t="shared" si="7"/>
        <v>0.89200000000000002</v>
      </c>
    </row>
    <row r="488" spans="1:5" hidden="1" x14ac:dyDescent="0.2">
      <c r="A488" s="3" t="s">
        <v>4</v>
      </c>
      <c r="B488" s="3">
        <v>486</v>
      </c>
      <c r="C488" s="3">
        <v>493.03300000000002</v>
      </c>
      <c r="D488" s="3">
        <v>0.29899999999999999</v>
      </c>
      <c r="E488" s="3">
        <f t="shared" si="7"/>
        <v>0.89200000000000002</v>
      </c>
    </row>
    <row r="489" spans="1:5" hidden="1" x14ac:dyDescent="0.2">
      <c r="A489" s="4" t="s">
        <v>4</v>
      </c>
      <c r="B489" s="4">
        <v>487</v>
      </c>
      <c r="C489" s="4">
        <v>493.26100000000002</v>
      </c>
      <c r="D489" s="4">
        <v>0.29799999999999999</v>
      </c>
      <c r="E489" s="3">
        <f t="shared" si="7"/>
        <v>0.89200000000000002</v>
      </c>
    </row>
    <row r="490" spans="1:5" hidden="1" x14ac:dyDescent="0.2">
      <c r="A490" s="3" t="s">
        <v>4</v>
      </c>
      <c r="B490" s="3">
        <v>488</v>
      </c>
      <c r="C490" s="3">
        <v>493.48899999999998</v>
      </c>
      <c r="D490" s="3">
        <v>0.29899999999999999</v>
      </c>
      <c r="E490" s="3">
        <f t="shared" si="7"/>
        <v>0.89200000000000002</v>
      </c>
    </row>
    <row r="491" spans="1:5" hidden="1" x14ac:dyDescent="0.2">
      <c r="A491" s="4" t="s">
        <v>4</v>
      </c>
      <c r="B491" s="4">
        <v>489</v>
      </c>
      <c r="C491" s="4">
        <v>493.71600000000001</v>
      </c>
      <c r="D491" s="4">
        <v>0.29899999999999999</v>
      </c>
      <c r="E491" s="3">
        <f t="shared" si="7"/>
        <v>0.89200000000000002</v>
      </c>
    </row>
    <row r="492" spans="1:5" hidden="1" x14ac:dyDescent="0.2">
      <c r="A492" s="3" t="s">
        <v>4</v>
      </c>
      <c r="B492" s="3">
        <v>490</v>
      </c>
      <c r="C492" s="3">
        <v>493.94400000000002</v>
      </c>
      <c r="D492" s="3">
        <v>0.29899999999999999</v>
      </c>
      <c r="E492" s="3">
        <f t="shared" si="7"/>
        <v>0.89200000000000002</v>
      </c>
    </row>
    <row r="493" spans="1:5" hidden="1" x14ac:dyDescent="0.2">
      <c r="A493" s="4" t="s">
        <v>4</v>
      </c>
      <c r="B493" s="4">
        <v>491</v>
      </c>
      <c r="C493" s="4">
        <v>494.17200000000003</v>
      </c>
      <c r="D493" s="4">
        <v>0.29899999999999999</v>
      </c>
      <c r="E493" s="3">
        <f t="shared" si="7"/>
        <v>0.89200000000000002</v>
      </c>
    </row>
    <row r="494" spans="1:5" hidden="1" x14ac:dyDescent="0.2">
      <c r="A494" s="3" t="s">
        <v>4</v>
      </c>
      <c r="B494" s="3">
        <v>492</v>
      </c>
      <c r="C494" s="3">
        <v>494.4</v>
      </c>
      <c r="D494" s="3">
        <v>0.29899999999999999</v>
      </c>
      <c r="E494" s="3">
        <f t="shared" si="7"/>
        <v>0.89200000000000002</v>
      </c>
    </row>
    <row r="495" spans="1:5" hidden="1" x14ac:dyDescent="0.2">
      <c r="A495" s="4" t="s">
        <v>4</v>
      </c>
      <c r="B495" s="4">
        <v>493</v>
      </c>
      <c r="C495" s="4">
        <v>494.62799999999999</v>
      </c>
      <c r="D495" s="4">
        <v>0.29799999999999999</v>
      </c>
      <c r="E495" s="3">
        <f t="shared" si="7"/>
        <v>0.89200000000000002</v>
      </c>
    </row>
    <row r="496" spans="1:5" hidden="1" x14ac:dyDescent="0.2">
      <c r="A496" s="3" t="s">
        <v>4</v>
      </c>
      <c r="B496" s="3">
        <v>494</v>
      </c>
      <c r="C496" s="3">
        <v>494.85500000000002</v>
      </c>
      <c r="D496" s="3">
        <v>0.29699999999999999</v>
      </c>
      <c r="E496" s="3">
        <f t="shared" si="7"/>
        <v>0.89200000000000002</v>
      </c>
    </row>
    <row r="497" spans="1:5" hidden="1" x14ac:dyDescent="0.2">
      <c r="A497" s="4" t="s">
        <v>4</v>
      </c>
      <c r="B497" s="4">
        <v>495</v>
      </c>
      <c r="C497" s="4">
        <v>495.08300000000003</v>
      </c>
      <c r="D497" s="4">
        <v>0.29599999999999999</v>
      </c>
      <c r="E497" s="3">
        <f t="shared" si="7"/>
        <v>0.89200000000000002</v>
      </c>
    </row>
    <row r="498" spans="1:5" hidden="1" x14ac:dyDescent="0.2">
      <c r="A498" s="3" t="s">
        <v>4</v>
      </c>
      <c r="B498" s="3">
        <v>496</v>
      </c>
      <c r="C498" s="3">
        <v>495.31099999999998</v>
      </c>
      <c r="D498" s="3">
        <v>0.29599999999999999</v>
      </c>
      <c r="E498" s="3">
        <f t="shared" si="7"/>
        <v>0.89200000000000002</v>
      </c>
    </row>
    <row r="499" spans="1:5" hidden="1" x14ac:dyDescent="0.2">
      <c r="A499" s="4" t="s">
        <v>4</v>
      </c>
      <c r="B499" s="4">
        <v>497</v>
      </c>
      <c r="C499" s="4">
        <v>495.53899999999999</v>
      </c>
      <c r="D499" s="4">
        <v>0.29699999999999999</v>
      </c>
      <c r="E499" s="3">
        <f t="shared" si="7"/>
        <v>0.89200000000000002</v>
      </c>
    </row>
    <row r="500" spans="1:5" hidden="1" x14ac:dyDescent="0.2">
      <c r="A500" s="3" t="s">
        <v>4</v>
      </c>
      <c r="B500" s="3">
        <v>498</v>
      </c>
      <c r="C500" s="3">
        <v>495.76600000000002</v>
      </c>
      <c r="D500" s="3">
        <v>0.29699999999999999</v>
      </c>
      <c r="E500" s="3">
        <f t="shared" si="7"/>
        <v>0.89200000000000002</v>
      </c>
    </row>
    <row r="501" spans="1:5" hidden="1" x14ac:dyDescent="0.2">
      <c r="A501" s="4" t="s">
        <v>4</v>
      </c>
      <c r="B501" s="4">
        <v>499</v>
      </c>
      <c r="C501" s="4">
        <v>495.99400000000003</v>
      </c>
      <c r="D501" s="4">
        <v>0.29799999999999999</v>
      </c>
      <c r="E501" s="3">
        <f t="shared" si="7"/>
        <v>0.89200000000000002</v>
      </c>
    </row>
    <row r="502" spans="1:5" hidden="1" x14ac:dyDescent="0.2">
      <c r="A502" s="3" t="s">
        <v>4</v>
      </c>
      <c r="B502" s="3">
        <v>500</v>
      </c>
      <c r="C502" s="3">
        <v>496.22199999999998</v>
      </c>
      <c r="D502" s="3">
        <v>0.29699999999999999</v>
      </c>
      <c r="E502" s="3">
        <f t="shared" si="7"/>
        <v>0.89200000000000002</v>
      </c>
    </row>
    <row r="503" spans="1:5" hidden="1" x14ac:dyDescent="0.2">
      <c r="A503" s="4" t="s">
        <v>4</v>
      </c>
      <c r="B503" s="4">
        <v>501</v>
      </c>
      <c r="C503" s="4">
        <v>496.44900000000001</v>
      </c>
      <c r="D503" s="4">
        <v>0.29599999999999999</v>
      </c>
      <c r="E503" s="3">
        <f t="shared" si="7"/>
        <v>0.89200000000000002</v>
      </c>
    </row>
    <row r="504" spans="1:5" hidden="1" x14ac:dyDescent="0.2">
      <c r="A504" s="3" t="s">
        <v>4</v>
      </c>
      <c r="B504" s="3">
        <v>502</v>
      </c>
      <c r="C504" s="3">
        <v>496.67700000000002</v>
      </c>
      <c r="D504" s="3">
        <v>0.29399999999999998</v>
      </c>
      <c r="E504" s="3">
        <f t="shared" si="7"/>
        <v>0.89200000000000002</v>
      </c>
    </row>
    <row r="505" spans="1:5" hidden="1" x14ac:dyDescent="0.2">
      <c r="A505" s="4" t="s">
        <v>4</v>
      </c>
      <c r="B505" s="4">
        <v>503</v>
      </c>
      <c r="C505" s="4">
        <v>496.904</v>
      </c>
      <c r="D505" s="4">
        <v>0.29399999999999998</v>
      </c>
      <c r="E505" s="3">
        <f t="shared" si="7"/>
        <v>0.89200000000000002</v>
      </c>
    </row>
    <row r="506" spans="1:5" hidden="1" x14ac:dyDescent="0.2">
      <c r="A506" s="3" t="s">
        <v>4</v>
      </c>
      <c r="B506" s="3">
        <v>504</v>
      </c>
      <c r="C506" s="3">
        <v>497.13200000000001</v>
      </c>
      <c r="D506" s="3">
        <v>0.29299999999999998</v>
      </c>
      <c r="E506" s="3">
        <f t="shared" si="7"/>
        <v>0.89200000000000002</v>
      </c>
    </row>
    <row r="507" spans="1:5" hidden="1" x14ac:dyDescent="0.2">
      <c r="A507" s="4" t="s">
        <v>4</v>
      </c>
      <c r="B507" s="4">
        <v>505</v>
      </c>
      <c r="C507" s="4">
        <v>497.35899999999998</v>
      </c>
      <c r="D507" s="4">
        <v>0.29299999999999998</v>
      </c>
      <c r="E507" s="3">
        <f t="shared" si="7"/>
        <v>0.89200000000000002</v>
      </c>
    </row>
    <row r="508" spans="1:5" hidden="1" x14ac:dyDescent="0.2">
      <c r="A508" s="3" t="s">
        <v>4</v>
      </c>
      <c r="B508" s="3">
        <v>506</v>
      </c>
      <c r="C508" s="3">
        <v>497.58699999999999</v>
      </c>
      <c r="D508" s="3">
        <v>0.29399999999999998</v>
      </c>
      <c r="E508" s="3">
        <f t="shared" si="7"/>
        <v>0.89200000000000002</v>
      </c>
    </row>
    <row r="509" spans="1:5" hidden="1" x14ac:dyDescent="0.2">
      <c r="A509" s="4" t="s">
        <v>4</v>
      </c>
      <c r="B509" s="4">
        <v>507</v>
      </c>
      <c r="C509" s="4">
        <v>497.81400000000002</v>
      </c>
      <c r="D509" s="4">
        <v>0.29399999999999998</v>
      </c>
      <c r="E509" s="3">
        <f t="shared" si="7"/>
        <v>0.89200000000000002</v>
      </c>
    </row>
    <row r="510" spans="1:5" hidden="1" x14ac:dyDescent="0.2">
      <c r="A510" s="3" t="s">
        <v>4</v>
      </c>
      <c r="B510" s="3">
        <v>508</v>
      </c>
      <c r="C510" s="3">
        <v>498.04199999999997</v>
      </c>
      <c r="D510" s="3">
        <v>0.29299999999999998</v>
      </c>
      <c r="E510" s="3">
        <f t="shared" si="7"/>
        <v>0.89200000000000002</v>
      </c>
    </row>
    <row r="511" spans="1:5" hidden="1" x14ac:dyDescent="0.2">
      <c r="A511" s="4" t="s">
        <v>4</v>
      </c>
      <c r="B511" s="4">
        <v>509</v>
      </c>
      <c r="C511" s="4">
        <v>498.26900000000001</v>
      </c>
      <c r="D511" s="4">
        <v>0.29199999999999998</v>
      </c>
      <c r="E511" s="3">
        <f t="shared" si="7"/>
        <v>0.89200000000000002</v>
      </c>
    </row>
    <row r="512" spans="1:5" hidden="1" x14ac:dyDescent="0.2">
      <c r="A512" s="3" t="s">
        <v>4</v>
      </c>
      <c r="B512" s="3">
        <v>510</v>
      </c>
      <c r="C512" s="3">
        <v>498.49700000000001</v>
      </c>
      <c r="D512" s="3">
        <v>0.29199999999999998</v>
      </c>
      <c r="E512" s="3">
        <f t="shared" si="7"/>
        <v>0.89200000000000002</v>
      </c>
    </row>
    <row r="513" spans="1:5" hidden="1" x14ac:dyDescent="0.2">
      <c r="A513" s="4" t="s">
        <v>4</v>
      </c>
      <c r="B513" s="4">
        <v>511</v>
      </c>
      <c r="C513" s="4">
        <v>498.72399999999999</v>
      </c>
      <c r="D513" s="4">
        <v>0.29099999999999998</v>
      </c>
      <c r="E513" s="3">
        <f t="shared" si="7"/>
        <v>0.89200000000000002</v>
      </c>
    </row>
    <row r="514" spans="1:5" hidden="1" x14ac:dyDescent="0.2">
      <c r="A514" s="3" t="s">
        <v>4</v>
      </c>
      <c r="B514" s="3">
        <v>512</v>
      </c>
      <c r="C514" s="3">
        <v>498.952</v>
      </c>
      <c r="D514" s="3">
        <v>0.29099999999999998</v>
      </c>
      <c r="E514" s="3">
        <f t="shared" ref="E514:E577" si="8">MAX($D514:$D3758)</f>
        <v>0.89200000000000002</v>
      </c>
    </row>
    <row r="515" spans="1:5" hidden="1" x14ac:dyDescent="0.2">
      <c r="A515" s="4" t="s">
        <v>4</v>
      </c>
      <c r="B515" s="4">
        <v>513</v>
      </c>
      <c r="C515" s="4">
        <v>499.17899999999997</v>
      </c>
      <c r="D515" s="4">
        <v>0.29199999999999998</v>
      </c>
      <c r="E515" s="3">
        <f t="shared" si="8"/>
        <v>0.89200000000000002</v>
      </c>
    </row>
    <row r="516" spans="1:5" hidden="1" x14ac:dyDescent="0.2">
      <c r="A516" s="3" t="s">
        <v>4</v>
      </c>
      <c r="B516" s="3">
        <v>514</v>
      </c>
      <c r="C516" s="3">
        <v>499.40600000000001</v>
      </c>
      <c r="D516" s="3">
        <v>0.29399999999999998</v>
      </c>
      <c r="E516" s="3">
        <f t="shared" si="8"/>
        <v>0.89200000000000002</v>
      </c>
    </row>
    <row r="517" spans="1:5" hidden="1" x14ac:dyDescent="0.2">
      <c r="A517" s="4" t="s">
        <v>4</v>
      </c>
      <c r="B517" s="4">
        <v>515</v>
      </c>
      <c r="C517" s="4">
        <v>499.63400000000001</v>
      </c>
      <c r="D517" s="4">
        <v>0.29699999999999999</v>
      </c>
      <c r="E517" s="3">
        <f t="shared" si="8"/>
        <v>0.89200000000000002</v>
      </c>
    </row>
    <row r="518" spans="1:5" hidden="1" x14ac:dyDescent="0.2">
      <c r="A518" s="3" t="s">
        <v>4</v>
      </c>
      <c r="B518" s="3">
        <v>516</v>
      </c>
      <c r="C518" s="3">
        <v>499.86099999999999</v>
      </c>
      <c r="D518" s="3">
        <v>0.29899999999999999</v>
      </c>
      <c r="E518" s="3">
        <f t="shared" si="8"/>
        <v>0.89200000000000002</v>
      </c>
    </row>
    <row r="519" spans="1:5" hidden="1" x14ac:dyDescent="0.2">
      <c r="A519" s="4" t="s">
        <v>4</v>
      </c>
      <c r="B519" s="4">
        <v>517</v>
      </c>
      <c r="C519" s="4">
        <v>500.08800000000002</v>
      </c>
      <c r="D519" s="4">
        <v>0.29899999999999999</v>
      </c>
      <c r="E519" s="3">
        <f t="shared" si="8"/>
        <v>0.89200000000000002</v>
      </c>
    </row>
    <row r="520" spans="1:5" hidden="1" x14ac:dyDescent="0.2">
      <c r="A520" s="3" t="s">
        <v>4</v>
      </c>
      <c r="B520" s="3">
        <v>518</v>
      </c>
      <c r="C520" s="3">
        <v>500.315</v>
      </c>
      <c r="D520" s="3">
        <v>0.29799999999999999</v>
      </c>
      <c r="E520" s="3">
        <f t="shared" si="8"/>
        <v>0.89200000000000002</v>
      </c>
    </row>
    <row r="521" spans="1:5" hidden="1" x14ac:dyDescent="0.2">
      <c r="A521" s="4" t="s">
        <v>4</v>
      </c>
      <c r="B521" s="4">
        <v>519</v>
      </c>
      <c r="C521" s="4">
        <v>500.54300000000001</v>
      </c>
      <c r="D521" s="4">
        <v>0.29499999999999998</v>
      </c>
      <c r="E521" s="3">
        <f t="shared" si="8"/>
        <v>0.89200000000000002</v>
      </c>
    </row>
    <row r="522" spans="1:5" hidden="1" x14ac:dyDescent="0.2">
      <c r="A522" s="3" t="s">
        <v>4</v>
      </c>
      <c r="B522" s="3">
        <v>520</v>
      </c>
      <c r="C522" s="3">
        <v>500.77</v>
      </c>
      <c r="D522" s="3">
        <v>0.29199999999999998</v>
      </c>
      <c r="E522" s="3">
        <f t="shared" si="8"/>
        <v>0.89200000000000002</v>
      </c>
    </row>
    <row r="523" spans="1:5" hidden="1" x14ac:dyDescent="0.2">
      <c r="A523" s="4" t="s">
        <v>4</v>
      </c>
      <c r="B523" s="4">
        <v>521</v>
      </c>
      <c r="C523" s="4">
        <v>500.99700000000001</v>
      </c>
      <c r="D523" s="4">
        <v>0.29199999999999998</v>
      </c>
      <c r="E523" s="3">
        <f t="shared" si="8"/>
        <v>0.89200000000000002</v>
      </c>
    </row>
    <row r="524" spans="1:5" hidden="1" x14ac:dyDescent="0.2">
      <c r="A524" s="3" t="s">
        <v>4</v>
      </c>
      <c r="B524" s="3">
        <v>522</v>
      </c>
      <c r="C524" s="3">
        <v>501.22399999999999</v>
      </c>
      <c r="D524" s="3">
        <v>0.29299999999999998</v>
      </c>
      <c r="E524" s="3">
        <f t="shared" si="8"/>
        <v>0.89200000000000002</v>
      </c>
    </row>
    <row r="525" spans="1:5" hidden="1" x14ac:dyDescent="0.2">
      <c r="A525" s="4" t="s">
        <v>4</v>
      </c>
      <c r="B525" s="4">
        <v>523</v>
      </c>
      <c r="C525" s="4">
        <v>501.45100000000002</v>
      </c>
      <c r="D525" s="4">
        <v>0.29499999999999998</v>
      </c>
      <c r="E525" s="3">
        <f t="shared" si="8"/>
        <v>0.89200000000000002</v>
      </c>
    </row>
    <row r="526" spans="1:5" hidden="1" x14ac:dyDescent="0.2">
      <c r="A526" s="3" t="s">
        <v>4</v>
      </c>
      <c r="B526" s="3">
        <v>524</v>
      </c>
      <c r="C526" s="3">
        <v>501.678</v>
      </c>
      <c r="D526" s="3">
        <v>0.29599999999999999</v>
      </c>
      <c r="E526" s="3">
        <f t="shared" si="8"/>
        <v>0.89200000000000002</v>
      </c>
    </row>
    <row r="527" spans="1:5" hidden="1" x14ac:dyDescent="0.2">
      <c r="A527" s="4" t="s">
        <v>4</v>
      </c>
      <c r="B527" s="4">
        <v>525</v>
      </c>
      <c r="C527" s="4">
        <v>501.90499999999997</v>
      </c>
      <c r="D527" s="4">
        <v>0.29599999999999999</v>
      </c>
      <c r="E527" s="3">
        <f t="shared" si="8"/>
        <v>0.89200000000000002</v>
      </c>
    </row>
    <row r="528" spans="1:5" hidden="1" x14ac:dyDescent="0.2">
      <c r="A528" s="3" t="s">
        <v>4</v>
      </c>
      <c r="B528" s="3">
        <v>526</v>
      </c>
      <c r="C528" s="3">
        <v>502.13200000000001</v>
      </c>
      <c r="D528" s="3">
        <v>0.29499999999999998</v>
      </c>
      <c r="E528" s="3">
        <f t="shared" si="8"/>
        <v>0.89200000000000002</v>
      </c>
    </row>
    <row r="529" spans="1:5" hidden="1" x14ac:dyDescent="0.2">
      <c r="A529" s="4" t="s">
        <v>4</v>
      </c>
      <c r="B529" s="4">
        <v>527</v>
      </c>
      <c r="C529" s="4">
        <v>502.36</v>
      </c>
      <c r="D529" s="4">
        <v>0.29399999999999998</v>
      </c>
      <c r="E529" s="3">
        <f t="shared" si="8"/>
        <v>0.89200000000000002</v>
      </c>
    </row>
    <row r="530" spans="1:5" hidden="1" x14ac:dyDescent="0.2">
      <c r="A530" s="3" t="s">
        <v>4</v>
      </c>
      <c r="B530" s="3">
        <v>528</v>
      </c>
      <c r="C530" s="3">
        <v>502.58699999999999</v>
      </c>
      <c r="D530" s="3">
        <v>0.29299999999999998</v>
      </c>
      <c r="E530" s="3">
        <f t="shared" si="8"/>
        <v>0.89200000000000002</v>
      </c>
    </row>
    <row r="531" spans="1:5" hidden="1" x14ac:dyDescent="0.2">
      <c r="A531" s="4" t="s">
        <v>4</v>
      </c>
      <c r="B531" s="4">
        <v>529</v>
      </c>
      <c r="C531" s="4">
        <v>502.81400000000002</v>
      </c>
      <c r="D531" s="4">
        <v>0.29299999999999998</v>
      </c>
      <c r="E531" s="3">
        <f t="shared" si="8"/>
        <v>0.89200000000000002</v>
      </c>
    </row>
    <row r="532" spans="1:5" hidden="1" x14ac:dyDescent="0.2">
      <c r="A532" s="3" t="s">
        <v>4</v>
      </c>
      <c r="B532" s="3">
        <v>530</v>
      </c>
      <c r="C532" s="3">
        <v>503.041</v>
      </c>
      <c r="D532" s="3">
        <v>0.29399999999999998</v>
      </c>
      <c r="E532" s="3">
        <f t="shared" si="8"/>
        <v>0.89200000000000002</v>
      </c>
    </row>
    <row r="533" spans="1:5" hidden="1" x14ac:dyDescent="0.2">
      <c r="A533" s="4" t="s">
        <v>4</v>
      </c>
      <c r="B533" s="4">
        <v>531</v>
      </c>
      <c r="C533" s="4">
        <v>503.267</v>
      </c>
      <c r="D533" s="4">
        <v>0.29499999999999998</v>
      </c>
      <c r="E533" s="3">
        <f t="shared" si="8"/>
        <v>0.89200000000000002</v>
      </c>
    </row>
    <row r="534" spans="1:5" hidden="1" x14ac:dyDescent="0.2">
      <c r="A534" s="3" t="s">
        <v>4</v>
      </c>
      <c r="B534" s="3">
        <v>532</v>
      </c>
      <c r="C534" s="3">
        <v>503.49400000000003</v>
      </c>
      <c r="D534" s="3">
        <v>0.29699999999999999</v>
      </c>
      <c r="E534" s="3">
        <f t="shared" si="8"/>
        <v>0.89200000000000002</v>
      </c>
    </row>
    <row r="535" spans="1:5" hidden="1" x14ac:dyDescent="0.2">
      <c r="A535" s="4" t="s">
        <v>4</v>
      </c>
      <c r="B535" s="4">
        <v>533</v>
      </c>
      <c r="C535" s="4">
        <v>503.721</v>
      </c>
      <c r="D535" s="4">
        <v>0.29799999999999999</v>
      </c>
      <c r="E535" s="3">
        <f t="shared" si="8"/>
        <v>0.89200000000000002</v>
      </c>
    </row>
    <row r="536" spans="1:5" hidden="1" x14ac:dyDescent="0.2">
      <c r="A536" s="3" t="s">
        <v>4</v>
      </c>
      <c r="B536" s="3">
        <v>534</v>
      </c>
      <c r="C536" s="3">
        <v>503.94799999999998</v>
      </c>
      <c r="D536" s="3">
        <v>0.29799999999999999</v>
      </c>
      <c r="E536" s="3">
        <f t="shared" si="8"/>
        <v>0.89200000000000002</v>
      </c>
    </row>
    <row r="537" spans="1:5" hidden="1" x14ac:dyDescent="0.2">
      <c r="A537" s="4" t="s">
        <v>4</v>
      </c>
      <c r="B537" s="4">
        <v>535</v>
      </c>
      <c r="C537" s="4">
        <v>504.17500000000001</v>
      </c>
      <c r="D537" s="4">
        <v>0.29699999999999999</v>
      </c>
      <c r="E537" s="3">
        <f t="shared" si="8"/>
        <v>0.89200000000000002</v>
      </c>
    </row>
    <row r="538" spans="1:5" hidden="1" x14ac:dyDescent="0.2">
      <c r="A538" s="3" t="s">
        <v>4</v>
      </c>
      <c r="B538" s="3">
        <v>536</v>
      </c>
      <c r="C538" s="3">
        <v>504.40199999999999</v>
      </c>
      <c r="D538" s="3">
        <v>0.29699999999999999</v>
      </c>
      <c r="E538" s="3">
        <f t="shared" si="8"/>
        <v>0.89200000000000002</v>
      </c>
    </row>
    <row r="539" spans="1:5" hidden="1" x14ac:dyDescent="0.2">
      <c r="A539" s="4" t="s">
        <v>4</v>
      </c>
      <c r="B539" s="4">
        <v>537</v>
      </c>
      <c r="C539" s="4">
        <v>504.62900000000002</v>
      </c>
      <c r="D539" s="4">
        <v>0.29599999999999999</v>
      </c>
      <c r="E539" s="3">
        <f t="shared" si="8"/>
        <v>0.89200000000000002</v>
      </c>
    </row>
    <row r="540" spans="1:5" hidden="1" x14ac:dyDescent="0.2">
      <c r="A540" s="3" t="s">
        <v>4</v>
      </c>
      <c r="B540" s="3">
        <v>538</v>
      </c>
      <c r="C540" s="3">
        <v>504.85599999999999</v>
      </c>
      <c r="D540" s="3">
        <v>0.29599999999999999</v>
      </c>
      <c r="E540" s="3">
        <f t="shared" si="8"/>
        <v>0.89200000000000002</v>
      </c>
    </row>
    <row r="541" spans="1:5" hidden="1" x14ac:dyDescent="0.2">
      <c r="A541" s="4" t="s">
        <v>4</v>
      </c>
      <c r="B541" s="4">
        <v>539</v>
      </c>
      <c r="C541" s="4">
        <v>505.08199999999999</v>
      </c>
      <c r="D541" s="4">
        <v>0.29599999999999999</v>
      </c>
      <c r="E541" s="3">
        <f t="shared" si="8"/>
        <v>0.89200000000000002</v>
      </c>
    </row>
    <row r="542" spans="1:5" hidden="1" x14ac:dyDescent="0.2">
      <c r="A542" s="3" t="s">
        <v>4</v>
      </c>
      <c r="B542" s="3">
        <v>540</v>
      </c>
      <c r="C542" s="3">
        <v>505.30900000000003</v>
      </c>
      <c r="D542" s="3">
        <v>0.29599999999999999</v>
      </c>
      <c r="E542" s="3">
        <f t="shared" si="8"/>
        <v>0.89200000000000002</v>
      </c>
    </row>
    <row r="543" spans="1:5" hidden="1" x14ac:dyDescent="0.2">
      <c r="A543" s="4" t="s">
        <v>4</v>
      </c>
      <c r="B543" s="4">
        <v>541</v>
      </c>
      <c r="C543" s="4">
        <v>505.536</v>
      </c>
      <c r="D543" s="4">
        <v>0.29599999999999999</v>
      </c>
      <c r="E543" s="3">
        <f t="shared" si="8"/>
        <v>0.89200000000000002</v>
      </c>
    </row>
    <row r="544" spans="1:5" hidden="1" x14ac:dyDescent="0.2">
      <c r="A544" s="3" t="s">
        <v>4</v>
      </c>
      <c r="B544" s="3">
        <v>542</v>
      </c>
      <c r="C544" s="3">
        <v>505.762</v>
      </c>
      <c r="D544" s="3">
        <v>0.29599999999999999</v>
      </c>
      <c r="E544" s="3">
        <f t="shared" si="8"/>
        <v>0.89200000000000002</v>
      </c>
    </row>
    <row r="545" spans="1:5" hidden="1" x14ac:dyDescent="0.2">
      <c r="A545" s="4" t="s">
        <v>4</v>
      </c>
      <c r="B545" s="4">
        <v>543</v>
      </c>
      <c r="C545" s="4">
        <v>505.98899999999998</v>
      </c>
      <c r="D545" s="4">
        <v>0.29699999999999999</v>
      </c>
      <c r="E545" s="3">
        <f t="shared" si="8"/>
        <v>0.89200000000000002</v>
      </c>
    </row>
    <row r="546" spans="1:5" hidden="1" x14ac:dyDescent="0.2">
      <c r="A546" s="3" t="s">
        <v>4</v>
      </c>
      <c r="B546" s="3">
        <v>544</v>
      </c>
      <c r="C546" s="3">
        <v>506.21600000000001</v>
      </c>
      <c r="D546" s="3">
        <v>0.29799999999999999</v>
      </c>
      <c r="E546" s="3">
        <f t="shared" si="8"/>
        <v>0.89200000000000002</v>
      </c>
    </row>
    <row r="547" spans="1:5" hidden="1" x14ac:dyDescent="0.2">
      <c r="A547" s="4" t="s">
        <v>4</v>
      </c>
      <c r="B547" s="4">
        <v>545</v>
      </c>
      <c r="C547" s="4">
        <v>506.44200000000001</v>
      </c>
      <c r="D547" s="4">
        <v>0.29899999999999999</v>
      </c>
      <c r="E547" s="3">
        <f t="shared" si="8"/>
        <v>0.89200000000000002</v>
      </c>
    </row>
    <row r="548" spans="1:5" hidden="1" x14ac:dyDescent="0.2">
      <c r="A548" s="3" t="s">
        <v>4</v>
      </c>
      <c r="B548" s="3">
        <v>546</v>
      </c>
      <c r="C548" s="3">
        <v>506.66899999999998</v>
      </c>
      <c r="D548" s="3">
        <v>0.29899999999999999</v>
      </c>
      <c r="E548" s="3">
        <f t="shared" si="8"/>
        <v>0.89200000000000002</v>
      </c>
    </row>
    <row r="549" spans="1:5" hidden="1" x14ac:dyDescent="0.2">
      <c r="A549" s="4" t="s">
        <v>4</v>
      </c>
      <c r="B549" s="4">
        <v>547</v>
      </c>
      <c r="C549" s="4">
        <v>506.89600000000002</v>
      </c>
      <c r="D549" s="4">
        <v>0.3</v>
      </c>
      <c r="E549" s="3">
        <f t="shared" si="8"/>
        <v>0.89200000000000002</v>
      </c>
    </row>
    <row r="550" spans="1:5" hidden="1" x14ac:dyDescent="0.2">
      <c r="A550" s="3" t="s">
        <v>4</v>
      </c>
      <c r="B550" s="3">
        <v>548</v>
      </c>
      <c r="C550" s="3">
        <v>507.12200000000001</v>
      </c>
      <c r="D550" s="3">
        <v>0.3</v>
      </c>
      <c r="E550" s="3">
        <f t="shared" si="8"/>
        <v>0.89200000000000002</v>
      </c>
    </row>
    <row r="551" spans="1:5" hidden="1" x14ac:dyDescent="0.2">
      <c r="A551" s="4" t="s">
        <v>4</v>
      </c>
      <c r="B551" s="4">
        <v>549</v>
      </c>
      <c r="C551" s="4">
        <v>507.34899999999999</v>
      </c>
      <c r="D551" s="4">
        <v>0.3</v>
      </c>
      <c r="E551" s="3">
        <f t="shared" si="8"/>
        <v>0.89200000000000002</v>
      </c>
    </row>
    <row r="552" spans="1:5" hidden="1" x14ac:dyDescent="0.2">
      <c r="A552" s="3" t="s">
        <v>4</v>
      </c>
      <c r="B552" s="3">
        <v>550</v>
      </c>
      <c r="C552" s="3">
        <v>507.57499999999999</v>
      </c>
      <c r="D552" s="3">
        <v>0.3</v>
      </c>
      <c r="E552" s="3">
        <f t="shared" si="8"/>
        <v>0.89200000000000002</v>
      </c>
    </row>
    <row r="553" spans="1:5" hidden="1" x14ac:dyDescent="0.2">
      <c r="A553" s="4" t="s">
        <v>4</v>
      </c>
      <c r="B553" s="4">
        <v>551</v>
      </c>
      <c r="C553" s="4">
        <v>507.80200000000002</v>
      </c>
      <c r="D553" s="4">
        <v>0.3</v>
      </c>
      <c r="E553" s="3">
        <f t="shared" si="8"/>
        <v>0.89200000000000002</v>
      </c>
    </row>
    <row r="554" spans="1:5" hidden="1" x14ac:dyDescent="0.2">
      <c r="A554" s="3" t="s">
        <v>4</v>
      </c>
      <c r="B554" s="3">
        <v>552</v>
      </c>
      <c r="C554" s="3">
        <v>508.02800000000002</v>
      </c>
      <c r="D554" s="3">
        <v>0.29899999999999999</v>
      </c>
      <c r="E554" s="3">
        <f t="shared" si="8"/>
        <v>0.89200000000000002</v>
      </c>
    </row>
    <row r="555" spans="1:5" hidden="1" x14ac:dyDescent="0.2">
      <c r="A555" s="4" t="s">
        <v>4</v>
      </c>
      <c r="B555" s="4">
        <v>553</v>
      </c>
      <c r="C555" s="4">
        <v>508.255</v>
      </c>
      <c r="D555" s="4">
        <v>0.29799999999999999</v>
      </c>
      <c r="E555" s="3">
        <f t="shared" si="8"/>
        <v>0.89200000000000002</v>
      </c>
    </row>
    <row r="556" spans="1:5" hidden="1" x14ac:dyDescent="0.2">
      <c r="A556" s="3" t="s">
        <v>4</v>
      </c>
      <c r="B556" s="3">
        <v>554</v>
      </c>
      <c r="C556" s="3">
        <v>508.48099999999999</v>
      </c>
      <c r="D556" s="3">
        <v>0.29599999999999999</v>
      </c>
      <c r="E556" s="3">
        <f t="shared" si="8"/>
        <v>0.89200000000000002</v>
      </c>
    </row>
    <row r="557" spans="1:5" hidden="1" x14ac:dyDescent="0.2">
      <c r="A557" s="4" t="s">
        <v>4</v>
      </c>
      <c r="B557" s="4">
        <v>555</v>
      </c>
      <c r="C557" s="4">
        <v>508.70800000000003</v>
      </c>
      <c r="D557" s="4">
        <v>0.29499999999999998</v>
      </c>
      <c r="E557" s="3">
        <f t="shared" si="8"/>
        <v>0.89200000000000002</v>
      </c>
    </row>
    <row r="558" spans="1:5" hidden="1" x14ac:dyDescent="0.2">
      <c r="A558" s="3" t="s">
        <v>4</v>
      </c>
      <c r="B558" s="3">
        <v>556</v>
      </c>
      <c r="C558" s="3">
        <v>508.93400000000003</v>
      </c>
      <c r="D558" s="3">
        <v>0.29599999999999999</v>
      </c>
      <c r="E558" s="3">
        <f t="shared" si="8"/>
        <v>0.89200000000000002</v>
      </c>
    </row>
    <row r="559" spans="1:5" hidden="1" x14ac:dyDescent="0.2">
      <c r="A559" s="4" t="s">
        <v>4</v>
      </c>
      <c r="B559" s="4">
        <v>557</v>
      </c>
      <c r="C559" s="4">
        <v>509.16</v>
      </c>
      <c r="D559" s="4">
        <v>0.29699999999999999</v>
      </c>
      <c r="E559" s="3">
        <f t="shared" si="8"/>
        <v>0.89200000000000002</v>
      </c>
    </row>
    <row r="560" spans="1:5" hidden="1" x14ac:dyDescent="0.2">
      <c r="A560" s="3" t="s">
        <v>4</v>
      </c>
      <c r="B560" s="3">
        <v>558</v>
      </c>
      <c r="C560" s="3">
        <v>509.387</v>
      </c>
      <c r="D560" s="3">
        <v>0.29899999999999999</v>
      </c>
      <c r="E560" s="3">
        <f t="shared" si="8"/>
        <v>0.89200000000000002</v>
      </c>
    </row>
    <row r="561" spans="1:5" hidden="1" x14ac:dyDescent="0.2">
      <c r="A561" s="4" t="s">
        <v>4</v>
      </c>
      <c r="B561" s="4">
        <v>559</v>
      </c>
      <c r="C561" s="4">
        <v>509.613</v>
      </c>
      <c r="D561" s="4">
        <v>0.3</v>
      </c>
      <c r="E561" s="3">
        <f t="shared" si="8"/>
        <v>0.89200000000000002</v>
      </c>
    </row>
    <row r="562" spans="1:5" hidden="1" x14ac:dyDescent="0.2">
      <c r="A562" s="3" t="s">
        <v>4</v>
      </c>
      <c r="B562" s="3">
        <v>560</v>
      </c>
      <c r="C562" s="3">
        <v>509.839</v>
      </c>
      <c r="D562" s="3">
        <v>0.29899999999999999</v>
      </c>
      <c r="E562" s="3">
        <f t="shared" si="8"/>
        <v>0.89200000000000002</v>
      </c>
    </row>
    <row r="563" spans="1:5" hidden="1" x14ac:dyDescent="0.2">
      <c r="A563" s="4" t="s">
        <v>4</v>
      </c>
      <c r="B563" s="4">
        <v>561</v>
      </c>
      <c r="C563" s="4">
        <v>510.06599999999997</v>
      </c>
      <c r="D563" s="4">
        <v>0.29699999999999999</v>
      </c>
      <c r="E563" s="3">
        <f t="shared" si="8"/>
        <v>0.89200000000000002</v>
      </c>
    </row>
    <row r="564" spans="1:5" hidden="1" x14ac:dyDescent="0.2">
      <c r="A564" s="3" t="s">
        <v>4</v>
      </c>
      <c r="B564" s="3">
        <v>562</v>
      </c>
      <c r="C564" s="3">
        <v>510.29199999999997</v>
      </c>
      <c r="D564" s="3">
        <v>0.29799999999999999</v>
      </c>
      <c r="E564" s="3">
        <f t="shared" si="8"/>
        <v>0.89200000000000002</v>
      </c>
    </row>
    <row r="565" spans="1:5" hidden="1" x14ac:dyDescent="0.2">
      <c r="A565" s="4" t="s">
        <v>4</v>
      </c>
      <c r="B565" s="4">
        <v>563</v>
      </c>
      <c r="C565" s="4">
        <v>510.51799999999997</v>
      </c>
      <c r="D565" s="4">
        <v>0.29899999999999999</v>
      </c>
      <c r="E565" s="3">
        <f t="shared" si="8"/>
        <v>0.89200000000000002</v>
      </c>
    </row>
    <row r="566" spans="1:5" hidden="1" x14ac:dyDescent="0.2">
      <c r="A566" s="3" t="s">
        <v>4</v>
      </c>
      <c r="B566" s="3">
        <v>564</v>
      </c>
      <c r="C566" s="3">
        <v>510.74400000000003</v>
      </c>
      <c r="D566" s="3">
        <v>0.30099999999999999</v>
      </c>
      <c r="E566" s="3">
        <f t="shared" si="8"/>
        <v>0.89200000000000002</v>
      </c>
    </row>
    <row r="567" spans="1:5" hidden="1" x14ac:dyDescent="0.2">
      <c r="A567" s="4" t="s">
        <v>4</v>
      </c>
      <c r="B567" s="4">
        <v>565</v>
      </c>
      <c r="C567" s="4">
        <v>510.971</v>
      </c>
      <c r="D567" s="4">
        <v>0.30399999999999999</v>
      </c>
      <c r="E567" s="3">
        <f t="shared" si="8"/>
        <v>0.89200000000000002</v>
      </c>
    </row>
    <row r="568" spans="1:5" hidden="1" x14ac:dyDescent="0.2">
      <c r="A568" s="3" t="s">
        <v>4</v>
      </c>
      <c r="B568" s="3">
        <v>566</v>
      </c>
      <c r="C568" s="3">
        <v>511.197</v>
      </c>
      <c r="D568" s="3">
        <v>0.30599999999999999</v>
      </c>
      <c r="E568" s="3">
        <f t="shared" si="8"/>
        <v>0.89200000000000002</v>
      </c>
    </row>
    <row r="569" spans="1:5" hidden="1" x14ac:dyDescent="0.2">
      <c r="A569" s="4" t="s">
        <v>4</v>
      </c>
      <c r="B569" s="4">
        <v>567</v>
      </c>
      <c r="C569" s="4">
        <v>511.423</v>
      </c>
      <c r="D569" s="4">
        <v>0.30499999999999999</v>
      </c>
      <c r="E569" s="3">
        <f t="shared" si="8"/>
        <v>0.89200000000000002</v>
      </c>
    </row>
    <row r="570" spans="1:5" hidden="1" x14ac:dyDescent="0.2">
      <c r="A570" s="3" t="s">
        <v>4</v>
      </c>
      <c r="B570" s="3">
        <v>568</v>
      </c>
      <c r="C570" s="3">
        <v>511.649</v>
      </c>
      <c r="D570" s="3">
        <v>0.30399999999999999</v>
      </c>
      <c r="E570" s="3">
        <f t="shared" si="8"/>
        <v>0.89200000000000002</v>
      </c>
    </row>
    <row r="571" spans="1:5" hidden="1" x14ac:dyDescent="0.2">
      <c r="A571" s="4" t="s">
        <v>4</v>
      </c>
      <c r="B571" s="4">
        <v>569</v>
      </c>
      <c r="C571" s="4">
        <v>511.875</v>
      </c>
      <c r="D571" s="4">
        <v>0.30199999999999999</v>
      </c>
      <c r="E571" s="3">
        <f t="shared" si="8"/>
        <v>0.89200000000000002</v>
      </c>
    </row>
    <row r="572" spans="1:5" hidden="1" x14ac:dyDescent="0.2">
      <c r="A572" s="3" t="s">
        <v>4</v>
      </c>
      <c r="B572" s="3">
        <v>570</v>
      </c>
      <c r="C572" s="3">
        <v>512.101</v>
      </c>
      <c r="D572" s="3">
        <v>0.30099999999999999</v>
      </c>
      <c r="E572" s="3">
        <f t="shared" si="8"/>
        <v>0.89200000000000002</v>
      </c>
    </row>
    <row r="573" spans="1:5" hidden="1" x14ac:dyDescent="0.2">
      <c r="A573" s="4" t="s">
        <v>4</v>
      </c>
      <c r="B573" s="4">
        <v>571</v>
      </c>
      <c r="C573" s="4">
        <v>512.327</v>
      </c>
      <c r="D573" s="4">
        <v>0.30099999999999999</v>
      </c>
      <c r="E573" s="3">
        <f t="shared" si="8"/>
        <v>0.89200000000000002</v>
      </c>
    </row>
    <row r="574" spans="1:5" hidden="1" x14ac:dyDescent="0.2">
      <c r="A574" s="3" t="s">
        <v>4</v>
      </c>
      <c r="B574" s="3">
        <v>572</v>
      </c>
      <c r="C574" s="3">
        <v>512.553</v>
      </c>
      <c r="D574" s="3">
        <v>0.30099999999999999</v>
      </c>
      <c r="E574" s="3">
        <f t="shared" si="8"/>
        <v>0.89200000000000002</v>
      </c>
    </row>
    <row r="575" spans="1:5" hidden="1" x14ac:dyDescent="0.2">
      <c r="A575" s="4" t="s">
        <v>4</v>
      </c>
      <c r="B575" s="4">
        <v>573</v>
      </c>
      <c r="C575" s="4">
        <v>512.779</v>
      </c>
      <c r="D575" s="4">
        <v>0.30199999999999999</v>
      </c>
      <c r="E575" s="3">
        <f t="shared" si="8"/>
        <v>0.89200000000000002</v>
      </c>
    </row>
    <row r="576" spans="1:5" hidden="1" x14ac:dyDescent="0.2">
      <c r="A576" s="3" t="s">
        <v>4</v>
      </c>
      <c r="B576" s="3">
        <v>574</v>
      </c>
      <c r="C576" s="3">
        <v>513.005</v>
      </c>
      <c r="D576" s="3">
        <v>0.30199999999999999</v>
      </c>
      <c r="E576" s="3">
        <f t="shared" si="8"/>
        <v>0.89200000000000002</v>
      </c>
    </row>
    <row r="577" spans="1:5" hidden="1" x14ac:dyDescent="0.2">
      <c r="A577" s="4" t="s">
        <v>4</v>
      </c>
      <c r="B577" s="4">
        <v>575</v>
      </c>
      <c r="C577" s="4">
        <v>513.23099999999999</v>
      </c>
      <c r="D577" s="4">
        <v>0.30099999999999999</v>
      </c>
      <c r="E577" s="3">
        <f t="shared" si="8"/>
        <v>0.89200000000000002</v>
      </c>
    </row>
    <row r="578" spans="1:5" hidden="1" x14ac:dyDescent="0.2">
      <c r="A578" s="3" t="s">
        <v>4</v>
      </c>
      <c r="B578" s="3">
        <v>576</v>
      </c>
      <c r="C578" s="3">
        <v>513.45699999999999</v>
      </c>
      <c r="D578" s="3">
        <v>0.30099999999999999</v>
      </c>
      <c r="E578" s="3">
        <f t="shared" ref="E578:E641" si="9">MAX($D578:$D3822)</f>
        <v>0.89200000000000002</v>
      </c>
    </row>
    <row r="579" spans="1:5" hidden="1" x14ac:dyDescent="0.2">
      <c r="A579" s="4" t="s">
        <v>4</v>
      </c>
      <c r="B579" s="4">
        <v>577</v>
      </c>
      <c r="C579" s="4">
        <v>513.68299999999999</v>
      </c>
      <c r="D579" s="4">
        <v>0.30099999999999999</v>
      </c>
      <c r="E579" s="3">
        <f t="shared" si="9"/>
        <v>0.89200000000000002</v>
      </c>
    </row>
    <row r="580" spans="1:5" hidden="1" x14ac:dyDescent="0.2">
      <c r="A580" s="3" t="s">
        <v>4</v>
      </c>
      <c r="B580" s="3">
        <v>578</v>
      </c>
      <c r="C580" s="3">
        <v>513.90899999999999</v>
      </c>
      <c r="D580" s="3">
        <v>0.30099999999999999</v>
      </c>
      <c r="E580" s="3">
        <f t="shared" si="9"/>
        <v>0.89200000000000002</v>
      </c>
    </row>
    <row r="581" spans="1:5" hidden="1" x14ac:dyDescent="0.2">
      <c r="A581" s="4" t="s">
        <v>4</v>
      </c>
      <c r="B581" s="4">
        <v>579</v>
      </c>
      <c r="C581" s="4">
        <v>514.13499999999999</v>
      </c>
      <c r="D581" s="4">
        <v>0.30199999999999999</v>
      </c>
      <c r="E581" s="3">
        <f t="shared" si="9"/>
        <v>0.89200000000000002</v>
      </c>
    </row>
    <row r="582" spans="1:5" hidden="1" x14ac:dyDescent="0.2">
      <c r="A582" s="3" t="s">
        <v>4</v>
      </c>
      <c r="B582" s="3">
        <v>580</v>
      </c>
      <c r="C582" s="3">
        <v>514.36099999999999</v>
      </c>
      <c r="D582" s="3">
        <v>0.30199999999999999</v>
      </c>
      <c r="E582" s="3">
        <f t="shared" si="9"/>
        <v>0.89200000000000002</v>
      </c>
    </row>
    <row r="583" spans="1:5" hidden="1" x14ac:dyDescent="0.2">
      <c r="A583" s="4" t="s">
        <v>4</v>
      </c>
      <c r="B583" s="4">
        <v>581</v>
      </c>
      <c r="C583" s="4">
        <v>514.58699999999999</v>
      </c>
      <c r="D583" s="4">
        <v>0.30299999999999999</v>
      </c>
      <c r="E583" s="3">
        <f t="shared" si="9"/>
        <v>0.89200000000000002</v>
      </c>
    </row>
    <row r="584" spans="1:5" hidden="1" x14ac:dyDescent="0.2">
      <c r="A584" s="3" t="s">
        <v>4</v>
      </c>
      <c r="B584" s="3">
        <v>582</v>
      </c>
      <c r="C584" s="3">
        <v>514.81200000000001</v>
      </c>
      <c r="D584" s="3">
        <v>0.30299999999999999</v>
      </c>
      <c r="E584" s="3">
        <f t="shared" si="9"/>
        <v>0.89200000000000002</v>
      </c>
    </row>
    <row r="585" spans="1:5" hidden="1" x14ac:dyDescent="0.2">
      <c r="A585" s="4" t="s">
        <v>4</v>
      </c>
      <c r="B585" s="4">
        <v>583</v>
      </c>
      <c r="C585" s="4">
        <v>515.03800000000001</v>
      </c>
      <c r="D585" s="4">
        <v>0.30299999999999999</v>
      </c>
      <c r="E585" s="3">
        <f t="shared" si="9"/>
        <v>0.89200000000000002</v>
      </c>
    </row>
    <row r="586" spans="1:5" hidden="1" x14ac:dyDescent="0.2">
      <c r="A586" s="3" t="s">
        <v>4</v>
      </c>
      <c r="B586" s="3">
        <v>584</v>
      </c>
      <c r="C586" s="3">
        <v>515.26400000000001</v>
      </c>
      <c r="D586" s="3">
        <v>0.30299999999999999</v>
      </c>
      <c r="E586" s="3">
        <f t="shared" si="9"/>
        <v>0.89200000000000002</v>
      </c>
    </row>
    <row r="587" spans="1:5" hidden="1" x14ac:dyDescent="0.2">
      <c r="A587" s="4" t="s">
        <v>4</v>
      </c>
      <c r="B587" s="4">
        <v>585</v>
      </c>
      <c r="C587" s="4">
        <v>515.49</v>
      </c>
      <c r="D587" s="4">
        <v>0.30299999999999999</v>
      </c>
      <c r="E587" s="3">
        <f t="shared" si="9"/>
        <v>0.89200000000000002</v>
      </c>
    </row>
    <row r="588" spans="1:5" hidden="1" x14ac:dyDescent="0.2">
      <c r="A588" s="3" t="s">
        <v>4</v>
      </c>
      <c r="B588" s="3">
        <v>586</v>
      </c>
      <c r="C588" s="3">
        <v>515.71500000000003</v>
      </c>
      <c r="D588" s="3">
        <v>0.30299999999999999</v>
      </c>
      <c r="E588" s="3">
        <f t="shared" si="9"/>
        <v>0.89200000000000002</v>
      </c>
    </row>
    <row r="589" spans="1:5" hidden="1" x14ac:dyDescent="0.2">
      <c r="A589" s="4" t="s">
        <v>4</v>
      </c>
      <c r="B589" s="4">
        <v>587</v>
      </c>
      <c r="C589" s="4">
        <v>515.94100000000003</v>
      </c>
      <c r="D589" s="4">
        <v>0.30499999999999999</v>
      </c>
      <c r="E589" s="3">
        <f t="shared" si="9"/>
        <v>0.89200000000000002</v>
      </c>
    </row>
    <row r="590" spans="1:5" hidden="1" x14ac:dyDescent="0.2">
      <c r="A590" s="3" t="s">
        <v>4</v>
      </c>
      <c r="B590" s="3">
        <v>588</v>
      </c>
      <c r="C590" s="3">
        <v>516.16700000000003</v>
      </c>
      <c r="D590" s="3">
        <v>0.307</v>
      </c>
      <c r="E590" s="3">
        <f t="shared" si="9"/>
        <v>0.89200000000000002</v>
      </c>
    </row>
    <row r="591" spans="1:5" hidden="1" x14ac:dyDescent="0.2">
      <c r="A591" s="4" t="s">
        <v>4</v>
      </c>
      <c r="B591" s="4">
        <v>589</v>
      </c>
      <c r="C591" s="4">
        <v>516.39200000000005</v>
      </c>
      <c r="D591" s="4">
        <v>0.309</v>
      </c>
      <c r="E591" s="3">
        <f t="shared" si="9"/>
        <v>0.89200000000000002</v>
      </c>
    </row>
    <row r="592" spans="1:5" hidden="1" x14ac:dyDescent="0.2">
      <c r="A592" s="3" t="s">
        <v>4</v>
      </c>
      <c r="B592" s="3">
        <v>590</v>
      </c>
      <c r="C592" s="3">
        <v>516.61800000000005</v>
      </c>
      <c r="D592" s="3">
        <v>0.311</v>
      </c>
      <c r="E592" s="3">
        <f t="shared" si="9"/>
        <v>0.89200000000000002</v>
      </c>
    </row>
    <row r="593" spans="1:5" hidden="1" x14ac:dyDescent="0.2">
      <c r="A593" s="4" t="s">
        <v>4</v>
      </c>
      <c r="B593" s="4">
        <v>591</v>
      </c>
      <c r="C593" s="4">
        <v>516.84400000000005</v>
      </c>
      <c r="D593" s="4">
        <v>0.311</v>
      </c>
      <c r="E593" s="3">
        <f t="shared" si="9"/>
        <v>0.89200000000000002</v>
      </c>
    </row>
    <row r="594" spans="1:5" hidden="1" x14ac:dyDescent="0.2">
      <c r="A594" s="3" t="s">
        <v>4</v>
      </c>
      <c r="B594" s="3">
        <v>592</v>
      </c>
      <c r="C594" s="3">
        <v>517.06899999999996</v>
      </c>
      <c r="D594" s="3">
        <v>0.31</v>
      </c>
      <c r="E594" s="3">
        <f t="shared" si="9"/>
        <v>0.89200000000000002</v>
      </c>
    </row>
    <row r="595" spans="1:5" hidden="1" x14ac:dyDescent="0.2">
      <c r="A595" s="4" t="s">
        <v>4</v>
      </c>
      <c r="B595" s="4">
        <v>593</v>
      </c>
      <c r="C595" s="4">
        <v>517.29499999999996</v>
      </c>
      <c r="D595" s="4">
        <v>0.308</v>
      </c>
      <c r="E595" s="3">
        <f t="shared" si="9"/>
        <v>0.89200000000000002</v>
      </c>
    </row>
    <row r="596" spans="1:5" hidden="1" x14ac:dyDescent="0.2">
      <c r="A596" s="3" t="s">
        <v>4</v>
      </c>
      <c r="B596" s="3">
        <v>594</v>
      </c>
      <c r="C596" s="3">
        <v>517.52</v>
      </c>
      <c r="D596" s="3">
        <v>0.30599999999999999</v>
      </c>
      <c r="E596" s="3">
        <f t="shared" si="9"/>
        <v>0.89200000000000002</v>
      </c>
    </row>
    <row r="597" spans="1:5" hidden="1" x14ac:dyDescent="0.2">
      <c r="A597" s="4" t="s">
        <v>4</v>
      </c>
      <c r="B597" s="4">
        <v>595</v>
      </c>
      <c r="C597" s="4">
        <v>517.74599999999998</v>
      </c>
      <c r="D597" s="4">
        <v>0.30499999999999999</v>
      </c>
      <c r="E597" s="3">
        <f t="shared" si="9"/>
        <v>0.89200000000000002</v>
      </c>
    </row>
    <row r="598" spans="1:5" hidden="1" x14ac:dyDescent="0.2">
      <c r="A598" s="3" t="s">
        <v>4</v>
      </c>
      <c r="B598" s="3">
        <v>596</v>
      </c>
      <c r="C598" s="3">
        <v>517.971</v>
      </c>
      <c r="D598" s="3">
        <v>0.30499999999999999</v>
      </c>
      <c r="E598" s="3">
        <f t="shared" si="9"/>
        <v>0.89200000000000002</v>
      </c>
    </row>
    <row r="599" spans="1:5" hidden="1" x14ac:dyDescent="0.2">
      <c r="A599" s="4" t="s">
        <v>4</v>
      </c>
      <c r="B599" s="4">
        <v>597</v>
      </c>
      <c r="C599" s="4">
        <v>518.197</v>
      </c>
      <c r="D599" s="4">
        <v>0.30599999999999999</v>
      </c>
      <c r="E599" s="3">
        <f t="shared" si="9"/>
        <v>0.89200000000000002</v>
      </c>
    </row>
    <row r="600" spans="1:5" hidden="1" x14ac:dyDescent="0.2">
      <c r="A600" s="3" t="s">
        <v>4</v>
      </c>
      <c r="B600" s="3">
        <v>598</v>
      </c>
      <c r="C600" s="3">
        <v>518.42200000000003</v>
      </c>
      <c r="D600" s="3">
        <v>0.30599999999999999</v>
      </c>
      <c r="E600" s="3">
        <f t="shared" si="9"/>
        <v>0.89200000000000002</v>
      </c>
    </row>
    <row r="601" spans="1:5" hidden="1" x14ac:dyDescent="0.2">
      <c r="A601" s="4" t="s">
        <v>4</v>
      </c>
      <c r="B601" s="4">
        <v>599</v>
      </c>
      <c r="C601" s="4">
        <v>518.64800000000002</v>
      </c>
      <c r="D601" s="4">
        <v>0.30399999999999999</v>
      </c>
      <c r="E601" s="3">
        <f t="shared" si="9"/>
        <v>0.89200000000000002</v>
      </c>
    </row>
    <row r="602" spans="1:5" hidden="1" x14ac:dyDescent="0.2">
      <c r="A602" s="3" t="s">
        <v>4</v>
      </c>
      <c r="B602" s="3">
        <v>600</v>
      </c>
      <c r="C602" s="3">
        <v>518.87300000000005</v>
      </c>
      <c r="D602" s="3">
        <v>0.30199999999999999</v>
      </c>
      <c r="E602" s="3">
        <f t="shared" si="9"/>
        <v>0.89200000000000002</v>
      </c>
    </row>
    <row r="603" spans="1:5" hidden="1" x14ac:dyDescent="0.2">
      <c r="A603" s="4" t="s">
        <v>4</v>
      </c>
      <c r="B603" s="4">
        <v>601</v>
      </c>
      <c r="C603" s="4">
        <v>519.09799999999996</v>
      </c>
      <c r="D603" s="4">
        <v>0.29899999999999999</v>
      </c>
      <c r="E603" s="3">
        <f t="shared" si="9"/>
        <v>0.89200000000000002</v>
      </c>
    </row>
    <row r="604" spans="1:5" hidden="1" x14ac:dyDescent="0.2">
      <c r="A604" s="3" t="s">
        <v>4</v>
      </c>
      <c r="B604" s="3">
        <v>602</v>
      </c>
      <c r="C604" s="3">
        <v>519.32399999999996</v>
      </c>
      <c r="D604" s="3">
        <v>0.29699999999999999</v>
      </c>
      <c r="E604" s="3">
        <f t="shared" si="9"/>
        <v>0.89200000000000002</v>
      </c>
    </row>
    <row r="605" spans="1:5" hidden="1" x14ac:dyDescent="0.2">
      <c r="A605" s="4" t="s">
        <v>4</v>
      </c>
      <c r="B605" s="4">
        <v>603</v>
      </c>
      <c r="C605" s="4">
        <v>519.54899999999998</v>
      </c>
      <c r="D605" s="4">
        <v>0.29799999999999999</v>
      </c>
      <c r="E605" s="3">
        <f t="shared" si="9"/>
        <v>0.89200000000000002</v>
      </c>
    </row>
    <row r="606" spans="1:5" hidden="1" x14ac:dyDescent="0.2">
      <c r="A606" s="3" t="s">
        <v>4</v>
      </c>
      <c r="B606" s="3">
        <v>604</v>
      </c>
      <c r="C606" s="3">
        <v>519.774</v>
      </c>
      <c r="D606" s="3">
        <v>0.29899999999999999</v>
      </c>
      <c r="E606" s="3">
        <f t="shared" si="9"/>
        <v>0.89200000000000002</v>
      </c>
    </row>
    <row r="607" spans="1:5" hidden="1" x14ac:dyDescent="0.2">
      <c r="A607" s="4" t="s">
        <v>4</v>
      </c>
      <c r="B607" s="4">
        <v>605</v>
      </c>
      <c r="C607" s="4">
        <v>520</v>
      </c>
      <c r="D607" s="4">
        <v>0.30099999999999999</v>
      </c>
      <c r="E607" s="3">
        <f t="shared" si="9"/>
        <v>0.89200000000000002</v>
      </c>
    </row>
    <row r="608" spans="1:5" hidden="1" x14ac:dyDescent="0.2">
      <c r="A608" s="3" t="s">
        <v>4</v>
      </c>
      <c r="B608" s="3">
        <v>606</v>
      </c>
      <c r="C608" s="3">
        <v>520.22500000000002</v>
      </c>
      <c r="D608" s="3">
        <v>0.30299999999999999</v>
      </c>
      <c r="E608" s="3">
        <f t="shared" si="9"/>
        <v>0.89200000000000002</v>
      </c>
    </row>
    <row r="609" spans="1:5" hidden="1" x14ac:dyDescent="0.2">
      <c r="A609" s="4" t="s">
        <v>4</v>
      </c>
      <c r="B609" s="4">
        <v>607</v>
      </c>
      <c r="C609" s="4">
        <v>520.45000000000005</v>
      </c>
      <c r="D609" s="4">
        <v>0.30299999999999999</v>
      </c>
      <c r="E609" s="3">
        <f t="shared" si="9"/>
        <v>0.89200000000000002</v>
      </c>
    </row>
    <row r="610" spans="1:5" hidden="1" x14ac:dyDescent="0.2">
      <c r="A610" s="3" t="s">
        <v>4</v>
      </c>
      <c r="B610" s="3">
        <v>608</v>
      </c>
      <c r="C610" s="3">
        <v>520.67499999999995</v>
      </c>
      <c r="D610" s="3">
        <v>0.30299999999999999</v>
      </c>
      <c r="E610" s="3">
        <f t="shared" si="9"/>
        <v>0.89200000000000002</v>
      </c>
    </row>
    <row r="611" spans="1:5" hidden="1" x14ac:dyDescent="0.2">
      <c r="A611" s="4" t="s">
        <v>4</v>
      </c>
      <c r="B611" s="4">
        <v>609</v>
      </c>
      <c r="C611" s="4">
        <v>520.9</v>
      </c>
      <c r="D611" s="4">
        <v>0.30199999999999999</v>
      </c>
      <c r="E611" s="3">
        <f t="shared" si="9"/>
        <v>0.89200000000000002</v>
      </c>
    </row>
    <row r="612" spans="1:5" hidden="1" x14ac:dyDescent="0.2">
      <c r="A612" s="3" t="s">
        <v>4</v>
      </c>
      <c r="B612" s="3">
        <v>610</v>
      </c>
      <c r="C612" s="3">
        <v>521.12599999999998</v>
      </c>
      <c r="D612" s="3">
        <v>0.30099999999999999</v>
      </c>
      <c r="E612" s="3">
        <f t="shared" si="9"/>
        <v>0.89200000000000002</v>
      </c>
    </row>
    <row r="613" spans="1:5" hidden="1" x14ac:dyDescent="0.2">
      <c r="A613" s="4" t="s">
        <v>4</v>
      </c>
      <c r="B613" s="4">
        <v>611</v>
      </c>
      <c r="C613" s="4">
        <v>521.351</v>
      </c>
      <c r="D613" s="4">
        <v>0.30099999999999999</v>
      </c>
      <c r="E613" s="3">
        <f t="shared" si="9"/>
        <v>0.89200000000000002</v>
      </c>
    </row>
    <row r="614" spans="1:5" hidden="1" x14ac:dyDescent="0.2">
      <c r="A614" s="3" t="s">
        <v>4</v>
      </c>
      <c r="B614" s="3">
        <v>612</v>
      </c>
      <c r="C614" s="3">
        <v>521.57600000000002</v>
      </c>
      <c r="D614" s="3">
        <v>0.30099999999999999</v>
      </c>
      <c r="E614" s="3">
        <f t="shared" si="9"/>
        <v>0.89200000000000002</v>
      </c>
    </row>
    <row r="615" spans="1:5" hidden="1" x14ac:dyDescent="0.2">
      <c r="A615" s="4" t="s">
        <v>4</v>
      </c>
      <c r="B615" s="4">
        <v>613</v>
      </c>
      <c r="C615" s="4">
        <v>521.80100000000004</v>
      </c>
      <c r="D615" s="4">
        <v>0.30099999999999999</v>
      </c>
      <c r="E615" s="3">
        <f t="shared" si="9"/>
        <v>0.89200000000000002</v>
      </c>
    </row>
    <row r="616" spans="1:5" hidden="1" x14ac:dyDescent="0.2">
      <c r="A616" s="3" t="s">
        <v>4</v>
      </c>
      <c r="B616" s="3">
        <v>614</v>
      </c>
      <c r="C616" s="3">
        <v>522.02599999999995</v>
      </c>
      <c r="D616" s="3">
        <v>0.30099999999999999</v>
      </c>
      <c r="E616" s="3">
        <f t="shared" si="9"/>
        <v>0.89200000000000002</v>
      </c>
    </row>
    <row r="617" spans="1:5" hidden="1" x14ac:dyDescent="0.2">
      <c r="A617" s="4" t="s">
        <v>4</v>
      </c>
      <c r="B617" s="4">
        <v>615</v>
      </c>
      <c r="C617" s="4">
        <v>522.25099999999998</v>
      </c>
      <c r="D617" s="4">
        <v>0.30199999999999999</v>
      </c>
      <c r="E617" s="3">
        <f t="shared" si="9"/>
        <v>0.89200000000000002</v>
      </c>
    </row>
    <row r="618" spans="1:5" hidden="1" x14ac:dyDescent="0.2">
      <c r="A618" s="3" t="s">
        <v>4</v>
      </c>
      <c r="B618" s="3">
        <v>616</v>
      </c>
      <c r="C618" s="3">
        <v>522.476</v>
      </c>
      <c r="D618" s="3">
        <v>0.30299999999999999</v>
      </c>
      <c r="E618" s="3">
        <f t="shared" si="9"/>
        <v>0.89200000000000002</v>
      </c>
    </row>
    <row r="619" spans="1:5" hidden="1" x14ac:dyDescent="0.2">
      <c r="A619" s="4" t="s">
        <v>4</v>
      </c>
      <c r="B619" s="4">
        <v>617</v>
      </c>
      <c r="C619" s="4">
        <v>522.70100000000002</v>
      </c>
      <c r="D619" s="4">
        <v>0.30399999999999999</v>
      </c>
      <c r="E619" s="3">
        <f t="shared" si="9"/>
        <v>0.89200000000000002</v>
      </c>
    </row>
    <row r="620" spans="1:5" hidden="1" x14ac:dyDescent="0.2">
      <c r="A620" s="3" t="s">
        <v>4</v>
      </c>
      <c r="B620" s="3">
        <v>618</v>
      </c>
      <c r="C620" s="3">
        <v>522.92600000000004</v>
      </c>
      <c r="D620" s="3">
        <v>0.30599999999999999</v>
      </c>
      <c r="E620" s="3">
        <f t="shared" si="9"/>
        <v>0.89200000000000002</v>
      </c>
    </row>
    <row r="621" spans="1:5" hidden="1" x14ac:dyDescent="0.2">
      <c r="A621" s="4" t="s">
        <v>4</v>
      </c>
      <c r="B621" s="4">
        <v>619</v>
      </c>
      <c r="C621" s="4">
        <v>523.15099999999995</v>
      </c>
      <c r="D621" s="4">
        <v>0.30599999999999999</v>
      </c>
      <c r="E621" s="3">
        <f t="shared" si="9"/>
        <v>0.89200000000000002</v>
      </c>
    </row>
    <row r="622" spans="1:5" hidden="1" x14ac:dyDescent="0.2">
      <c r="A622" s="3" t="s">
        <v>4</v>
      </c>
      <c r="B622" s="3">
        <v>620</v>
      </c>
      <c r="C622" s="3">
        <v>523.37599999999998</v>
      </c>
      <c r="D622" s="3">
        <v>0.307</v>
      </c>
      <c r="E622" s="3">
        <f t="shared" si="9"/>
        <v>0.89200000000000002</v>
      </c>
    </row>
    <row r="623" spans="1:5" hidden="1" x14ac:dyDescent="0.2">
      <c r="A623" s="4" t="s">
        <v>4</v>
      </c>
      <c r="B623" s="4">
        <v>621</v>
      </c>
      <c r="C623" s="4">
        <v>523.601</v>
      </c>
      <c r="D623" s="4">
        <v>0.30599999999999999</v>
      </c>
      <c r="E623" s="3">
        <f t="shared" si="9"/>
        <v>0.89200000000000002</v>
      </c>
    </row>
    <row r="624" spans="1:5" hidden="1" x14ac:dyDescent="0.2">
      <c r="A624" s="3" t="s">
        <v>4</v>
      </c>
      <c r="B624" s="3">
        <v>622</v>
      </c>
      <c r="C624" s="3">
        <v>523.82600000000002</v>
      </c>
      <c r="D624" s="3">
        <v>0.30599999999999999</v>
      </c>
      <c r="E624" s="3">
        <f t="shared" si="9"/>
        <v>0.89200000000000002</v>
      </c>
    </row>
    <row r="625" spans="1:5" hidden="1" x14ac:dyDescent="0.2">
      <c r="A625" s="4" t="s">
        <v>4</v>
      </c>
      <c r="B625" s="4">
        <v>623</v>
      </c>
      <c r="C625" s="4">
        <v>524.05100000000004</v>
      </c>
      <c r="D625" s="4">
        <v>0.307</v>
      </c>
      <c r="E625" s="3">
        <f t="shared" si="9"/>
        <v>0.89200000000000002</v>
      </c>
    </row>
    <row r="626" spans="1:5" hidden="1" x14ac:dyDescent="0.2">
      <c r="A626" s="3" t="s">
        <v>4</v>
      </c>
      <c r="B626" s="3">
        <v>624</v>
      </c>
      <c r="C626" s="3">
        <v>524.27599999999995</v>
      </c>
      <c r="D626" s="3">
        <v>0.307</v>
      </c>
      <c r="E626" s="3">
        <f t="shared" si="9"/>
        <v>0.89200000000000002</v>
      </c>
    </row>
    <row r="627" spans="1:5" hidden="1" x14ac:dyDescent="0.2">
      <c r="A627" s="4" t="s">
        <v>4</v>
      </c>
      <c r="B627" s="4">
        <v>625</v>
      </c>
      <c r="C627" s="4">
        <v>524.5</v>
      </c>
      <c r="D627" s="4">
        <v>0.307</v>
      </c>
      <c r="E627" s="3">
        <f t="shared" si="9"/>
        <v>0.89200000000000002</v>
      </c>
    </row>
    <row r="628" spans="1:5" hidden="1" x14ac:dyDescent="0.2">
      <c r="A628" s="3" t="s">
        <v>4</v>
      </c>
      <c r="B628" s="3">
        <v>626</v>
      </c>
      <c r="C628" s="3">
        <v>524.72500000000002</v>
      </c>
      <c r="D628" s="3">
        <v>0.308</v>
      </c>
      <c r="E628" s="3">
        <f t="shared" si="9"/>
        <v>0.89200000000000002</v>
      </c>
    </row>
    <row r="629" spans="1:5" hidden="1" x14ac:dyDescent="0.2">
      <c r="A629" s="4" t="s">
        <v>4</v>
      </c>
      <c r="B629" s="4">
        <v>627</v>
      </c>
      <c r="C629" s="4">
        <v>524.95000000000005</v>
      </c>
      <c r="D629" s="4">
        <v>0.307</v>
      </c>
      <c r="E629" s="3">
        <f t="shared" si="9"/>
        <v>0.89200000000000002</v>
      </c>
    </row>
    <row r="630" spans="1:5" hidden="1" x14ac:dyDescent="0.2">
      <c r="A630" s="3" t="s">
        <v>4</v>
      </c>
      <c r="B630" s="3">
        <v>628</v>
      </c>
      <c r="C630" s="3">
        <v>525.17499999999995</v>
      </c>
      <c r="D630" s="3">
        <v>0.30599999999999999</v>
      </c>
      <c r="E630" s="3">
        <f t="shared" si="9"/>
        <v>0.89200000000000002</v>
      </c>
    </row>
    <row r="631" spans="1:5" hidden="1" x14ac:dyDescent="0.2">
      <c r="A631" s="4" t="s">
        <v>4</v>
      </c>
      <c r="B631" s="4">
        <v>629</v>
      </c>
      <c r="C631" s="4">
        <v>525.399</v>
      </c>
      <c r="D631" s="4">
        <v>0.30499999999999999</v>
      </c>
      <c r="E631" s="3">
        <f t="shared" si="9"/>
        <v>0.89200000000000002</v>
      </c>
    </row>
    <row r="632" spans="1:5" hidden="1" x14ac:dyDescent="0.2">
      <c r="A632" s="3" t="s">
        <v>4</v>
      </c>
      <c r="B632" s="3">
        <v>630</v>
      </c>
      <c r="C632" s="3">
        <v>525.62400000000002</v>
      </c>
      <c r="D632" s="3">
        <v>0.30399999999999999</v>
      </c>
      <c r="E632" s="3">
        <f t="shared" si="9"/>
        <v>0.89200000000000002</v>
      </c>
    </row>
    <row r="633" spans="1:5" hidden="1" x14ac:dyDescent="0.2">
      <c r="A633" s="4" t="s">
        <v>4</v>
      </c>
      <c r="B633" s="4">
        <v>631</v>
      </c>
      <c r="C633" s="4">
        <v>525.84900000000005</v>
      </c>
      <c r="D633" s="4">
        <v>0.30299999999999999</v>
      </c>
      <c r="E633" s="3">
        <f t="shared" si="9"/>
        <v>0.89200000000000002</v>
      </c>
    </row>
    <row r="634" spans="1:5" hidden="1" x14ac:dyDescent="0.2">
      <c r="A634" s="3" t="s">
        <v>4</v>
      </c>
      <c r="B634" s="3">
        <v>632</v>
      </c>
      <c r="C634" s="3">
        <v>526.07299999999998</v>
      </c>
      <c r="D634" s="3">
        <v>0.30399999999999999</v>
      </c>
      <c r="E634" s="3">
        <f t="shared" si="9"/>
        <v>0.89200000000000002</v>
      </c>
    </row>
    <row r="635" spans="1:5" hidden="1" x14ac:dyDescent="0.2">
      <c r="A635" s="4" t="s">
        <v>4</v>
      </c>
      <c r="B635" s="4">
        <v>633</v>
      </c>
      <c r="C635" s="4">
        <v>526.298</v>
      </c>
      <c r="D635" s="4">
        <v>0.30399999999999999</v>
      </c>
      <c r="E635" s="3">
        <f t="shared" si="9"/>
        <v>0.89200000000000002</v>
      </c>
    </row>
    <row r="636" spans="1:5" hidden="1" x14ac:dyDescent="0.2">
      <c r="A636" s="3" t="s">
        <v>4</v>
      </c>
      <c r="B636" s="3">
        <v>634</v>
      </c>
      <c r="C636" s="3">
        <v>526.52300000000002</v>
      </c>
      <c r="D636" s="3">
        <v>0.30399999999999999</v>
      </c>
      <c r="E636" s="3">
        <f t="shared" si="9"/>
        <v>0.89200000000000002</v>
      </c>
    </row>
    <row r="637" spans="1:5" hidden="1" x14ac:dyDescent="0.2">
      <c r="A637" s="4" t="s">
        <v>4</v>
      </c>
      <c r="B637" s="4">
        <v>635</v>
      </c>
      <c r="C637" s="4">
        <v>526.74699999999996</v>
      </c>
      <c r="D637" s="4">
        <v>0.30499999999999999</v>
      </c>
      <c r="E637" s="3">
        <f t="shared" si="9"/>
        <v>0.89200000000000002</v>
      </c>
    </row>
    <row r="638" spans="1:5" hidden="1" x14ac:dyDescent="0.2">
      <c r="A638" s="3" t="s">
        <v>4</v>
      </c>
      <c r="B638" s="3">
        <v>636</v>
      </c>
      <c r="C638" s="3">
        <v>526.97199999999998</v>
      </c>
      <c r="D638" s="3">
        <v>0.30399999999999999</v>
      </c>
      <c r="E638" s="3">
        <f t="shared" si="9"/>
        <v>0.89200000000000002</v>
      </c>
    </row>
    <row r="639" spans="1:5" hidden="1" x14ac:dyDescent="0.2">
      <c r="A639" s="4" t="s">
        <v>4</v>
      </c>
      <c r="B639" s="4">
        <v>637</v>
      </c>
      <c r="C639" s="4">
        <v>527.19600000000003</v>
      </c>
      <c r="D639" s="4">
        <v>0.30399999999999999</v>
      </c>
      <c r="E639" s="3">
        <f t="shared" si="9"/>
        <v>0.89200000000000002</v>
      </c>
    </row>
    <row r="640" spans="1:5" hidden="1" x14ac:dyDescent="0.2">
      <c r="A640" s="3" t="s">
        <v>4</v>
      </c>
      <c r="B640" s="3">
        <v>638</v>
      </c>
      <c r="C640" s="3">
        <v>527.42100000000005</v>
      </c>
      <c r="D640" s="3">
        <v>0.30399999999999999</v>
      </c>
      <c r="E640" s="3">
        <f t="shared" si="9"/>
        <v>0.89200000000000002</v>
      </c>
    </row>
    <row r="641" spans="1:5" hidden="1" x14ac:dyDescent="0.2">
      <c r="A641" s="4" t="s">
        <v>4</v>
      </c>
      <c r="B641" s="4">
        <v>639</v>
      </c>
      <c r="C641" s="4">
        <v>527.64499999999998</v>
      </c>
      <c r="D641" s="4">
        <v>0.30499999999999999</v>
      </c>
      <c r="E641" s="3">
        <f t="shared" si="9"/>
        <v>0.89200000000000002</v>
      </c>
    </row>
    <row r="642" spans="1:5" hidden="1" x14ac:dyDescent="0.2">
      <c r="A642" s="3" t="s">
        <v>4</v>
      </c>
      <c r="B642" s="3">
        <v>640</v>
      </c>
      <c r="C642" s="3">
        <v>527.87</v>
      </c>
      <c r="D642" s="3">
        <v>0.30499999999999999</v>
      </c>
      <c r="E642" s="3">
        <f t="shared" ref="E642:E705" si="10">MAX($D642:$D3886)</f>
        <v>0.89200000000000002</v>
      </c>
    </row>
    <row r="643" spans="1:5" hidden="1" x14ac:dyDescent="0.2">
      <c r="A643" s="4" t="s">
        <v>4</v>
      </c>
      <c r="B643" s="4">
        <v>641</v>
      </c>
      <c r="C643" s="4">
        <v>528.09400000000005</v>
      </c>
      <c r="D643" s="4">
        <v>0.30499999999999999</v>
      </c>
      <c r="E643" s="3">
        <f t="shared" si="10"/>
        <v>0.89200000000000002</v>
      </c>
    </row>
    <row r="644" spans="1:5" hidden="1" x14ac:dyDescent="0.2">
      <c r="A644" s="3" t="s">
        <v>4</v>
      </c>
      <c r="B644" s="3">
        <v>642</v>
      </c>
      <c r="C644" s="3">
        <v>528.31899999999996</v>
      </c>
      <c r="D644" s="3">
        <v>0.30599999999999999</v>
      </c>
      <c r="E644" s="3">
        <f t="shared" si="10"/>
        <v>0.89200000000000002</v>
      </c>
    </row>
    <row r="645" spans="1:5" hidden="1" x14ac:dyDescent="0.2">
      <c r="A645" s="4" t="s">
        <v>4</v>
      </c>
      <c r="B645" s="4">
        <v>643</v>
      </c>
      <c r="C645" s="4">
        <v>528.54300000000001</v>
      </c>
      <c r="D645" s="4">
        <v>0.30599999999999999</v>
      </c>
      <c r="E645" s="3">
        <f t="shared" si="10"/>
        <v>0.89200000000000002</v>
      </c>
    </row>
    <row r="646" spans="1:5" hidden="1" x14ac:dyDescent="0.2">
      <c r="A646" s="3" t="s">
        <v>4</v>
      </c>
      <c r="B646" s="3">
        <v>644</v>
      </c>
      <c r="C646" s="3">
        <v>528.76700000000005</v>
      </c>
      <c r="D646" s="3">
        <v>0.30599999999999999</v>
      </c>
      <c r="E646" s="3">
        <f t="shared" si="10"/>
        <v>0.89200000000000002</v>
      </c>
    </row>
    <row r="647" spans="1:5" hidden="1" x14ac:dyDescent="0.2">
      <c r="A647" s="4" t="s">
        <v>4</v>
      </c>
      <c r="B647" s="4">
        <v>645</v>
      </c>
      <c r="C647" s="4">
        <v>528.99199999999996</v>
      </c>
      <c r="D647" s="4">
        <v>0.307</v>
      </c>
      <c r="E647" s="3">
        <f t="shared" si="10"/>
        <v>0.89200000000000002</v>
      </c>
    </row>
    <row r="648" spans="1:5" hidden="1" x14ac:dyDescent="0.2">
      <c r="A648" s="3" t="s">
        <v>4</v>
      </c>
      <c r="B648" s="3">
        <v>646</v>
      </c>
      <c r="C648" s="3">
        <v>529.21600000000001</v>
      </c>
      <c r="D648" s="3">
        <v>0.307</v>
      </c>
      <c r="E648" s="3">
        <f t="shared" si="10"/>
        <v>0.89200000000000002</v>
      </c>
    </row>
    <row r="649" spans="1:5" hidden="1" x14ac:dyDescent="0.2">
      <c r="A649" s="4" t="s">
        <v>4</v>
      </c>
      <c r="B649" s="4">
        <v>647</v>
      </c>
      <c r="C649" s="4">
        <v>529.44000000000005</v>
      </c>
      <c r="D649" s="4">
        <v>0.308</v>
      </c>
      <c r="E649" s="3">
        <f t="shared" si="10"/>
        <v>0.89200000000000002</v>
      </c>
    </row>
    <row r="650" spans="1:5" hidden="1" x14ac:dyDescent="0.2">
      <c r="A650" s="3" t="s">
        <v>4</v>
      </c>
      <c r="B650" s="3">
        <v>648</v>
      </c>
      <c r="C650" s="3">
        <v>529.66499999999996</v>
      </c>
      <c r="D650" s="3">
        <v>0.308</v>
      </c>
      <c r="E650" s="3">
        <f t="shared" si="10"/>
        <v>0.89200000000000002</v>
      </c>
    </row>
    <row r="651" spans="1:5" hidden="1" x14ac:dyDescent="0.2">
      <c r="A651" s="4" t="s">
        <v>4</v>
      </c>
      <c r="B651" s="4">
        <v>649</v>
      </c>
      <c r="C651" s="4">
        <v>529.88900000000001</v>
      </c>
      <c r="D651" s="4">
        <v>0.308</v>
      </c>
      <c r="E651" s="3">
        <f t="shared" si="10"/>
        <v>0.89200000000000002</v>
      </c>
    </row>
    <row r="652" spans="1:5" hidden="1" x14ac:dyDescent="0.2">
      <c r="A652" s="3" t="s">
        <v>4</v>
      </c>
      <c r="B652" s="3">
        <v>650</v>
      </c>
      <c r="C652" s="3">
        <v>530.11300000000006</v>
      </c>
      <c r="D652" s="3">
        <v>0.308</v>
      </c>
      <c r="E652" s="3">
        <f t="shared" si="10"/>
        <v>0.89200000000000002</v>
      </c>
    </row>
    <row r="653" spans="1:5" hidden="1" x14ac:dyDescent="0.2">
      <c r="A653" s="4" t="s">
        <v>4</v>
      </c>
      <c r="B653" s="4">
        <v>651</v>
      </c>
      <c r="C653" s="4">
        <v>530.33699999999999</v>
      </c>
      <c r="D653" s="4">
        <v>0.309</v>
      </c>
      <c r="E653" s="3">
        <f t="shared" si="10"/>
        <v>0.89200000000000002</v>
      </c>
    </row>
    <row r="654" spans="1:5" hidden="1" x14ac:dyDescent="0.2">
      <c r="A654" s="3" t="s">
        <v>4</v>
      </c>
      <c r="B654" s="3">
        <v>652</v>
      </c>
      <c r="C654" s="3">
        <v>530.56200000000001</v>
      </c>
      <c r="D654" s="3">
        <v>0.309</v>
      </c>
      <c r="E654" s="3">
        <f t="shared" si="10"/>
        <v>0.89200000000000002</v>
      </c>
    </row>
    <row r="655" spans="1:5" hidden="1" x14ac:dyDescent="0.2">
      <c r="A655" s="4" t="s">
        <v>4</v>
      </c>
      <c r="B655" s="4">
        <v>653</v>
      </c>
      <c r="C655" s="4">
        <v>530.78599999999994</v>
      </c>
      <c r="D655" s="4">
        <v>0.31</v>
      </c>
      <c r="E655" s="3">
        <f t="shared" si="10"/>
        <v>0.89200000000000002</v>
      </c>
    </row>
    <row r="656" spans="1:5" hidden="1" x14ac:dyDescent="0.2">
      <c r="A656" s="3" t="s">
        <v>4</v>
      </c>
      <c r="B656" s="3">
        <v>654</v>
      </c>
      <c r="C656" s="3">
        <v>531.01</v>
      </c>
      <c r="D656" s="3">
        <v>0.31</v>
      </c>
      <c r="E656" s="3">
        <f t="shared" si="10"/>
        <v>0.89200000000000002</v>
      </c>
    </row>
    <row r="657" spans="1:5" hidden="1" x14ac:dyDescent="0.2">
      <c r="A657" s="4" t="s">
        <v>4</v>
      </c>
      <c r="B657" s="4">
        <v>655</v>
      </c>
      <c r="C657" s="4">
        <v>531.23400000000004</v>
      </c>
      <c r="D657" s="4">
        <v>0.31</v>
      </c>
      <c r="E657" s="3">
        <f t="shared" si="10"/>
        <v>0.89200000000000002</v>
      </c>
    </row>
    <row r="658" spans="1:5" hidden="1" x14ac:dyDescent="0.2">
      <c r="A658" s="3" t="s">
        <v>4</v>
      </c>
      <c r="B658" s="3">
        <v>656</v>
      </c>
      <c r="C658" s="3">
        <v>531.45799999999997</v>
      </c>
      <c r="D658" s="3">
        <v>0.31</v>
      </c>
      <c r="E658" s="3">
        <f t="shared" si="10"/>
        <v>0.89200000000000002</v>
      </c>
    </row>
    <row r="659" spans="1:5" hidden="1" x14ac:dyDescent="0.2">
      <c r="A659" s="4" t="s">
        <v>4</v>
      </c>
      <c r="B659" s="4">
        <v>657</v>
      </c>
      <c r="C659" s="4">
        <v>531.68200000000002</v>
      </c>
      <c r="D659" s="4">
        <v>0.311</v>
      </c>
      <c r="E659" s="3">
        <f t="shared" si="10"/>
        <v>0.89200000000000002</v>
      </c>
    </row>
    <row r="660" spans="1:5" hidden="1" x14ac:dyDescent="0.2">
      <c r="A660" s="3" t="s">
        <v>4</v>
      </c>
      <c r="B660" s="3">
        <v>658</v>
      </c>
      <c r="C660" s="3">
        <v>531.90599999999995</v>
      </c>
      <c r="D660" s="3">
        <v>0.31</v>
      </c>
      <c r="E660" s="3">
        <f t="shared" si="10"/>
        <v>0.89200000000000002</v>
      </c>
    </row>
    <row r="661" spans="1:5" hidden="1" x14ac:dyDescent="0.2">
      <c r="A661" s="4" t="s">
        <v>4</v>
      </c>
      <c r="B661" s="4">
        <v>659</v>
      </c>
      <c r="C661" s="4">
        <v>532.13</v>
      </c>
      <c r="D661" s="4">
        <v>0.311</v>
      </c>
      <c r="E661" s="3">
        <f t="shared" si="10"/>
        <v>0.89200000000000002</v>
      </c>
    </row>
    <row r="662" spans="1:5" hidden="1" x14ac:dyDescent="0.2">
      <c r="A662" s="3" t="s">
        <v>4</v>
      </c>
      <c r="B662" s="3">
        <v>660</v>
      </c>
      <c r="C662" s="3">
        <v>532.35400000000004</v>
      </c>
      <c r="D662" s="3">
        <v>0.312</v>
      </c>
      <c r="E662" s="3">
        <f t="shared" si="10"/>
        <v>0.89200000000000002</v>
      </c>
    </row>
    <row r="663" spans="1:5" hidden="1" x14ac:dyDescent="0.2">
      <c r="A663" s="4" t="s">
        <v>4</v>
      </c>
      <c r="B663" s="4">
        <v>661</v>
      </c>
      <c r="C663" s="4">
        <v>532.57799999999997</v>
      </c>
      <c r="D663" s="4">
        <v>0.312</v>
      </c>
      <c r="E663" s="3">
        <f t="shared" si="10"/>
        <v>0.89200000000000002</v>
      </c>
    </row>
    <row r="664" spans="1:5" hidden="1" x14ac:dyDescent="0.2">
      <c r="A664" s="3" t="s">
        <v>4</v>
      </c>
      <c r="B664" s="3">
        <v>662</v>
      </c>
      <c r="C664" s="3">
        <v>532.80200000000002</v>
      </c>
      <c r="D664" s="3">
        <v>0.313</v>
      </c>
      <c r="E664" s="3">
        <f t="shared" si="10"/>
        <v>0.89200000000000002</v>
      </c>
    </row>
    <row r="665" spans="1:5" hidden="1" x14ac:dyDescent="0.2">
      <c r="A665" s="4" t="s">
        <v>4</v>
      </c>
      <c r="B665" s="4">
        <v>663</v>
      </c>
      <c r="C665" s="4">
        <v>533.02599999999995</v>
      </c>
      <c r="D665" s="4">
        <v>0.313</v>
      </c>
      <c r="E665" s="3">
        <f t="shared" si="10"/>
        <v>0.89200000000000002</v>
      </c>
    </row>
    <row r="666" spans="1:5" hidden="1" x14ac:dyDescent="0.2">
      <c r="A666" s="3" t="s">
        <v>4</v>
      </c>
      <c r="B666" s="3">
        <v>664</v>
      </c>
      <c r="C666" s="3">
        <v>533.25</v>
      </c>
      <c r="D666" s="3">
        <v>0.314</v>
      </c>
      <c r="E666" s="3">
        <f t="shared" si="10"/>
        <v>0.89200000000000002</v>
      </c>
    </row>
    <row r="667" spans="1:5" hidden="1" x14ac:dyDescent="0.2">
      <c r="A667" s="4" t="s">
        <v>4</v>
      </c>
      <c r="B667" s="4">
        <v>665</v>
      </c>
      <c r="C667" s="4">
        <v>533.47400000000005</v>
      </c>
      <c r="D667" s="4">
        <v>0.314</v>
      </c>
      <c r="E667" s="3">
        <f t="shared" si="10"/>
        <v>0.89200000000000002</v>
      </c>
    </row>
    <row r="668" spans="1:5" hidden="1" x14ac:dyDescent="0.2">
      <c r="A668" s="3" t="s">
        <v>4</v>
      </c>
      <c r="B668" s="3">
        <v>666</v>
      </c>
      <c r="C668" s="3">
        <v>533.69799999999998</v>
      </c>
      <c r="D668" s="3">
        <v>0.315</v>
      </c>
      <c r="E668" s="3">
        <f t="shared" si="10"/>
        <v>0.89200000000000002</v>
      </c>
    </row>
    <row r="669" spans="1:5" hidden="1" x14ac:dyDescent="0.2">
      <c r="A669" s="4" t="s">
        <v>4</v>
      </c>
      <c r="B669" s="4">
        <v>667</v>
      </c>
      <c r="C669" s="4">
        <v>533.92100000000005</v>
      </c>
      <c r="D669" s="4">
        <v>0.315</v>
      </c>
      <c r="E669" s="3">
        <f t="shared" si="10"/>
        <v>0.89200000000000002</v>
      </c>
    </row>
    <row r="670" spans="1:5" hidden="1" x14ac:dyDescent="0.2">
      <c r="A670" s="3" t="s">
        <v>4</v>
      </c>
      <c r="B670" s="3">
        <v>668</v>
      </c>
      <c r="C670" s="3">
        <v>534.14499999999998</v>
      </c>
      <c r="D670" s="3">
        <v>0.316</v>
      </c>
      <c r="E670" s="3">
        <f t="shared" si="10"/>
        <v>0.89200000000000002</v>
      </c>
    </row>
    <row r="671" spans="1:5" hidden="1" x14ac:dyDescent="0.2">
      <c r="A671" s="4" t="s">
        <v>4</v>
      </c>
      <c r="B671" s="4">
        <v>669</v>
      </c>
      <c r="C671" s="4">
        <v>534.36900000000003</v>
      </c>
      <c r="D671" s="4">
        <v>0.317</v>
      </c>
      <c r="E671" s="3">
        <f t="shared" si="10"/>
        <v>0.89200000000000002</v>
      </c>
    </row>
    <row r="672" spans="1:5" hidden="1" x14ac:dyDescent="0.2">
      <c r="A672" s="3" t="s">
        <v>4</v>
      </c>
      <c r="B672" s="3">
        <v>670</v>
      </c>
      <c r="C672" s="3">
        <v>534.59299999999996</v>
      </c>
      <c r="D672" s="3">
        <v>0.317</v>
      </c>
      <c r="E672" s="3">
        <f t="shared" si="10"/>
        <v>0.89200000000000002</v>
      </c>
    </row>
    <row r="673" spans="1:5" hidden="1" x14ac:dyDescent="0.2">
      <c r="A673" s="4" t="s">
        <v>4</v>
      </c>
      <c r="B673" s="4">
        <v>671</v>
      </c>
      <c r="C673" s="4">
        <v>534.81700000000001</v>
      </c>
      <c r="D673" s="4">
        <v>0.318</v>
      </c>
      <c r="E673" s="3">
        <f t="shared" si="10"/>
        <v>0.89200000000000002</v>
      </c>
    </row>
    <row r="674" spans="1:5" hidden="1" x14ac:dyDescent="0.2">
      <c r="A674" s="3" t="s">
        <v>4</v>
      </c>
      <c r="B674" s="3">
        <v>672</v>
      </c>
      <c r="C674" s="3">
        <v>535.04</v>
      </c>
      <c r="D674" s="3">
        <v>0.318</v>
      </c>
      <c r="E674" s="3">
        <f t="shared" si="10"/>
        <v>0.89200000000000002</v>
      </c>
    </row>
    <row r="675" spans="1:5" hidden="1" x14ac:dyDescent="0.2">
      <c r="A675" s="4" t="s">
        <v>4</v>
      </c>
      <c r="B675" s="4">
        <v>673</v>
      </c>
      <c r="C675" s="4">
        <v>535.26400000000001</v>
      </c>
      <c r="D675" s="4">
        <v>0.31900000000000001</v>
      </c>
      <c r="E675" s="3">
        <f t="shared" si="10"/>
        <v>0.89200000000000002</v>
      </c>
    </row>
    <row r="676" spans="1:5" hidden="1" x14ac:dyDescent="0.2">
      <c r="A676" s="3" t="s">
        <v>4</v>
      </c>
      <c r="B676" s="3">
        <v>674</v>
      </c>
      <c r="C676" s="3">
        <v>535.48800000000006</v>
      </c>
      <c r="D676" s="3">
        <v>0.31900000000000001</v>
      </c>
      <c r="E676" s="3">
        <f t="shared" si="10"/>
        <v>0.89200000000000002</v>
      </c>
    </row>
    <row r="677" spans="1:5" hidden="1" x14ac:dyDescent="0.2">
      <c r="A677" s="4" t="s">
        <v>4</v>
      </c>
      <c r="B677" s="4">
        <v>675</v>
      </c>
      <c r="C677" s="4">
        <v>535.71100000000001</v>
      </c>
      <c r="D677" s="4">
        <v>0.32</v>
      </c>
      <c r="E677" s="3">
        <f t="shared" si="10"/>
        <v>0.89200000000000002</v>
      </c>
    </row>
    <row r="678" spans="1:5" hidden="1" x14ac:dyDescent="0.2">
      <c r="A678" s="3" t="s">
        <v>4</v>
      </c>
      <c r="B678" s="3">
        <v>676</v>
      </c>
      <c r="C678" s="3">
        <v>535.93499999999995</v>
      </c>
      <c r="D678" s="3">
        <v>0.32</v>
      </c>
      <c r="E678" s="3">
        <f t="shared" si="10"/>
        <v>0.89200000000000002</v>
      </c>
    </row>
    <row r="679" spans="1:5" hidden="1" x14ac:dyDescent="0.2">
      <c r="A679" s="4" t="s">
        <v>4</v>
      </c>
      <c r="B679" s="4">
        <v>677</v>
      </c>
      <c r="C679" s="4">
        <v>536.15800000000002</v>
      </c>
      <c r="D679" s="4">
        <v>0.32100000000000001</v>
      </c>
      <c r="E679" s="3">
        <f t="shared" si="10"/>
        <v>0.89200000000000002</v>
      </c>
    </row>
    <row r="680" spans="1:5" hidden="1" x14ac:dyDescent="0.2">
      <c r="A680" s="3" t="s">
        <v>4</v>
      </c>
      <c r="B680" s="3">
        <v>678</v>
      </c>
      <c r="C680" s="3">
        <v>536.38199999999995</v>
      </c>
      <c r="D680" s="3">
        <v>0.32200000000000001</v>
      </c>
      <c r="E680" s="3">
        <f t="shared" si="10"/>
        <v>0.89200000000000002</v>
      </c>
    </row>
    <row r="681" spans="1:5" hidden="1" x14ac:dyDescent="0.2">
      <c r="A681" s="4" t="s">
        <v>4</v>
      </c>
      <c r="B681" s="4">
        <v>679</v>
      </c>
      <c r="C681" s="4">
        <v>536.60599999999999</v>
      </c>
      <c r="D681" s="4">
        <v>0.32200000000000001</v>
      </c>
      <c r="E681" s="3">
        <f t="shared" si="10"/>
        <v>0.89200000000000002</v>
      </c>
    </row>
    <row r="682" spans="1:5" hidden="1" x14ac:dyDescent="0.2">
      <c r="A682" s="3" t="s">
        <v>4</v>
      </c>
      <c r="B682" s="3">
        <v>680</v>
      </c>
      <c r="C682" s="3">
        <v>536.82899999999995</v>
      </c>
      <c r="D682" s="3">
        <v>0.32300000000000001</v>
      </c>
      <c r="E682" s="3">
        <f t="shared" si="10"/>
        <v>0.89200000000000002</v>
      </c>
    </row>
    <row r="683" spans="1:5" hidden="1" x14ac:dyDescent="0.2">
      <c r="A683" s="4" t="s">
        <v>4</v>
      </c>
      <c r="B683" s="4">
        <v>681</v>
      </c>
      <c r="C683" s="4">
        <v>537.053</v>
      </c>
      <c r="D683" s="4">
        <v>0.32300000000000001</v>
      </c>
      <c r="E683" s="3">
        <f t="shared" si="10"/>
        <v>0.89200000000000002</v>
      </c>
    </row>
    <row r="684" spans="1:5" hidden="1" x14ac:dyDescent="0.2">
      <c r="A684" s="3" t="s">
        <v>4</v>
      </c>
      <c r="B684" s="3">
        <v>682</v>
      </c>
      <c r="C684" s="3">
        <v>537.27599999999995</v>
      </c>
      <c r="D684" s="3">
        <v>0.32400000000000001</v>
      </c>
      <c r="E684" s="3">
        <f t="shared" si="10"/>
        <v>0.89200000000000002</v>
      </c>
    </row>
    <row r="685" spans="1:5" hidden="1" x14ac:dyDescent="0.2">
      <c r="A685" s="4" t="s">
        <v>4</v>
      </c>
      <c r="B685" s="4">
        <v>683</v>
      </c>
      <c r="C685" s="4">
        <v>537.49900000000002</v>
      </c>
      <c r="D685" s="4">
        <v>0.32500000000000001</v>
      </c>
      <c r="E685" s="3">
        <f t="shared" si="10"/>
        <v>0.89200000000000002</v>
      </c>
    </row>
    <row r="686" spans="1:5" hidden="1" x14ac:dyDescent="0.2">
      <c r="A686" s="3" t="s">
        <v>4</v>
      </c>
      <c r="B686" s="3">
        <v>684</v>
      </c>
      <c r="C686" s="3">
        <v>537.72299999999996</v>
      </c>
      <c r="D686" s="3">
        <v>0.32500000000000001</v>
      </c>
      <c r="E686" s="3">
        <f t="shared" si="10"/>
        <v>0.89200000000000002</v>
      </c>
    </row>
    <row r="687" spans="1:5" hidden="1" x14ac:dyDescent="0.2">
      <c r="A687" s="4" t="s">
        <v>4</v>
      </c>
      <c r="B687" s="4">
        <v>685</v>
      </c>
      <c r="C687" s="4">
        <v>537.94600000000003</v>
      </c>
      <c r="D687" s="4">
        <v>0.32500000000000001</v>
      </c>
      <c r="E687" s="3">
        <f t="shared" si="10"/>
        <v>0.89200000000000002</v>
      </c>
    </row>
    <row r="688" spans="1:5" hidden="1" x14ac:dyDescent="0.2">
      <c r="A688" s="3" t="s">
        <v>4</v>
      </c>
      <c r="B688" s="3">
        <v>686</v>
      </c>
      <c r="C688" s="3">
        <v>538.16999999999996</v>
      </c>
      <c r="D688" s="3">
        <v>0.32600000000000001</v>
      </c>
      <c r="E688" s="3">
        <f t="shared" si="10"/>
        <v>0.89200000000000002</v>
      </c>
    </row>
    <row r="689" spans="1:5" hidden="1" x14ac:dyDescent="0.2">
      <c r="A689" s="4" t="s">
        <v>4</v>
      </c>
      <c r="B689" s="4">
        <v>687</v>
      </c>
      <c r="C689" s="4">
        <v>538.39300000000003</v>
      </c>
      <c r="D689" s="4">
        <v>0.32500000000000001</v>
      </c>
      <c r="E689" s="3">
        <f t="shared" si="10"/>
        <v>0.89200000000000002</v>
      </c>
    </row>
    <row r="690" spans="1:5" hidden="1" x14ac:dyDescent="0.2">
      <c r="A690" s="3" t="s">
        <v>4</v>
      </c>
      <c r="B690" s="3">
        <v>688</v>
      </c>
      <c r="C690" s="3">
        <v>538.61599999999999</v>
      </c>
      <c r="D690" s="3">
        <v>0.32600000000000001</v>
      </c>
      <c r="E690" s="3">
        <f t="shared" si="10"/>
        <v>0.89200000000000002</v>
      </c>
    </row>
    <row r="691" spans="1:5" hidden="1" x14ac:dyDescent="0.2">
      <c r="A691" s="4" t="s">
        <v>4</v>
      </c>
      <c r="B691" s="4">
        <v>689</v>
      </c>
      <c r="C691" s="4">
        <v>538.84</v>
      </c>
      <c r="D691" s="4">
        <v>0.32700000000000001</v>
      </c>
      <c r="E691" s="3">
        <f t="shared" si="10"/>
        <v>0.89200000000000002</v>
      </c>
    </row>
    <row r="692" spans="1:5" hidden="1" x14ac:dyDescent="0.2">
      <c r="A692" s="3" t="s">
        <v>4</v>
      </c>
      <c r="B692" s="3">
        <v>690</v>
      </c>
      <c r="C692" s="3">
        <v>539.06299999999999</v>
      </c>
      <c r="D692" s="3">
        <v>0.32900000000000001</v>
      </c>
      <c r="E692" s="3">
        <f t="shared" si="10"/>
        <v>0.89200000000000002</v>
      </c>
    </row>
    <row r="693" spans="1:5" hidden="1" x14ac:dyDescent="0.2">
      <c r="A693" s="4" t="s">
        <v>4</v>
      </c>
      <c r="B693" s="4">
        <v>691</v>
      </c>
      <c r="C693" s="4">
        <v>539.28599999999994</v>
      </c>
      <c r="D693" s="4">
        <v>0.33</v>
      </c>
      <c r="E693" s="3">
        <f t="shared" si="10"/>
        <v>0.89200000000000002</v>
      </c>
    </row>
    <row r="694" spans="1:5" hidden="1" x14ac:dyDescent="0.2">
      <c r="A694" s="3" t="s">
        <v>4</v>
      </c>
      <c r="B694" s="3">
        <v>692</v>
      </c>
      <c r="C694" s="3">
        <v>539.50900000000001</v>
      </c>
      <c r="D694" s="3">
        <v>0.33</v>
      </c>
      <c r="E694" s="3">
        <f t="shared" si="10"/>
        <v>0.89200000000000002</v>
      </c>
    </row>
    <row r="695" spans="1:5" hidden="1" x14ac:dyDescent="0.2">
      <c r="A695" s="4" t="s">
        <v>4</v>
      </c>
      <c r="B695" s="4">
        <v>693</v>
      </c>
      <c r="C695" s="4">
        <v>539.73299999999995</v>
      </c>
      <c r="D695" s="4">
        <v>0.33</v>
      </c>
      <c r="E695" s="3">
        <f t="shared" si="10"/>
        <v>0.89200000000000002</v>
      </c>
    </row>
    <row r="696" spans="1:5" hidden="1" x14ac:dyDescent="0.2">
      <c r="A696" s="3" t="s">
        <v>4</v>
      </c>
      <c r="B696" s="3">
        <v>694</v>
      </c>
      <c r="C696" s="3">
        <v>539.95600000000002</v>
      </c>
      <c r="D696" s="3">
        <v>0.33</v>
      </c>
      <c r="E696" s="3">
        <f t="shared" si="10"/>
        <v>0.89200000000000002</v>
      </c>
    </row>
    <row r="697" spans="1:5" hidden="1" x14ac:dyDescent="0.2">
      <c r="A697" s="4" t="s">
        <v>4</v>
      </c>
      <c r="B697" s="4">
        <v>695</v>
      </c>
      <c r="C697" s="4">
        <v>540.17899999999997</v>
      </c>
      <c r="D697" s="4">
        <v>0.33</v>
      </c>
      <c r="E697" s="3">
        <f t="shared" si="10"/>
        <v>0.89200000000000002</v>
      </c>
    </row>
    <row r="698" spans="1:5" hidden="1" x14ac:dyDescent="0.2">
      <c r="A698" s="3" t="s">
        <v>4</v>
      </c>
      <c r="B698" s="3">
        <v>696</v>
      </c>
      <c r="C698" s="3">
        <v>540.40200000000004</v>
      </c>
      <c r="D698" s="3">
        <v>0.33100000000000002</v>
      </c>
      <c r="E698" s="3">
        <f t="shared" si="10"/>
        <v>0.89200000000000002</v>
      </c>
    </row>
    <row r="699" spans="1:5" hidden="1" x14ac:dyDescent="0.2">
      <c r="A699" s="4" t="s">
        <v>4</v>
      </c>
      <c r="B699" s="4">
        <v>697</v>
      </c>
      <c r="C699" s="4">
        <v>540.625</v>
      </c>
      <c r="D699" s="4">
        <v>0.33200000000000002</v>
      </c>
      <c r="E699" s="3">
        <f t="shared" si="10"/>
        <v>0.89200000000000002</v>
      </c>
    </row>
    <row r="700" spans="1:5" hidden="1" x14ac:dyDescent="0.2">
      <c r="A700" s="3" t="s">
        <v>4</v>
      </c>
      <c r="B700" s="3">
        <v>698</v>
      </c>
      <c r="C700" s="3">
        <v>540.84799999999996</v>
      </c>
      <c r="D700" s="3">
        <v>0.33300000000000002</v>
      </c>
      <c r="E700" s="3">
        <f t="shared" si="10"/>
        <v>0.89200000000000002</v>
      </c>
    </row>
    <row r="701" spans="1:5" hidden="1" x14ac:dyDescent="0.2">
      <c r="A701" s="4" t="s">
        <v>4</v>
      </c>
      <c r="B701" s="4">
        <v>699</v>
      </c>
      <c r="C701" s="4">
        <v>541.07100000000003</v>
      </c>
      <c r="D701" s="4">
        <v>0.33400000000000002</v>
      </c>
      <c r="E701" s="3">
        <f t="shared" si="10"/>
        <v>0.89200000000000002</v>
      </c>
    </row>
    <row r="702" spans="1:5" hidden="1" x14ac:dyDescent="0.2">
      <c r="A702" s="3" t="s">
        <v>4</v>
      </c>
      <c r="B702" s="3">
        <v>700</v>
      </c>
      <c r="C702" s="3">
        <v>541.29399999999998</v>
      </c>
      <c r="D702" s="3">
        <v>0.33500000000000002</v>
      </c>
      <c r="E702" s="3">
        <f t="shared" si="10"/>
        <v>0.89200000000000002</v>
      </c>
    </row>
    <row r="703" spans="1:5" hidden="1" x14ac:dyDescent="0.2">
      <c r="A703" s="4" t="s">
        <v>4</v>
      </c>
      <c r="B703" s="4">
        <v>701</v>
      </c>
      <c r="C703" s="4">
        <v>541.51700000000005</v>
      </c>
      <c r="D703" s="4">
        <v>0.33600000000000002</v>
      </c>
      <c r="E703" s="3">
        <f t="shared" si="10"/>
        <v>0.89200000000000002</v>
      </c>
    </row>
    <row r="704" spans="1:5" hidden="1" x14ac:dyDescent="0.2">
      <c r="A704" s="3" t="s">
        <v>4</v>
      </c>
      <c r="B704" s="3">
        <v>702</v>
      </c>
      <c r="C704" s="3">
        <v>541.74</v>
      </c>
      <c r="D704" s="3">
        <v>0.33700000000000002</v>
      </c>
      <c r="E704" s="3">
        <f t="shared" si="10"/>
        <v>0.89200000000000002</v>
      </c>
    </row>
    <row r="705" spans="1:5" hidden="1" x14ac:dyDescent="0.2">
      <c r="A705" s="4" t="s">
        <v>4</v>
      </c>
      <c r="B705" s="4">
        <v>703</v>
      </c>
      <c r="C705" s="4">
        <v>541.96299999999997</v>
      </c>
      <c r="D705" s="4">
        <v>0.33800000000000002</v>
      </c>
      <c r="E705" s="3">
        <f t="shared" si="10"/>
        <v>0.89200000000000002</v>
      </c>
    </row>
    <row r="706" spans="1:5" hidden="1" x14ac:dyDescent="0.2">
      <c r="A706" s="3" t="s">
        <v>4</v>
      </c>
      <c r="B706" s="3">
        <v>704</v>
      </c>
      <c r="C706" s="3">
        <v>542.18600000000004</v>
      </c>
      <c r="D706" s="3">
        <v>0.33900000000000002</v>
      </c>
      <c r="E706" s="3">
        <f t="shared" ref="E706:E769" si="11">MAX($D706:$D3950)</f>
        <v>0.89200000000000002</v>
      </c>
    </row>
    <row r="707" spans="1:5" hidden="1" x14ac:dyDescent="0.2">
      <c r="A707" s="4" t="s">
        <v>4</v>
      </c>
      <c r="B707" s="4">
        <v>705</v>
      </c>
      <c r="C707" s="4">
        <v>542.40899999999999</v>
      </c>
      <c r="D707" s="4">
        <v>0.34100000000000003</v>
      </c>
      <c r="E707" s="3">
        <f t="shared" si="11"/>
        <v>0.89200000000000002</v>
      </c>
    </row>
    <row r="708" spans="1:5" hidden="1" x14ac:dyDescent="0.2">
      <c r="A708" s="3" t="s">
        <v>4</v>
      </c>
      <c r="B708" s="3">
        <v>706</v>
      </c>
      <c r="C708" s="3">
        <v>542.63199999999995</v>
      </c>
      <c r="D708" s="3">
        <v>0.34200000000000003</v>
      </c>
      <c r="E708" s="3">
        <f t="shared" si="11"/>
        <v>0.89200000000000002</v>
      </c>
    </row>
    <row r="709" spans="1:5" hidden="1" x14ac:dyDescent="0.2">
      <c r="A709" s="4" t="s">
        <v>4</v>
      </c>
      <c r="B709" s="4">
        <v>707</v>
      </c>
      <c r="C709" s="4">
        <v>542.85500000000002</v>
      </c>
      <c r="D709" s="4">
        <v>0.34399999999999997</v>
      </c>
      <c r="E709" s="3">
        <f t="shared" si="11"/>
        <v>0.89200000000000002</v>
      </c>
    </row>
    <row r="710" spans="1:5" hidden="1" x14ac:dyDescent="0.2">
      <c r="A710" s="3" t="s">
        <v>4</v>
      </c>
      <c r="B710" s="3">
        <v>708</v>
      </c>
      <c r="C710" s="3">
        <v>543.07799999999997</v>
      </c>
      <c r="D710" s="3">
        <v>0.34599999999999997</v>
      </c>
      <c r="E710" s="3">
        <f t="shared" si="11"/>
        <v>0.89200000000000002</v>
      </c>
    </row>
    <row r="711" spans="1:5" hidden="1" x14ac:dyDescent="0.2">
      <c r="A711" s="4" t="s">
        <v>4</v>
      </c>
      <c r="B711" s="4">
        <v>709</v>
      </c>
      <c r="C711" s="4">
        <v>543.30100000000004</v>
      </c>
      <c r="D711" s="4">
        <v>0.34699999999999998</v>
      </c>
      <c r="E711" s="3">
        <f t="shared" si="11"/>
        <v>0.89200000000000002</v>
      </c>
    </row>
    <row r="712" spans="1:5" hidden="1" x14ac:dyDescent="0.2">
      <c r="A712" s="3" t="s">
        <v>4</v>
      </c>
      <c r="B712" s="3">
        <v>710</v>
      </c>
      <c r="C712" s="3">
        <v>543.52300000000002</v>
      </c>
      <c r="D712" s="3">
        <v>0.34799999999999998</v>
      </c>
      <c r="E712" s="3">
        <f t="shared" si="11"/>
        <v>0.89200000000000002</v>
      </c>
    </row>
    <row r="713" spans="1:5" hidden="1" x14ac:dyDescent="0.2">
      <c r="A713" s="4" t="s">
        <v>4</v>
      </c>
      <c r="B713" s="4">
        <v>711</v>
      </c>
      <c r="C713" s="4">
        <v>543.74599999999998</v>
      </c>
      <c r="D713" s="4">
        <v>0.34799999999999998</v>
      </c>
      <c r="E713" s="3">
        <f t="shared" si="11"/>
        <v>0.89200000000000002</v>
      </c>
    </row>
    <row r="714" spans="1:5" hidden="1" x14ac:dyDescent="0.2">
      <c r="A714" s="3" t="s">
        <v>4</v>
      </c>
      <c r="B714" s="3">
        <v>712</v>
      </c>
      <c r="C714" s="3">
        <v>543.96900000000005</v>
      </c>
      <c r="D714" s="3">
        <v>0.34799999999999998</v>
      </c>
      <c r="E714" s="3">
        <f t="shared" si="11"/>
        <v>0.89200000000000002</v>
      </c>
    </row>
    <row r="715" spans="1:5" hidden="1" x14ac:dyDescent="0.2">
      <c r="A715" s="4" t="s">
        <v>4</v>
      </c>
      <c r="B715" s="4">
        <v>713</v>
      </c>
      <c r="C715" s="4">
        <v>544.19200000000001</v>
      </c>
      <c r="D715" s="4">
        <v>0.34799999999999998</v>
      </c>
      <c r="E715" s="3">
        <f t="shared" si="11"/>
        <v>0.89200000000000002</v>
      </c>
    </row>
    <row r="716" spans="1:5" hidden="1" x14ac:dyDescent="0.2">
      <c r="A716" s="3" t="s">
        <v>4</v>
      </c>
      <c r="B716" s="3">
        <v>714</v>
      </c>
      <c r="C716" s="3">
        <v>544.41399999999999</v>
      </c>
      <c r="D716" s="3">
        <v>0.34799999999999998</v>
      </c>
      <c r="E716" s="3">
        <f t="shared" si="11"/>
        <v>0.89200000000000002</v>
      </c>
    </row>
    <row r="717" spans="1:5" hidden="1" x14ac:dyDescent="0.2">
      <c r="A717" s="4" t="s">
        <v>4</v>
      </c>
      <c r="B717" s="4">
        <v>715</v>
      </c>
      <c r="C717" s="4">
        <v>544.63699999999994</v>
      </c>
      <c r="D717" s="4">
        <v>0.34899999999999998</v>
      </c>
      <c r="E717" s="3">
        <f t="shared" si="11"/>
        <v>0.89200000000000002</v>
      </c>
    </row>
    <row r="718" spans="1:5" hidden="1" x14ac:dyDescent="0.2">
      <c r="A718" s="3" t="s">
        <v>4</v>
      </c>
      <c r="B718" s="3">
        <v>716</v>
      </c>
      <c r="C718" s="3">
        <v>544.86</v>
      </c>
      <c r="D718" s="3">
        <v>0.35</v>
      </c>
      <c r="E718" s="3">
        <f t="shared" si="11"/>
        <v>0.89200000000000002</v>
      </c>
    </row>
    <row r="719" spans="1:5" hidden="1" x14ac:dyDescent="0.2">
      <c r="A719" s="4" t="s">
        <v>4</v>
      </c>
      <c r="B719" s="4">
        <v>717</v>
      </c>
      <c r="C719" s="4">
        <v>545.08199999999999</v>
      </c>
      <c r="D719" s="4">
        <v>0.35099999999999998</v>
      </c>
      <c r="E719" s="3">
        <f t="shared" si="11"/>
        <v>0.89200000000000002</v>
      </c>
    </row>
    <row r="720" spans="1:5" hidden="1" x14ac:dyDescent="0.2">
      <c r="A720" s="3" t="s">
        <v>4</v>
      </c>
      <c r="B720" s="3">
        <v>718</v>
      </c>
      <c r="C720" s="3">
        <v>545.30499999999995</v>
      </c>
      <c r="D720" s="3">
        <v>0.35099999999999998</v>
      </c>
      <c r="E720" s="3">
        <f t="shared" si="11"/>
        <v>0.89200000000000002</v>
      </c>
    </row>
    <row r="721" spans="1:5" hidden="1" x14ac:dyDescent="0.2">
      <c r="A721" s="4" t="s">
        <v>4</v>
      </c>
      <c r="B721" s="4">
        <v>719</v>
      </c>
      <c r="C721" s="4">
        <v>545.52800000000002</v>
      </c>
      <c r="D721" s="4">
        <v>0.35199999999999998</v>
      </c>
      <c r="E721" s="3">
        <f t="shared" si="11"/>
        <v>0.89200000000000002</v>
      </c>
    </row>
    <row r="722" spans="1:5" hidden="1" x14ac:dyDescent="0.2">
      <c r="A722" s="3" t="s">
        <v>4</v>
      </c>
      <c r="B722" s="3">
        <v>720</v>
      </c>
      <c r="C722" s="3">
        <v>545.75</v>
      </c>
      <c r="D722" s="3">
        <v>0.35199999999999998</v>
      </c>
      <c r="E722" s="3">
        <f t="shared" si="11"/>
        <v>0.89200000000000002</v>
      </c>
    </row>
    <row r="723" spans="1:5" hidden="1" x14ac:dyDescent="0.2">
      <c r="A723" s="4" t="s">
        <v>4</v>
      </c>
      <c r="B723" s="4">
        <v>721</v>
      </c>
      <c r="C723" s="4">
        <v>545.97299999999996</v>
      </c>
      <c r="D723" s="4">
        <v>0.35299999999999998</v>
      </c>
      <c r="E723" s="3">
        <f t="shared" si="11"/>
        <v>0.89200000000000002</v>
      </c>
    </row>
    <row r="724" spans="1:5" hidden="1" x14ac:dyDescent="0.2">
      <c r="A724" s="3" t="s">
        <v>4</v>
      </c>
      <c r="B724" s="3">
        <v>722</v>
      </c>
      <c r="C724" s="3">
        <v>546.19500000000005</v>
      </c>
      <c r="D724" s="3">
        <v>0.35399999999999998</v>
      </c>
      <c r="E724" s="3">
        <f t="shared" si="11"/>
        <v>0.89200000000000002</v>
      </c>
    </row>
    <row r="725" spans="1:5" hidden="1" x14ac:dyDescent="0.2">
      <c r="A725" s="4" t="s">
        <v>4</v>
      </c>
      <c r="B725" s="4">
        <v>723</v>
      </c>
      <c r="C725" s="4">
        <v>546.41800000000001</v>
      </c>
      <c r="D725" s="4">
        <v>0.35499999999999998</v>
      </c>
      <c r="E725" s="3">
        <f t="shared" si="11"/>
        <v>0.89200000000000002</v>
      </c>
    </row>
    <row r="726" spans="1:5" hidden="1" x14ac:dyDescent="0.2">
      <c r="A726" s="3" t="s">
        <v>4</v>
      </c>
      <c r="B726" s="3">
        <v>724</v>
      </c>
      <c r="C726" s="3">
        <v>546.64</v>
      </c>
      <c r="D726" s="3">
        <v>0.35599999999999998</v>
      </c>
      <c r="E726" s="3">
        <f t="shared" si="11"/>
        <v>0.89200000000000002</v>
      </c>
    </row>
    <row r="727" spans="1:5" hidden="1" x14ac:dyDescent="0.2">
      <c r="A727" s="4" t="s">
        <v>4</v>
      </c>
      <c r="B727" s="4">
        <v>725</v>
      </c>
      <c r="C727" s="4">
        <v>546.86300000000006</v>
      </c>
      <c r="D727" s="4">
        <v>0.35799999999999998</v>
      </c>
      <c r="E727" s="3">
        <f t="shared" si="11"/>
        <v>0.89200000000000002</v>
      </c>
    </row>
    <row r="728" spans="1:5" hidden="1" x14ac:dyDescent="0.2">
      <c r="A728" s="3" t="s">
        <v>4</v>
      </c>
      <c r="B728" s="3">
        <v>726</v>
      </c>
      <c r="C728" s="3">
        <v>547.08500000000004</v>
      </c>
      <c r="D728" s="3">
        <v>0.35899999999999999</v>
      </c>
      <c r="E728" s="3">
        <f t="shared" si="11"/>
        <v>0.89200000000000002</v>
      </c>
    </row>
    <row r="729" spans="1:5" hidden="1" x14ac:dyDescent="0.2">
      <c r="A729" s="4" t="s">
        <v>4</v>
      </c>
      <c r="B729" s="4">
        <v>727</v>
      </c>
      <c r="C729" s="4">
        <v>547.30700000000002</v>
      </c>
      <c r="D729" s="4">
        <v>0.35899999999999999</v>
      </c>
      <c r="E729" s="3">
        <f t="shared" si="11"/>
        <v>0.89200000000000002</v>
      </c>
    </row>
    <row r="730" spans="1:5" hidden="1" x14ac:dyDescent="0.2">
      <c r="A730" s="3" t="s">
        <v>4</v>
      </c>
      <c r="B730" s="3">
        <v>728</v>
      </c>
      <c r="C730" s="3">
        <v>547.53</v>
      </c>
      <c r="D730" s="3">
        <v>0.36</v>
      </c>
      <c r="E730" s="3">
        <f t="shared" si="11"/>
        <v>0.89200000000000002</v>
      </c>
    </row>
    <row r="731" spans="1:5" hidden="1" x14ac:dyDescent="0.2">
      <c r="A731" s="4" t="s">
        <v>4</v>
      </c>
      <c r="B731" s="4">
        <v>729</v>
      </c>
      <c r="C731" s="4">
        <v>547.75199999999995</v>
      </c>
      <c r="D731" s="4">
        <v>0.36</v>
      </c>
      <c r="E731" s="3">
        <f t="shared" si="11"/>
        <v>0.89200000000000002</v>
      </c>
    </row>
    <row r="732" spans="1:5" hidden="1" x14ac:dyDescent="0.2">
      <c r="A732" s="3" t="s">
        <v>4</v>
      </c>
      <c r="B732" s="3">
        <v>730</v>
      </c>
      <c r="C732" s="3">
        <v>547.97400000000005</v>
      </c>
      <c r="D732" s="3">
        <v>0.36199999999999999</v>
      </c>
      <c r="E732" s="3">
        <f t="shared" si="11"/>
        <v>0.89200000000000002</v>
      </c>
    </row>
    <row r="733" spans="1:5" hidden="1" x14ac:dyDescent="0.2">
      <c r="A733" s="4" t="s">
        <v>4</v>
      </c>
      <c r="B733" s="4">
        <v>731</v>
      </c>
      <c r="C733" s="4">
        <v>548.197</v>
      </c>
      <c r="D733" s="4">
        <v>0.36299999999999999</v>
      </c>
      <c r="E733" s="3">
        <f t="shared" si="11"/>
        <v>0.89200000000000002</v>
      </c>
    </row>
    <row r="734" spans="1:5" hidden="1" x14ac:dyDescent="0.2">
      <c r="A734" s="3" t="s">
        <v>4</v>
      </c>
      <c r="B734" s="3">
        <v>732</v>
      </c>
      <c r="C734" s="3">
        <v>548.41899999999998</v>
      </c>
      <c r="D734" s="3">
        <v>0.36299999999999999</v>
      </c>
      <c r="E734" s="3">
        <f t="shared" si="11"/>
        <v>0.89200000000000002</v>
      </c>
    </row>
    <row r="735" spans="1:5" hidden="1" x14ac:dyDescent="0.2">
      <c r="A735" s="4" t="s">
        <v>4</v>
      </c>
      <c r="B735" s="4">
        <v>733</v>
      </c>
      <c r="C735" s="4">
        <v>548.64099999999996</v>
      </c>
      <c r="D735" s="4">
        <v>0.36399999999999999</v>
      </c>
      <c r="E735" s="3">
        <f t="shared" si="11"/>
        <v>0.89200000000000002</v>
      </c>
    </row>
    <row r="736" spans="1:5" hidden="1" x14ac:dyDescent="0.2">
      <c r="A736" s="3" t="s">
        <v>4</v>
      </c>
      <c r="B736" s="3">
        <v>734</v>
      </c>
      <c r="C736" s="3">
        <v>548.86300000000006</v>
      </c>
      <c r="D736" s="3">
        <v>0.36499999999999999</v>
      </c>
      <c r="E736" s="3">
        <f t="shared" si="11"/>
        <v>0.89200000000000002</v>
      </c>
    </row>
    <row r="737" spans="1:5" hidden="1" x14ac:dyDescent="0.2">
      <c r="A737" s="4" t="s">
        <v>4</v>
      </c>
      <c r="B737" s="4">
        <v>735</v>
      </c>
      <c r="C737" s="4">
        <v>549.08600000000001</v>
      </c>
      <c r="D737" s="4">
        <v>0.36599999999999999</v>
      </c>
      <c r="E737" s="3">
        <f t="shared" si="11"/>
        <v>0.89200000000000002</v>
      </c>
    </row>
    <row r="738" spans="1:5" hidden="1" x14ac:dyDescent="0.2">
      <c r="A738" s="3" t="s">
        <v>4</v>
      </c>
      <c r="B738" s="3">
        <v>736</v>
      </c>
      <c r="C738" s="3">
        <v>549.30799999999999</v>
      </c>
      <c r="D738" s="3">
        <v>0.36599999999999999</v>
      </c>
      <c r="E738" s="3">
        <f t="shared" si="11"/>
        <v>0.89200000000000002</v>
      </c>
    </row>
    <row r="739" spans="1:5" hidden="1" x14ac:dyDescent="0.2">
      <c r="A739" s="4" t="s">
        <v>4</v>
      </c>
      <c r="B739" s="4">
        <v>737</v>
      </c>
      <c r="C739" s="4">
        <v>549.53</v>
      </c>
      <c r="D739" s="4">
        <v>0.36699999999999999</v>
      </c>
      <c r="E739" s="3">
        <f t="shared" si="11"/>
        <v>0.89200000000000002</v>
      </c>
    </row>
    <row r="740" spans="1:5" hidden="1" x14ac:dyDescent="0.2">
      <c r="A740" s="3" t="s">
        <v>4</v>
      </c>
      <c r="B740" s="3">
        <v>738</v>
      </c>
      <c r="C740" s="3">
        <v>549.75199999999995</v>
      </c>
      <c r="D740" s="3">
        <v>0.36799999999999999</v>
      </c>
      <c r="E740" s="3">
        <f t="shared" si="11"/>
        <v>0.89200000000000002</v>
      </c>
    </row>
    <row r="741" spans="1:5" hidden="1" x14ac:dyDescent="0.2">
      <c r="A741" s="4" t="s">
        <v>4</v>
      </c>
      <c r="B741" s="4">
        <v>739</v>
      </c>
      <c r="C741" s="4">
        <v>549.97400000000005</v>
      </c>
      <c r="D741" s="4">
        <v>0.36799999999999999</v>
      </c>
      <c r="E741" s="3">
        <f t="shared" si="11"/>
        <v>0.89200000000000002</v>
      </c>
    </row>
    <row r="742" spans="1:5" hidden="1" x14ac:dyDescent="0.2">
      <c r="A742" s="3" t="s">
        <v>4</v>
      </c>
      <c r="B742" s="3">
        <v>740</v>
      </c>
      <c r="C742" s="3">
        <v>550.19600000000003</v>
      </c>
      <c r="D742" s="3">
        <v>0.36699999999999999</v>
      </c>
      <c r="E742" s="3">
        <f t="shared" si="11"/>
        <v>0.89200000000000002</v>
      </c>
    </row>
    <row r="743" spans="1:5" hidden="1" x14ac:dyDescent="0.2">
      <c r="A743" s="4" t="s">
        <v>4</v>
      </c>
      <c r="B743" s="4">
        <v>741</v>
      </c>
      <c r="C743" s="4">
        <v>550.41800000000001</v>
      </c>
      <c r="D743" s="4">
        <v>0.36699999999999999</v>
      </c>
      <c r="E743" s="3">
        <f t="shared" si="11"/>
        <v>0.89200000000000002</v>
      </c>
    </row>
    <row r="744" spans="1:5" hidden="1" x14ac:dyDescent="0.2">
      <c r="A744" s="3" t="s">
        <v>4</v>
      </c>
      <c r="B744" s="3">
        <v>742</v>
      </c>
      <c r="C744" s="3">
        <v>550.64</v>
      </c>
      <c r="D744" s="3">
        <v>0.36799999999999999</v>
      </c>
      <c r="E744" s="3">
        <f t="shared" si="11"/>
        <v>0.89200000000000002</v>
      </c>
    </row>
    <row r="745" spans="1:5" hidden="1" x14ac:dyDescent="0.2">
      <c r="A745" s="4" t="s">
        <v>4</v>
      </c>
      <c r="B745" s="4">
        <v>743</v>
      </c>
      <c r="C745" s="4">
        <v>550.86199999999997</v>
      </c>
      <c r="D745" s="4">
        <v>0.36899999999999999</v>
      </c>
      <c r="E745" s="3">
        <f t="shared" si="11"/>
        <v>0.89200000000000002</v>
      </c>
    </row>
    <row r="746" spans="1:5" hidden="1" x14ac:dyDescent="0.2">
      <c r="A746" s="3" t="s">
        <v>4</v>
      </c>
      <c r="B746" s="3">
        <v>744</v>
      </c>
      <c r="C746" s="3">
        <v>551.08399999999995</v>
      </c>
      <c r="D746" s="3">
        <v>0.371</v>
      </c>
      <c r="E746" s="3">
        <f t="shared" si="11"/>
        <v>0.89200000000000002</v>
      </c>
    </row>
    <row r="747" spans="1:5" hidden="1" x14ac:dyDescent="0.2">
      <c r="A747" s="4" t="s">
        <v>4</v>
      </c>
      <c r="B747" s="4">
        <v>745</v>
      </c>
      <c r="C747" s="4">
        <v>551.30600000000004</v>
      </c>
      <c r="D747" s="4">
        <v>0.373</v>
      </c>
      <c r="E747" s="3">
        <f t="shared" si="11"/>
        <v>0.89200000000000002</v>
      </c>
    </row>
    <row r="748" spans="1:5" hidden="1" x14ac:dyDescent="0.2">
      <c r="A748" s="3" t="s">
        <v>4</v>
      </c>
      <c r="B748" s="3">
        <v>746</v>
      </c>
      <c r="C748" s="3">
        <v>551.52800000000002</v>
      </c>
      <c r="D748" s="3">
        <v>0.374</v>
      </c>
      <c r="E748" s="3">
        <f t="shared" si="11"/>
        <v>0.89200000000000002</v>
      </c>
    </row>
    <row r="749" spans="1:5" hidden="1" x14ac:dyDescent="0.2">
      <c r="A749" s="4" t="s">
        <v>4</v>
      </c>
      <c r="B749" s="4">
        <v>747</v>
      </c>
      <c r="C749" s="4">
        <v>551.75</v>
      </c>
      <c r="D749" s="4">
        <v>0.374</v>
      </c>
      <c r="E749" s="3">
        <f t="shared" si="11"/>
        <v>0.89200000000000002</v>
      </c>
    </row>
    <row r="750" spans="1:5" hidden="1" x14ac:dyDescent="0.2">
      <c r="A750" s="3" t="s">
        <v>4</v>
      </c>
      <c r="B750" s="3">
        <v>748</v>
      </c>
      <c r="C750" s="3">
        <v>551.97199999999998</v>
      </c>
      <c r="D750" s="3">
        <v>0.374</v>
      </c>
      <c r="E750" s="3">
        <f t="shared" si="11"/>
        <v>0.89200000000000002</v>
      </c>
    </row>
    <row r="751" spans="1:5" hidden="1" x14ac:dyDescent="0.2">
      <c r="A751" s="4" t="s">
        <v>4</v>
      </c>
      <c r="B751" s="4">
        <v>749</v>
      </c>
      <c r="C751" s="4">
        <v>552.19399999999996</v>
      </c>
      <c r="D751" s="4">
        <v>0.375</v>
      </c>
      <c r="E751" s="3">
        <f t="shared" si="11"/>
        <v>0.89200000000000002</v>
      </c>
    </row>
    <row r="752" spans="1:5" hidden="1" x14ac:dyDescent="0.2">
      <c r="A752" s="3" t="s">
        <v>4</v>
      </c>
      <c r="B752" s="3">
        <v>750</v>
      </c>
      <c r="C752" s="3">
        <v>552.41499999999996</v>
      </c>
      <c r="D752" s="3">
        <v>0.377</v>
      </c>
      <c r="E752" s="3">
        <f t="shared" si="11"/>
        <v>0.89200000000000002</v>
      </c>
    </row>
    <row r="753" spans="1:5" hidden="1" x14ac:dyDescent="0.2">
      <c r="A753" s="4" t="s">
        <v>4</v>
      </c>
      <c r="B753" s="4">
        <v>751</v>
      </c>
      <c r="C753" s="4">
        <v>552.63699999999994</v>
      </c>
      <c r="D753" s="4">
        <v>0.379</v>
      </c>
      <c r="E753" s="3">
        <f t="shared" si="11"/>
        <v>0.89200000000000002</v>
      </c>
    </row>
    <row r="754" spans="1:5" hidden="1" x14ac:dyDescent="0.2">
      <c r="A754" s="3" t="s">
        <v>4</v>
      </c>
      <c r="B754" s="3">
        <v>752</v>
      </c>
      <c r="C754" s="3">
        <v>552.85900000000004</v>
      </c>
      <c r="D754" s="3">
        <v>0.38</v>
      </c>
      <c r="E754" s="3">
        <f t="shared" si="11"/>
        <v>0.89200000000000002</v>
      </c>
    </row>
    <row r="755" spans="1:5" hidden="1" x14ac:dyDescent="0.2">
      <c r="A755" s="4" t="s">
        <v>4</v>
      </c>
      <c r="B755" s="4">
        <v>753</v>
      </c>
      <c r="C755" s="4">
        <v>553.08100000000002</v>
      </c>
      <c r="D755" s="4">
        <v>0.38100000000000001</v>
      </c>
      <c r="E755" s="3">
        <f t="shared" si="11"/>
        <v>0.89200000000000002</v>
      </c>
    </row>
    <row r="756" spans="1:5" hidden="1" x14ac:dyDescent="0.2">
      <c r="A756" s="3" t="s">
        <v>4</v>
      </c>
      <c r="B756" s="3">
        <v>754</v>
      </c>
      <c r="C756" s="3">
        <v>553.30200000000002</v>
      </c>
      <c r="D756" s="3">
        <v>0.38200000000000001</v>
      </c>
      <c r="E756" s="3">
        <f t="shared" si="11"/>
        <v>0.89200000000000002</v>
      </c>
    </row>
    <row r="757" spans="1:5" hidden="1" x14ac:dyDescent="0.2">
      <c r="A757" s="4" t="s">
        <v>4</v>
      </c>
      <c r="B757" s="4">
        <v>755</v>
      </c>
      <c r="C757" s="4">
        <v>553.524</v>
      </c>
      <c r="D757" s="4">
        <v>0.38300000000000001</v>
      </c>
      <c r="E757" s="3">
        <f t="shared" si="11"/>
        <v>0.89200000000000002</v>
      </c>
    </row>
    <row r="758" spans="1:5" hidden="1" x14ac:dyDescent="0.2">
      <c r="A758" s="3" t="s">
        <v>4</v>
      </c>
      <c r="B758" s="3">
        <v>756</v>
      </c>
      <c r="C758" s="3">
        <v>553.74599999999998</v>
      </c>
      <c r="D758" s="3">
        <v>0.38400000000000001</v>
      </c>
      <c r="E758" s="3">
        <f t="shared" si="11"/>
        <v>0.89200000000000002</v>
      </c>
    </row>
    <row r="759" spans="1:5" hidden="1" x14ac:dyDescent="0.2">
      <c r="A759" s="4" t="s">
        <v>4</v>
      </c>
      <c r="B759" s="4">
        <v>757</v>
      </c>
      <c r="C759" s="4">
        <v>553.96699999999998</v>
      </c>
      <c r="D759" s="4">
        <v>0.38400000000000001</v>
      </c>
      <c r="E759" s="3">
        <f t="shared" si="11"/>
        <v>0.89200000000000002</v>
      </c>
    </row>
    <row r="760" spans="1:5" hidden="1" x14ac:dyDescent="0.2">
      <c r="A760" s="3" t="s">
        <v>4</v>
      </c>
      <c r="B760" s="3">
        <v>758</v>
      </c>
      <c r="C760" s="3">
        <v>554.18899999999996</v>
      </c>
      <c r="D760" s="3">
        <v>0.38500000000000001</v>
      </c>
      <c r="E760" s="3">
        <f t="shared" si="11"/>
        <v>0.89200000000000002</v>
      </c>
    </row>
    <row r="761" spans="1:5" hidden="1" x14ac:dyDescent="0.2">
      <c r="A761" s="4" t="s">
        <v>4</v>
      </c>
      <c r="B761" s="4">
        <v>759</v>
      </c>
      <c r="C761" s="4">
        <v>554.41099999999994</v>
      </c>
      <c r="D761" s="4">
        <v>0.38500000000000001</v>
      </c>
      <c r="E761" s="3">
        <f t="shared" si="11"/>
        <v>0.89200000000000002</v>
      </c>
    </row>
    <row r="762" spans="1:5" hidden="1" x14ac:dyDescent="0.2">
      <c r="A762" s="3" t="s">
        <v>4</v>
      </c>
      <c r="B762" s="3">
        <v>760</v>
      </c>
      <c r="C762" s="3">
        <v>554.63199999999995</v>
      </c>
      <c r="D762" s="3">
        <v>0.38700000000000001</v>
      </c>
      <c r="E762" s="3">
        <f t="shared" si="11"/>
        <v>0.89200000000000002</v>
      </c>
    </row>
    <row r="763" spans="1:5" hidden="1" x14ac:dyDescent="0.2">
      <c r="A763" s="4" t="s">
        <v>4</v>
      </c>
      <c r="B763" s="4">
        <v>761</v>
      </c>
      <c r="C763" s="4">
        <v>554.85400000000004</v>
      </c>
      <c r="D763" s="4">
        <v>0.38800000000000001</v>
      </c>
      <c r="E763" s="3">
        <f t="shared" si="11"/>
        <v>0.89200000000000002</v>
      </c>
    </row>
    <row r="764" spans="1:5" hidden="1" x14ac:dyDescent="0.2">
      <c r="A764" s="3" t="s">
        <v>4</v>
      </c>
      <c r="B764" s="3">
        <v>762</v>
      </c>
      <c r="C764" s="3">
        <v>555.07500000000005</v>
      </c>
      <c r="D764" s="3">
        <v>0.39</v>
      </c>
      <c r="E764" s="3">
        <f t="shared" si="11"/>
        <v>0.89200000000000002</v>
      </c>
    </row>
    <row r="765" spans="1:5" hidden="1" x14ac:dyDescent="0.2">
      <c r="A765" s="4" t="s">
        <v>4</v>
      </c>
      <c r="B765" s="4">
        <v>763</v>
      </c>
      <c r="C765" s="4">
        <v>555.29700000000003</v>
      </c>
      <c r="D765" s="4">
        <v>0.39100000000000001</v>
      </c>
      <c r="E765" s="3">
        <f t="shared" si="11"/>
        <v>0.89200000000000002</v>
      </c>
    </row>
    <row r="766" spans="1:5" hidden="1" x14ac:dyDescent="0.2">
      <c r="A766" s="3" t="s">
        <v>4</v>
      </c>
      <c r="B766" s="3">
        <v>764</v>
      </c>
      <c r="C766" s="3">
        <v>555.51800000000003</v>
      </c>
      <c r="D766" s="3">
        <v>0.39200000000000002</v>
      </c>
      <c r="E766" s="3">
        <f t="shared" si="11"/>
        <v>0.89200000000000002</v>
      </c>
    </row>
    <row r="767" spans="1:5" hidden="1" x14ac:dyDescent="0.2">
      <c r="A767" s="4" t="s">
        <v>4</v>
      </c>
      <c r="B767" s="4">
        <v>765</v>
      </c>
      <c r="C767" s="4">
        <v>555.74</v>
      </c>
      <c r="D767" s="4">
        <v>0.39300000000000002</v>
      </c>
      <c r="E767" s="3">
        <f t="shared" si="11"/>
        <v>0.89200000000000002</v>
      </c>
    </row>
    <row r="768" spans="1:5" hidden="1" x14ac:dyDescent="0.2">
      <c r="A768" s="3" t="s">
        <v>4</v>
      </c>
      <c r="B768" s="3">
        <v>766</v>
      </c>
      <c r="C768" s="3">
        <v>555.96100000000001</v>
      </c>
      <c r="D768" s="3">
        <v>0.39300000000000002</v>
      </c>
      <c r="E768" s="3">
        <f t="shared" si="11"/>
        <v>0.89200000000000002</v>
      </c>
    </row>
    <row r="769" spans="1:5" hidden="1" x14ac:dyDescent="0.2">
      <c r="A769" s="4" t="s">
        <v>4</v>
      </c>
      <c r="B769" s="4">
        <v>767</v>
      </c>
      <c r="C769" s="4">
        <v>556.18299999999999</v>
      </c>
      <c r="D769" s="4">
        <v>0.39400000000000002</v>
      </c>
      <c r="E769" s="3">
        <f t="shared" si="11"/>
        <v>0.89300000000000002</v>
      </c>
    </row>
    <row r="770" spans="1:5" hidden="1" x14ac:dyDescent="0.2">
      <c r="A770" s="3" t="s">
        <v>4</v>
      </c>
      <c r="B770" s="3">
        <v>768</v>
      </c>
      <c r="C770" s="3">
        <v>556.404</v>
      </c>
      <c r="D770" s="3">
        <v>0.39500000000000002</v>
      </c>
      <c r="E770" s="3">
        <f t="shared" ref="E770:E833" si="12">MAX($D770:$D4014)</f>
        <v>0.89900000000000002</v>
      </c>
    </row>
    <row r="771" spans="1:5" hidden="1" x14ac:dyDescent="0.2">
      <c r="A771" s="4" t="s">
        <v>4</v>
      </c>
      <c r="B771" s="4">
        <v>769</v>
      </c>
      <c r="C771" s="4">
        <v>556.625</v>
      </c>
      <c r="D771" s="4">
        <v>0.39600000000000002</v>
      </c>
      <c r="E771" s="3">
        <f t="shared" si="12"/>
        <v>0.90600000000000003</v>
      </c>
    </row>
    <row r="772" spans="1:5" hidden="1" x14ac:dyDescent="0.2">
      <c r="A772" s="3" t="s">
        <v>4</v>
      </c>
      <c r="B772" s="3">
        <v>770</v>
      </c>
      <c r="C772" s="3">
        <v>556.84699999999998</v>
      </c>
      <c r="D772" s="3">
        <v>0.39800000000000002</v>
      </c>
      <c r="E772" s="3">
        <f t="shared" si="12"/>
        <v>0.91200000000000003</v>
      </c>
    </row>
    <row r="773" spans="1:5" hidden="1" x14ac:dyDescent="0.2">
      <c r="A773" s="4" t="s">
        <v>4</v>
      </c>
      <c r="B773" s="4">
        <v>771</v>
      </c>
      <c r="C773" s="4">
        <v>557.06799999999998</v>
      </c>
      <c r="D773" s="4">
        <v>0.39900000000000002</v>
      </c>
      <c r="E773" s="3">
        <f t="shared" si="12"/>
        <v>0.92</v>
      </c>
    </row>
    <row r="774" spans="1:5" hidden="1" x14ac:dyDescent="0.2">
      <c r="A774" s="3" t="s">
        <v>4</v>
      </c>
      <c r="B774" s="3">
        <v>772</v>
      </c>
      <c r="C774" s="3">
        <v>557.28899999999999</v>
      </c>
      <c r="D774" s="3">
        <v>0.4</v>
      </c>
      <c r="E774" s="3">
        <f t="shared" si="12"/>
        <v>0.92600000000000005</v>
      </c>
    </row>
    <row r="775" spans="1:5" hidden="1" x14ac:dyDescent="0.2">
      <c r="A775" s="4" t="s">
        <v>4</v>
      </c>
      <c r="B775" s="4">
        <v>773</v>
      </c>
      <c r="C775" s="4">
        <v>557.51</v>
      </c>
      <c r="D775" s="4">
        <v>0.40100000000000002</v>
      </c>
      <c r="E775" s="3">
        <f t="shared" si="12"/>
        <v>0.93300000000000005</v>
      </c>
    </row>
    <row r="776" spans="1:5" hidden="1" x14ac:dyDescent="0.2">
      <c r="A776" s="3" t="s">
        <v>4</v>
      </c>
      <c r="B776" s="3">
        <v>774</v>
      </c>
      <c r="C776" s="3">
        <v>557.73199999999997</v>
      </c>
      <c r="D776" s="3">
        <v>0.40200000000000002</v>
      </c>
      <c r="E776" s="3">
        <f t="shared" si="12"/>
        <v>0.93899999999999995</v>
      </c>
    </row>
    <row r="777" spans="1:5" hidden="1" x14ac:dyDescent="0.2">
      <c r="A777" s="4" t="s">
        <v>4</v>
      </c>
      <c r="B777" s="4">
        <v>775</v>
      </c>
      <c r="C777" s="4">
        <v>557.95299999999997</v>
      </c>
      <c r="D777" s="4">
        <v>0.40300000000000002</v>
      </c>
      <c r="E777" s="3">
        <f t="shared" si="12"/>
        <v>0.94599999999999995</v>
      </c>
    </row>
    <row r="778" spans="1:5" hidden="1" x14ac:dyDescent="0.2">
      <c r="A778" s="3" t="s">
        <v>4</v>
      </c>
      <c r="B778" s="3">
        <v>776</v>
      </c>
      <c r="C778" s="3">
        <v>558.17399999999998</v>
      </c>
      <c r="D778" s="3">
        <v>0.40400000000000003</v>
      </c>
      <c r="E778" s="3">
        <f t="shared" si="12"/>
        <v>0.95199999999999996</v>
      </c>
    </row>
    <row r="779" spans="1:5" hidden="1" x14ac:dyDescent="0.2">
      <c r="A779" s="4" t="s">
        <v>4</v>
      </c>
      <c r="B779" s="4">
        <v>777</v>
      </c>
      <c r="C779" s="4">
        <v>558.39499999999998</v>
      </c>
      <c r="D779" s="4">
        <v>0.40600000000000003</v>
      </c>
      <c r="E779" s="3">
        <f t="shared" si="12"/>
        <v>0.96</v>
      </c>
    </row>
    <row r="780" spans="1:5" hidden="1" x14ac:dyDescent="0.2">
      <c r="A780" s="3" t="s">
        <v>4</v>
      </c>
      <c r="B780" s="3">
        <v>778</v>
      </c>
      <c r="C780" s="3">
        <v>558.61599999999999</v>
      </c>
      <c r="D780" s="3">
        <v>0.40799999999999997</v>
      </c>
      <c r="E780" s="3">
        <f t="shared" si="12"/>
        <v>0.96699999999999997</v>
      </c>
    </row>
    <row r="781" spans="1:5" hidden="1" x14ac:dyDescent="0.2">
      <c r="A781" s="4" t="s">
        <v>4</v>
      </c>
      <c r="B781" s="4">
        <v>779</v>
      </c>
      <c r="C781" s="4">
        <v>558.83699999999999</v>
      </c>
      <c r="D781" s="4">
        <v>0.40899999999999997</v>
      </c>
      <c r="E781" s="3">
        <f t="shared" si="12"/>
        <v>0.97299999999999998</v>
      </c>
    </row>
    <row r="782" spans="1:5" hidden="1" x14ac:dyDescent="0.2">
      <c r="A782" s="3" t="s">
        <v>4</v>
      </c>
      <c r="B782" s="3">
        <v>780</v>
      </c>
      <c r="C782" s="3">
        <v>559.05799999999999</v>
      </c>
      <c r="D782" s="3">
        <v>0.41099999999999998</v>
      </c>
      <c r="E782" s="3">
        <f t="shared" si="12"/>
        <v>0.98</v>
      </c>
    </row>
    <row r="783" spans="1:5" hidden="1" x14ac:dyDescent="0.2">
      <c r="A783" s="4" t="s">
        <v>4</v>
      </c>
      <c r="B783" s="4">
        <v>781</v>
      </c>
      <c r="C783" s="4">
        <v>559.28</v>
      </c>
      <c r="D783" s="4">
        <v>0.41199999999999998</v>
      </c>
      <c r="E783" s="3">
        <f t="shared" si="12"/>
        <v>0.98699999999999999</v>
      </c>
    </row>
    <row r="784" spans="1:5" hidden="1" x14ac:dyDescent="0.2">
      <c r="A784" s="3" t="s">
        <v>4</v>
      </c>
      <c r="B784" s="3">
        <v>782</v>
      </c>
      <c r="C784" s="3">
        <v>559.50099999999998</v>
      </c>
      <c r="D784" s="3">
        <v>0.41299999999999998</v>
      </c>
      <c r="E784" s="3">
        <f t="shared" si="12"/>
        <v>0.99299999999999999</v>
      </c>
    </row>
    <row r="785" spans="1:5" hidden="1" x14ac:dyDescent="0.2">
      <c r="A785" s="4" t="s">
        <v>4</v>
      </c>
      <c r="B785" s="4">
        <v>783</v>
      </c>
      <c r="C785" s="4">
        <v>559.72199999999998</v>
      </c>
      <c r="D785" s="4">
        <v>0.41399999999999998</v>
      </c>
      <c r="E785" s="3">
        <f t="shared" si="12"/>
        <v>1</v>
      </c>
    </row>
    <row r="786" spans="1:5" hidden="1" x14ac:dyDescent="0.2">
      <c r="A786" s="3" t="s">
        <v>4</v>
      </c>
      <c r="B786" s="3">
        <v>784</v>
      </c>
      <c r="C786" s="3">
        <v>559.94299999999998</v>
      </c>
      <c r="D786" s="3">
        <v>0.41599999999999998</v>
      </c>
      <c r="E786" s="3">
        <f t="shared" si="12"/>
        <v>1.008</v>
      </c>
    </row>
    <row r="787" spans="1:5" hidden="1" x14ac:dyDescent="0.2">
      <c r="A787" s="4" t="s">
        <v>4</v>
      </c>
      <c r="B787" s="4">
        <v>785</v>
      </c>
      <c r="C787" s="4">
        <v>560.16300000000001</v>
      </c>
      <c r="D787" s="4">
        <v>0.41799999999999998</v>
      </c>
      <c r="E787" s="3">
        <f t="shared" si="12"/>
        <v>1.0149999999999999</v>
      </c>
    </row>
    <row r="788" spans="1:5" hidden="1" x14ac:dyDescent="0.2">
      <c r="A788" s="3" t="s">
        <v>4</v>
      </c>
      <c r="B788" s="3">
        <v>786</v>
      </c>
      <c r="C788" s="3">
        <v>560.38400000000001</v>
      </c>
      <c r="D788" s="3">
        <v>0.41899999999999998</v>
      </c>
      <c r="E788" s="3">
        <f t="shared" si="12"/>
        <v>1.0209999999999999</v>
      </c>
    </row>
    <row r="789" spans="1:5" hidden="1" x14ac:dyDescent="0.2">
      <c r="A789" s="4" t="s">
        <v>4</v>
      </c>
      <c r="B789" s="4">
        <v>787</v>
      </c>
      <c r="C789" s="4">
        <v>560.60500000000002</v>
      </c>
      <c r="D789" s="4">
        <v>0.42</v>
      </c>
      <c r="E789" s="3">
        <f t="shared" si="12"/>
        <v>1.028</v>
      </c>
    </row>
    <row r="790" spans="1:5" hidden="1" x14ac:dyDescent="0.2">
      <c r="A790" s="3" t="s">
        <v>4</v>
      </c>
      <c r="B790" s="3">
        <v>788</v>
      </c>
      <c r="C790" s="3">
        <v>560.82600000000002</v>
      </c>
      <c r="D790" s="3">
        <v>0.42099999999999999</v>
      </c>
      <c r="E790" s="3">
        <f t="shared" si="12"/>
        <v>1.0349999999999999</v>
      </c>
    </row>
    <row r="791" spans="1:5" hidden="1" x14ac:dyDescent="0.2">
      <c r="A791" s="4" t="s">
        <v>4</v>
      </c>
      <c r="B791" s="4">
        <v>789</v>
      </c>
      <c r="C791" s="4">
        <v>561.04700000000003</v>
      </c>
      <c r="D791" s="4">
        <v>0.42299999999999999</v>
      </c>
      <c r="E791" s="3">
        <f t="shared" si="12"/>
        <v>1.0409999999999999</v>
      </c>
    </row>
    <row r="792" spans="1:5" hidden="1" x14ac:dyDescent="0.2">
      <c r="A792" s="3" t="s">
        <v>4</v>
      </c>
      <c r="B792" s="3">
        <v>790</v>
      </c>
      <c r="C792" s="3">
        <v>561.26800000000003</v>
      </c>
      <c r="D792" s="3">
        <v>0.42399999999999999</v>
      </c>
      <c r="E792" s="3">
        <f t="shared" si="12"/>
        <v>1.0489999999999999</v>
      </c>
    </row>
    <row r="793" spans="1:5" hidden="1" x14ac:dyDescent="0.2">
      <c r="A793" s="4" t="s">
        <v>4</v>
      </c>
      <c r="B793" s="4">
        <v>791</v>
      </c>
      <c r="C793" s="4">
        <v>561.48900000000003</v>
      </c>
      <c r="D793" s="4">
        <v>0.42599999999999999</v>
      </c>
      <c r="E793" s="3">
        <f t="shared" si="12"/>
        <v>1.056</v>
      </c>
    </row>
    <row r="794" spans="1:5" hidden="1" x14ac:dyDescent="0.2">
      <c r="A794" s="3" t="s">
        <v>4</v>
      </c>
      <c r="B794" s="3">
        <v>792</v>
      </c>
      <c r="C794" s="3">
        <v>561.70899999999995</v>
      </c>
      <c r="D794" s="3">
        <v>0.42699999999999999</v>
      </c>
      <c r="E794" s="3">
        <f t="shared" si="12"/>
        <v>1.0629999999999999</v>
      </c>
    </row>
    <row r="795" spans="1:5" hidden="1" x14ac:dyDescent="0.2">
      <c r="A795" s="4" t="s">
        <v>4</v>
      </c>
      <c r="B795" s="4">
        <v>793</v>
      </c>
      <c r="C795" s="4">
        <v>561.92999999999995</v>
      </c>
      <c r="D795" s="4">
        <v>0.42899999999999999</v>
      </c>
      <c r="E795" s="3">
        <f t="shared" si="12"/>
        <v>1.069</v>
      </c>
    </row>
    <row r="796" spans="1:5" hidden="1" x14ac:dyDescent="0.2">
      <c r="A796" s="3" t="s">
        <v>4</v>
      </c>
      <c r="B796" s="3">
        <v>794</v>
      </c>
      <c r="C796" s="3">
        <v>562.15099999999995</v>
      </c>
      <c r="D796" s="3">
        <v>0.43</v>
      </c>
      <c r="E796" s="3">
        <f t="shared" si="12"/>
        <v>1.0760000000000001</v>
      </c>
    </row>
    <row r="797" spans="1:5" hidden="1" x14ac:dyDescent="0.2">
      <c r="A797" s="4" t="s">
        <v>4</v>
      </c>
      <c r="B797" s="4">
        <v>795</v>
      </c>
      <c r="C797" s="4">
        <v>562.37199999999996</v>
      </c>
      <c r="D797" s="4">
        <v>0.432</v>
      </c>
      <c r="E797" s="3">
        <f t="shared" si="12"/>
        <v>1.0820000000000001</v>
      </c>
    </row>
    <row r="798" spans="1:5" hidden="1" x14ac:dyDescent="0.2">
      <c r="A798" s="3" t="s">
        <v>4</v>
      </c>
      <c r="B798" s="3">
        <v>796</v>
      </c>
      <c r="C798" s="3">
        <v>562.59199999999998</v>
      </c>
      <c r="D798" s="3">
        <v>0.433</v>
      </c>
      <c r="E798" s="3">
        <f t="shared" si="12"/>
        <v>1.0900000000000001</v>
      </c>
    </row>
    <row r="799" spans="1:5" hidden="1" x14ac:dyDescent="0.2">
      <c r="A799" s="4" t="s">
        <v>4</v>
      </c>
      <c r="B799" s="4">
        <v>797</v>
      </c>
      <c r="C799" s="4">
        <v>562.81299999999999</v>
      </c>
      <c r="D799" s="4">
        <v>0.434</v>
      </c>
      <c r="E799" s="3">
        <f t="shared" si="12"/>
        <v>1.095</v>
      </c>
    </row>
    <row r="800" spans="1:5" hidden="1" x14ac:dyDescent="0.2">
      <c r="A800" s="3" t="s">
        <v>4</v>
      </c>
      <c r="B800" s="3">
        <v>798</v>
      </c>
      <c r="C800" s="3">
        <v>563.03399999999999</v>
      </c>
      <c r="D800" s="3">
        <v>0.435</v>
      </c>
      <c r="E800" s="3">
        <f t="shared" si="12"/>
        <v>1.101</v>
      </c>
    </row>
    <row r="801" spans="1:5" hidden="1" x14ac:dyDescent="0.2">
      <c r="A801" s="4" t="s">
        <v>4</v>
      </c>
      <c r="B801" s="4">
        <v>799</v>
      </c>
      <c r="C801" s="4">
        <v>563.25400000000002</v>
      </c>
      <c r="D801" s="4">
        <v>0.436</v>
      </c>
      <c r="E801" s="3">
        <f t="shared" si="12"/>
        <v>1.1080000000000001</v>
      </c>
    </row>
    <row r="802" spans="1:5" hidden="1" x14ac:dyDescent="0.2">
      <c r="A802" s="3" t="s">
        <v>4</v>
      </c>
      <c r="B802" s="3">
        <v>800</v>
      </c>
      <c r="C802" s="3">
        <v>563.47500000000002</v>
      </c>
      <c r="D802" s="3">
        <v>0.438</v>
      </c>
      <c r="E802" s="3">
        <f t="shared" si="12"/>
        <v>1.1140000000000001</v>
      </c>
    </row>
    <row r="803" spans="1:5" hidden="1" x14ac:dyDescent="0.2">
      <c r="A803" s="4" t="s">
        <v>4</v>
      </c>
      <c r="B803" s="4">
        <v>801</v>
      </c>
      <c r="C803" s="4">
        <v>563.69500000000005</v>
      </c>
      <c r="D803" s="4">
        <v>0.439</v>
      </c>
      <c r="E803" s="3">
        <f t="shared" si="12"/>
        <v>1.121</v>
      </c>
    </row>
    <row r="804" spans="1:5" hidden="1" x14ac:dyDescent="0.2">
      <c r="A804" s="3" t="s">
        <v>4</v>
      </c>
      <c r="B804" s="3">
        <v>802</v>
      </c>
      <c r="C804" s="3">
        <v>563.91600000000005</v>
      </c>
      <c r="D804" s="3">
        <v>0.44</v>
      </c>
      <c r="E804" s="3">
        <f t="shared" si="12"/>
        <v>1.129</v>
      </c>
    </row>
    <row r="805" spans="1:5" hidden="1" x14ac:dyDescent="0.2">
      <c r="A805" s="4" t="s">
        <v>4</v>
      </c>
      <c r="B805" s="4">
        <v>803</v>
      </c>
      <c r="C805" s="4">
        <v>564.13599999999997</v>
      </c>
      <c r="D805" s="4">
        <v>0.442</v>
      </c>
      <c r="E805" s="3">
        <f t="shared" si="12"/>
        <v>1.135</v>
      </c>
    </row>
    <row r="806" spans="1:5" hidden="1" x14ac:dyDescent="0.2">
      <c r="A806" s="3" t="s">
        <v>4</v>
      </c>
      <c r="B806" s="3">
        <v>804</v>
      </c>
      <c r="C806" s="3">
        <v>564.35699999999997</v>
      </c>
      <c r="D806" s="3">
        <v>0.442</v>
      </c>
      <c r="E806" s="3">
        <f t="shared" si="12"/>
        <v>1.141</v>
      </c>
    </row>
    <row r="807" spans="1:5" hidden="1" x14ac:dyDescent="0.2">
      <c r="A807" s="4" t="s">
        <v>4</v>
      </c>
      <c r="B807" s="4">
        <v>805</v>
      </c>
      <c r="C807" s="4">
        <v>564.577</v>
      </c>
      <c r="D807" s="4">
        <v>0.44400000000000001</v>
      </c>
      <c r="E807" s="3">
        <f t="shared" si="12"/>
        <v>1.147</v>
      </c>
    </row>
    <row r="808" spans="1:5" hidden="1" x14ac:dyDescent="0.2">
      <c r="A808" s="3" t="s">
        <v>4</v>
      </c>
      <c r="B808" s="3">
        <v>806</v>
      </c>
      <c r="C808" s="3">
        <v>564.798</v>
      </c>
      <c r="D808" s="3">
        <v>0.44500000000000001</v>
      </c>
      <c r="E808" s="3">
        <f t="shared" si="12"/>
        <v>1.153</v>
      </c>
    </row>
    <row r="809" spans="1:5" hidden="1" x14ac:dyDescent="0.2">
      <c r="A809" s="4" t="s">
        <v>4</v>
      </c>
      <c r="B809" s="4">
        <v>807</v>
      </c>
      <c r="C809" s="4">
        <v>565.01800000000003</v>
      </c>
      <c r="D809" s="4">
        <v>0.44700000000000001</v>
      </c>
      <c r="E809" s="3">
        <f t="shared" si="12"/>
        <v>1.159</v>
      </c>
    </row>
    <row r="810" spans="1:5" hidden="1" x14ac:dyDescent="0.2">
      <c r="A810" s="3" t="s">
        <v>4</v>
      </c>
      <c r="B810" s="3">
        <v>808</v>
      </c>
      <c r="C810" s="3">
        <v>565.23800000000006</v>
      </c>
      <c r="D810" s="3">
        <v>0.44800000000000001</v>
      </c>
      <c r="E810" s="3">
        <f t="shared" si="12"/>
        <v>1.167</v>
      </c>
    </row>
    <row r="811" spans="1:5" hidden="1" x14ac:dyDescent="0.2">
      <c r="A811" s="4" t="s">
        <v>4</v>
      </c>
      <c r="B811" s="4">
        <v>809</v>
      </c>
      <c r="C811" s="4">
        <v>565.45899999999995</v>
      </c>
      <c r="D811" s="4">
        <v>0.44900000000000001</v>
      </c>
      <c r="E811" s="3">
        <f t="shared" si="12"/>
        <v>1.173</v>
      </c>
    </row>
    <row r="812" spans="1:5" hidden="1" x14ac:dyDescent="0.2">
      <c r="A812" s="3" t="s">
        <v>4</v>
      </c>
      <c r="B812" s="3">
        <v>810</v>
      </c>
      <c r="C812" s="3">
        <v>565.67899999999997</v>
      </c>
      <c r="D812" s="3">
        <v>0.45</v>
      </c>
      <c r="E812" s="3">
        <f t="shared" si="12"/>
        <v>1.18</v>
      </c>
    </row>
    <row r="813" spans="1:5" hidden="1" x14ac:dyDescent="0.2">
      <c r="A813" s="4" t="s">
        <v>4</v>
      </c>
      <c r="B813" s="4">
        <v>811</v>
      </c>
      <c r="C813" s="4">
        <v>565.899</v>
      </c>
      <c r="D813" s="4">
        <v>0.45100000000000001</v>
      </c>
      <c r="E813" s="3">
        <f t="shared" si="12"/>
        <v>1.1870000000000001</v>
      </c>
    </row>
    <row r="814" spans="1:5" hidden="1" x14ac:dyDescent="0.2">
      <c r="A814" s="3" t="s">
        <v>4</v>
      </c>
      <c r="B814" s="3">
        <v>812</v>
      </c>
      <c r="C814" s="3">
        <v>566.12</v>
      </c>
      <c r="D814" s="3">
        <v>0.45200000000000001</v>
      </c>
      <c r="E814" s="3">
        <f t="shared" si="12"/>
        <v>1.1930000000000001</v>
      </c>
    </row>
    <row r="815" spans="1:5" hidden="1" x14ac:dyDescent="0.2">
      <c r="A815" s="4" t="s">
        <v>4</v>
      </c>
      <c r="B815" s="4">
        <v>813</v>
      </c>
      <c r="C815" s="4">
        <v>566.34</v>
      </c>
      <c r="D815" s="4">
        <v>0.45400000000000001</v>
      </c>
      <c r="E815" s="3">
        <f t="shared" si="12"/>
        <v>1.2</v>
      </c>
    </row>
    <row r="816" spans="1:5" hidden="1" x14ac:dyDescent="0.2">
      <c r="A816" s="3" t="s">
        <v>4</v>
      </c>
      <c r="B816" s="3">
        <v>814</v>
      </c>
      <c r="C816" s="3">
        <v>566.55999999999995</v>
      </c>
      <c r="D816" s="3">
        <v>0.45600000000000002</v>
      </c>
      <c r="E816" s="3">
        <f t="shared" si="12"/>
        <v>1.206</v>
      </c>
    </row>
    <row r="817" spans="1:5" hidden="1" x14ac:dyDescent="0.2">
      <c r="A817" s="4" t="s">
        <v>4</v>
      </c>
      <c r="B817" s="4">
        <v>815</v>
      </c>
      <c r="C817" s="4">
        <v>566.78</v>
      </c>
      <c r="D817" s="4">
        <v>0.45700000000000002</v>
      </c>
      <c r="E817" s="3">
        <f t="shared" si="12"/>
        <v>1.2130000000000001</v>
      </c>
    </row>
    <row r="818" spans="1:5" hidden="1" x14ac:dyDescent="0.2">
      <c r="A818" s="3" t="s">
        <v>4</v>
      </c>
      <c r="B818" s="3">
        <v>816</v>
      </c>
      <c r="C818" s="3">
        <v>567</v>
      </c>
      <c r="D818" s="3">
        <v>0.45800000000000002</v>
      </c>
      <c r="E818" s="3">
        <f t="shared" si="12"/>
        <v>1.22</v>
      </c>
    </row>
    <row r="819" spans="1:5" hidden="1" x14ac:dyDescent="0.2">
      <c r="A819" s="4" t="s">
        <v>4</v>
      </c>
      <c r="B819" s="4">
        <v>817</v>
      </c>
      <c r="C819" s="4">
        <v>567.221</v>
      </c>
      <c r="D819" s="4">
        <v>0.45900000000000002</v>
      </c>
      <c r="E819" s="3">
        <f t="shared" si="12"/>
        <v>1.226</v>
      </c>
    </row>
    <row r="820" spans="1:5" hidden="1" x14ac:dyDescent="0.2">
      <c r="A820" s="3" t="s">
        <v>4</v>
      </c>
      <c r="B820" s="3">
        <v>818</v>
      </c>
      <c r="C820" s="3">
        <v>567.44100000000003</v>
      </c>
      <c r="D820" s="3">
        <v>0.46100000000000002</v>
      </c>
      <c r="E820" s="3">
        <f t="shared" si="12"/>
        <v>1.232</v>
      </c>
    </row>
    <row r="821" spans="1:5" hidden="1" x14ac:dyDescent="0.2">
      <c r="A821" s="4" t="s">
        <v>4</v>
      </c>
      <c r="B821" s="4">
        <v>819</v>
      </c>
      <c r="C821" s="4">
        <v>567.66099999999994</v>
      </c>
      <c r="D821" s="4">
        <v>0.46200000000000002</v>
      </c>
      <c r="E821" s="3">
        <f t="shared" si="12"/>
        <v>1.24</v>
      </c>
    </row>
    <row r="822" spans="1:5" hidden="1" x14ac:dyDescent="0.2">
      <c r="A822" s="3" t="s">
        <v>4</v>
      </c>
      <c r="B822" s="3">
        <v>820</v>
      </c>
      <c r="C822" s="3">
        <v>567.88099999999997</v>
      </c>
      <c r="D822" s="3">
        <v>0.46300000000000002</v>
      </c>
      <c r="E822" s="3">
        <f t="shared" si="12"/>
        <v>1.246</v>
      </c>
    </row>
    <row r="823" spans="1:5" hidden="1" x14ac:dyDescent="0.2">
      <c r="A823" s="4" t="s">
        <v>4</v>
      </c>
      <c r="B823" s="4">
        <v>821</v>
      </c>
      <c r="C823" s="4">
        <v>568.101</v>
      </c>
      <c r="D823" s="4">
        <v>0.46500000000000002</v>
      </c>
      <c r="E823" s="3">
        <f t="shared" si="12"/>
        <v>1.2529999999999999</v>
      </c>
    </row>
    <row r="824" spans="1:5" hidden="1" x14ac:dyDescent="0.2">
      <c r="A824" s="3" t="s">
        <v>4</v>
      </c>
      <c r="B824" s="3">
        <v>822</v>
      </c>
      <c r="C824" s="3">
        <v>568.32100000000003</v>
      </c>
      <c r="D824" s="3">
        <v>0.46600000000000003</v>
      </c>
      <c r="E824" s="3">
        <f t="shared" si="12"/>
        <v>1.26</v>
      </c>
    </row>
    <row r="825" spans="1:5" hidden="1" x14ac:dyDescent="0.2">
      <c r="A825" s="4" t="s">
        <v>4</v>
      </c>
      <c r="B825" s="4">
        <v>823</v>
      </c>
      <c r="C825" s="4">
        <v>568.54100000000005</v>
      </c>
      <c r="D825" s="4">
        <v>0.46700000000000003</v>
      </c>
      <c r="E825" s="3">
        <f t="shared" si="12"/>
        <v>1.2649999999999999</v>
      </c>
    </row>
    <row r="826" spans="1:5" hidden="1" x14ac:dyDescent="0.2">
      <c r="A826" s="3" t="s">
        <v>4</v>
      </c>
      <c r="B826" s="3">
        <v>824</v>
      </c>
      <c r="C826" s="3">
        <v>568.76099999999997</v>
      </c>
      <c r="D826" s="3">
        <v>0.46800000000000003</v>
      </c>
      <c r="E826" s="3">
        <f t="shared" si="12"/>
        <v>1.27</v>
      </c>
    </row>
    <row r="827" spans="1:5" hidden="1" x14ac:dyDescent="0.2">
      <c r="A827" s="4" t="s">
        <v>4</v>
      </c>
      <c r="B827" s="4">
        <v>825</v>
      </c>
      <c r="C827" s="4">
        <v>568.98099999999999</v>
      </c>
      <c r="D827" s="4">
        <v>0.46899999999999997</v>
      </c>
      <c r="E827" s="3">
        <f t="shared" si="12"/>
        <v>1.276</v>
      </c>
    </row>
    <row r="828" spans="1:5" hidden="1" x14ac:dyDescent="0.2">
      <c r="A828" s="3" t="s">
        <v>4</v>
      </c>
      <c r="B828" s="3">
        <v>826</v>
      </c>
      <c r="C828" s="3">
        <v>569.20100000000002</v>
      </c>
      <c r="D828" s="3">
        <v>0.47</v>
      </c>
      <c r="E828" s="3">
        <f t="shared" si="12"/>
        <v>1.2829999999999999</v>
      </c>
    </row>
    <row r="829" spans="1:5" hidden="1" x14ac:dyDescent="0.2">
      <c r="A829" s="4" t="s">
        <v>4</v>
      </c>
      <c r="B829" s="4">
        <v>827</v>
      </c>
      <c r="C829" s="4">
        <v>569.42100000000005</v>
      </c>
      <c r="D829" s="4">
        <v>0.47199999999999998</v>
      </c>
      <c r="E829" s="3">
        <f t="shared" si="12"/>
        <v>1.288</v>
      </c>
    </row>
    <row r="830" spans="1:5" hidden="1" x14ac:dyDescent="0.2">
      <c r="A830" s="3" t="s">
        <v>4</v>
      </c>
      <c r="B830" s="3">
        <v>828</v>
      </c>
      <c r="C830" s="3">
        <v>569.64</v>
      </c>
      <c r="D830" s="3">
        <v>0.47299999999999998</v>
      </c>
      <c r="E830" s="3">
        <f t="shared" si="12"/>
        <v>1.294</v>
      </c>
    </row>
    <row r="831" spans="1:5" hidden="1" x14ac:dyDescent="0.2">
      <c r="A831" s="4" t="s">
        <v>4</v>
      </c>
      <c r="B831" s="4">
        <v>829</v>
      </c>
      <c r="C831" s="4">
        <v>569.86</v>
      </c>
      <c r="D831" s="4">
        <v>0.47499999999999998</v>
      </c>
      <c r="E831" s="3">
        <f t="shared" si="12"/>
        <v>1.3</v>
      </c>
    </row>
    <row r="832" spans="1:5" hidden="1" x14ac:dyDescent="0.2">
      <c r="A832" s="3" t="s">
        <v>4</v>
      </c>
      <c r="B832" s="3">
        <v>830</v>
      </c>
      <c r="C832" s="3">
        <v>570.08000000000004</v>
      </c>
      <c r="D832" s="3">
        <v>0.47599999999999998</v>
      </c>
      <c r="E832" s="3">
        <f t="shared" si="12"/>
        <v>1.3069999999999999</v>
      </c>
    </row>
    <row r="833" spans="1:5" hidden="1" x14ac:dyDescent="0.2">
      <c r="A833" s="4" t="s">
        <v>4</v>
      </c>
      <c r="B833" s="4">
        <v>831</v>
      </c>
      <c r="C833" s="4">
        <v>570.29999999999995</v>
      </c>
      <c r="D833" s="4">
        <v>0.47799999999999998</v>
      </c>
      <c r="E833" s="3">
        <f t="shared" si="12"/>
        <v>1.3120000000000001</v>
      </c>
    </row>
    <row r="834" spans="1:5" hidden="1" x14ac:dyDescent="0.2">
      <c r="A834" s="3" t="s">
        <v>4</v>
      </c>
      <c r="B834" s="3">
        <v>832</v>
      </c>
      <c r="C834" s="3">
        <v>570.52</v>
      </c>
      <c r="D834" s="3">
        <v>0.48</v>
      </c>
      <c r="E834" s="3">
        <f t="shared" ref="E834:E897" si="13">MAX($D834:$D4078)</f>
        <v>1.319</v>
      </c>
    </row>
    <row r="835" spans="1:5" hidden="1" x14ac:dyDescent="0.2">
      <c r="A835" s="4" t="s">
        <v>4</v>
      </c>
      <c r="B835" s="4">
        <v>833</v>
      </c>
      <c r="C835" s="4">
        <v>570.73900000000003</v>
      </c>
      <c r="D835" s="4">
        <v>0.48099999999999998</v>
      </c>
      <c r="E835" s="3">
        <f t="shared" si="13"/>
        <v>1.3260000000000001</v>
      </c>
    </row>
    <row r="836" spans="1:5" hidden="1" x14ac:dyDescent="0.2">
      <c r="A836" s="3" t="s">
        <v>4</v>
      </c>
      <c r="B836" s="3">
        <v>834</v>
      </c>
      <c r="C836" s="3">
        <v>570.95899999999995</v>
      </c>
      <c r="D836" s="3">
        <v>0.48199999999999998</v>
      </c>
      <c r="E836" s="3">
        <f t="shared" si="13"/>
        <v>1.3320000000000001</v>
      </c>
    </row>
    <row r="837" spans="1:5" hidden="1" x14ac:dyDescent="0.2">
      <c r="A837" s="4" t="s">
        <v>4</v>
      </c>
      <c r="B837" s="4">
        <v>835</v>
      </c>
      <c r="C837" s="4">
        <v>571.17899999999997</v>
      </c>
      <c r="D837" s="4">
        <v>0.48299999999999998</v>
      </c>
      <c r="E837" s="3">
        <f t="shared" si="13"/>
        <v>1.3380000000000001</v>
      </c>
    </row>
    <row r="838" spans="1:5" hidden="1" x14ac:dyDescent="0.2">
      <c r="A838" s="3" t="s">
        <v>4</v>
      </c>
      <c r="B838" s="3">
        <v>836</v>
      </c>
      <c r="C838" s="3">
        <v>571.39800000000002</v>
      </c>
      <c r="D838" s="3">
        <v>0.48399999999999999</v>
      </c>
      <c r="E838" s="3">
        <f t="shared" si="13"/>
        <v>1.345</v>
      </c>
    </row>
    <row r="839" spans="1:5" hidden="1" x14ac:dyDescent="0.2">
      <c r="A839" s="4" t="s">
        <v>4</v>
      </c>
      <c r="B839" s="4">
        <v>837</v>
      </c>
      <c r="C839" s="4">
        <v>571.61800000000005</v>
      </c>
      <c r="D839" s="4">
        <v>0.48499999999999999</v>
      </c>
      <c r="E839" s="3">
        <f t="shared" si="13"/>
        <v>1.353</v>
      </c>
    </row>
    <row r="840" spans="1:5" hidden="1" x14ac:dyDescent="0.2">
      <c r="A840" s="3" t="s">
        <v>4</v>
      </c>
      <c r="B840" s="3">
        <v>838</v>
      </c>
      <c r="C840" s="3">
        <v>571.83799999999997</v>
      </c>
      <c r="D840" s="3">
        <v>0.48699999999999999</v>
      </c>
      <c r="E840" s="3">
        <f t="shared" si="13"/>
        <v>1.36</v>
      </c>
    </row>
    <row r="841" spans="1:5" hidden="1" x14ac:dyDescent="0.2">
      <c r="A841" s="4" t="s">
        <v>4</v>
      </c>
      <c r="B841" s="4">
        <v>839</v>
      </c>
      <c r="C841" s="4">
        <v>572.05700000000002</v>
      </c>
      <c r="D841" s="4">
        <v>0.48799999999999999</v>
      </c>
      <c r="E841" s="3">
        <f t="shared" si="13"/>
        <v>1.3680000000000001</v>
      </c>
    </row>
    <row r="842" spans="1:5" hidden="1" x14ac:dyDescent="0.2">
      <c r="A842" s="3" t="s">
        <v>4</v>
      </c>
      <c r="B842" s="3">
        <v>840</v>
      </c>
      <c r="C842" s="3">
        <v>572.27700000000004</v>
      </c>
      <c r="D842" s="3">
        <v>0.49</v>
      </c>
      <c r="E842" s="3">
        <f t="shared" si="13"/>
        <v>1.3740000000000001</v>
      </c>
    </row>
    <row r="843" spans="1:5" hidden="1" x14ac:dyDescent="0.2">
      <c r="A843" s="4" t="s">
        <v>4</v>
      </c>
      <c r="B843" s="4">
        <v>841</v>
      </c>
      <c r="C843" s="4">
        <v>572.49599999999998</v>
      </c>
      <c r="D843" s="4">
        <v>0.49099999999999999</v>
      </c>
      <c r="E843" s="3">
        <f t="shared" si="13"/>
        <v>1.38</v>
      </c>
    </row>
    <row r="844" spans="1:5" hidden="1" x14ac:dyDescent="0.2">
      <c r="A844" s="3" t="s">
        <v>4</v>
      </c>
      <c r="B844" s="3">
        <v>842</v>
      </c>
      <c r="C844" s="3">
        <v>572.71600000000001</v>
      </c>
      <c r="D844" s="3">
        <v>0.49199999999999999</v>
      </c>
      <c r="E844" s="3">
        <f t="shared" si="13"/>
        <v>1.3859999999999999</v>
      </c>
    </row>
    <row r="845" spans="1:5" hidden="1" x14ac:dyDescent="0.2">
      <c r="A845" s="4" t="s">
        <v>4</v>
      </c>
      <c r="B845" s="4">
        <v>843</v>
      </c>
      <c r="C845" s="4">
        <v>572.93499999999995</v>
      </c>
      <c r="D845" s="4">
        <v>0.49199999999999999</v>
      </c>
      <c r="E845" s="3">
        <f t="shared" si="13"/>
        <v>1.393</v>
      </c>
    </row>
    <row r="846" spans="1:5" hidden="1" x14ac:dyDescent="0.2">
      <c r="A846" s="3" t="s">
        <v>4</v>
      </c>
      <c r="B846" s="3">
        <v>844</v>
      </c>
      <c r="C846" s="3">
        <v>573.15499999999997</v>
      </c>
      <c r="D846" s="3">
        <v>0.49299999999999999</v>
      </c>
      <c r="E846" s="3">
        <f t="shared" si="13"/>
        <v>1.4</v>
      </c>
    </row>
    <row r="847" spans="1:5" hidden="1" x14ac:dyDescent="0.2">
      <c r="A847" s="4" t="s">
        <v>4</v>
      </c>
      <c r="B847" s="4">
        <v>845</v>
      </c>
      <c r="C847" s="4">
        <v>573.37400000000002</v>
      </c>
      <c r="D847" s="4">
        <v>0.49399999999999999</v>
      </c>
      <c r="E847" s="3">
        <f t="shared" si="13"/>
        <v>1.4059999999999999</v>
      </c>
    </row>
    <row r="848" spans="1:5" hidden="1" x14ac:dyDescent="0.2">
      <c r="A848" s="3" t="s">
        <v>4</v>
      </c>
      <c r="B848" s="3">
        <v>846</v>
      </c>
      <c r="C848" s="3">
        <v>573.59400000000005</v>
      </c>
      <c r="D848" s="3">
        <v>0.496</v>
      </c>
      <c r="E848" s="3">
        <f t="shared" si="13"/>
        <v>1.4119999999999999</v>
      </c>
    </row>
    <row r="849" spans="1:5" hidden="1" x14ac:dyDescent="0.2">
      <c r="A849" s="4" t="s">
        <v>4</v>
      </c>
      <c r="B849" s="4">
        <v>847</v>
      </c>
      <c r="C849" s="4">
        <v>573.81299999999999</v>
      </c>
      <c r="D849" s="4">
        <v>0.498</v>
      </c>
      <c r="E849" s="3">
        <f t="shared" si="13"/>
        <v>1.417</v>
      </c>
    </row>
    <row r="850" spans="1:5" hidden="1" x14ac:dyDescent="0.2">
      <c r="A850" s="3" t="s">
        <v>4</v>
      </c>
      <c r="B850" s="3">
        <v>848</v>
      </c>
      <c r="C850" s="3">
        <v>574.03200000000004</v>
      </c>
      <c r="D850" s="3">
        <v>0.499</v>
      </c>
      <c r="E850" s="3">
        <f t="shared" si="13"/>
        <v>1.4219999999999999</v>
      </c>
    </row>
    <row r="851" spans="1:5" hidden="1" x14ac:dyDescent="0.2">
      <c r="A851" s="4" t="s">
        <v>4</v>
      </c>
      <c r="B851" s="4">
        <v>849</v>
      </c>
      <c r="C851" s="4">
        <v>574.25199999999995</v>
      </c>
      <c r="D851" s="4">
        <v>0.5</v>
      </c>
      <c r="E851" s="3">
        <f t="shared" si="13"/>
        <v>1.427</v>
      </c>
    </row>
    <row r="852" spans="1:5" hidden="1" x14ac:dyDescent="0.2">
      <c r="A852" s="3" t="s">
        <v>4</v>
      </c>
      <c r="B852" s="3">
        <v>850</v>
      </c>
      <c r="C852" s="3">
        <v>574.471</v>
      </c>
      <c r="D852" s="3">
        <v>0.501</v>
      </c>
      <c r="E852" s="3">
        <f t="shared" si="13"/>
        <v>1.4319999999999999</v>
      </c>
    </row>
    <row r="853" spans="1:5" hidden="1" x14ac:dyDescent="0.2">
      <c r="A853" s="4" t="s">
        <v>4</v>
      </c>
      <c r="B853" s="4">
        <v>851</v>
      </c>
      <c r="C853" s="4">
        <v>574.69000000000005</v>
      </c>
      <c r="D853" s="4">
        <v>0.503</v>
      </c>
      <c r="E853" s="3">
        <f t="shared" si="13"/>
        <v>1.4370000000000001</v>
      </c>
    </row>
    <row r="854" spans="1:5" hidden="1" x14ac:dyDescent="0.2">
      <c r="A854" s="3" t="s">
        <v>4</v>
      </c>
      <c r="B854" s="3">
        <v>852</v>
      </c>
      <c r="C854" s="3">
        <v>574.90899999999999</v>
      </c>
      <c r="D854" s="3">
        <v>0.504</v>
      </c>
      <c r="E854" s="3">
        <f t="shared" si="13"/>
        <v>1.444</v>
      </c>
    </row>
    <row r="855" spans="1:5" hidden="1" x14ac:dyDescent="0.2">
      <c r="A855" s="4" t="s">
        <v>4</v>
      </c>
      <c r="B855" s="4">
        <v>853</v>
      </c>
      <c r="C855" s="4">
        <v>575.12900000000002</v>
      </c>
      <c r="D855" s="4">
        <v>0.505</v>
      </c>
      <c r="E855" s="3">
        <f t="shared" si="13"/>
        <v>1.4490000000000001</v>
      </c>
    </row>
    <row r="856" spans="1:5" hidden="1" x14ac:dyDescent="0.2">
      <c r="A856" s="3" t="s">
        <v>4</v>
      </c>
      <c r="B856" s="3">
        <v>854</v>
      </c>
      <c r="C856" s="3">
        <v>575.34799999999996</v>
      </c>
      <c r="D856" s="3">
        <v>0.50700000000000001</v>
      </c>
      <c r="E856" s="3">
        <f t="shared" si="13"/>
        <v>1.4550000000000001</v>
      </c>
    </row>
    <row r="857" spans="1:5" hidden="1" x14ac:dyDescent="0.2">
      <c r="A857" s="4" t="s">
        <v>4</v>
      </c>
      <c r="B857" s="4">
        <v>855</v>
      </c>
      <c r="C857" s="4">
        <v>575.56700000000001</v>
      </c>
      <c r="D857" s="4">
        <v>0.50800000000000001</v>
      </c>
      <c r="E857" s="3">
        <f t="shared" si="13"/>
        <v>1.4610000000000001</v>
      </c>
    </row>
    <row r="858" spans="1:5" hidden="1" x14ac:dyDescent="0.2">
      <c r="A858" s="3" t="s">
        <v>4</v>
      </c>
      <c r="B858" s="3">
        <v>856</v>
      </c>
      <c r="C858" s="3">
        <v>575.78599999999994</v>
      </c>
      <c r="D858" s="3">
        <v>0.50900000000000001</v>
      </c>
      <c r="E858" s="3">
        <f t="shared" si="13"/>
        <v>1.4650000000000001</v>
      </c>
    </row>
    <row r="859" spans="1:5" hidden="1" x14ac:dyDescent="0.2">
      <c r="A859" s="4" t="s">
        <v>4</v>
      </c>
      <c r="B859" s="4">
        <v>857</v>
      </c>
      <c r="C859" s="4">
        <v>576.005</v>
      </c>
      <c r="D859" s="4">
        <v>0.51100000000000001</v>
      </c>
      <c r="E859" s="3">
        <f t="shared" si="13"/>
        <v>1.4710000000000001</v>
      </c>
    </row>
    <row r="860" spans="1:5" hidden="1" x14ac:dyDescent="0.2">
      <c r="A860" s="3" t="s">
        <v>4</v>
      </c>
      <c r="B860" s="3">
        <v>858</v>
      </c>
      <c r="C860" s="3">
        <v>576.22400000000005</v>
      </c>
      <c r="D860" s="3">
        <v>0.51200000000000001</v>
      </c>
      <c r="E860" s="3">
        <f t="shared" si="13"/>
        <v>1.4770000000000001</v>
      </c>
    </row>
    <row r="861" spans="1:5" hidden="1" x14ac:dyDescent="0.2">
      <c r="A861" s="4" t="s">
        <v>4</v>
      </c>
      <c r="B861" s="4">
        <v>859</v>
      </c>
      <c r="C861" s="4">
        <v>576.44299999999998</v>
      </c>
      <c r="D861" s="4">
        <v>0.51300000000000001</v>
      </c>
      <c r="E861" s="3">
        <f t="shared" si="13"/>
        <v>1.486</v>
      </c>
    </row>
    <row r="862" spans="1:5" hidden="1" x14ac:dyDescent="0.2">
      <c r="A862" s="3" t="s">
        <v>4</v>
      </c>
      <c r="B862" s="3">
        <v>860</v>
      </c>
      <c r="C862" s="3">
        <v>576.66200000000003</v>
      </c>
      <c r="D862" s="3">
        <v>0.51500000000000001</v>
      </c>
      <c r="E862" s="3">
        <f t="shared" si="13"/>
        <v>1.4930000000000001</v>
      </c>
    </row>
    <row r="863" spans="1:5" hidden="1" x14ac:dyDescent="0.2">
      <c r="A863" s="4" t="s">
        <v>4</v>
      </c>
      <c r="B863" s="4">
        <v>861</v>
      </c>
      <c r="C863" s="4">
        <v>576.88199999999995</v>
      </c>
      <c r="D863" s="4">
        <v>0.51600000000000001</v>
      </c>
      <c r="E863" s="3">
        <f t="shared" si="13"/>
        <v>1.5</v>
      </c>
    </row>
    <row r="864" spans="1:5" hidden="1" x14ac:dyDescent="0.2">
      <c r="A864" s="3" t="s">
        <v>4</v>
      </c>
      <c r="B864" s="3">
        <v>862</v>
      </c>
      <c r="C864" s="3">
        <v>577.1</v>
      </c>
      <c r="D864" s="3">
        <v>0.51700000000000002</v>
      </c>
      <c r="E864" s="3">
        <f t="shared" si="13"/>
        <v>1.5049999999999999</v>
      </c>
    </row>
    <row r="865" spans="1:5" hidden="1" x14ac:dyDescent="0.2">
      <c r="A865" s="4" t="s">
        <v>4</v>
      </c>
      <c r="B865" s="4">
        <v>863</v>
      </c>
      <c r="C865" s="4">
        <v>577.31899999999996</v>
      </c>
      <c r="D865" s="4">
        <v>0.51800000000000002</v>
      </c>
      <c r="E865" s="3">
        <f t="shared" si="13"/>
        <v>1.5089999999999999</v>
      </c>
    </row>
    <row r="866" spans="1:5" hidden="1" x14ac:dyDescent="0.2">
      <c r="A866" s="3" t="s">
        <v>4</v>
      </c>
      <c r="B866" s="3">
        <v>864</v>
      </c>
      <c r="C866" s="3">
        <v>577.53800000000001</v>
      </c>
      <c r="D866" s="3">
        <v>0.51900000000000002</v>
      </c>
      <c r="E866" s="3">
        <f t="shared" si="13"/>
        <v>1.514</v>
      </c>
    </row>
    <row r="867" spans="1:5" hidden="1" x14ac:dyDescent="0.2">
      <c r="A867" s="4" t="s">
        <v>4</v>
      </c>
      <c r="B867" s="4">
        <v>865</v>
      </c>
      <c r="C867" s="4">
        <v>577.75699999999995</v>
      </c>
      <c r="D867" s="4">
        <v>0.52</v>
      </c>
      <c r="E867" s="3">
        <f t="shared" si="13"/>
        <v>1.5209999999999999</v>
      </c>
    </row>
    <row r="868" spans="1:5" hidden="1" x14ac:dyDescent="0.2">
      <c r="A868" s="3" t="s">
        <v>4</v>
      </c>
      <c r="B868" s="3">
        <v>866</v>
      </c>
      <c r="C868" s="3">
        <v>577.976</v>
      </c>
      <c r="D868" s="3">
        <v>0.52100000000000002</v>
      </c>
      <c r="E868" s="3">
        <f t="shared" si="13"/>
        <v>1.5289999999999999</v>
      </c>
    </row>
    <row r="869" spans="1:5" hidden="1" x14ac:dyDescent="0.2">
      <c r="A869" s="4" t="s">
        <v>4</v>
      </c>
      <c r="B869" s="4">
        <v>867</v>
      </c>
      <c r="C869" s="4">
        <v>578.19500000000005</v>
      </c>
      <c r="D869" s="4">
        <v>0.52200000000000002</v>
      </c>
      <c r="E869" s="3">
        <f t="shared" si="13"/>
        <v>1.536</v>
      </c>
    </row>
    <row r="870" spans="1:5" hidden="1" x14ac:dyDescent="0.2">
      <c r="A870" s="3" t="s">
        <v>4</v>
      </c>
      <c r="B870" s="3">
        <v>868</v>
      </c>
      <c r="C870" s="3">
        <v>578.41399999999999</v>
      </c>
      <c r="D870" s="3">
        <v>0.52300000000000002</v>
      </c>
      <c r="E870" s="3">
        <f t="shared" si="13"/>
        <v>1.542</v>
      </c>
    </row>
    <row r="871" spans="1:5" hidden="1" x14ac:dyDescent="0.2">
      <c r="A871" s="4" t="s">
        <v>4</v>
      </c>
      <c r="B871" s="4">
        <v>869</v>
      </c>
      <c r="C871" s="4">
        <v>578.63300000000004</v>
      </c>
      <c r="D871" s="4">
        <v>0.52400000000000002</v>
      </c>
      <c r="E871" s="3">
        <f t="shared" si="13"/>
        <v>1.5469999999999999</v>
      </c>
    </row>
    <row r="872" spans="1:5" hidden="1" x14ac:dyDescent="0.2">
      <c r="A872" s="3" t="s">
        <v>4</v>
      </c>
      <c r="B872" s="3">
        <v>870</v>
      </c>
      <c r="C872" s="3">
        <v>578.851</v>
      </c>
      <c r="D872" s="3">
        <v>0.52500000000000002</v>
      </c>
      <c r="E872" s="3">
        <f t="shared" si="13"/>
        <v>1.552</v>
      </c>
    </row>
    <row r="873" spans="1:5" hidden="1" x14ac:dyDescent="0.2">
      <c r="A873" s="4" t="s">
        <v>4</v>
      </c>
      <c r="B873" s="4">
        <v>871</v>
      </c>
      <c r="C873" s="4">
        <v>579.07000000000005</v>
      </c>
      <c r="D873" s="4">
        <v>0.52600000000000002</v>
      </c>
      <c r="E873" s="3">
        <f t="shared" si="13"/>
        <v>1.5580000000000001</v>
      </c>
    </row>
    <row r="874" spans="1:5" hidden="1" x14ac:dyDescent="0.2">
      <c r="A874" s="3" t="s">
        <v>4</v>
      </c>
      <c r="B874" s="3">
        <v>872</v>
      </c>
      <c r="C874" s="3">
        <v>579.28899999999999</v>
      </c>
      <c r="D874" s="3">
        <v>0.52700000000000002</v>
      </c>
      <c r="E874" s="3">
        <f t="shared" si="13"/>
        <v>1.5660000000000001</v>
      </c>
    </row>
    <row r="875" spans="1:5" hidden="1" x14ac:dyDescent="0.2">
      <c r="A875" s="4" t="s">
        <v>4</v>
      </c>
      <c r="B875" s="4">
        <v>873</v>
      </c>
      <c r="C875" s="4">
        <v>579.50800000000004</v>
      </c>
      <c r="D875" s="4">
        <v>0.52800000000000002</v>
      </c>
      <c r="E875" s="3">
        <f t="shared" si="13"/>
        <v>1.575</v>
      </c>
    </row>
    <row r="876" spans="1:5" hidden="1" x14ac:dyDescent="0.2">
      <c r="A876" s="3" t="s">
        <v>4</v>
      </c>
      <c r="B876" s="3">
        <v>874</v>
      </c>
      <c r="C876" s="3">
        <v>579.726</v>
      </c>
      <c r="D876" s="3">
        <v>0.52900000000000003</v>
      </c>
      <c r="E876" s="3">
        <f t="shared" si="13"/>
        <v>1.5820000000000001</v>
      </c>
    </row>
    <row r="877" spans="1:5" hidden="1" x14ac:dyDescent="0.2">
      <c r="A877" s="4" t="s">
        <v>4</v>
      </c>
      <c r="B877" s="4">
        <v>875</v>
      </c>
      <c r="C877" s="4">
        <v>579.94500000000005</v>
      </c>
      <c r="D877" s="4">
        <v>0.53100000000000003</v>
      </c>
      <c r="E877" s="3">
        <f t="shared" si="13"/>
        <v>1.589</v>
      </c>
    </row>
    <row r="878" spans="1:5" hidden="1" x14ac:dyDescent="0.2">
      <c r="A878" s="3" t="s">
        <v>4</v>
      </c>
      <c r="B878" s="3">
        <v>876</v>
      </c>
      <c r="C878" s="3">
        <v>580.16399999999999</v>
      </c>
      <c r="D878" s="3">
        <v>0.53200000000000003</v>
      </c>
      <c r="E878" s="3">
        <f t="shared" si="13"/>
        <v>1.5940000000000001</v>
      </c>
    </row>
    <row r="879" spans="1:5" hidden="1" x14ac:dyDescent="0.2">
      <c r="A879" s="4" t="s">
        <v>4</v>
      </c>
      <c r="B879" s="4">
        <v>877</v>
      </c>
      <c r="C879" s="4">
        <v>580.38199999999995</v>
      </c>
      <c r="D879" s="4">
        <v>0.53400000000000003</v>
      </c>
      <c r="E879" s="3">
        <f t="shared" si="13"/>
        <v>1.5980000000000001</v>
      </c>
    </row>
    <row r="880" spans="1:5" hidden="1" x14ac:dyDescent="0.2">
      <c r="A880" s="3" t="s">
        <v>4</v>
      </c>
      <c r="B880" s="3">
        <v>878</v>
      </c>
      <c r="C880" s="3">
        <v>580.601</v>
      </c>
      <c r="D880" s="3">
        <v>0.53500000000000003</v>
      </c>
      <c r="E880" s="3">
        <f t="shared" si="13"/>
        <v>1.603</v>
      </c>
    </row>
    <row r="881" spans="1:5" hidden="1" x14ac:dyDescent="0.2">
      <c r="A881" s="4" t="s">
        <v>4</v>
      </c>
      <c r="B881" s="4">
        <v>879</v>
      </c>
      <c r="C881" s="4">
        <v>580.81899999999996</v>
      </c>
      <c r="D881" s="4">
        <v>0.53600000000000003</v>
      </c>
      <c r="E881" s="3">
        <f t="shared" si="13"/>
        <v>1.611</v>
      </c>
    </row>
    <row r="882" spans="1:5" hidden="1" x14ac:dyDescent="0.2">
      <c r="A882" s="3" t="s">
        <v>4</v>
      </c>
      <c r="B882" s="3">
        <v>880</v>
      </c>
      <c r="C882" s="3">
        <v>581.03800000000001</v>
      </c>
      <c r="D882" s="3">
        <v>0.53700000000000003</v>
      </c>
      <c r="E882" s="3">
        <f t="shared" si="13"/>
        <v>1.6160000000000001</v>
      </c>
    </row>
    <row r="883" spans="1:5" hidden="1" x14ac:dyDescent="0.2">
      <c r="A883" s="4" t="s">
        <v>4</v>
      </c>
      <c r="B883" s="4">
        <v>881</v>
      </c>
      <c r="C883" s="4">
        <v>581.25599999999997</v>
      </c>
      <c r="D883" s="4">
        <v>0.53800000000000003</v>
      </c>
      <c r="E883" s="3">
        <f t="shared" si="13"/>
        <v>1.6240000000000001</v>
      </c>
    </row>
    <row r="884" spans="1:5" hidden="1" x14ac:dyDescent="0.2">
      <c r="A884" s="3" t="s">
        <v>4</v>
      </c>
      <c r="B884" s="3">
        <v>882</v>
      </c>
      <c r="C884" s="3">
        <v>581.47500000000002</v>
      </c>
      <c r="D884" s="3">
        <v>0.54</v>
      </c>
      <c r="E884" s="3">
        <f t="shared" si="13"/>
        <v>1.63</v>
      </c>
    </row>
    <row r="885" spans="1:5" hidden="1" x14ac:dyDescent="0.2">
      <c r="A885" s="4" t="s">
        <v>4</v>
      </c>
      <c r="B885" s="4">
        <v>883</v>
      </c>
      <c r="C885" s="4">
        <v>581.69299999999998</v>
      </c>
      <c r="D885" s="4">
        <v>0.54100000000000004</v>
      </c>
      <c r="E885" s="3">
        <f t="shared" si="13"/>
        <v>1.635</v>
      </c>
    </row>
    <row r="886" spans="1:5" hidden="1" x14ac:dyDescent="0.2">
      <c r="A886" s="3" t="s">
        <v>4</v>
      </c>
      <c r="B886" s="3">
        <v>884</v>
      </c>
      <c r="C886" s="3">
        <v>581.91200000000003</v>
      </c>
      <c r="D886" s="3">
        <v>0.54200000000000004</v>
      </c>
      <c r="E886" s="3">
        <f t="shared" si="13"/>
        <v>1.641</v>
      </c>
    </row>
    <row r="887" spans="1:5" hidden="1" x14ac:dyDescent="0.2">
      <c r="A887" s="4" t="s">
        <v>4</v>
      </c>
      <c r="B887" s="4">
        <v>885</v>
      </c>
      <c r="C887" s="4">
        <v>582.13</v>
      </c>
      <c r="D887" s="4">
        <v>0.54400000000000004</v>
      </c>
      <c r="E887" s="3">
        <f t="shared" si="13"/>
        <v>1.647</v>
      </c>
    </row>
    <row r="888" spans="1:5" hidden="1" x14ac:dyDescent="0.2">
      <c r="A888" s="3" t="s">
        <v>4</v>
      </c>
      <c r="B888" s="3">
        <v>886</v>
      </c>
      <c r="C888" s="3">
        <v>582.34799999999996</v>
      </c>
      <c r="D888" s="3">
        <v>0.54500000000000004</v>
      </c>
      <c r="E888" s="3">
        <f t="shared" si="13"/>
        <v>1.6519999999999999</v>
      </c>
    </row>
    <row r="889" spans="1:5" hidden="1" x14ac:dyDescent="0.2">
      <c r="A889" s="4" t="s">
        <v>4</v>
      </c>
      <c r="B889" s="4">
        <v>887</v>
      </c>
      <c r="C889" s="4">
        <v>582.56700000000001</v>
      </c>
      <c r="D889" s="4">
        <v>0.54700000000000004</v>
      </c>
      <c r="E889" s="3">
        <f t="shared" si="13"/>
        <v>1.66</v>
      </c>
    </row>
    <row r="890" spans="1:5" hidden="1" x14ac:dyDescent="0.2">
      <c r="A890" s="3" t="s">
        <v>4</v>
      </c>
      <c r="B890" s="3">
        <v>888</v>
      </c>
      <c r="C890" s="3">
        <v>582.78499999999997</v>
      </c>
      <c r="D890" s="3">
        <v>0.54800000000000004</v>
      </c>
      <c r="E890" s="3">
        <f t="shared" si="13"/>
        <v>1.6659999999999999</v>
      </c>
    </row>
    <row r="891" spans="1:5" hidden="1" x14ac:dyDescent="0.2">
      <c r="A891" s="4" t="s">
        <v>4</v>
      </c>
      <c r="B891" s="4">
        <v>889</v>
      </c>
      <c r="C891" s="4">
        <v>583.00300000000004</v>
      </c>
      <c r="D891" s="4">
        <v>0.54900000000000004</v>
      </c>
      <c r="E891" s="3">
        <f t="shared" si="13"/>
        <v>1.671</v>
      </c>
    </row>
    <row r="892" spans="1:5" hidden="1" x14ac:dyDescent="0.2">
      <c r="A892" s="3" t="s">
        <v>4</v>
      </c>
      <c r="B892" s="3">
        <v>890</v>
      </c>
      <c r="C892" s="3">
        <v>583.22199999999998</v>
      </c>
      <c r="D892" s="3">
        <v>0.55000000000000004</v>
      </c>
      <c r="E892" s="3">
        <f t="shared" si="13"/>
        <v>1.68</v>
      </c>
    </row>
    <row r="893" spans="1:5" hidden="1" x14ac:dyDescent="0.2">
      <c r="A893" s="4" t="s">
        <v>4</v>
      </c>
      <c r="B893" s="4">
        <v>891</v>
      </c>
      <c r="C893" s="4">
        <v>583.44000000000005</v>
      </c>
      <c r="D893" s="4">
        <v>0.55200000000000005</v>
      </c>
      <c r="E893" s="3">
        <f t="shared" si="13"/>
        <v>1.6890000000000001</v>
      </c>
    </row>
    <row r="894" spans="1:5" hidden="1" x14ac:dyDescent="0.2">
      <c r="A894" s="3" t="s">
        <v>4</v>
      </c>
      <c r="B894" s="3">
        <v>892</v>
      </c>
      <c r="C894" s="3">
        <v>583.65800000000002</v>
      </c>
      <c r="D894" s="3">
        <v>0.55300000000000005</v>
      </c>
      <c r="E894" s="3">
        <f t="shared" si="13"/>
        <v>1.6950000000000001</v>
      </c>
    </row>
    <row r="895" spans="1:5" hidden="1" x14ac:dyDescent="0.2">
      <c r="A895" s="4" t="s">
        <v>4</v>
      </c>
      <c r="B895" s="4">
        <v>893</v>
      </c>
      <c r="C895" s="4">
        <v>583.87599999999998</v>
      </c>
      <c r="D895" s="4">
        <v>0.55500000000000005</v>
      </c>
      <c r="E895" s="3">
        <f t="shared" si="13"/>
        <v>1.704</v>
      </c>
    </row>
    <row r="896" spans="1:5" hidden="1" x14ac:dyDescent="0.2">
      <c r="A896" s="3" t="s">
        <v>4</v>
      </c>
      <c r="B896" s="3">
        <v>894</v>
      </c>
      <c r="C896" s="3">
        <v>584.09400000000005</v>
      </c>
      <c r="D896" s="3">
        <v>0.55600000000000005</v>
      </c>
      <c r="E896" s="3">
        <f t="shared" si="13"/>
        <v>1.7130000000000001</v>
      </c>
    </row>
    <row r="897" spans="1:5" hidden="1" x14ac:dyDescent="0.2">
      <c r="A897" s="4" t="s">
        <v>4</v>
      </c>
      <c r="B897" s="4">
        <v>895</v>
      </c>
      <c r="C897" s="4">
        <v>584.31200000000001</v>
      </c>
      <c r="D897" s="4">
        <v>0.55800000000000005</v>
      </c>
      <c r="E897" s="3">
        <f t="shared" si="13"/>
        <v>1.718</v>
      </c>
    </row>
    <row r="898" spans="1:5" hidden="1" x14ac:dyDescent="0.2">
      <c r="A898" s="3" t="s">
        <v>4</v>
      </c>
      <c r="B898" s="3">
        <v>896</v>
      </c>
      <c r="C898" s="3">
        <v>584.53099999999995</v>
      </c>
      <c r="D898" s="3">
        <v>0.55900000000000005</v>
      </c>
      <c r="E898" s="3">
        <f t="shared" ref="E898:E961" si="14">MAX($D898:$D4142)</f>
        <v>1.726</v>
      </c>
    </row>
    <row r="899" spans="1:5" hidden="1" x14ac:dyDescent="0.2">
      <c r="A899" s="4" t="s">
        <v>4</v>
      </c>
      <c r="B899" s="4">
        <v>897</v>
      </c>
      <c r="C899" s="4">
        <v>584.74900000000002</v>
      </c>
      <c r="D899" s="4">
        <v>0.56100000000000005</v>
      </c>
      <c r="E899" s="3">
        <f t="shared" si="14"/>
        <v>1.736</v>
      </c>
    </row>
    <row r="900" spans="1:5" hidden="1" x14ac:dyDescent="0.2">
      <c r="A900" s="3" t="s">
        <v>4</v>
      </c>
      <c r="B900" s="3">
        <v>898</v>
      </c>
      <c r="C900" s="3">
        <v>584.96699999999998</v>
      </c>
      <c r="D900" s="3">
        <v>0.56200000000000006</v>
      </c>
      <c r="E900" s="3">
        <f t="shared" si="14"/>
        <v>1.7430000000000001</v>
      </c>
    </row>
    <row r="901" spans="1:5" hidden="1" x14ac:dyDescent="0.2">
      <c r="A901" s="4" t="s">
        <v>4</v>
      </c>
      <c r="B901" s="4">
        <v>899</v>
      </c>
      <c r="C901" s="4">
        <v>585.18499999999995</v>
      </c>
      <c r="D901" s="4">
        <v>0.56399999999999995</v>
      </c>
      <c r="E901" s="3">
        <f t="shared" si="14"/>
        <v>1.75</v>
      </c>
    </row>
    <row r="902" spans="1:5" hidden="1" x14ac:dyDescent="0.2">
      <c r="A902" s="3" t="s">
        <v>4</v>
      </c>
      <c r="B902" s="3">
        <v>900</v>
      </c>
      <c r="C902" s="3">
        <v>585.40300000000002</v>
      </c>
      <c r="D902" s="3">
        <v>0.56499999999999995</v>
      </c>
      <c r="E902" s="3">
        <f t="shared" si="14"/>
        <v>1.7609999999999999</v>
      </c>
    </row>
    <row r="903" spans="1:5" hidden="1" x14ac:dyDescent="0.2">
      <c r="A903" s="4" t="s">
        <v>4</v>
      </c>
      <c r="B903" s="4">
        <v>901</v>
      </c>
      <c r="C903" s="4">
        <v>585.62099999999998</v>
      </c>
      <c r="D903" s="4">
        <v>0.56699999999999995</v>
      </c>
      <c r="E903" s="3">
        <f t="shared" si="14"/>
        <v>1.7689999999999999</v>
      </c>
    </row>
    <row r="904" spans="1:5" hidden="1" x14ac:dyDescent="0.2">
      <c r="A904" s="3" t="s">
        <v>4</v>
      </c>
      <c r="B904" s="3">
        <v>902</v>
      </c>
      <c r="C904" s="3">
        <v>585.83900000000006</v>
      </c>
      <c r="D904" s="3">
        <v>0.56899999999999995</v>
      </c>
      <c r="E904" s="3">
        <f t="shared" si="14"/>
        <v>1.7729999999999999</v>
      </c>
    </row>
    <row r="905" spans="1:5" hidden="1" x14ac:dyDescent="0.2">
      <c r="A905" s="4" t="s">
        <v>4</v>
      </c>
      <c r="B905" s="4">
        <v>903</v>
      </c>
      <c r="C905" s="4">
        <v>586.05700000000002</v>
      </c>
      <c r="D905" s="4">
        <v>0.56999999999999995</v>
      </c>
      <c r="E905" s="3">
        <f t="shared" si="14"/>
        <v>1.78</v>
      </c>
    </row>
    <row r="906" spans="1:5" hidden="1" x14ac:dyDescent="0.2">
      <c r="A906" s="3" t="s">
        <v>4</v>
      </c>
      <c r="B906" s="3">
        <v>904</v>
      </c>
      <c r="C906" s="3">
        <v>586.274</v>
      </c>
      <c r="D906" s="3">
        <v>0.57099999999999995</v>
      </c>
      <c r="E906" s="3">
        <f t="shared" si="14"/>
        <v>1.7849999999999999</v>
      </c>
    </row>
    <row r="907" spans="1:5" hidden="1" x14ac:dyDescent="0.2">
      <c r="A907" s="4" t="s">
        <v>4</v>
      </c>
      <c r="B907" s="4">
        <v>905</v>
      </c>
      <c r="C907" s="4">
        <v>586.49199999999996</v>
      </c>
      <c r="D907" s="4">
        <v>0.57299999999999995</v>
      </c>
      <c r="E907" s="3">
        <f t="shared" si="14"/>
        <v>1.7889999999999999</v>
      </c>
    </row>
    <row r="908" spans="1:5" hidden="1" x14ac:dyDescent="0.2">
      <c r="A908" s="3" t="s">
        <v>4</v>
      </c>
      <c r="B908" s="3">
        <v>906</v>
      </c>
      <c r="C908" s="3">
        <v>586.71</v>
      </c>
      <c r="D908" s="3">
        <v>0.57399999999999995</v>
      </c>
      <c r="E908" s="3">
        <f t="shared" si="14"/>
        <v>1.7969999999999999</v>
      </c>
    </row>
    <row r="909" spans="1:5" hidden="1" x14ac:dyDescent="0.2">
      <c r="A909" s="4" t="s">
        <v>4</v>
      </c>
      <c r="B909" s="4">
        <v>907</v>
      </c>
      <c r="C909" s="4">
        <v>586.928</v>
      </c>
      <c r="D909" s="4">
        <v>0.57599999999999996</v>
      </c>
      <c r="E909" s="3">
        <f t="shared" si="14"/>
        <v>1.8069999999999999</v>
      </c>
    </row>
    <row r="910" spans="1:5" hidden="1" x14ac:dyDescent="0.2">
      <c r="A910" s="3" t="s">
        <v>4</v>
      </c>
      <c r="B910" s="3">
        <v>908</v>
      </c>
      <c r="C910" s="3">
        <v>587.14599999999996</v>
      </c>
      <c r="D910" s="3">
        <v>0.57799999999999996</v>
      </c>
      <c r="E910" s="3">
        <f t="shared" si="14"/>
        <v>1.8140000000000001</v>
      </c>
    </row>
    <row r="911" spans="1:5" hidden="1" x14ac:dyDescent="0.2">
      <c r="A911" s="4" t="s">
        <v>4</v>
      </c>
      <c r="B911" s="4">
        <v>909</v>
      </c>
      <c r="C911" s="4">
        <v>587.36300000000006</v>
      </c>
      <c r="D911" s="4">
        <v>0.57999999999999996</v>
      </c>
      <c r="E911" s="3">
        <f t="shared" si="14"/>
        <v>1.819</v>
      </c>
    </row>
    <row r="912" spans="1:5" hidden="1" x14ac:dyDescent="0.2">
      <c r="A912" s="3" t="s">
        <v>4</v>
      </c>
      <c r="B912" s="3">
        <v>910</v>
      </c>
      <c r="C912" s="3">
        <v>587.58100000000002</v>
      </c>
      <c r="D912" s="3">
        <v>0.58099999999999996</v>
      </c>
      <c r="E912" s="3">
        <f t="shared" si="14"/>
        <v>1.8260000000000001</v>
      </c>
    </row>
    <row r="913" spans="1:5" hidden="1" x14ac:dyDescent="0.2">
      <c r="A913" s="4" t="s">
        <v>4</v>
      </c>
      <c r="B913" s="4">
        <v>911</v>
      </c>
      <c r="C913" s="4">
        <v>587.79899999999998</v>
      </c>
      <c r="D913" s="4">
        <v>0.58299999999999996</v>
      </c>
      <c r="E913" s="3">
        <f t="shared" si="14"/>
        <v>1.833</v>
      </c>
    </row>
    <row r="914" spans="1:5" hidden="1" x14ac:dyDescent="0.2">
      <c r="A914" s="3" t="s">
        <v>4</v>
      </c>
      <c r="B914" s="3">
        <v>912</v>
      </c>
      <c r="C914" s="3">
        <v>588.01700000000005</v>
      </c>
      <c r="D914" s="3">
        <v>0.58399999999999996</v>
      </c>
      <c r="E914" s="3">
        <f t="shared" si="14"/>
        <v>1.837</v>
      </c>
    </row>
    <row r="915" spans="1:5" hidden="1" x14ac:dyDescent="0.2">
      <c r="A915" s="4" t="s">
        <v>4</v>
      </c>
      <c r="B915" s="4">
        <v>913</v>
      </c>
      <c r="C915" s="4">
        <v>588.23400000000004</v>
      </c>
      <c r="D915" s="4">
        <v>0.58599999999999997</v>
      </c>
      <c r="E915" s="3">
        <f t="shared" si="14"/>
        <v>1.847</v>
      </c>
    </row>
    <row r="916" spans="1:5" hidden="1" x14ac:dyDescent="0.2">
      <c r="A916" s="3" t="s">
        <v>4</v>
      </c>
      <c r="B916" s="3">
        <v>914</v>
      </c>
      <c r="C916" s="3">
        <v>588.452</v>
      </c>
      <c r="D916" s="3">
        <v>0.58899999999999997</v>
      </c>
      <c r="E916" s="3">
        <f t="shared" si="14"/>
        <v>1.8620000000000001</v>
      </c>
    </row>
    <row r="917" spans="1:5" hidden="1" x14ac:dyDescent="0.2">
      <c r="A917" s="4" t="s">
        <v>4</v>
      </c>
      <c r="B917" s="4">
        <v>915</v>
      </c>
      <c r="C917" s="4">
        <v>588.66899999999998</v>
      </c>
      <c r="D917" s="4">
        <v>0.59099999999999997</v>
      </c>
      <c r="E917" s="3">
        <f t="shared" si="14"/>
        <v>1.871</v>
      </c>
    </row>
    <row r="918" spans="1:5" hidden="1" x14ac:dyDescent="0.2">
      <c r="A918" s="3" t="s">
        <v>4</v>
      </c>
      <c r="B918" s="3">
        <v>916</v>
      </c>
      <c r="C918" s="3">
        <v>588.88699999999994</v>
      </c>
      <c r="D918" s="3">
        <v>0.59299999999999997</v>
      </c>
      <c r="E918" s="3">
        <f t="shared" si="14"/>
        <v>1.88</v>
      </c>
    </row>
    <row r="919" spans="1:5" hidden="1" x14ac:dyDescent="0.2">
      <c r="A919" s="4" t="s">
        <v>4</v>
      </c>
      <c r="B919" s="4">
        <v>917</v>
      </c>
      <c r="C919" s="4">
        <v>589.10500000000002</v>
      </c>
      <c r="D919" s="4">
        <v>0.59499999999999997</v>
      </c>
      <c r="E919" s="3">
        <f t="shared" si="14"/>
        <v>1.89</v>
      </c>
    </row>
    <row r="920" spans="1:5" hidden="1" x14ac:dyDescent="0.2">
      <c r="A920" s="3" t="s">
        <v>4</v>
      </c>
      <c r="B920" s="3">
        <v>918</v>
      </c>
      <c r="C920" s="3">
        <v>589.322</v>
      </c>
      <c r="D920" s="3">
        <v>0.59699999999999998</v>
      </c>
      <c r="E920" s="3">
        <f t="shared" si="14"/>
        <v>1.895</v>
      </c>
    </row>
    <row r="921" spans="1:5" hidden="1" x14ac:dyDescent="0.2">
      <c r="A921" s="4" t="s">
        <v>4</v>
      </c>
      <c r="B921" s="4">
        <v>919</v>
      </c>
      <c r="C921" s="4">
        <v>589.54</v>
      </c>
      <c r="D921" s="4">
        <v>0.59899999999999998</v>
      </c>
      <c r="E921" s="3">
        <f t="shared" si="14"/>
        <v>1.899</v>
      </c>
    </row>
    <row r="922" spans="1:5" hidden="1" x14ac:dyDescent="0.2">
      <c r="A922" s="3" t="s">
        <v>4</v>
      </c>
      <c r="B922" s="3">
        <v>920</v>
      </c>
      <c r="C922" s="3">
        <v>589.75699999999995</v>
      </c>
      <c r="D922" s="3">
        <v>0.60099999999999998</v>
      </c>
      <c r="E922" s="3">
        <f t="shared" si="14"/>
        <v>1.909</v>
      </c>
    </row>
    <row r="923" spans="1:5" hidden="1" x14ac:dyDescent="0.2">
      <c r="A923" s="4" t="s">
        <v>4</v>
      </c>
      <c r="B923" s="4">
        <v>921</v>
      </c>
      <c r="C923" s="4">
        <v>589.97400000000005</v>
      </c>
      <c r="D923" s="4">
        <v>0.60299999999999998</v>
      </c>
      <c r="E923" s="3">
        <f t="shared" si="14"/>
        <v>1.917</v>
      </c>
    </row>
    <row r="924" spans="1:5" hidden="1" x14ac:dyDescent="0.2">
      <c r="A924" s="3" t="s">
        <v>4</v>
      </c>
      <c r="B924" s="3">
        <v>922</v>
      </c>
      <c r="C924" s="3">
        <v>590.19200000000001</v>
      </c>
      <c r="D924" s="3">
        <v>0.60499999999999998</v>
      </c>
      <c r="E924" s="3">
        <f t="shared" si="14"/>
        <v>1.929</v>
      </c>
    </row>
    <row r="925" spans="1:5" hidden="1" x14ac:dyDescent="0.2">
      <c r="A925" s="4" t="s">
        <v>4</v>
      </c>
      <c r="B925" s="4">
        <v>923</v>
      </c>
      <c r="C925" s="4">
        <v>590.40899999999999</v>
      </c>
      <c r="D925" s="4">
        <v>0.60699999999999998</v>
      </c>
      <c r="E925" s="3">
        <f t="shared" si="14"/>
        <v>1.9410000000000001</v>
      </c>
    </row>
    <row r="926" spans="1:5" hidden="1" x14ac:dyDescent="0.2">
      <c r="A926" s="3" t="s">
        <v>4</v>
      </c>
      <c r="B926" s="3">
        <v>924</v>
      </c>
      <c r="C926" s="3">
        <v>590.62699999999995</v>
      </c>
      <c r="D926" s="3">
        <v>0.60899999999999999</v>
      </c>
      <c r="E926" s="3">
        <f t="shared" si="14"/>
        <v>1.952</v>
      </c>
    </row>
    <row r="927" spans="1:5" hidden="1" x14ac:dyDescent="0.2">
      <c r="A927" s="4" t="s">
        <v>4</v>
      </c>
      <c r="B927" s="4">
        <v>925</v>
      </c>
      <c r="C927" s="4">
        <v>590.84400000000005</v>
      </c>
      <c r="D927" s="4">
        <v>0.61099999999999999</v>
      </c>
      <c r="E927" s="3">
        <f t="shared" si="14"/>
        <v>1.9550000000000001</v>
      </c>
    </row>
    <row r="928" spans="1:5" hidden="1" x14ac:dyDescent="0.2">
      <c r="A928" s="3" t="s">
        <v>4</v>
      </c>
      <c r="B928" s="3">
        <v>926</v>
      </c>
      <c r="C928" s="3">
        <v>591.06100000000004</v>
      </c>
      <c r="D928" s="3">
        <v>0.61299999999999999</v>
      </c>
      <c r="E928" s="3">
        <f t="shared" si="14"/>
        <v>1.9610000000000001</v>
      </c>
    </row>
    <row r="929" spans="1:5" hidden="1" x14ac:dyDescent="0.2">
      <c r="A929" s="4" t="s">
        <v>4</v>
      </c>
      <c r="B929" s="4">
        <v>927</v>
      </c>
      <c r="C929" s="4">
        <v>591.279</v>
      </c>
      <c r="D929" s="4">
        <v>0.61499999999999999</v>
      </c>
      <c r="E929" s="3">
        <f t="shared" si="14"/>
        <v>1.9670000000000001</v>
      </c>
    </row>
    <row r="930" spans="1:5" hidden="1" x14ac:dyDescent="0.2">
      <c r="A930" s="3" t="s">
        <v>4</v>
      </c>
      <c r="B930" s="3">
        <v>928</v>
      </c>
      <c r="C930" s="3">
        <v>591.49599999999998</v>
      </c>
      <c r="D930" s="3">
        <v>0.61699999999999999</v>
      </c>
      <c r="E930" s="3">
        <f t="shared" si="14"/>
        <v>1.98</v>
      </c>
    </row>
    <row r="931" spans="1:5" hidden="1" x14ac:dyDescent="0.2">
      <c r="A931" s="4" t="s">
        <v>4</v>
      </c>
      <c r="B931" s="4">
        <v>929</v>
      </c>
      <c r="C931" s="4">
        <v>591.71299999999997</v>
      </c>
      <c r="D931" s="4">
        <v>0.62</v>
      </c>
      <c r="E931" s="3">
        <f t="shared" si="14"/>
        <v>1.9870000000000001</v>
      </c>
    </row>
    <row r="932" spans="1:5" hidden="1" x14ac:dyDescent="0.2">
      <c r="A932" s="3" t="s">
        <v>4</v>
      </c>
      <c r="B932" s="3">
        <v>930</v>
      </c>
      <c r="C932" s="3">
        <v>591.92999999999995</v>
      </c>
      <c r="D932" s="3">
        <v>0.622</v>
      </c>
      <c r="E932" s="3">
        <f t="shared" si="14"/>
        <v>2</v>
      </c>
    </row>
    <row r="933" spans="1:5" hidden="1" x14ac:dyDescent="0.2">
      <c r="A933" s="4" t="s">
        <v>4</v>
      </c>
      <c r="B933" s="4">
        <v>931</v>
      </c>
      <c r="C933" s="4">
        <v>592.14700000000005</v>
      </c>
      <c r="D933" s="4">
        <v>0.624</v>
      </c>
      <c r="E933" s="3">
        <f t="shared" si="14"/>
        <v>2.004</v>
      </c>
    </row>
    <row r="934" spans="1:5" hidden="1" x14ac:dyDescent="0.2">
      <c r="A934" s="3" t="s">
        <v>4</v>
      </c>
      <c r="B934" s="3">
        <v>932</v>
      </c>
      <c r="C934" s="3">
        <v>592.36500000000001</v>
      </c>
      <c r="D934" s="3">
        <v>0.626</v>
      </c>
      <c r="E934" s="3">
        <f t="shared" si="14"/>
        <v>2.0070000000000001</v>
      </c>
    </row>
    <row r="935" spans="1:5" hidden="1" x14ac:dyDescent="0.2">
      <c r="A935" s="4" t="s">
        <v>4</v>
      </c>
      <c r="B935" s="4">
        <v>933</v>
      </c>
      <c r="C935" s="4">
        <v>592.58199999999999</v>
      </c>
      <c r="D935" s="4">
        <v>0.629</v>
      </c>
      <c r="E935" s="3">
        <f t="shared" si="14"/>
        <v>2.0139999999999998</v>
      </c>
    </row>
    <row r="936" spans="1:5" hidden="1" x14ac:dyDescent="0.2">
      <c r="A936" s="3" t="s">
        <v>4</v>
      </c>
      <c r="B936" s="3">
        <v>934</v>
      </c>
      <c r="C936" s="3">
        <v>592.79899999999998</v>
      </c>
      <c r="D936" s="3">
        <v>0.63200000000000001</v>
      </c>
      <c r="E936" s="3">
        <f t="shared" si="14"/>
        <v>2.0249999999999999</v>
      </c>
    </row>
    <row r="937" spans="1:5" hidden="1" x14ac:dyDescent="0.2">
      <c r="A937" s="4" t="s">
        <v>4</v>
      </c>
      <c r="B937" s="4">
        <v>935</v>
      </c>
      <c r="C937" s="4">
        <v>593.01599999999996</v>
      </c>
      <c r="D937" s="4">
        <v>0.63500000000000001</v>
      </c>
      <c r="E937" s="3">
        <f t="shared" si="14"/>
        <v>2.0289999999999999</v>
      </c>
    </row>
    <row r="938" spans="1:5" hidden="1" x14ac:dyDescent="0.2">
      <c r="A938" s="3" t="s">
        <v>4</v>
      </c>
      <c r="B938" s="3">
        <v>936</v>
      </c>
      <c r="C938" s="3">
        <v>593.23299999999995</v>
      </c>
      <c r="D938" s="3">
        <v>0.63700000000000001</v>
      </c>
      <c r="E938" s="3">
        <f t="shared" si="14"/>
        <v>2.0419999999999998</v>
      </c>
    </row>
    <row r="939" spans="1:5" hidden="1" x14ac:dyDescent="0.2">
      <c r="A939" s="4" t="s">
        <v>4</v>
      </c>
      <c r="B939" s="4">
        <v>937</v>
      </c>
      <c r="C939" s="4">
        <v>593.45000000000005</v>
      </c>
      <c r="D939" s="4">
        <v>0.63900000000000001</v>
      </c>
      <c r="E939" s="3">
        <f t="shared" si="14"/>
        <v>2.048</v>
      </c>
    </row>
    <row r="940" spans="1:5" hidden="1" x14ac:dyDescent="0.2">
      <c r="A940" s="3" t="s">
        <v>4</v>
      </c>
      <c r="B940" s="3">
        <v>938</v>
      </c>
      <c r="C940" s="3">
        <v>593.66700000000003</v>
      </c>
      <c r="D940" s="3">
        <v>0.64100000000000001</v>
      </c>
      <c r="E940" s="3">
        <f t="shared" si="14"/>
        <v>2.048</v>
      </c>
    </row>
    <row r="941" spans="1:5" hidden="1" x14ac:dyDescent="0.2">
      <c r="A941" s="4" t="s">
        <v>4</v>
      </c>
      <c r="B941" s="4">
        <v>939</v>
      </c>
      <c r="C941" s="4">
        <v>593.88400000000001</v>
      </c>
      <c r="D941" s="4">
        <v>0.64400000000000002</v>
      </c>
      <c r="E941" s="3">
        <f t="shared" si="14"/>
        <v>2.0539999999999998</v>
      </c>
    </row>
    <row r="942" spans="1:5" hidden="1" x14ac:dyDescent="0.2">
      <c r="A942" s="3" t="s">
        <v>4</v>
      </c>
      <c r="B942" s="3">
        <v>940</v>
      </c>
      <c r="C942" s="3">
        <v>594.101</v>
      </c>
      <c r="D942" s="3">
        <v>0.64700000000000002</v>
      </c>
      <c r="E942" s="3">
        <f t="shared" si="14"/>
        <v>2.0649999999999999</v>
      </c>
    </row>
    <row r="943" spans="1:5" hidden="1" x14ac:dyDescent="0.2">
      <c r="A943" s="4" t="s">
        <v>4</v>
      </c>
      <c r="B943" s="4">
        <v>941</v>
      </c>
      <c r="C943" s="4">
        <v>594.31799999999998</v>
      </c>
      <c r="D943" s="4">
        <v>0.65</v>
      </c>
      <c r="E943" s="3">
        <f t="shared" si="14"/>
        <v>2.073</v>
      </c>
    </row>
    <row r="944" spans="1:5" hidden="1" x14ac:dyDescent="0.2">
      <c r="A944" s="3" t="s">
        <v>4</v>
      </c>
      <c r="B944" s="3">
        <v>942</v>
      </c>
      <c r="C944" s="3">
        <v>594.53499999999997</v>
      </c>
      <c r="D944" s="3">
        <v>0.65300000000000002</v>
      </c>
      <c r="E944" s="3">
        <f t="shared" si="14"/>
        <v>2.0859999999999999</v>
      </c>
    </row>
    <row r="945" spans="1:5" hidden="1" x14ac:dyDescent="0.2">
      <c r="A945" s="4" t="s">
        <v>4</v>
      </c>
      <c r="B945" s="4">
        <v>943</v>
      </c>
      <c r="C945" s="4">
        <v>594.75099999999998</v>
      </c>
      <c r="D945" s="4">
        <v>0.65500000000000003</v>
      </c>
      <c r="E945" s="3">
        <f t="shared" si="14"/>
        <v>2.0979999999999999</v>
      </c>
    </row>
    <row r="946" spans="1:5" hidden="1" x14ac:dyDescent="0.2">
      <c r="A946" s="3" t="s">
        <v>4</v>
      </c>
      <c r="B946" s="3">
        <v>944</v>
      </c>
      <c r="C946" s="3">
        <v>594.96799999999996</v>
      </c>
      <c r="D946" s="3">
        <v>0.65700000000000003</v>
      </c>
      <c r="E946" s="3">
        <f t="shared" si="14"/>
        <v>2.1040000000000001</v>
      </c>
    </row>
    <row r="947" spans="1:5" hidden="1" x14ac:dyDescent="0.2">
      <c r="A947" s="4" t="s">
        <v>4</v>
      </c>
      <c r="B947" s="4">
        <v>945</v>
      </c>
      <c r="C947" s="4">
        <v>595.18499999999995</v>
      </c>
      <c r="D947" s="4">
        <v>0.66</v>
      </c>
      <c r="E947" s="3">
        <f t="shared" si="14"/>
        <v>2.1139999999999999</v>
      </c>
    </row>
    <row r="948" spans="1:5" hidden="1" x14ac:dyDescent="0.2">
      <c r="A948" s="3" t="s">
        <v>4</v>
      </c>
      <c r="B948" s="3">
        <v>946</v>
      </c>
      <c r="C948" s="3">
        <v>595.40200000000004</v>
      </c>
      <c r="D948" s="3">
        <v>0.66300000000000003</v>
      </c>
      <c r="E948" s="3">
        <f t="shared" si="14"/>
        <v>2.125</v>
      </c>
    </row>
    <row r="949" spans="1:5" hidden="1" x14ac:dyDescent="0.2">
      <c r="A949" s="4" t="s">
        <v>4</v>
      </c>
      <c r="B949" s="4">
        <v>947</v>
      </c>
      <c r="C949" s="4">
        <v>595.61900000000003</v>
      </c>
      <c r="D949" s="4">
        <v>0.66600000000000004</v>
      </c>
      <c r="E949" s="3">
        <f t="shared" si="14"/>
        <v>2.1339999999999999</v>
      </c>
    </row>
    <row r="950" spans="1:5" hidden="1" x14ac:dyDescent="0.2">
      <c r="A950" s="3" t="s">
        <v>4</v>
      </c>
      <c r="B950" s="3">
        <v>948</v>
      </c>
      <c r="C950" s="3">
        <v>595.83500000000004</v>
      </c>
      <c r="D950" s="3">
        <v>0.66900000000000004</v>
      </c>
      <c r="E950" s="3">
        <f t="shared" si="14"/>
        <v>2.1389999999999998</v>
      </c>
    </row>
    <row r="951" spans="1:5" hidden="1" x14ac:dyDescent="0.2">
      <c r="A951" s="4" t="s">
        <v>4</v>
      </c>
      <c r="B951" s="4">
        <v>949</v>
      </c>
      <c r="C951" s="4">
        <v>596.05200000000002</v>
      </c>
      <c r="D951" s="4">
        <v>0.67200000000000004</v>
      </c>
      <c r="E951" s="3">
        <f t="shared" si="14"/>
        <v>2.1459999999999999</v>
      </c>
    </row>
    <row r="952" spans="1:5" hidden="1" x14ac:dyDescent="0.2">
      <c r="A952" s="3" t="s">
        <v>4</v>
      </c>
      <c r="B952" s="3">
        <v>950</v>
      </c>
      <c r="C952" s="3">
        <v>596.26900000000001</v>
      </c>
      <c r="D952" s="3">
        <v>0.67400000000000004</v>
      </c>
      <c r="E952" s="3">
        <f t="shared" si="14"/>
        <v>2.157</v>
      </c>
    </row>
    <row r="953" spans="1:5" hidden="1" x14ac:dyDescent="0.2">
      <c r="A953" s="4" t="s">
        <v>4</v>
      </c>
      <c r="B953" s="4">
        <v>951</v>
      </c>
      <c r="C953" s="4">
        <v>596.48500000000001</v>
      </c>
      <c r="D953" s="4">
        <v>0.67700000000000005</v>
      </c>
      <c r="E953" s="3">
        <f t="shared" si="14"/>
        <v>2.1669999999999998</v>
      </c>
    </row>
    <row r="954" spans="1:5" hidden="1" x14ac:dyDescent="0.2">
      <c r="A954" s="3" t="s">
        <v>4</v>
      </c>
      <c r="B954" s="3">
        <v>952</v>
      </c>
      <c r="C954" s="3">
        <v>596.702</v>
      </c>
      <c r="D954" s="3">
        <v>0.68</v>
      </c>
      <c r="E954" s="3">
        <f t="shared" si="14"/>
        <v>2.1749999999999998</v>
      </c>
    </row>
    <row r="955" spans="1:5" hidden="1" x14ac:dyDescent="0.2">
      <c r="A955" s="4" t="s">
        <v>4</v>
      </c>
      <c r="B955" s="4">
        <v>953</v>
      </c>
      <c r="C955" s="4">
        <v>596.91800000000001</v>
      </c>
      <c r="D955" s="4">
        <v>0.68300000000000005</v>
      </c>
      <c r="E955" s="3">
        <f t="shared" si="14"/>
        <v>2.1840000000000002</v>
      </c>
    </row>
    <row r="956" spans="1:5" hidden="1" x14ac:dyDescent="0.2">
      <c r="A956" s="3" t="s">
        <v>4</v>
      </c>
      <c r="B956" s="3">
        <v>954</v>
      </c>
      <c r="C956" s="3">
        <v>597.13499999999999</v>
      </c>
      <c r="D956" s="3">
        <v>0.68600000000000005</v>
      </c>
      <c r="E956" s="3">
        <f t="shared" si="14"/>
        <v>2.1859999999999999</v>
      </c>
    </row>
    <row r="957" spans="1:5" hidden="1" x14ac:dyDescent="0.2">
      <c r="A957" s="4" t="s">
        <v>4</v>
      </c>
      <c r="B957" s="4">
        <v>955</v>
      </c>
      <c r="C957" s="4">
        <v>597.35199999999998</v>
      </c>
      <c r="D957" s="4">
        <v>0.68899999999999995</v>
      </c>
      <c r="E957" s="3">
        <f t="shared" si="14"/>
        <v>2.1859999999999999</v>
      </c>
    </row>
    <row r="958" spans="1:5" hidden="1" x14ac:dyDescent="0.2">
      <c r="A958" s="3" t="s">
        <v>4</v>
      </c>
      <c r="B958" s="3">
        <v>956</v>
      </c>
      <c r="C958" s="3">
        <v>597.56799999999998</v>
      </c>
      <c r="D958" s="3">
        <v>0.69199999999999995</v>
      </c>
      <c r="E958" s="3">
        <f t="shared" si="14"/>
        <v>2.1859999999999999</v>
      </c>
    </row>
    <row r="959" spans="1:5" hidden="1" x14ac:dyDescent="0.2">
      <c r="A959" s="4" t="s">
        <v>4</v>
      </c>
      <c r="B959" s="4">
        <v>957</v>
      </c>
      <c r="C959" s="4">
        <v>597.78499999999997</v>
      </c>
      <c r="D959" s="4">
        <v>0.69499999999999995</v>
      </c>
      <c r="E959" s="3">
        <f t="shared" si="14"/>
        <v>2.1920000000000002</v>
      </c>
    </row>
    <row r="960" spans="1:5" hidden="1" x14ac:dyDescent="0.2">
      <c r="A960" s="3" t="s">
        <v>4</v>
      </c>
      <c r="B960" s="3">
        <v>958</v>
      </c>
      <c r="C960" s="3">
        <v>598.00099999999998</v>
      </c>
      <c r="D960" s="3">
        <v>0.69799999999999995</v>
      </c>
      <c r="E960" s="3">
        <f t="shared" si="14"/>
        <v>2.198</v>
      </c>
    </row>
    <row r="961" spans="1:5" hidden="1" x14ac:dyDescent="0.2">
      <c r="A961" s="4" t="s">
        <v>4</v>
      </c>
      <c r="B961" s="4">
        <v>959</v>
      </c>
      <c r="C961" s="4">
        <v>598.21699999999998</v>
      </c>
      <c r="D961" s="4">
        <v>0.70099999999999996</v>
      </c>
      <c r="E961" s="3">
        <f t="shared" si="14"/>
        <v>2.2090000000000001</v>
      </c>
    </row>
    <row r="962" spans="1:5" hidden="1" x14ac:dyDescent="0.2">
      <c r="A962" s="3" t="s">
        <v>4</v>
      </c>
      <c r="B962" s="3">
        <v>960</v>
      </c>
      <c r="C962" s="3">
        <v>598.43399999999997</v>
      </c>
      <c r="D962" s="3">
        <v>0.70399999999999996</v>
      </c>
      <c r="E962" s="3">
        <f t="shared" ref="E962:E1025" si="15">MAX($D962:$D4206)</f>
        <v>2.2160000000000002</v>
      </c>
    </row>
    <row r="963" spans="1:5" hidden="1" x14ac:dyDescent="0.2">
      <c r="A963" s="4" t="s">
        <v>4</v>
      </c>
      <c r="B963" s="4">
        <v>961</v>
      </c>
      <c r="C963" s="4">
        <v>598.65</v>
      </c>
      <c r="D963" s="4">
        <v>0.70799999999999996</v>
      </c>
      <c r="E963" s="3">
        <f t="shared" si="15"/>
        <v>2.2160000000000002</v>
      </c>
    </row>
    <row r="964" spans="1:5" hidden="1" x14ac:dyDescent="0.2">
      <c r="A964" s="3" t="s">
        <v>4</v>
      </c>
      <c r="B964" s="3">
        <v>962</v>
      </c>
      <c r="C964" s="3">
        <v>598.86599999999999</v>
      </c>
      <c r="D964" s="3">
        <v>0.71099999999999997</v>
      </c>
      <c r="E964" s="3">
        <f t="shared" si="15"/>
        <v>2.2160000000000002</v>
      </c>
    </row>
    <row r="965" spans="1:5" hidden="1" x14ac:dyDescent="0.2">
      <c r="A965" s="4" t="s">
        <v>4</v>
      </c>
      <c r="B965" s="4">
        <v>963</v>
      </c>
      <c r="C965" s="4">
        <v>599.08299999999997</v>
      </c>
      <c r="D965" s="4">
        <v>0.71399999999999997</v>
      </c>
      <c r="E965" s="3">
        <f t="shared" si="15"/>
        <v>2.218</v>
      </c>
    </row>
    <row r="966" spans="1:5" hidden="1" x14ac:dyDescent="0.2">
      <c r="A966" s="3" t="s">
        <v>4</v>
      </c>
      <c r="B966" s="3">
        <v>964</v>
      </c>
      <c r="C966" s="3">
        <v>599.29899999999998</v>
      </c>
      <c r="D966" s="3">
        <v>0.71699999999999997</v>
      </c>
      <c r="E966" s="3">
        <f t="shared" si="15"/>
        <v>2.2290000000000001</v>
      </c>
    </row>
    <row r="967" spans="1:5" hidden="1" x14ac:dyDescent="0.2">
      <c r="A967" s="4" t="s">
        <v>4</v>
      </c>
      <c r="B967" s="4">
        <v>965</v>
      </c>
      <c r="C967" s="4">
        <v>599.51499999999999</v>
      </c>
      <c r="D967" s="4">
        <v>0.72</v>
      </c>
      <c r="E967" s="3">
        <f t="shared" si="15"/>
        <v>2.2400000000000002</v>
      </c>
    </row>
    <row r="968" spans="1:5" hidden="1" x14ac:dyDescent="0.2">
      <c r="A968" s="3" t="s">
        <v>4</v>
      </c>
      <c r="B968" s="3">
        <v>966</v>
      </c>
      <c r="C968" s="3">
        <v>599.73199999999997</v>
      </c>
      <c r="D968" s="3">
        <v>0.72299999999999998</v>
      </c>
      <c r="E968" s="3">
        <f t="shared" si="15"/>
        <v>2.2450000000000001</v>
      </c>
    </row>
    <row r="969" spans="1:5" hidden="1" x14ac:dyDescent="0.2">
      <c r="A969" s="4" t="s">
        <v>4</v>
      </c>
      <c r="B969" s="4">
        <v>967</v>
      </c>
      <c r="C969" s="4">
        <v>599.94799999999998</v>
      </c>
      <c r="D969" s="4">
        <v>0.72599999999999998</v>
      </c>
      <c r="E969" s="3">
        <f t="shared" si="15"/>
        <v>2.2570000000000001</v>
      </c>
    </row>
    <row r="970" spans="1:5" hidden="1" x14ac:dyDescent="0.2">
      <c r="A970" s="3" t="s">
        <v>4</v>
      </c>
      <c r="B970" s="3">
        <v>968</v>
      </c>
      <c r="C970" s="3">
        <v>600.16399999999999</v>
      </c>
      <c r="D970" s="3">
        <v>0.72899999999999998</v>
      </c>
      <c r="E970" s="3">
        <f t="shared" si="15"/>
        <v>2.2570000000000001</v>
      </c>
    </row>
    <row r="971" spans="1:5" hidden="1" x14ac:dyDescent="0.2">
      <c r="A971" s="4" t="s">
        <v>4</v>
      </c>
      <c r="B971" s="4">
        <v>969</v>
      </c>
      <c r="C971" s="4">
        <v>600.38</v>
      </c>
      <c r="D971" s="4">
        <v>0.73099999999999998</v>
      </c>
      <c r="E971" s="3">
        <f t="shared" si="15"/>
        <v>2.2570000000000001</v>
      </c>
    </row>
    <row r="972" spans="1:5" hidden="1" x14ac:dyDescent="0.2">
      <c r="A972" s="3" t="s">
        <v>4</v>
      </c>
      <c r="B972" s="3">
        <v>970</v>
      </c>
      <c r="C972" s="3">
        <v>600.596</v>
      </c>
      <c r="D972" s="3">
        <v>0.73499999999999999</v>
      </c>
      <c r="E972" s="3">
        <f t="shared" si="15"/>
        <v>2.258</v>
      </c>
    </row>
    <row r="973" spans="1:5" hidden="1" x14ac:dyDescent="0.2">
      <c r="A973" s="4" t="s">
        <v>4</v>
      </c>
      <c r="B973" s="4">
        <v>971</v>
      </c>
      <c r="C973" s="4">
        <v>600.81200000000001</v>
      </c>
      <c r="D973" s="4">
        <v>0.73699999999999999</v>
      </c>
      <c r="E973" s="3">
        <f t="shared" si="15"/>
        <v>2.266</v>
      </c>
    </row>
    <row r="974" spans="1:5" hidden="1" x14ac:dyDescent="0.2">
      <c r="A974" s="3" t="s">
        <v>4</v>
      </c>
      <c r="B974" s="3">
        <v>972</v>
      </c>
      <c r="C974" s="3">
        <v>601.02800000000002</v>
      </c>
      <c r="D974" s="3">
        <v>0.74099999999999999</v>
      </c>
      <c r="E974" s="3">
        <f t="shared" si="15"/>
        <v>2.27</v>
      </c>
    </row>
    <row r="975" spans="1:5" hidden="1" x14ac:dyDescent="0.2">
      <c r="A975" s="4" t="s">
        <v>4</v>
      </c>
      <c r="B975" s="4">
        <v>973</v>
      </c>
      <c r="C975" s="4">
        <v>601.24400000000003</v>
      </c>
      <c r="D975" s="4">
        <v>0.74399999999999999</v>
      </c>
      <c r="E975" s="3">
        <f t="shared" si="15"/>
        <v>2.282</v>
      </c>
    </row>
    <row r="976" spans="1:5" hidden="1" x14ac:dyDescent="0.2">
      <c r="A976" s="3" t="s">
        <v>4</v>
      </c>
      <c r="B976" s="3">
        <v>974</v>
      </c>
      <c r="C976" s="3">
        <v>601.46</v>
      </c>
      <c r="D976" s="3">
        <v>0.747</v>
      </c>
      <c r="E976" s="3">
        <f t="shared" si="15"/>
        <v>2.29</v>
      </c>
    </row>
    <row r="977" spans="1:5" hidden="1" x14ac:dyDescent="0.2">
      <c r="A977" s="4" t="s">
        <v>4</v>
      </c>
      <c r="B977" s="4">
        <v>975</v>
      </c>
      <c r="C977" s="4">
        <v>601.67600000000004</v>
      </c>
      <c r="D977" s="4">
        <v>0.75</v>
      </c>
      <c r="E977" s="3">
        <f t="shared" si="15"/>
        <v>2.2949999999999999</v>
      </c>
    </row>
    <row r="978" spans="1:5" hidden="1" x14ac:dyDescent="0.2">
      <c r="A978" s="3" t="s">
        <v>4</v>
      </c>
      <c r="B978" s="3">
        <v>976</v>
      </c>
      <c r="C978" s="3">
        <v>601.89200000000005</v>
      </c>
      <c r="D978" s="3">
        <v>0.754</v>
      </c>
      <c r="E978" s="3">
        <f t="shared" si="15"/>
        <v>2.2949999999999999</v>
      </c>
    </row>
    <row r="979" spans="1:5" hidden="1" x14ac:dyDescent="0.2">
      <c r="A979" s="4" t="s">
        <v>4</v>
      </c>
      <c r="B979" s="4">
        <v>977</v>
      </c>
      <c r="C979" s="4">
        <v>602.10799999999995</v>
      </c>
      <c r="D979" s="4">
        <v>0.75700000000000001</v>
      </c>
      <c r="E979" s="3">
        <f t="shared" si="15"/>
        <v>2.2949999999999999</v>
      </c>
    </row>
    <row r="980" spans="1:5" hidden="1" x14ac:dyDescent="0.2">
      <c r="A980" s="3" t="s">
        <v>4</v>
      </c>
      <c r="B980" s="3">
        <v>978</v>
      </c>
      <c r="C980" s="3">
        <v>602.32399999999996</v>
      </c>
      <c r="D980" s="3">
        <v>0.75900000000000001</v>
      </c>
      <c r="E980" s="3">
        <f t="shared" si="15"/>
        <v>2.2949999999999999</v>
      </c>
    </row>
    <row r="981" spans="1:5" hidden="1" x14ac:dyDescent="0.2">
      <c r="A981" s="4" t="s">
        <v>4</v>
      </c>
      <c r="B981" s="4">
        <v>979</v>
      </c>
      <c r="C981" s="4">
        <v>602.54</v>
      </c>
      <c r="D981" s="4">
        <v>0.76200000000000001</v>
      </c>
      <c r="E981" s="3">
        <f t="shared" si="15"/>
        <v>2.2949999999999999</v>
      </c>
    </row>
    <row r="982" spans="1:5" hidden="1" x14ac:dyDescent="0.2">
      <c r="A982" s="3" t="s">
        <v>4</v>
      </c>
      <c r="B982" s="3">
        <v>980</v>
      </c>
      <c r="C982" s="3">
        <v>602.75599999999997</v>
      </c>
      <c r="D982" s="3">
        <v>0.76600000000000001</v>
      </c>
      <c r="E982" s="3">
        <f t="shared" si="15"/>
        <v>2.2959999999999998</v>
      </c>
    </row>
    <row r="983" spans="1:5" hidden="1" x14ac:dyDescent="0.2">
      <c r="A983" s="4" t="s">
        <v>4</v>
      </c>
      <c r="B983" s="4">
        <v>981</v>
      </c>
      <c r="C983" s="4">
        <v>602.97199999999998</v>
      </c>
      <c r="D983" s="4">
        <v>0.77</v>
      </c>
      <c r="E983" s="3">
        <f t="shared" si="15"/>
        <v>2.3130000000000002</v>
      </c>
    </row>
    <row r="984" spans="1:5" hidden="1" x14ac:dyDescent="0.2">
      <c r="A984" s="3" t="s">
        <v>4</v>
      </c>
      <c r="B984" s="3">
        <v>982</v>
      </c>
      <c r="C984" s="3">
        <v>603.18799999999999</v>
      </c>
      <c r="D984" s="3">
        <v>0.77300000000000002</v>
      </c>
      <c r="E984" s="3">
        <f t="shared" si="15"/>
        <v>2.3130000000000002</v>
      </c>
    </row>
    <row r="985" spans="1:5" hidden="1" x14ac:dyDescent="0.2">
      <c r="A985" s="4" t="s">
        <v>4</v>
      </c>
      <c r="B985" s="4">
        <v>983</v>
      </c>
      <c r="C985" s="4">
        <v>603.40300000000002</v>
      </c>
      <c r="D985" s="4">
        <v>0.77700000000000002</v>
      </c>
      <c r="E985" s="3">
        <f t="shared" si="15"/>
        <v>2.3130000000000002</v>
      </c>
    </row>
    <row r="986" spans="1:5" hidden="1" x14ac:dyDescent="0.2">
      <c r="A986" s="3" t="s">
        <v>4</v>
      </c>
      <c r="B986" s="3">
        <v>984</v>
      </c>
      <c r="C986" s="3">
        <v>603.61900000000003</v>
      </c>
      <c r="D986" s="3">
        <v>0.77900000000000003</v>
      </c>
      <c r="E986" s="3">
        <f t="shared" si="15"/>
        <v>2.3180000000000001</v>
      </c>
    </row>
    <row r="987" spans="1:5" hidden="1" x14ac:dyDescent="0.2">
      <c r="A987" s="4" t="s">
        <v>4</v>
      </c>
      <c r="B987" s="4">
        <v>985</v>
      </c>
      <c r="C987" s="4">
        <v>603.83500000000004</v>
      </c>
      <c r="D987" s="4">
        <v>0.78200000000000003</v>
      </c>
      <c r="E987" s="3">
        <f t="shared" si="15"/>
        <v>2.319</v>
      </c>
    </row>
    <row r="988" spans="1:5" hidden="1" x14ac:dyDescent="0.2">
      <c r="A988" s="3" t="s">
        <v>4</v>
      </c>
      <c r="B988" s="3">
        <v>986</v>
      </c>
      <c r="C988" s="3">
        <v>604.04999999999995</v>
      </c>
      <c r="D988" s="3">
        <v>0.78500000000000003</v>
      </c>
      <c r="E988" s="3">
        <f t="shared" si="15"/>
        <v>2.319</v>
      </c>
    </row>
    <row r="989" spans="1:5" hidden="1" x14ac:dyDescent="0.2">
      <c r="A989" s="4" t="s">
        <v>4</v>
      </c>
      <c r="B989" s="4">
        <v>987</v>
      </c>
      <c r="C989" s="4">
        <v>604.26599999999996</v>
      </c>
      <c r="D989" s="4">
        <v>0.78800000000000003</v>
      </c>
      <c r="E989" s="3">
        <f t="shared" si="15"/>
        <v>2.3279999999999998</v>
      </c>
    </row>
    <row r="990" spans="1:5" hidden="1" x14ac:dyDescent="0.2">
      <c r="A990" s="3" t="s">
        <v>4</v>
      </c>
      <c r="B990" s="3">
        <v>988</v>
      </c>
      <c r="C990" s="3">
        <v>604.48199999999997</v>
      </c>
      <c r="D990" s="3">
        <v>0.79100000000000004</v>
      </c>
      <c r="E990" s="3">
        <f t="shared" si="15"/>
        <v>2.3319999999999999</v>
      </c>
    </row>
    <row r="991" spans="1:5" hidden="1" x14ac:dyDescent="0.2">
      <c r="A991" s="4" t="s">
        <v>4</v>
      </c>
      <c r="B991" s="4">
        <v>989</v>
      </c>
      <c r="C991" s="4">
        <v>604.697</v>
      </c>
      <c r="D991" s="4">
        <v>0.79400000000000004</v>
      </c>
      <c r="E991" s="3">
        <f t="shared" si="15"/>
        <v>2.3319999999999999</v>
      </c>
    </row>
    <row r="992" spans="1:5" hidden="1" x14ac:dyDescent="0.2">
      <c r="A992" s="3" t="s">
        <v>4</v>
      </c>
      <c r="B992" s="3">
        <v>990</v>
      </c>
      <c r="C992" s="3">
        <v>604.91300000000001</v>
      </c>
      <c r="D992" s="3">
        <v>0.79700000000000004</v>
      </c>
      <c r="E992" s="3">
        <f t="shared" si="15"/>
        <v>2.3380000000000001</v>
      </c>
    </row>
    <row r="993" spans="1:5" hidden="1" x14ac:dyDescent="0.2">
      <c r="A993" s="4" t="s">
        <v>4</v>
      </c>
      <c r="B993" s="4">
        <v>991</v>
      </c>
      <c r="C993" s="4">
        <v>605.12900000000002</v>
      </c>
      <c r="D993" s="4">
        <v>0.79900000000000004</v>
      </c>
      <c r="E993" s="3">
        <f t="shared" si="15"/>
        <v>2.3530000000000002</v>
      </c>
    </row>
    <row r="994" spans="1:5" hidden="1" x14ac:dyDescent="0.2">
      <c r="A994" s="3" t="s">
        <v>4</v>
      </c>
      <c r="B994" s="3">
        <v>992</v>
      </c>
      <c r="C994" s="3">
        <v>605.34400000000005</v>
      </c>
      <c r="D994" s="3">
        <v>0.80200000000000005</v>
      </c>
      <c r="E994" s="3">
        <f t="shared" si="15"/>
        <v>2.3530000000000002</v>
      </c>
    </row>
    <row r="995" spans="1:5" hidden="1" x14ac:dyDescent="0.2">
      <c r="A995" s="4" t="s">
        <v>4</v>
      </c>
      <c r="B995" s="4">
        <v>993</v>
      </c>
      <c r="C995" s="4">
        <v>605.55999999999995</v>
      </c>
      <c r="D995" s="4">
        <v>0.80500000000000005</v>
      </c>
      <c r="E995" s="3">
        <f t="shared" si="15"/>
        <v>2.3530000000000002</v>
      </c>
    </row>
    <row r="996" spans="1:5" hidden="1" x14ac:dyDescent="0.2">
      <c r="A996" s="3" t="s">
        <v>4</v>
      </c>
      <c r="B996" s="3">
        <v>994</v>
      </c>
      <c r="C996" s="3">
        <v>605.77499999999998</v>
      </c>
      <c r="D996" s="3">
        <v>0.80800000000000005</v>
      </c>
      <c r="E996" s="3">
        <f t="shared" si="15"/>
        <v>2.3580000000000001</v>
      </c>
    </row>
    <row r="997" spans="1:5" hidden="1" x14ac:dyDescent="0.2">
      <c r="A997" s="4" t="s">
        <v>4</v>
      </c>
      <c r="B997" s="4">
        <v>995</v>
      </c>
      <c r="C997" s="4">
        <v>605.99</v>
      </c>
      <c r="D997" s="4">
        <v>0.81</v>
      </c>
      <c r="E997" s="3">
        <f t="shared" si="15"/>
        <v>2.3580000000000001</v>
      </c>
    </row>
    <row r="998" spans="1:5" hidden="1" x14ac:dyDescent="0.2">
      <c r="A998" s="3" t="s">
        <v>4</v>
      </c>
      <c r="B998" s="3">
        <v>996</v>
      </c>
      <c r="C998" s="3">
        <v>606.20600000000002</v>
      </c>
      <c r="D998" s="3">
        <v>0.81299999999999994</v>
      </c>
      <c r="E998" s="3">
        <f t="shared" si="15"/>
        <v>2.3580000000000001</v>
      </c>
    </row>
    <row r="999" spans="1:5" hidden="1" x14ac:dyDescent="0.2">
      <c r="A999" s="4" t="s">
        <v>4</v>
      </c>
      <c r="B999" s="4">
        <v>997</v>
      </c>
      <c r="C999" s="4">
        <v>606.42100000000005</v>
      </c>
      <c r="D999" s="4">
        <v>0.81599999999999995</v>
      </c>
      <c r="E999" s="3">
        <f t="shared" si="15"/>
        <v>2.3580000000000001</v>
      </c>
    </row>
    <row r="1000" spans="1:5" hidden="1" x14ac:dyDescent="0.2">
      <c r="A1000" s="3" t="s">
        <v>4</v>
      </c>
      <c r="B1000" s="3">
        <v>998</v>
      </c>
      <c r="C1000" s="3">
        <v>606.63699999999994</v>
      </c>
      <c r="D1000" s="3">
        <v>0.81899999999999995</v>
      </c>
      <c r="E1000" s="3">
        <f t="shared" si="15"/>
        <v>2.3580000000000001</v>
      </c>
    </row>
    <row r="1001" spans="1:5" hidden="1" x14ac:dyDescent="0.2">
      <c r="A1001" s="4" t="s">
        <v>4</v>
      </c>
      <c r="B1001" s="4">
        <v>999</v>
      </c>
      <c r="C1001" s="4">
        <v>606.85199999999998</v>
      </c>
      <c r="D1001" s="4">
        <v>0.82199999999999995</v>
      </c>
      <c r="E1001" s="3">
        <f t="shared" si="15"/>
        <v>2.3580000000000001</v>
      </c>
    </row>
    <row r="1002" spans="1:5" hidden="1" x14ac:dyDescent="0.2">
      <c r="A1002" s="3" t="s">
        <v>4</v>
      </c>
      <c r="B1002" s="3">
        <v>1000</v>
      </c>
      <c r="C1002" s="3">
        <v>607.06700000000001</v>
      </c>
      <c r="D1002" s="3">
        <v>0.82399999999999995</v>
      </c>
      <c r="E1002" s="3">
        <f t="shared" si="15"/>
        <v>2.3639999999999999</v>
      </c>
    </row>
    <row r="1003" spans="1:5" hidden="1" x14ac:dyDescent="0.2">
      <c r="A1003" s="4" t="s">
        <v>4</v>
      </c>
      <c r="B1003" s="4">
        <v>1001</v>
      </c>
      <c r="C1003" s="4">
        <v>607.28300000000002</v>
      </c>
      <c r="D1003" s="4">
        <v>0.82699999999999996</v>
      </c>
      <c r="E1003" s="3">
        <f t="shared" si="15"/>
        <v>2.3639999999999999</v>
      </c>
    </row>
    <row r="1004" spans="1:5" hidden="1" x14ac:dyDescent="0.2">
      <c r="A1004" s="3" t="s">
        <v>4</v>
      </c>
      <c r="B1004" s="3">
        <v>1002</v>
      </c>
      <c r="C1004" s="3">
        <v>607.49800000000005</v>
      </c>
      <c r="D1004" s="3">
        <v>0.83</v>
      </c>
      <c r="E1004" s="3">
        <f t="shared" si="15"/>
        <v>2.3639999999999999</v>
      </c>
    </row>
    <row r="1005" spans="1:5" hidden="1" x14ac:dyDescent="0.2">
      <c r="A1005" s="4" t="s">
        <v>4</v>
      </c>
      <c r="B1005" s="4">
        <v>1003</v>
      </c>
      <c r="C1005" s="4">
        <v>607.71299999999997</v>
      </c>
      <c r="D1005" s="4">
        <v>0.83399999999999996</v>
      </c>
      <c r="E1005" s="3">
        <f t="shared" si="15"/>
        <v>2.3639999999999999</v>
      </c>
    </row>
    <row r="1006" spans="1:5" hidden="1" x14ac:dyDescent="0.2">
      <c r="A1006" s="3" t="s">
        <v>4</v>
      </c>
      <c r="B1006" s="3">
        <v>1004</v>
      </c>
      <c r="C1006" s="3">
        <v>607.928</v>
      </c>
      <c r="D1006" s="3">
        <v>0.83699999999999997</v>
      </c>
      <c r="E1006" s="3">
        <f t="shared" si="15"/>
        <v>2.375</v>
      </c>
    </row>
    <row r="1007" spans="1:5" hidden="1" x14ac:dyDescent="0.2">
      <c r="A1007" s="4" t="s">
        <v>4</v>
      </c>
      <c r="B1007" s="4">
        <v>1005</v>
      </c>
      <c r="C1007" s="4">
        <v>608.14300000000003</v>
      </c>
      <c r="D1007" s="4">
        <v>0.84</v>
      </c>
      <c r="E1007" s="3">
        <f t="shared" si="15"/>
        <v>2.379</v>
      </c>
    </row>
    <row r="1008" spans="1:5" hidden="1" x14ac:dyDescent="0.2">
      <c r="A1008" s="3" t="s">
        <v>4</v>
      </c>
      <c r="B1008" s="3">
        <v>1006</v>
      </c>
      <c r="C1008" s="3">
        <v>608.35900000000004</v>
      </c>
      <c r="D1008" s="3">
        <v>0.84199999999999997</v>
      </c>
      <c r="E1008" s="3">
        <f t="shared" si="15"/>
        <v>2.387</v>
      </c>
    </row>
    <row r="1009" spans="1:5" hidden="1" x14ac:dyDescent="0.2">
      <c r="A1009" s="4" t="s">
        <v>4</v>
      </c>
      <c r="B1009" s="4">
        <v>1007</v>
      </c>
      <c r="C1009" s="4">
        <v>608.57399999999996</v>
      </c>
      <c r="D1009" s="4">
        <v>0.84399999999999997</v>
      </c>
      <c r="E1009" s="3">
        <f t="shared" si="15"/>
        <v>2.3879999999999999</v>
      </c>
    </row>
    <row r="1010" spans="1:5" hidden="1" x14ac:dyDescent="0.2">
      <c r="A1010" s="3" t="s">
        <v>4</v>
      </c>
      <c r="B1010" s="3">
        <v>1008</v>
      </c>
      <c r="C1010" s="3">
        <v>608.78899999999999</v>
      </c>
      <c r="D1010" s="3">
        <v>0.84599999999999997</v>
      </c>
      <c r="E1010" s="3">
        <f t="shared" si="15"/>
        <v>2.3879999999999999</v>
      </c>
    </row>
    <row r="1011" spans="1:5" hidden="1" x14ac:dyDescent="0.2">
      <c r="A1011" s="4" t="s">
        <v>4</v>
      </c>
      <c r="B1011" s="4">
        <v>1009</v>
      </c>
      <c r="C1011" s="4">
        <v>609.00400000000002</v>
      </c>
      <c r="D1011" s="4">
        <v>0.84799999999999998</v>
      </c>
      <c r="E1011" s="3">
        <f t="shared" si="15"/>
        <v>2.3879999999999999</v>
      </c>
    </row>
    <row r="1012" spans="1:5" hidden="1" x14ac:dyDescent="0.2">
      <c r="A1012" s="3" t="s">
        <v>4</v>
      </c>
      <c r="B1012" s="3">
        <v>1010</v>
      </c>
      <c r="C1012" s="3">
        <v>609.21900000000005</v>
      </c>
      <c r="D1012" s="3">
        <v>0.85099999999999998</v>
      </c>
      <c r="E1012" s="3">
        <f t="shared" si="15"/>
        <v>2.3919999999999999</v>
      </c>
    </row>
    <row r="1013" spans="1:5" hidden="1" x14ac:dyDescent="0.2">
      <c r="A1013" s="4" t="s">
        <v>4</v>
      </c>
      <c r="B1013" s="4">
        <v>1011</v>
      </c>
      <c r="C1013" s="4">
        <v>609.43399999999997</v>
      </c>
      <c r="D1013" s="4">
        <v>0.85299999999999998</v>
      </c>
      <c r="E1013" s="3">
        <f t="shared" si="15"/>
        <v>2.3969999999999998</v>
      </c>
    </row>
    <row r="1014" spans="1:5" hidden="1" x14ac:dyDescent="0.2">
      <c r="A1014" s="3" t="s">
        <v>4</v>
      </c>
      <c r="B1014" s="3">
        <v>1012</v>
      </c>
      <c r="C1014" s="3">
        <v>609.649</v>
      </c>
      <c r="D1014" s="3">
        <v>0.85499999999999998</v>
      </c>
      <c r="E1014" s="3">
        <f t="shared" si="15"/>
        <v>2.3969999999999998</v>
      </c>
    </row>
    <row r="1015" spans="1:5" hidden="1" x14ac:dyDescent="0.2">
      <c r="A1015" s="4" t="s">
        <v>4</v>
      </c>
      <c r="B1015" s="4">
        <v>1013</v>
      </c>
      <c r="C1015" s="4">
        <v>609.86400000000003</v>
      </c>
      <c r="D1015" s="4">
        <v>0.85699999999999998</v>
      </c>
      <c r="E1015" s="3">
        <f t="shared" si="15"/>
        <v>2.399</v>
      </c>
    </row>
    <row r="1016" spans="1:5" hidden="1" x14ac:dyDescent="0.2">
      <c r="A1016" s="3" t="s">
        <v>4</v>
      </c>
      <c r="B1016" s="3">
        <v>1014</v>
      </c>
      <c r="C1016" s="3">
        <v>610.07899999999995</v>
      </c>
      <c r="D1016" s="3">
        <v>0.85799999999999998</v>
      </c>
      <c r="E1016" s="3">
        <f t="shared" si="15"/>
        <v>2.399</v>
      </c>
    </row>
    <row r="1017" spans="1:5" hidden="1" x14ac:dyDescent="0.2">
      <c r="A1017" s="4" t="s">
        <v>4</v>
      </c>
      <c r="B1017" s="4">
        <v>1015</v>
      </c>
      <c r="C1017" s="4">
        <v>610.29399999999998</v>
      </c>
      <c r="D1017" s="4">
        <v>0.86</v>
      </c>
      <c r="E1017" s="3">
        <f t="shared" si="15"/>
        <v>2.399</v>
      </c>
    </row>
    <row r="1018" spans="1:5" hidden="1" x14ac:dyDescent="0.2">
      <c r="A1018" s="3" t="s">
        <v>4</v>
      </c>
      <c r="B1018" s="3">
        <v>1016</v>
      </c>
      <c r="C1018" s="3">
        <v>610.50800000000004</v>
      </c>
      <c r="D1018" s="3">
        <v>0.86199999999999999</v>
      </c>
      <c r="E1018" s="3">
        <f t="shared" si="15"/>
        <v>2.399</v>
      </c>
    </row>
    <row r="1019" spans="1:5" hidden="1" x14ac:dyDescent="0.2">
      <c r="A1019" s="4" t="s">
        <v>4</v>
      </c>
      <c r="B1019" s="4">
        <v>1017</v>
      </c>
      <c r="C1019" s="4">
        <v>610.72299999999996</v>
      </c>
      <c r="D1019" s="4">
        <v>0.86499999999999999</v>
      </c>
      <c r="E1019" s="3">
        <f t="shared" si="15"/>
        <v>2.399</v>
      </c>
    </row>
    <row r="1020" spans="1:5" hidden="1" x14ac:dyDescent="0.2">
      <c r="A1020" s="3" t="s">
        <v>4</v>
      </c>
      <c r="B1020" s="3">
        <v>1018</v>
      </c>
      <c r="C1020" s="3">
        <v>610.93799999999999</v>
      </c>
      <c r="D1020" s="3">
        <v>0.86699999999999999</v>
      </c>
      <c r="E1020" s="3">
        <f t="shared" si="15"/>
        <v>2.399</v>
      </c>
    </row>
    <row r="1021" spans="1:5" hidden="1" x14ac:dyDescent="0.2">
      <c r="A1021" s="4" t="s">
        <v>4</v>
      </c>
      <c r="B1021" s="4">
        <v>1019</v>
      </c>
      <c r="C1021" s="4">
        <v>611.15300000000002</v>
      </c>
      <c r="D1021" s="4">
        <v>0.86899999999999999</v>
      </c>
      <c r="E1021" s="3">
        <f t="shared" si="15"/>
        <v>2.399</v>
      </c>
    </row>
    <row r="1022" spans="1:5" hidden="1" x14ac:dyDescent="0.2">
      <c r="A1022" s="3" t="s">
        <v>4</v>
      </c>
      <c r="B1022" s="3">
        <v>1020</v>
      </c>
      <c r="C1022" s="3">
        <v>611.36800000000005</v>
      </c>
      <c r="D1022" s="3">
        <v>0.871</v>
      </c>
      <c r="E1022" s="3">
        <f t="shared" si="15"/>
        <v>2.4039999999999999</v>
      </c>
    </row>
    <row r="1023" spans="1:5" hidden="1" x14ac:dyDescent="0.2">
      <c r="A1023" s="4" t="s">
        <v>4</v>
      </c>
      <c r="B1023" s="4">
        <v>1021</v>
      </c>
      <c r="C1023" s="4">
        <v>611.58199999999999</v>
      </c>
      <c r="D1023" s="4">
        <v>0.872</v>
      </c>
      <c r="E1023" s="3">
        <f t="shared" si="15"/>
        <v>2.4039999999999999</v>
      </c>
    </row>
    <row r="1024" spans="1:5" hidden="1" x14ac:dyDescent="0.2">
      <c r="A1024" s="3" t="s">
        <v>4</v>
      </c>
      <c r="B1024" s="3">
        <v>1022</v>
      </c>
      <c r="C1024" s="3">
        <v>611.79700000000003</v>
      </c>
      <c r="D1024" s="3">
        <v>0.874</v>
      </c>
      <c r="E1024" s="3">
        <f t="shared" si="15"/>
        <v>2.4039999999999999</v>
      </c>
    </row>
    <row r="1025" spans="1:5" hidden="1" x14ac:dyDescent="0.2">
      <c r="A1025" s="4" t="s">
        <v>4</v>
      </c>
      <c r="B1025" s="4">
        <v>1023</v>
      </c>
      <c r="C1025" s="4">
        <v>612.01199999999994</v>
      </c>
      <c r="D1025" s="4">
        <v>0.875</v>
      </c>
      <c r="E1025" s="3">
        <f t="shared" si="15"/>
        <v>2.4039999999999999</v>
      </c>
    </row>
    <row r="1026" spans="1:5" hidden="1" x14ac:dyDescent="0.2">
      <c r="A1026" s="3" t="s">
        <v>4</v>
      </c>
      <c r="B1026" s="3">
        <v>1024</v>
      </c>
      <c r="C1026" s="3">
        <v>612.226</v>
      </c>
      <c r="D1026" s="3">
        <v>0.876</v>
      </c>
      <c r="E1026" s="3">
        <f t="shared" ref="E1026:E1089" si="16">MAX($D1026:$D4270)</f>
        <v>2.4039999999999999</v>
      </c>
    </row>
    <row r="1027" spans="1:5" hidden="1" x14ac:dyDescent="0.2">
      <c r="A1027" s="4" t="s">
        <v>4</v>
      </c>
      <c r="B1027" s="4">
        <v>1025</v>
      </c>
      <c r="C1027" s="4">
        <v>612.44100000000003</v>
      </c>
      <c r="D1027" s="4">
        <v>0.877</v>
      </c>
      <c r="E1027" s="3">
        <f t="shared" si="16"/>
        <v>2.4039999999999999</v>
      </c>
    </row>
    <row r="1028" spans="1:5" hidden="1" x14ac:dyDescent="0.2">
      <c r="A1028" s="3" t="s">
        <v>4</v>
      </c>
      <c r="B1028" s="3">
        <v>1026</v>
      </c>
      <c r="C1028" s="3">
        <v>612.65599999999995</v>
      </c>
      <c r="D1028" s="3">
        <v>0.878</v>
      </c>
      <c r="E1028" s="3">
        <f t="shared" si="16"/>
        <v>2.4079999999999999</v>
      </c>
    </row>
    <row r="1029" spans="1:5" hidden="1" x14ac:dyDescent="0.2">
      <c r="A1029" s="4" t="s">
        <v>4</v>
      </c>
      <c r="B1029" s="4">
        <v>1027</v>
      </c>
      <c r="C1029" s="4">
        <v>612.87</v>
      </c>
      <c r="D1029" s="4">
        <v>0.88</v>
      </c>
      <c r="E1029" s="3">
        <f t="shared" si="16"/>
        <v>2.4089999999999998</v>
      </c>
    </row>
    <row r="1030" spans="1:5" hidden="1" x14ac:dyDescent="0.2">
      <c r="A1030" s="3" t="s">
        <v>4</v>
      </c>
      <c r="B1030" s="3">
        <v>1028</v>
      </c>
      <c r="C1030" s="3">
        <v>613.08500000000004</v>
      </c>
      <c r="D1030" s="3">
        <v>0.88100000000000001</v>
      </c>
      <c r="E1030" s="3">
        <f t="shared" si="16"/>
        <v>2.411</v>
      </c>
    </row>
    <row r="1031" spans="1:5" hidden="1" x14ac:dyDescent="0.2">
      <c r="A1031" s="4" t="s">
        <v>4</v>
      </c>
      <c r="B1031" s="4">
        <v>1029</v>
      </c>
      <c r="C1031" s="4">
        <v>613.29899999999998</v>
      </c>
      <c r="D1031" s="4">
        <v>0.88300000000000001</v>
      </c>
      <c r="E1031" s="3">
        <f t="shared" si="16"/>
        <v>2.4119999999999999</v>
      </c>
    </row>
    <row r="1032" spans="1:5" hidden="1" x14ac:dyDescent="0.2">
      <c r="A1032" s="3" t="s">
        <v>4</v>
      </c>
      <c r="B1032" s="3">
        <v>1030</v>
      </c>
      <c r="C1032" s="3">
        <v>613.51400000000001</v>
      </c>
      <c r="D1032" s="3">
        <v>0.88400000000000001</v>
      </c>
      <c r="E1032" s="3">
        <f t="shared" si="16"/>
        <v>2.4169999999999998</v>
      </c>
    </row>
    <row r="1033" spans="1:5" hidden="1" x14ac:dyDescent="0.2">
      <c r="A1033" s="4" t="s">
        <v>4</v>
      </c>
      <c r="B1033" s="4">
        <v>1031</v>
      </c>
      <c r="C1033" s="4">
        <v>613.72799999999995</v>
      </c>
      <c r="D1033" s="4">
        <v>0.88400000000000001</v>
      </c>
      <c r="E1033" s="3">
        <f t="shared" si="16"/>
        <v>2.4180000000000001</v>
      </c>
    </row>
    <row r="1034" spans="1:5" hidden="1" x14ac:dyDescent="0.2">
      <c r="A1034" s="3" t="s">
        <v>4</v>
      </c>
      <c r="B1034" s="3">
        <v>1032</v>
      </c>
      <c r="C1034" s="3">
        <v>613.94200000000001</v>
      </c>
      <c r="D1034" s="3">
        <v>0.88500000000000001</v>
      </c>
      <c r="E1034" s="3">
        <f t="shared" si="16"/>
        <v>2.4180000000000001</v>
      </c>
    </row>
    <row r="1035" spans="1:5" hidden="1" x14ac:dyDescent="0.2">
      <c r="A1035" s="4" t="s">
        <v>4</v>
      </c>
      <c r="B1035" s="4">
        <v>1033</v>
      </c>
      <c r="C1035" s="4">
        <v>614.15700000000004</v>
      </c>
      <c r="D1035" s="4">
        <v>0.88600000000000001</v>
      </c>
      <c r="E1035" s="3">
        <f t="shared" si="16"/>
        <v>2.4209999999999998</v>
      </c>
    </row>
    <row r="1036" spans="1:5" hidden="1" x14ac:dyDescent="0.2">
      <c r="A1036" s="3" t="s">
        <v>4</v>
      </c>
      <c r="B1036" s="3">
        <v>1034</v>
      </c>
      <c r="C1036" s="3">
        <v>614.37099999999998</v>
      </c>
      <c r="D1036" s="3">
        <v>0.88800000000000001</v>
      </c>
      <c r="E1036" s="3">
        <f t="shared" si="16"/>
        <v>2.4209999999999998</v>
      </c>
    </row>
    <row r="1037" spans="1:5" hidden="1" x14ac:dyDescent="0.2">
      <c r="A1037" s="4" t="s">
        <v>4</v>
      </c>
      <c r="B1037" s="4">
        <v>1035</v>
      </c>
      <c r="C1037" s="4">
        <v>614.58600000000001</v>
      </c>
      <c r="D1037" s="4">
        <v>0.89</v>
      </c>
      <c r="E1037" s="3">
        <f t="shared" si="16"/>
        <v>2.4209999999999998</v>
      </c>
    </row>
    <row r="1038" spans="1:5" hidden="1" x14ac:dyDescent="0.2">
      <c r="A1038" s="3" t="s">
        <v>4</v>
      </c>
      <c r="B1038" s="3">
        <v>1036</v>
      </c>
      <c r="C1038" s="3">
        <v>614.79999999999995</v>
      </c>
      <c r="D1038" s="3">
        <v>0.89100000000000001</v>
      </c>
      <c r="E1038" s="3">
        <f t="shared" si="16"/>
        <v>2.4209999999999998</v>
      </c>
    </row>
    <row r="1039" spans="1:5" hidden="1" x14ac:dyDescent="0.2">
      <c r="A1039" s="4" t="s">
        <v>4</v>
      </c>
      <c r="B1039" s="4">
        <v>1037</v>
      </c>
      <c r="C1039" s="4">
        <v>615.01400000000001</v>
      </c>
      <c r="D1039" s="4">
        <v>0.89100000000000001</v>
      </c>
      <c r="E1039" s="3">
        <f t="shared" si="16"/>
        <v>2.4209999999999998</v>
      </c>
    </row>
    <row r="1040" spans="1:5" hidden="1" x14ac:dyDescent="0.2">
      <c r="A1040" s="3" t="s">
        <v>4</v>
      </c>
      <c r="B1040" s="3">
        <v>1038</v>
      </c>
      <c r="C1040" s="3">
        <v>615.22799999999995</v>
      </c>
      <c r="D1040" s="3">
        <v>0.89200000000000002</v>
      </c>
      <c r="E1040" s="3">
        <f t="shared" si="16"/>
        <v>2.4209999999999998</v>
      </c>
    </row>
    <row r="1041" spans="1:5" hidden="1" x14ac:dyDescent="0.2">
      <c r="A1041" s="4" t="s">
        <v>4</v>
      </c>
      <c r="B1041" s="4">
        <v>1039</v>
      </c>
      <c r="C1041" s="4">
        <v>615.44299999999998</v>
      </c>
      <c r="D1041" s="4">
        <v>0.89200000000000002</v>
      </c>
      <c r="E1041" s="3">
        <f t="shared" si="16"/>
        <v>2.4289999999999998</v>
      </c>
    </row>
    <row r="1042" spans="1:5" hidden="1" x14ac:dyDescent="0.2">
      <c r="A1042" s="3" t="s">
        <v>4</v>
      </c>
      <c r="B1042" s="3">
        <v>1040</v>
      </c>
      <c r="C1042" s="3">
        <v>615.65700000000004</v>
      </c>
      <c r="D1042" s="3">
        <v>0.89200000000000002</v>
      </c>
      <c r="E1042" s="3">
        <f t="shared" si="16"/>
        <v>2.4380000000000002</v>
      </c>
    </row>
    <row r="1043" spans="1:5" hidden="1" x14ac:dyDescent="0.2">
      <c r="A1043" s="4" t="s">
        <v>4</v>
      </c>
      <c r="B1043" s="4">
        <v>1041</v>
      </c>
      <c r="C1043" s="4">
        <v>615.87099999999998</v>
      </c>
      <c r="D1043" s="4">
        <v>0.89200000000000002</v>
      </c>
      <c r="E1043" s="3">
        <f t="shared" si="16"/>
        <v>2.4409999999999998</v>
      </c>
    </row>
    <row r="1044" spans="1:5" hidden="1" x14ac:dyDescent="0.2">
      <c r="A1044" s="3" t="s">
        <v>4</v>
      </c>
      <c r="B1044" s="3">
        <v>1042</v>
      </c>
      <c r="C1044" s="3">
        <v>616.08500000000004</v>
      </c>
      <c r="D1044" s="3">
        <v>0.89200000000000002</v>
      </c>
      <c r="E1044" s="3">
        <f t="shared" si="16"/>
        <v>2.4409999999999998</v>
      </c>
    </row>
    <row r="1045" spans="1:5" x14ac:dyDescent="0.2">
      <c r="A1045" s="4" t="s">
        <v>4</v>
      </c>
      <c r="B1045" s="4">
        <v>1043</v>
      </c>
      <c r="C1045" s="4">
        <v>616.29899999999998</v>
      </c>
      <c r="D1045" s="4">
        <v>0.89200000000000002</v>
      </c>
      <c r="E1045" s="3">
        <f t="shared" si="16"/>
        <v>2.4409999999999998</v>
      </c>
    </row>
    <row r="1046" spans="1:5" hidden="1" x14ac:dyDescent="0.2">
      <c r="A1046" s="3" t="s">
        <v>4</v>
      </c>
      <c r="B1046" s="3">
        <v>1044</v>
      </c>
      <c r="C1046" s="3">
        <v>616.51300000000003</v>
      </c>
      <c r="D1046" s="3">
        <v>0.89200000000000002</v>
      </c>
      <c r="E1046" s="3">
        <f t="shared" si="16"/>
        <v>2.4409999999999998</v>
      </c>
    </row>
    <row r="1047" spans="1:5" hidden="1" x14ac:dyDescent="0.2">
      <c r="A1047" s="4" t="s">
        <v>4</v>
      </c>
      <c r="B1047" s="4">
        <v>1045</v>
      </c>
      <c r="C1047" s="4">
        <v>616.72699999999998</v>
      </c>
      <c r="D1047" s="4">
        <v>0.89100000000000001</v>
      </c>
      <c r="E1047" s="3">
        <f t="shared" si="16"/>
        <v>2.4409999999999998</v>
      </c>
    </row>
    <row r="1048" spans="1:5" hidden="1" x14ac:dyDescent="0.2">
      <c r="A1048" s="3" t="s">
        <v>4</v>
      </c>
      <c r="B1048" s="3">
        <v>1046</v>
      </c>
      <c r="C1048" s="3">
        <v>616.94100000000003</v>
      </c>
      <c r="D1048" s="3">
        <v>0.89100000000000001</v>
      </c>
      <c r="E1048" s="3">
        <f t="shared" si="16"/>
        <v>2.4430000000000001</v>
      </c>
    </row>
    <row r="1049" spans="1:5" hidden="1" x14ac:dyDescent="0.2">
      <c r="A1049" s="4" t="s">
        <v>4</v>
      </c>
      <c r="B1049" s="4">
        <v>1047</v>
      </c>
      <c r="C1049" s="4">
        <v>617.15499999999997</v>
      </c>
      <c r="D1049" s="4">
        <v>0.89</v>
      </c>
      <c r="E1049" s="3">
        <f t="shared" si="16"/>
        <v>2.4529999999999998</v>
      </c>
    </row>
    <row r="1050" spans="1:5" hidden="1" x14ac:dyDescent="0.2">
      <c r="A1050" s="3" t="s">
        <v>4</v>
      </c>
      <c r="B1050" s="3">
        <v>1048</v>
      </c>
      <c r="C1050" s="3">
        <v>617.36900000000003</v>
      </c>
      <c r="D1050" s="3">
        <v>0.88900000000000001</v>
      </c>
      <c r="E1050" s="3">
        <f t="shared" si="16"/>
        <v>2.4569999999999999</v>
      </c>
    </row>
    <row r="1051" spans="1:5" hidden="1" x14ac:dyDescent="0.2">
      <c r="A1051" s="4" t="s">
        <v>4</v>
      </c>
      <c r="B1051" s="4">
        <v>1049</v>
      </c>
      <c r="C1051" s="4">
        <v>617.58299999999997</v>
      </c>
      <c r="D1051" s="4">
        <v>0.88900000000000001</v>
      </c>
      <c r="E1051" s="3">
        <f t="shared" si="16"/>
        <v>2.4569999999999999</v>
      </c>
    </row>
    <row r="1052" spans="1:5" hidden="1" x14ac:dyDescent="0.2">
      <c r="A1052" s="3" t="s">
        <v>4</v>
      </c>
      <c r="B1052" s="3">
        <v>1050</v>
      </c>
      <c r="C1052" s="3">
        <v>617.79700000000003</v>
      </c>
      <c r="D1052" s="3">
        <v>0.88800000000000001</v>
      </c>
      <c r="E1052" s="3">
        <f t="shared" si="16"/>
        <v>2.4590000000000001</v>
      </c>
    </row>
    <row r="1053" spans="1:5" hidden="1" x14ac:dyDescent="0.2">
      <c r="A1053" s="4" t="s">
        <v>4</v>
      </c>
      <c r="B1053" s="4">
        <v>1051</v>
      </c>
      <c r="C1053" s="4">
        <v>618.01099999999997</v>
      </c>
      <c r="D1053" s="4">
        <v>0.88700000000000001</v>
      </c>
      <c r="E1053" s="3">
        <f t="shared" si="16"/>
        <v>2.4590000000000001</v>
      </c>
    </row>
    <row r="1054" spans="1:5" hidden="1" x14ac:dyDescent="0.2">
      <c r="A1054" s="3" t="s">
        <v>4</v>
      </c>
      <c r="B1054" s="3">
        <v>1052</v>
      </c>
      <c r="C1054" s="3">
        <v>618.22500000000002</v>
      </c>
      <c r="D1054" s="3">
        <v>0.88700000000000001</v>
      </c>
      <c r="E1054" s="3">
        <f t="shared" si="16"/>
        <v>2.4590000000000001</v>
      </c>
    </row>
    <row r="1055" spans="1:5" hidden="1" x14ac:dyDescent="0.2">
      <c r="A1055" s="4" t="s">
        <v>4</v>
      </c>
      <c r="B1055" s="4">
        <v>1053</v>
      </c>
      <c r="C1055" s="4">
        <v>618.43899999999996</v>
      </c>
      <c r="D1055" s="4">
        <v>0.88600000000000001</v>
      </c>
      <c r="E1055" s="3">
        <f t="shared" si="16"/>
        <v>2.4590000000000001</v>
      </c>
    </row>
    <row r="1056" spans="1:5" hidden="1" x14ac:dyDescent="0.2">
      <c r="A1056" s="3" t="s">
        <v>4</v>
      </c>
      <c r="B1056" s="3">
        <v>1054</v>
      </c>
      <c r="C1056" s="3">
        <v>618.65300000000002</v>
      </c>
      <c r="D1056" s="3">
        <v>0.88400000000000001</v>
      </c>
      <c r="E1056" s="3">
        <f t="shared" si="16"/>
        <v>2.4590000000000001</v>
      </c>
    </row>
    <row r="1057" spans="1:5" hidden="1" x14ac:dyDescent="0.2">
      <c r="A1057" s="4" t="s">
        <v>4</v>
      </c>
      <c r="B1057" s="4">
        <v>1055</v>
      </c>
      <c r="C1057" s="4">
        <v>618.86599999999999</v>
      </c>
      <c r="D1057" s="4">
        <v>0.88300000000000001</v>
      </c>
      <c r="E1057" s="3">
        <f t="shared" si="16"/>
        <v>2.4590000000000001</v>
      </c>
    </row>
    <row r="1058" spans="1:5" hidden="1" x14ac:dyDescent="0.2">
      <c r="A1058" s="3" t="s">
        <v>4</v>
      </c>
      <c r="B1058" s="3">
        <v>1056</v>
      </c>
      <c r="C1058" s="3">
        <v>619.08000000000004</v>
      </c>
      <c r="D1058" s="3">
        <v>0.88200000000000001</v>
      </c>
      <c r="E1058" s="3">
        <f t="shared" si="16"/>
        <v>2.4590000000000001</v>
      </c>
    </row>
    <row r="1059" spans="1:5" hidden="1" x14ac:dyDescent="0.2">
      <c r="A1059" s="4" t="s">
        <v>4</v>
      </c>
      <c r="B1059" s="4">
        <v>1057</v>
      </c>
      <c r="C1059" s="4">
        <v>619.29399999999998</v>
      </c>
      <c r="D1059" s="4">
        <v>0.88100000000000001</v>
      </c>
      <c r="E1059" s="3">
        <f t="shared" si="16"/>
        <v>2.4590000000000001</v>
      </c>
    </row>
    <row r="1060" spans="1:5" hidden="1" x14ac:dyDescent="0.2">
      <c r="A1060" s="3" t="s">
        <v>4</v>
      </c>
      <c r="B1060" s="3">
        <v>1058</v>
      </c>
      <c r="C1060" s="3">
        <v>619.50800000000004</v>
      </c>
      <c r="D1060" s="3">
        <v>0.88</v>
      </c>
      <c r="E1060" s="3">
        <f t="shared" si="16"/>
        <v>2.4590000000000001</v>
      </c>
    </row>
    <row r="1061" spans="1:5" hidden="1" x14ac:dyDescent="0.2">
      <c r="A1061" s="4" t="s">
        <v>4</v>
      </c>
      <c r="B1061" s="4">
        <v>1059</v>
      </c>
      <c r="C1061" s="4">
        <v>619.721</v>
      </c>
      <c r="D1061" s="4">
        <v>0.879</v>
      </c>
      <c r="E1061" s="3">
        <f t="shared" si="16"/>
        <v>2.4590000000000001</v>
      </c>
    </row>
    <row r="1062" spans="1:5" hidden="1" x14ac:dyDescent="0.2">
      <c r="A1062" s="3" t="s">
        <v>4</v>
      </c>
      <c r="B1062" s="3">
        <v>1060</v>
      </c>
      <c r="C1062" s="3">
        <v>619.93499999999995</v>
      </c>
      <c r="D1062" s="3">
        <v>0.878</v>
      </c>
      <c r="E1062" s="3">
        <f t="shared" si="16"/>
        <v>2.4590000000000001</v>
      </c>
    </row>
    <row r="1063" spans="1:5" hidden="1" x14ac:dyDescent="0.2">
      <c r="A1063" s="4" t="s">
        <v>4</v>
      </c>
      <c r="B1063" s="4">
        <v>1061</v>
      </c>
      <c r="C1063" s="4">
        <v>620.14800000000002</v>
      </c>
      <c r="D1063" s="4">
        <v>0.877</v>
      </c>
      <c r="E1063" s="3">
        <f t="shared" si="16"/>
        <v>2.4590000000000001</v>
      </c>
    </row>
    <row r="1064" spans="1:5" hidden="1" x14ac:dyDescent="0.2">
      <c r="A1064" s="3" t="s">
        <v>4</v>
      </c>
      <c r="B1064" s="3">
        <v>1062</v>
      </c>
      <c r="C1064" s="3">
        <v>620.36199999999997</v>
      </c>
      <c r="D1064" s="3">
        <v>0.875</v>
      </c>
      <c r="E1064" s="3">
        <f t="shared" si="16"/>
        <v>2.4590000000000001</v>
      </c>
    </row>
    <row r="1065" spans="1:5" hidden="1" x14ac:dyDescent="0.2">
      <c r="A1065" s="4" t="s">
        <v>4</v>
      </c>
      <c r="B1065" s="4">
        <v>1063</v>
      </c>
      <c r="C1065" s="4">
        <v>620.57600000000002</v>
      </c>
      <c r="D1065" s="4">
        <v>0.873</v>
      </c>
      <c r="E1065" s="3">
        <f t="shared" si="16"/>
        <v>2.4590000000000001</v>
      </c>
    </row>
    <row r="1066" spans="1:5" hidden="1" x14ac:dyDescent="0.2">
      <c r="A1066" s="3" t="s">
        <v>4</v>
      </c>
      <c r="B1066" s="3">
        <v>1064</v>
      </c>
      <c r="C1066" s="3">
        <v>620.78899999999999</v>
      </c>
      <c r="D1066" s="3">
        <v>0.871</v>
      </c>
      <c r="E1066" s="3">
        <f t="shared" si="16"/>
        <v>2.4590000000000001</v>
      </c>
    </row>
    <row r="1067" spans="1:5" hidden="1" x14ac:dyDescent="0.2">
      <c r="A1067" s="4" t="s">
        <v>4</v>
      </c>
      <c r="B1067" s="4">
        <v>1065</v>
      </c>
      <c r="C1067" s="4">
        <v>621.00300000000004</v>
      </c>
      <c r="D1067" s="4">
        <v>0.86899999999999999</v>
      </c>
      <c r="E1067" s="3">
        <f t="shared" si="16"/>
        <v>2.4590000000000001</v>
      </c>
    </row>
    <row r="1068" spans="1:5" hidden="1" x14ac:dyDescent="0.2">
      <c r="A1068" s="3" t="s">
        <v>4</v>
      </c>
      <c r="B1068" s="3">
        <v>1066</v>
      </c>
      <c r="C1068" s="3">
        <v>621.21600000000001</v>
      </c>
      <c r="D1068" s="3">
        <v>0.86699999999999999</v>
      </c>
      <c r="E1068" s="3">
        <f t="shared" si="16"/>
        <v>2.4590000000000001</v>
      </c>
    </row>
    <row r="1069" spans="1:5" hidden="1" x14ac:dyDescent="0.2">
      <c r="A1069" s="4" t="s">
        <v>4</v>
      </c>
      <c r="B1069" s="4">
        <v>1067</v>
      </c>
      <c r="C1069" s="4">
        <v>621.42999999999995</v>
      </c>
      <c r="D1069" s="4">
        <v>0.86499999999999999</v>
      </c>
      <c r="E1069" s="3">
        <f t="shared" si="16"/>
        <v>2.4590000000000001</v>
      </c>
    </row>
    <row r="1070" spans="1:5" hidden="1" x14ac:dyDescent="0.2">
      <c r="A1070" s="3" t="s">
        <v>4</v>
      </c>
      <c r="B1070" s="3">
        <v>1068</v>
      </c>
      <c r="C1070" s="3">
        <v>621.64300000000003</v>
      </c>
      <c r="D1070" s="3">
        <v>0.86399999999999999</v>
      </c>
      <c r="E1070" s="3">
        <f t="shared" si="16"/>
        <v>2.4590000000000001</v>
      </c>
    </row>
    <row r="1071" spans="1:5" hidden="1" x14ac:dyDescent="0.2">
      <c r="A1071" s="4" t="s">
        <v>4</v>
      </c>
      <c r="B1071" s="4">
        <v>1069</v>
      </c>
      <c r="C1071" s="4">
        <v>621.85599999999999</v>
      </c>
      <c r="D1071" s="4">
        <v>0.86099999999999999</v>
      </c>
      <c r="E1071" s="3">
        <f t="shared" si="16"/>
        <v>2.4590000000000001</v>
      </c>
    </row>
    <row r="1072" spans="1:5" hidden="1" x14ac:dyDescent="0.2">
      <c r="A1072" s="3" t="s">
        <v>4</v>
      </c>
      <c r="B1072" s="3">
        <v>1070</v>
      </c>
      <c r="C1072" s="3">
        <v>622.07000000000005</v>
      </c>
      <c r="D1072" s="3">
        <v>0.85899999999999999</v>
      </c>
      <c r="E1072" s="3">
        <f t="shared" si="16"/>
        <v>2.4590000000000001</v>
      </c>
    </row>
    <row r="1073" spans="1:5" hidden="1" x14ac:dyDescent="0.2">
      <c r="A1073" s="4" t="s">
        <v>4</v>
      </c>
      <c r="B1073" s="4">
        <v>1071</v>
      </c>
      <c r="C1073" s="4">
        <v>622.28300000000002</v>
      </c>
      <c r="D1073" s="4">
        <v>0.85599999999999998</v>
      </c>
      <c r="E1073" s="3">
        <f t="shared" si="16"/>
        <v>2.4609999999999999</v>
      </c>
    </row>
    <row r="1074" spans="1:5" hidden="1" x14ac:dyDescent="0.2">
      <c r="A1074" s="3" t="s">
        <v>4</v>
      </c>
      <c r="B1074" s="3">
        <v>1072</v>
      </c>
      <c r="C1074" s="3">
        <v>622.49599999999998</v>
      </c>
      <c r="D1074" s="3">
        <v>0.85299999999999998</v>
      </c>
      <c r="E1074" s="3">
        <f t="shared" si="16"/>
        <v>2.4609999999999999</v>
      </c>
    </row>
    <row r="1075" spans="1:5" hidden="1" x14ac:dyDescent="0.2">
      <c r="A1075" s="4" t="s">
        <v>4</v>
      </c>
      <c r="B1075" s="4">
        <v>1073</v>
      </c>
      <c r="C1075" s="4">
        <v>622.71</v>
      </c>
      <c r="D1075" s="4">
        <v>0.85</v>
      </c>
      <c r="E1075" s="3">
        <f t="shared" si="16"/>
        <v>2.4609999999999999</v>
      </c>
    </row>
    <row r="1076" spans="1:5" hidden="1" x14ac:dyDescent="0.2">
      <c r="A1076" s="3" t="s">
        <v>4</v>
      </c>
      <c r="B1076" s="3">
        <v>1074</v>
      </c>
      <c r="C1076" s="3">
        <v>622.923</v>
      </c>
      <c r="D1076" s="3">
        <v>0.84699999999999998</v>
      </c>
      <c r="E1076" s="3">
        <f t="shared" si="16"/>
        <v>2.4609999999999999</v>
      </c>
    </row>
    <row r="1077" spans="1:5" hidden="1" x14ac:dyDescent="0.2">
      <c r="A1077" s="4" t="s">
        <v>4</v>
      </c>
      <c r="B1077" s="4">
        <v>1075</v>
      </c>
      <c r="C1077" s="4">
        <v>623.13599999999997</v>
      </c>
      <c r="D1077" s="4">
        <v>0.84399999999999997</v>
      </c>
      <c r="E1077" s="3">
        <f t="shared" si="16"/>
        <v>2.4609999999999999</v>
      </c>
    </row>
    <row r="1078" spans="1:5" hidden="1" x14ac:dyDescent="0.2">
      <c r="A1078" s="3" t="s">
        <v>4</v>
      </c>
      <c r="B1078" s="3">
        <v>1076</v>
      </c>
      <c r="C1078" s="3">
        <v>623.34900000000005</v>
      </c>
      <c r="D1078" s="3">
        <v>0.84099999999999997</v>
      </c>
      <c r="E1078" s="3">
        <f t="shared" si="16"/>
        <v>2.4609999999999999</v>
      </c>
    </row>
    <row r="1079" spans="1:5" hidden="1" x14ac:dyDescent="0.2">
      <c r="A1079" s="4" t="s">
        <v>4</v>
      </c>
      <c r="B1079" s="4">
        <v>1077</v>
      </c>
      <c r="C1079" s="4">
        <v>623.56200000000001</v>
      </c>
      <c r="D1079" s="4">
        <v>0.83799999999999997</v>
      </c>
      <c r="E1079" s="3">
        <f t="shared" si="16"/>
        <v>2.4609999999999999</v>
      </c>
    </row>
    <row r="1080" spans="1:5" hidden="1" x14ac:dyDescent="0.2">
      <c r="A1080" s="3" t="s">
        <v>4</v>
      </c>
      <c r="B1080" s="3">
        <v>1078</v>
      </c>
      <c r="C1080" s="3">
        <v>623.77599999999995</v>
      </c>
      <c r="D1080" s="3">
        <v>0.83399999999999996</v>
      </c>
      <c r="E1080" s="3">
        <f t="shared" si="16"/>
        <v>2.4609999999999999</v>
      </c>
    </row>
    <row r="1081" spans="1:5" hidden="1" x14ac:dyDescent="0.2">
      <c r="A1081" s="4" t="s">
        <v>4</v>
      </c>
      <c r="B1081" s="4">
        <v>1079</v>
      </c>
      <c r="C1081" s="4">
        <v>623.98900000000003</v>
      </c>
      <c r="D1081" s="4">
        <v>0.83099999999999996</v>
      </c>
      <c r="E1081" s="3">
        <f t="shared" si="16"/>
        <v>2.4609999999999999</v>
      </c>
    </row>
    <row r="1082" spans="1:5" hidden="1" x14ac:dyDescent="0.2">
      <c r="A1082" s="3" t="s">
        <v>4</v>
      </c>
      <c r="B1082" s="3">
        <v>1080</v>
      </c>
      <c r="C1082" s="3">
        <v>624.202</v>
      </c>
      <c r="D1082" s="3">
        <v>0.82699999999999996</v>
      </c>
      <c r="E1082" s="3">
        <f t="shared" si="16"/>
        <v>2.4609999999999999</v>
      </c>
    </row>
    <row r="1083" spans="1:5" hidden="1" x14ac:dyDescent="0.2">
      <c r="A1083" s="4" t="s">
        <v>4</v>
      </c>
      <c r="B1083" s="4">
        <v>1081</v>
      </c>
      <c r="C1083" s="4">
        <v>624.41499999999996</v>
      </c>
      <c r="D1083" s="4">
        <v>0.82299999999999995</v>
      </c>
      <c r="E1083" s="3">
        <f t="shared" si="16"/>
        <v>2.4609999999999999</v>
      </c>
    </row>
    <row r="1084" spans="1:5" hidden="1" x14ac:dyDescent="0.2">
      <c r="A1084" s="3" t="s">
        <v>4</v>
      </c>
      <c r="B1084" s="3">
        <v>1082</v>
      </c>
      <c r="C1084" s="3">
        <v>624.62800000000004</v>
      </c>
      <c r="D1084" s="3">
        <v>0.82</v>
      </c>
      <c r="E1084" s="3">
        <f t="shared" si="16"/>
        <v>2.4609999999999999</v>
      </c>
    </row>
    <row r="1085" spans="1:5" hidden="1" x14ac:dyDescent="0.2">
      <c r="A1085" s="4" t="s">
        <v>4</v>
      </c>
      <c r="B1085" s="4">
        <v>1083</v>
      </c>
      <c r="C1085" s="4">
        <v>624.84100000000001</v>
      </c>
      <c r="D1085" s="4">
        <v>0.81599999999999995</v>
      </c>
      <c r="E1085" s="3">
        <f t="shared" si="16"/>
        <v>2.4609999999999999</v>
      </c>
    </row>
    <row r="1086" spans="1:5" hidden="1" x14ac:dyDescent="0.2">
      <c r="A1086" s="3" t="s">
        <v>4</v>
      </c>
      <c r="B1086" s="3">
        <v>1084</v>
      </c>
      <c r="C1086" s="3">
        <v>625.05399999999997</v>
      </c>
      <c r="D1086" s="3">
        <v>0.81299999999999994</v>
      </c>
      <c r="E1086" s="3">
        <f t="shared" si="16"/>
        <v>2.4609999999999999</v>
      </c>
    </row>
    <row r="1087" spans="1:5" hidden="1" x14ac:dyDescent="0.2">
      <c r="A1087" s="4" t="s">
        <v>4</v>
      </c>
      <c r="B1087" s="4">
        <v>1085</v>
      </c>
      <c r="C1087" s="4">
        <v>625.26700000000005</v>
      </c>
      <c r="D1087" s="4">
        <v>0.80900000000000005</v>
      </c>
      <c r="E1087" s="3">
        <f t="shared" si="16"/>
        <v>2.4609999999999999</v>
      </c>
    </row>
    <row r="1088" spans="1:5" hidden="1" x14ac:dyDescent="0.2">
      <c r="A1088" s="3" t="s">
        <v>4</v>
      </c>
      <c r="B1088" s="3">
        <v>1086</v>
      </c>
      <c r="C1088" s="3">
        <v>625.48</v>
      </c>
      <c r="D1088" s="3">
        <v>0.80500000000000005</v>
      </c>
      <c r="E1088" s="3">
        <f t="shared" si="16"/>
        <v>2.4609999999999999</v>
      </c>
    </row>
    <row r="1089" spans="1:5" hidden="1" x14ac:dyDescent="0.2">
      <c r="A1089" s="4" t="s">
        <v>4</v>
      </c>
      <c r="B1089" s="4">
        <v>1087</v>
      </c>
      <c r="C1089" s="4">
        <v>625.69200000000001</v>
      </c>
      <c r="D1089" s="4">
        <v>0.80200000000000005</v>
      </c>
      <c r="E1089" s="3">
        <f t="shared" si="16"/>
        <v>2.4609999999999999</v>
      </c>
    </row>
    <row r="1090" spans="1:5" hidden="1" x14ac:dyDescent="0.2">
      <c r="A1090" s="3" t="s">
        <v>4</v>
      </c>
      <c r="B1090" s="3">
        <v>1088</v>
      </c>
      <c r="C1090" s="3">
        <v>625.90499999999997</v>
      </c>
      <c r="D1090" s="3">
        <v>0.79900000000000004</v>
      </c>
      <c r="E1090" s="3">
        <f t="shared" ref="E1090:E1153" si="17">MAX($D1090:$D4334)</f>
        <v>2.4609999999999999</v>
      </c>
    </row>
    <row r="1091" spans="1:5" hidden="1" x14ac:dyDescent="0.2">
      <c r="A1091" s="4" t="s">
        <v>4</v>
      </c>
      <c r="B1091" s="4">
        <v>1089</v>
      </c>
      <c r="C1091" s="4">
        <v>626.11800000000005</v>
      </c>
      <c r="D1091" s="4">
        <v>0.79500000000000004</v>
      </c>
      <c r="E1091" s="3">
        <f t="shared" si="17"/>
        <v>2.4609999999999999</v>
      </c>
    </row>
    <row r="1092" spans="1:5" hidden="1" x14ac:dyDescent="0.2">
      <c r="A1092" s="3" t="s">
        <v>4</v>
      </c>
      <c r="B1092" s="3">
        <v>1090</v>
      </c>
      <c r="C1092" s="3">
        <v>626.33100000000002</v>
      </c>
      <c r="D1092" s="3">
        <v>0.79200000000000004</v>
      </c>
      <c r="E1092" s="3">
        <f t="shared" si="17"/>
        <v>2.4609999999999999</v>
      </c>
    </row>
    <row r="1093" spans="1:5" hidden="1" x14ac:dyDescent="0.2">
      <c r="A1093" s="4" t="s">
        <v>4</v>
      </c>
      <c r="B1093" s="4">
        <v>1091</v>
      </c>
      <c r="C1093" s="4">
        <v>626.54399999999998</v>
      </c>
      <c r="D1093" s="4">
        <v>0.78800000000000003</v>
      </c>
      <c r="E1093" s="3">
        <f t="shared" si="17"/>
        <v>2.4609999999999999</v>
      </c>
    </row>
    <row r="1094" spans="1:5" hidden="1" x14ac:dyDescent="0.2">
      <c r="A1094" s="3" t="s">
        <v>4</v>
      </c>
      <c r="B1094" s="3">
        <v>1092</v>
      </c>
      <c r="C1094" s="3">
        <v>626.75599999999997</v>
      </c>
      <c r="D1094" s="3">
        <v>0.78300000000000003</v>
      </c>
      <c r="E1094" s="3">
        <f t="shared" si="17"/>
        <v>2.4609999999999999</v>
      </c>
    </row>
    <row r="1095" spans="1:5" hidden="1" x14ac:dyDescent="0.2">
      <c r="A1095" s="4" t="s">
        <v>4</v>
      </c>
      <c r="B1095" s="4">
        <v>1093</v>
      </c>
      <c r="C1095" s="4">
        <v>626.96900000000005</v>
      </c>
      <c r="D1095" s="4">
        <v>0.77900000000000003</v>
      </c>
      <c r="E1095" s="3">
        <f t="shared" si="17"/>
        <v>2.4609999999999999</v>
      </c>
    </row>
    <row r="1096" spans="1:5" hidden="1" x14ac:dyDescent="0.2">
      <c r="A1096" s="3" t="s">
        <v>4</v>
      </c>
      <c r="B1096" s="3">
        <v>1094</v>
      </c>
      <c r="C1096" s="3">
        <v>627.18200000000002</v>
      </c>
      <c r="D1096" s="3">
        <v>0.77500000000000002</v>
      </c>
      <c r="E1096" s="3">
        <f t="shared" si="17"/>
        <v>2.4609999999999999</v>
      </c>
    </row>
    <row r="1097" spans="1:5" hidden="1" x14ac:dyDescent="0.2">
      <c r="A1097" s="4" t="s">
        <v>4</v>
      </c>
      <c r="B1097" s="4">
        <v>1095</v>
      </c>
      <c r="C1097" s="4">
        <v>627.39400000000001</v>
      </c>
      <c r="D1097" s="4">
        <v>0.77100000000000002</v>
      </c>
      <c r="E1097" s="3">
        <f t="shared" si="17"/>
        <v>2.4609999999999999</v>
      </c>
    </row>
    <row r="1098" spans="1:5" hidden="1" x14ac:dyDescent="0.2">
      <c r="A1098" s="3" t="s">
        <v>4</v>
      </c>
      <c r="B1098" s="3">
        <v>1096</v>
      </c>
      <c r="C1098" s="3">
        <v>627.60699999999997</v>
      </c>
      <c r="D1098" s="3">
        <v>0.76700000000000002</v>
      </c>
      <c r="E1098" s="3">
        <f t="shared" si="17"/>
        <v>2.4609999999999999</v>
      </c>
    </row>
    <row r="1099" spans="1:5" hidden="1" x14ac:dyDescent="0.2">
      <c r="A1099" s="4" t="s">
        <v>4</v>
      </c>
      <c r="B1099" s="4">
        <v>1097</v>
      </c>
      <c r="C1099" s="4">
        <v>627.82000000000005</v>
      </c>
      <c r="D1099" s="4">
        <v>0.76300000000000001</v>
      </c>
      <c r="E1099" s="3">
        <f t="shared" si="17"/>
        <v>2.4609999999999999</v>
      </c>
    </row>
    <row r="1100" spans="1:5" hidden="1" x14ac:dyDescent="0.2">
      <c r="A1100" s="3" t="s">
        <v>4</v>
      </c>
      <c r="B1100" s="3">
        <v>1098</v>
      </c>
      <c r="C1100" s="3">
        <v>628.03200000000004</v>
      </c>
      <c r="D1100" s="3">
        <v>0.75800000000000001</v>
      </c>
      <c r="E1100" s="3">
        <f t="shared" si="17"/>
        <v>2.4609999999999999</v>
      </c>
    </row>
    <row r="1101" spans="1:5" hidden="1" x14ac:dyDescent="0.2">
      <c r="A1101" s="4" t="s">
        <v>4</v>
      </c>
      <c r="B1101" s="4">
        <v>1099</v>
      </c>
      <c r="C1101" s="4">
        <v>628.245</v>
      </c>
      <c r="D1101" s="4">
        <v>0.754</v>
      </c>
      <c r="E1101" s="3">
        <f t="shared" si="17"/>
        <v>2.4609999999999999</v>
      </c>
    </row>
    <row r="1102" spans="1:5" hidden="1" x14ac:dyDescent="0.2">
      <c r="A1102" s="3" t="s">
        <v>4</v>
      </c>
      <c r="B1102" s="3">
        <v>1100</v>
      </c>
      <c r="C1102" s="3">
        <v>628.45699999999999</v>
      </c>
      <c r="D1102" s="3">
        <v>0.75</v>
      </c>
      <c r="E1102" s="3">
        <f t="shared" si="17"/>
        <v>2.4609999999999999</v>
      </c>
    </row>
    <row r="1103" spans="1:5" hidden="1" x14ac:dyDescent="0.2">
      <c r="A1103" s="4" t="s">
        <v>4</v>
      </c>
      <c r="B1103" s="4">
        <v>1101</v>
      </c>
      <c r="C1103" s="4">
        <v>628.66999999999996</v>
      </c>
      <c r="D1103" s="4">
        <v>0.745</v>
      </c>
      <c r="E1103" s="3">
        <f t="shared" si="17"/>
        <v>2.4609999999999999</v>
      </c>
    </row>
    <row r="1104" spans="1:5" hidden="1" x14ac:dyDescent="0.2">
      <c r="A1104" s="3" t="s">
        <v>4</v>
      </c>
      <c r="B1104" s="3">
        <v>1102</v>
      </c>
      <c r="C1104" s="3">
        <v>628.88199999999995</v>
      </c>
      <c r="D1104" s="3">
        <v>0.74099999999999999</v>
      </c>
      <c r="E1104" s="3">
        <f t="shared" si="17"/>
        <v>2.4609999999999999</v>
      </c>
    </row>
    <row r="1105" spans="1:5" hidden="1" x14ac:dyDescent="0.2">
      <c r="A1105" s="4" t="s">
        <v>4</v>
      </c>
      <c r="B1105" s="4">
        <v>1103</v>
      </c>
      <c r="C1105" s="4">
        <v>629.09500000000003</v>
      </c>
      <c r="D1105" s="4">
        <v>0.73599999999999999</v>
      </c>
      <c r="E1105" s="3">
        <f t="shared" si="17"/>
        <v>2.4609999999999999</v>
      </c>
    </row>
    <row r="1106" spans="1:5" hidden="1" x14ac:dyDescent="0.2">
      <c r="A1106" s="3" t="s">
        <v>4</v>
      </c>
      <c r="B1106" s="3">
        <v>1104</v>
      </c>
      <c r="C1106" s="3">
        <v>629.30700000000002</v>
      </c>
      <c r="D1106" s="3">
        <v>0.73199999999999998</v>
      </c>
      <c r="E1106" s="3">
        <f t="shared" si="17"/>
        <v>2.4609999999999999</v>
      </c>
    </row>
    <row r="1107" spans="1:5" hidden="1" x14ac:dyDescent="0.2">
      <c r="A1107" s="4" t="s">
        <v>4</v>
      </c>
      <c r="B1107" s="4">
        <v>1105</v>
      </c>
      <c r="C1107" s="4">
        <v>629.51900000000001</v>
      </c>
      <c r="D1107" s="4">
        <v>0.72699999999999998</v>
      </c>
      <c r="E1107" s="3">
        <f t="shared" si="17"/>
        <v>2.4609999999999999</v>
      </c>
    </row>
    <row r="1108" spans="1:5" hidden="1" x14ac:dyDescent="0.2">
      <c r="A1108" s="3" t="s">
        <v>4</v>
      </c>
      <c r="B1108" s="3">
        <v>1106</v>
      </c>
      <c r="C1108" s="3">
        <v>629.73199999999997</v>
      </c>
      <c r="D1108" s="3">
        <v>0.72199999999999998</v>
      </c>
      <c r="E1108" s="3">
        <f t="shared" si="17"/>
        <v>2.4609999999999999</v>
      </c>
    </row>
    <row r="1109" spans="1:5" hidden="1" x14ac:dyDescent="0.2">
      <c r="A1109" s="4" t="s">
        <v>4</v>
      </c>
      <c r="B1109" s="4">
        <v>1107</v>
      </c>
      <c r="C1109" s="4">
        <v>629.94399999999996</v>
      </c>
      <c r="D1109" s="4">
        <v>0.71799999999999997</v>
      </c>
      <c r="E1109" s="3">
        <f t="shared" si="17"/>
        <v>2.4609999999999999</v>
      </c>
    </row>
    <row r="1110" spans="1:5" hidden="1" x14ac:dyDescent="0.2">
      <c r="A1110" s="3" t="s">
        <v>4</v>
      </c>
      <c r="B1110" s="3">
        <v>1108</v>
      </c>
      <c r="C1110" s="3">
        <v>630.15599999999995</v>
      </c>
      <c r="D1110" s="3">
        <v>0.71299999999999997</v>
      </c>
      <c r="E1110" s="3">
        <f t="shared" si="17"/>
        <v>2.4609999999999999</v>
      </c>
    </row>
    <row r="1111" spans="1:5" hidden="1" x14ac:dyDescent="0.2">
      <c r="A1111" s="4" t="s">
        <v>4</v>
      </c>
      <c r="B1111" s="4">
        <v>1109</v>
      </c>
      <c r="C1111" s="4">
        <v>630.36800000000005</v>
      </c>
      <c r="D1111" s="4">
        <v>0.70799999999999996</v>
      </c>
      <c r="E1111" s="3">
        <f t="shared" si="17"/>
        <v>2.4609999999999999</v>
      </c>
    </row>
    <row r="1112" spans="1:5" hidden="1" x14ac:dyDescent="0.2">
      <c r="A1112" s="3" t="s">
        <v>4</v>
      </c>
      <c r="B1112" s="3">
        <v>1110</v>
      </c>
      <c r="C1112" s="3">
        <v>630.58100000000002</v>
      </c>
      <c r="D1112" s="3">
        <v>0.70299999999999996</v>
      </c>
      <c r="E1112" s="3">
        <f t="shared" si="17"/>
        <v>2.4609999999999999</v>
      </c>
    </row>
    <row r="1113" spans="1:5" hidden="1" x14ac:dyDescent="0.2">
      <c r="A1113" s="4" t="s">
        <v>4</v>
      </c>
      <c r="B1113" s="4">
        <v>1111</v>
      </c>
      <c r="C1113" s="4">
        <v>630.79300000000001</v>
      </c>
      <c r="D1113" s="4">
        <v>0.69799999999999995</v>
      </c>
      <c r="E1113" s="3">
        <f t="shared" si="17"/>
        <v>2.4609999999999999</v>
      </c>
    </row>
    <row r="1114" spans="1:5" hidden="1" x14ac:dyDescent="0.2">
      <c r="A1114" s="3" t="s">
        <v>4</v>
      </c>
      <c r="B1114" s="3">
        <v>1112</v>
      </c>
      <c r="C1114" s="3">
        <v>631.005</v>
      </c>
      <c r="D1114" s="3">
        <v>0.69299999999999995</v>
      </c>
      <c r="E1114" s="3">
        <f t="shared" si="17"/>
        <v>2.4609999999999999</v>
      </c>
    </row>
    <row r="1115" spans="1:5" hidden="1" x14ac:dyDescent="0.2">
      <c r="A1115" s="4" t="s">
        <v>4</v>
      </c>
      <c r="B1115" s="4">
        <v>1113</v>
      </c>
      <c r="C1115" s="4">
        <v>631.21699999999998</v>
      </c>
      <c r="D1115" s="4">
        <v>0.68899999999999995</v>
      </c>
      <c r="E1115" s="3">
        <f t="shared" si="17"/>
        <v>2.4609999999999999</v>
      </c>
    </row>
    <row r="1116" spans="1:5" hidden="1" x14ac:dyDescent="0.2">
      <c r="A1116" s="3" t="s">
        <v>4</v>
      </c>
      <c r="B1116" s="3">
        <v>1114</v>
      </c>
      <c r="C1116" s="3">
        <v>631.42899999999997</v>
      </c>
      <c r="D1116" s="3">
        <v>0.68500000000000005</v>
      </c>
      <c r="E1116" s="3">
        <f t="shared" si="17"/>
        <v>2.4609999999999999</v>
      </c>
    </row>
    <row r="1117" spans="1:5" hidden="1" x14ac:dyDescent="0.2">
      <c r="A1117" s="4" t="s">
        <v>4</v>
      </c>
      <c r="B1117" s="4">
        <v>1115</v>
      </c>
      <c r="C1117" s="4">
        <v>631.64099999999996</v>
      </c>
      <c r="D1117" s="4">
        <v>0.68</v>
      </c>
      <c r="E1117" s="3">
        <f t="shared" si="17"/>
        <v>2.4609999999999999</v>
      </c>
    </row>
    <row r="1118" spans="1:5" hidden="1" x14ac:dyDescent="0.2">
      <c r="A1118" s="3" t="s">
        <v>4</v>
      </c>
      <c r="B1118" s="3">
        <v>1116</v>
      </c>
      <c r="C1118" s="3">
        <v>631.85299999999995</v>
      </c>
      <c r="D1118" s="3">
        <v>0.67500000000000004</v>
      </c>
      <c r="E1118" s="3">
        <f t="shared" si="17"/>
        <v>2.4609999999999999</v>
      </c>
    </row>
    <row r="1119" spans="1:5" hidden="1" x14ac:dyDescent="0.2">
      <c r="A1119" s="4" t="s">
        <v>4</v>
      </c>
      <c r="B1119" s="4">
        <v>1117</v>
      </c>
      <c r="C1119" s="4">
        <v>632.06500000000005</v>
      </c>
      <c r="D1119" s="4">
        <v>0.67</v>
      </c>
      <c r="E1119" s="3">
        <f t="shared" si="17"/>
        <v>2.4609999999999999</v>
      </c>
    </row>
    <row r="1120" spans="1:5" hidden="1" x14ac:dyDescent="0.2">
      <c r="A1120" s="3" t="s">
        <v>4</v>
      </c>
      <c r="B1120" s="3">
        <v>1118</v>
      </c>
      <c r="C1120" s="3">
        <v>632.27700000000004</v>
      </c>
      <c r="D1120" s="3">
        <v>0.66500000000000004</v>
      </c>
      <c r="E1120" s="3">
        <f t="shared" si="17"/>
        <v>2.4609999999999999</v>
      </c>
    </row>
    <row r="1121" spans="1:5" hidden="1" x14ac:dyDescent="0.2">
      <c r="A1121" s="4" t="s">
        <v>4</v>
      </c>
      <c r="B1121" s="4">
        <v>1119</v>
      </c>
      <c r="C1121" s="4">
        <v>632.48900000000003</v>
      </c>
      <c r="D1121" s="4">
        <v>0.66100000000000003</v>
      </c>
      <c r="E1121" s="3">
        <f t="shared" si="17"/>
        <v>2.4609999999999999</v>
      </c>
    </row>
    <row r="1122" spans="1:5" hidden="1" x14ac:dyDescent="0.2">
      <c r="A1122" s="3" t="s">
        <v>4</v>
      </c>
      <c r="B1122" s="3">
        <v>1120</v>
      </c>
      <c r="C1122" s="3">
        <v>632.70100000000002</v>
      </c>
      <c r="D1122" s="3">
        <v>0.65600000000000003</v>
      </c>
      <c r="E1122" s="3">
        <f t="shared" si="17"/>
        <v>2.4609999999999999</v>
      </c>
    </row>
    <row r="1123" spans="1:5" hidden="1" x14ac:dyDescent="0.2">
      <c r="A1123" s="4" t="s">
        <v>4</v>
      </c>
      <c r="B1123" s="4">
        <v>1121</v>
      </c>
      <c r="C1123" s="4">
        <v>632.91300000000001</v>
      </c>
      <c r="D1123" s="4">
        <v>0.65100000000000002</v>
      </c>
      <c r="E1123" s="3">
        <f t="shared" si="17"/>
        <v>2.4609999999999999</v>
      </c>
    </row>
    <row r="1124" spans="1:5" hidden="1" x14ac:dyDescent="0.2">
      <c r="A1124" s="3" t="s">
        <v>4</v>
      </c>
      <c r="B1124" s="3">
        <v>1122</v>
      </c>
      <c r="C1124" s="3">
        <v>633.125</v>
      </c>
      <c r="D1124" s="3">
        <v>0.64600000000000002</v>
      </c>
      <c r="E1124" s="3">
        <f t="shared" si="17"/>
        <v>2.4609999999999999</v>
      </c>
    </row>
    <row r="1125" spans="1:5" hidden="1" x14ac:dyDescent="0.2">
      <c r="A1125" s="4" t="s">
        <v>4</v>
      </c>
      <c r="B1125" s="4">
        <v>1123</v>
      </c>
      <c r="C1125" s="4">
        <v>633.33699999999999</v>
      </c>
      <c r="D1125" s="4">
        <v>0.64100000000000001</v>
      </c>
      <c r="E1125" s="3">
        <f t="shared" si="17"/>
        <v>2.4609999999999999</v>
      </c>
    </row>
    <row r="1126" spans="1:5" hidden="1" x14ac:dyDescent="0.2">
      <c r="A1126" s="3" t="s">
        <v>4</v>
      </c>
      <c r="B1126" s="3">
        <v>1124</v>
      </c>
      <c r="C1126" s="3">
        <v>633.54899999999998</v>
      </c>
      <c r="D1126" s="3">
        <v>0.63600000000000001</v>
      </c>
      <c r="E1126" s="3">
        <f t="shared" si="17"/>
        <v>2.4609999999999999</v>
      </c>
    </row>
    <row r="1127" spans="1:5" hidden="1" x14ac:dyDescent="0.2">
      <c r="A1127" s="4" t="s">
        <v>4</v>
      </c>
      <c r="B1127" s="4">
        <v>1125</v>
      </c>
      <c r="C1127" s="4">
        <v>633.76</v>
      </c>
      <c r="D1127" s="4">
        <v>0.63100000000000001</v>
      </c>
      <c r="E1127" s="3">
        <f t="shared" si="17"/>
        <v>2.4609999999999999</v>
      </c>
    </row>
    <row r="1128" spans="1:5" hidden="1" x14ac:dyDescent="0.2">
      <c r="A1128" s="3" t="s">
        <v>4</v>
      </c>
      <c r="B1128" s="3">
        <v>1126</v>
      </c>
      <c r="C1128" s="3">
        <v>633.97199999999998</v>
      </c>
      <c r="D1128" s="3">
        <v>0.626</v>
      </c>
      <c r="E1128" s="3">
        <f t="shared" si="17"/>
        <v>2.4609999999999999</v>
      </c>
    </row>
    <row r="1129" spans="1:5" hidden="1" x14ac:dyDescent="0.2">
      <c r="A1129" s="4" t="s">
        <v>4</v>
      </c>
      <c r="B1129" s="4">
        <v>1127</v>
      </c>
      <c r="C1129" s="4">
        <v>634.18399999999997</v>
      </c>
      <c r="D1129" s="4">
        <v>0.621</v>
      </c>
      <c r="E1129" s="3">
        <f t="shared" si="17"/>
        <v>2.4609999999999999</v>
      </c>
    </row>
    <row r="1130" spans="1:5" hidden="1" x14ac:dyDescent="0.2">
      <c r="A1130" s="3" t="s">
        <v>4</v>
      </c>
      <c r="B1130" s="3">
        <v>1128</v>
      </c>
      <c r="C1130" s="3">
        <v>634.39599999999996</v>
      </c>
      <c r="D1130" s="3">
        <v>0.61599999999999999</v>
      </c>
      <c r="E1130" s="3">
        <f t="shared" si="17"/>
        <v>2.4609999999999999</v>
      </c>
    </row>
    <row r="1131" spans="1:5" hidden="1" x14ac:dyDescent="0.2">
      <c r="A1131" s="4" t="s">
        <v>4</v>
      </c>
      <c r="B1131" s="4">
        <v>1129</v>
      </c>
      <c r="C1131" s="4">
        <v>634.60699999999997</v>
      </c>
      <c r="D1131" s="4">
        <v>0.61099999999999999</v>
      </c>
      <c r="E1131" s="3">
        <f t="shared" si="17"/>
        <v>2.4609999999999999</v>
      </c>
    </row>
    <row r="1132" spans="1:5" hidden="1" x14ac:dyDescent="0.2">
      <c r="A1132" s="3" t="s">
        <v>4</v>
      </c>
      <c r="B1132" s="3">
        <v>1130</v>
      </c>
      <c r="C1132" s="3">
        <v>634.81899999999996</v>
      </c>
      <c r="D1132" s="3">
        <v>0.60599999999999998</v>
      </c>
      <c r="E1132" s="3">
        <f t="shared" si="17"/>
        <v>2.4609999999999999</v>
      </c>
    </row>
    <row r="1133" spans="1:5" hidden="1" x14ac:dyDescent="0.2">
      <c r="A1133" s="4" t="s">
        <v>4</v>
      </c>
      <c r="B1133" s="4">
        <v>1131</v>
      </c>
      <c r="C1133" s="4">
        <v>635.03099999999995</v>
      </c>
      <c r="D1133" s="4">
        <v>0.60199999999999998</v>
      </c>
      <c r="E1133" s="3">
        <f t="shared" si="17"/>
        <v>2.4609999999999999</v>
      </c>
    </row>
    <row r="1134" spans="1:5" hidden="1" x14ac:dyDescent="0.2">
      <c r="A1134" s="3" t="s">
        <v>4</v>
      </c>
      <c r="B1134" s="3">
        <v>1132</v>
      </c>
      <c r="C1134" s="3">
        <v>635.24199999999996</v>
      </c>
      <c r="D1134" s="3">
        <v>0.59699999999999998</v>
      </c>
      <c r="E1134" s="3">
        <f t="shared" si="17"/>
        <v>2.4609999999999999</v>
      </c>
    </row>
    <row r="1135" spans="1:5" hidden="1" x14ac:dyDescent="0.2">
      <c r="A1135" s="4" t="s">
        <v>4</v>
      </c>
      <c r="B1135" s="4">
        <v>1133</v>
      </c>
      <c r="C1135" s="4">
        <v>635.45399999999995</v>
      </c>
      <c r="D1135" s="4">
        <v>0.59199999999999997</v>
      </c>
      <c r="E1135" s="3">
        <f t="shared" si="17"/>
        <v>2.4609999999999999</v>
      </c>
    </row>
    <row r="1136" spans="1:5" hidden="1" x14ac:dyDescent="0.2">
      <c r="A1136" s="3" t="s">
        <v>4</v>
      </c>
      <c r="B1136" s="3">
        <v>1134</v>
      </c>
      <c r="C1136" s="3">
        <v>635.66499999999996</v>
      </c>
      <c r="D1136" s="3">
        <v>0.58699999999999997</v>
      </c>
      <c r="E1136" s="3">
        <f t="shared" si="17"/>
        <v>2.4609999999999999</v>
      </c>
    </row>
    <row r="1137" spans="1:5" hidden="1" x14ac:dyDescent="0.2">
      <c r="A1137" s="4" t="s">
        <v>4</v>
      </c>
      <c r="B1137" s="4">
        <v>1135</v>
      </c>
      <c r="C1137" s="4">
        <v>635.87699999999995</v>
      </c>
      <c r="D1137" s="4">
        <v>0.58199999999999996</v>
      </c>
      <c r="E1137" s="3">
        <f t="shared" si="17"/>
        <v>2.4609999999999999</v>
      </c>
    </row>
    <row r="1138" spans="1:5" hidden="1" x14ac:dyDescent="0.2">
      <c r="A1138" s="3" t="s">
        <v>4</v>
      </c>
      <c r="B1138" s="3">
        <v>1136</v>
      </c>
      <c r="C1138" s="3">
        <v>636.08799999999997</v>
      </c>
      <c r="D1138" s="3">
        <v>0.57699999999999996</v>
      </c>
      <c r="E1138" s="3">
        <f t="shared" si="17"/>
        <v>2.4609999999999999</v>
      </c>
    </row>
    <row r="1139" spans="1:5" hidden="1" x14ac:dyDescent="0.2">
      <c r="A1139" s="4" t="s">
        <v>4</v>
      </c>
      <c r="B1139" s="4">
        <v>1137</v>
      </c>
      <c r="C1139" s="4">
        <v>636.29999999999995</v>
      </c>
      <c r="D1139" s="4">
        <v>0.57299999999999995</v>
      </c>
      <c r="E1139" s="3">
        <f t="shared" si="17"/>
        <v>2.4609999999999999</v>
      </c>
    </row>
    <row r="1140" spans="1:5" hidden="1" x14ac:dyDescent="0.2">
      <c r="A1140" s="3" t="s">
        <v>4</v>
      </c>
      <c r="B1140" s="3">
        <v>1138</v>
      </c>
      <c r="C1140" s="3">
        <v>636.51099999999997</v>
      </c>
      <c r="D1140" s="3">
        <v>0.56799999999999995</v>
      </c>
      <c r="E1140" s="3">
        <f t="shared" si="17"/>
        <v>2.4609999999999999</v>
      </c>
    </row>
    <row r="1141" spans="1:5" hidden="1" x14ac:dyDescent="0.2">
      <c r="A1141" s="4" t="s">
        <v>4</v>
      </c>
      <c r="B1141" s="4">
        <v>1139</v>
      </c>
      <c r="C1141" s="4">
        <v>636.72199999999998</v>
      </c>
      <c r="D1141" s="4">
        <v>0.56299999999999994</v>
      </c>
      <c r="E1141" s="3">
        <f t="shared" si="17"/>
        <v>2.4609999999999999</v>
      </c>
    </row>
    <row r="1142" spans="1:5" hidden="1" x14ac:dyDescent="0.2">
      <c r="A1142" s="3" t="s">
        <v>4</v>
      </c>
      <c r="B1142" s="3">
        <v>1140</v>
      </c>
      <c r="C1142" s="3">
        <v>636.93399999999997</v>
      </c>
      <c r="D1142" s="3">
        <v>0.55800000000000005</v>
      </c>
      <c r="E1142" s="3">
        <f t="shared" si="17"/>
        <v>2.4609999999999999</v>
      </c>
    </row>
    <row r="1143" spans="1:5" hidden="1" x14ac:dyDescent="0.2">
      <c r="A1143" s="4" t="s">
        <v>4</v>
      </c>
      <c r="B1143" s="4">
        <v>1141</v>
      </c>
      <c r="C1143" s="4">
        <v>637.14499999999998</v>
      </c>
      <c r="D1143" s="4">
        <v>0.55300000000000005</v>
      </c>
      <c r="E1143" s="3">
        <f t="shared" si="17"/>
        <v>2.4609999999999999</v>
      </c>
    </row>
    <row r="1144" spans="1:5" hidden="1" x14ac:dyDescent="0.2">
      <c r="A1144" s="3" t="s">
        <v>4</v>
      </c>
      <c r="B1144" s="3">
        <v>1142</v>
      </c>
      <c r="C1144" s="3">
        <v>637.35599999999999</v>
      </c>
      <c r="D1144" s="3">
        <v>0.54800000000000004</v>
      </c>
      <c r="E1144" s="3">
        <f t="shared" si="17"/>
        <v>2.4609999999999999</v>
      </c>
    </row>
    <row r="1145" spans="1:5" hidden="1" x14ac:dyDescent="0.2">
      <c r="A1145" s="4" t="s">
        <v>4</v>
      </c>
      <c r="B1145" s="4">
        <v>1143</v>
      </c>
      <c r="C1145" s="4">
        <v>637.56799999999998</v>
      </c>
      <c r="D1145" s="4">
        <v>0.54300000000000004</v>
      </c>
      <c r="E1145" s="3">
        <f t="shared" si="17"/>
        <v>2.4609999999999999</v>
      </c>
    </row>
    <row r="1146" spans="1:5" hidden="1" x14ac:dyDescent="0.2">
      <c r="A1146" s="3" t="s">
        <v>4</v>
      </c>
      <c r="B1146" s="3">
        <v>1144</v>
      </c>
      <c r="C1146" s="3">
        <v>637.779</v>
      </c>
      <c r="D1146" s="3">
        <v>0.53800000000000003</v>
      </c>
      <c r="E1146" s="3">
        <f t="shared" si="17"/>
        <v>2.4609999999999999</v>
      </c>
    </row>
    <row r="1147" spans="1:5" hidden="1" x14ac:dyDescent="0.2">
      <c r="A1147" s="4" t="s">
        <v>4</v>
      </c>
      <c r="B1147" s="4">
        <v>1145</v>
      </c>
      <c r="C1147" s="4">
        <v>637.99</v>
      </c>
      <c r="D1147" s="4">
        <v>0.53400000000000003</v>
      </c>
      <c r="E1147" s="3">
        <f t="shared" si="17"/>
        <v>2.4609999999999999</v>
      </c>
    </row>
    <row r="1148" spans="1:5" hidden="1" x14ac:dyDescent="0.2">
      <c r="A1148" s="3" t="s">
        <v>4</v>
      </c>
      <c r="B1148" s="3">
        <v>1146</v>
      </c>
      <c r="C1148" s="3">
        <v>638.20100000000002</v>
      </c>
      <c r="D1148" s="3">
        <v>0.52900000000000003</v>
      </c>
      <c r="E1148" s="3">
        <f t="shared" si="17"/>
        <v>2.4609999999999999</v>
      </c>
    </row>
    <row r="1149" spans="1:5" hidden="1" x14ac:dyDescent="0.2">
      <c r="A1149" s="4" t="s">
        <v>4</v>
      </c>
      <c r="B1149" s="4">
        <v>1147</v>
      </c>
      <c r="C1149" s="4">
        <v>638.41200000000003</v>
      </c>
      <c r="D1149" s="4">
        <v>0.52500000000000002</v>
      </c>
      <c r="E1149" s="3">
        <f t="shared" si="17"/>
        <v>2.4609999999999999</v>
      </c>
    </row>
    <row r="1150" spans="1:5" hidden="1" x14ac:dyDescent="0.2">
      <c r="A1150" s="3" t="s">
        <v>4</v>
      </c>
      <c r="B1150" s="3">
        <v>1148</v>
      </c>
      <c r="C1150" s="3">
        <v>638.62400000000002</v>
      </c>
      <c r="D1150" s="3">
        <v>0.51900000000000002</v>
      </c>
      <c r="E1150" s="3">
        <f t="shared" si="17"/>
        <v>2.4609999999999999</v>
      </c>
    </row>
    <row r="1151" spans="1:5" hidden="1" x14ac:dyDescent="0.2">
      <c r="A1151" s="4" t="s">
        <v>4</v>
      </c>
      <c r="B1151" s="4">
        <v>1149</v>
      </c>
      <c r="C1151" s="4">
        <v>638.83500000000004</v>
      </c>
      <c r="D1151" s="4">
        <v>0.51500000000000001</v>
      </c>
      <c r="E1151" s="3">
        <f t="shared" si="17"/>
        <v>2.4609999999999999</v>
      </c>
    </row>
    <row r="1152" spans="1:5" hidden="1" x14ac:dyDescent="0.2">
      <c r="A1152" s="3" t="s">
        <v>4</v>
      </c>
      <c r="B1152" s="3">
        <v>1150</v>
      </c>
      <c r="C1152" s="3">
        <v>639.04600000000005</v>
      </c>
      <c r="D1152" s="3">
        <v>0.51</v>
      </c>
      <c r="E1152" s="3">
        <f t="shared" si="17"/>
        <v>2.4609999999999999</v>
      </c>
    </row>
    <row r="1153" spans="1:5" hidden="1" x14ac:dyDescent="0.2">
      <c r="A1153" s="4" t="s">
        <v>4</v>
      </c>
      <c r="B1153" s="4">
        <v>1151</v>
      </c>
      <c r="C1153" s="4">
        <v>639.25699999999995</v>
      </c>
      <c r="D1153" s="4">
        <v>0.50600000000000001</v>
      </c>
      <c r="E1153" s="3">
        <f t="shared" si="17"/>
        <v>2.4609999999999999</v>
      </c>
    </row>
    <row r="1154" spans="1:5" hidden="1" x14ac:dyDescent="0.2">
      <c r="A1154" s="3" t="s">
        <v>4</v>
      </c>
      <c r="B1154" s="3">
        <v>1152</v>
      </c>
      <c r="C1154" s="3">
        <v>639.46799999999996</v>
      </c>
      <c r="D1154" s="3">
        <v>0.501</v>
      </c>
      <c r="E1154" s="3">
        <f t="shared" ref="E1154:E1217" si="18">MAX($D1154:$D4398)</f>
        <v>2.4609999999999999</v>
      </c>
    </row>
    <row r="1155" spans="1:5" hidden="1" x14ac:dyDescent="0.2">
      <c r="A1155" s="4" t="s">
        <v>4</v>
      </c>
      <c r="B1155" s="4">
        <v>1153</v>
      </c>
      <c r="C1155" s="4">
        <v>639.67899999999997</v>
      </c>
      <c r="D1155" s="4">
        <v>0.497</v>
      </c>
      <c r="E1155" s="3">
        <f t="shared" si="18"/>
        <v>2.4609999999999999</v>
      </c>
    </row>
    <row r="1156" spans="1:5" hidden="1" x14ac:dyDescent="0.2">
      <c r="A1156" s="3" t="s">
        <v>4</v>
      </c>
      <c r="B1156" s="3">
        <v>1154</v>
      </c>
      <c r="C1156" s="3">
        <v>639.89</v>
      </c>
      <c r="D1156" s="3">
        <v>0.49199999999999999</v>
      </c>
      <c r="E1156" s="3">
        <f t="shared" si="18"/>
        <v>2.4609999999999999</v>
      </c>
    </row>
    <row r="1157" spans="1:5" hidden="1" x14ac:dyDescent="0.2">
      <c r="A1157" s="4" t="s">
        <v>4</v>
      </c>
      <c r="B1157" s="4">
        <v>1155</v>
      </c>
      <c r="C1157" s="4">
        <v>640.101</v>
      </c>
      <c r="D1157" s="4">
        <v>0.48799999999999999</v>
      </c>
      <c r="E1157" s="3">
        <f t="shared" si="18"/>
        <v>2.4609999999999999</v>
      </c>
    </row>
    <row r="1158" spans="1:5" hidden="1" x14ac:dyDescent="0.2">
      <c r="A1158" s="3" t="s">
        <v>4</v>
      </c>
      <c r="B1158" s="3">
        <v>1156</v>
      </c>
      <c r="C1158" s="3">
        <v>640.31100000000004</v>
      </c>
      <c r="D1158" s="3">
        <v>0.48299999999999998</v>
      </c>
      <c r="E1158" s="3">
        <f t="shared" si="18"/>
        <v>2.4609999999999999</v>
      </c>
    </row>
    <row r="1159" spans="1:5" hidden="1" x14ac:dyDescent="0.2">
      <c r="A1159" s="4" t="s">
        <v>4</v>
      </c>
      <c r="B1159" s="4">
        <v>1157</v>
      </c>
      <c r="C1159" s="4">
        <v>640.52200000000005</v>
      </c>
      <c r="D1159" s="4">
        <v>0.47899999999999998</v>
      </c>
      <c r="E1159" s="3">
        <f t="shared" si="18"/>
        <v>2.4609999999999999</v>
      </c>
    </row>
    <row r="1160" spans="1:5" hidden="1" x14ac:dyDescent="0.2">
      <c r="A1160" s="3" t="s">
        <v>4</v>
      </c>
      <c r="B1160" s="3">
        <v>1158</v>
      </c>
      <c r="C1160" s="3">
        <v>640.73299999999995</v>
      </c>
      <c r="D1160" s="3">
        <v>0.47499999999999998</v>
      </c>
      <c r="E1160" s="3">
        <f t="shared" si="18"/>
        <v>2.4609999999999999</v>
      </c>
    </row>
    <row r="1161" spans="1:5" hidden="1" x14ac:dyDescent="0.2">
      <c r="A1161" s="4" t="s">
        <v>4</v>
      </c>
      <c r="B1161" s="4">
        <v>1159</v>
      </c>
      <c r="C1161" s="4">
        <v>640.94399999999996</v>
      </c>
      <c r="D1161" s="4">
        <v>0.47099999999999997</v>
      </c>
      <c r="E1161" s="3">
        <f t="shared" si="18"/>
        <v>2.4609999999999999</v>
      </c>
    </row>
    <row r="1162" spans="1:5" hidden="1" x14ac:dyDescent="0.2">
      <c r="A1162" s="3" t="s">
        <v>4</v>
      </c>
      <c r="B1162" s="3">
        <v>1160</v>
      </c>
      <c r="C1162" s="3">
        <v>641.15499999999997</v>
      </c>
      <c r="D1162" s="3">
        <v>0.46600000000000003</v>
      </c>
      <c r="E1162" s="3">
        <f t="shared" si="18"/>
        <v>2.4609999999999999</v>
      </c>
    </row>
    <row r="1163" spans="1:5" hidden="1" x14ac:dyDescent="0.2">
      <c r="A1163" s="4" t="s">
        <v>4</v>
      </c>
      <c r="B1163" s="4">
        <v>1161</v>
      </c>
      <c r="C1163" s="4">
        <v>641.36500000000001</v>
      </c>
      <c r="D1163" s="4">
        <v>0.46100000000000002</v>
      </c>
      <c r="E1163" s="3">
        <f t="shared" si="18"/>
        <v>2.4609999999999999</v>
      </c>
    </row>
    <row r="1164" spans="1:5" hidden="1" x14ac:dyDescent="0.2">
      <c r="A1164" s="3" t="s">
        <v>4</v>
      </c>
      <c r="B1164" s="3">
        <v>1162</v>
      </c>
      <c r="C1164" s="3">
        <v>641.57600000000002</v>
      </c>
      <c r="D1164" s="3">
        <v>0.45700000000000002</v>
      </c>
      <c r="E1164" s="3">
        <f t="shared" si="18"/>
        <v>2.4609999999999999</v>
      </c>
    </row>
    <row r="1165" spans="1:5" hidden="1" x14ac:dyDescent="0.2">
      <c r="A1165" s="4" t="s">
        <v>4</v>
      </c>
      <c r="B1165" s="4">
        <v>1163</v>
      </c>
      <c r="C1165" s="4">
        <v>641.78700000000003</v>
      </c>
      <c r="D1165" s="4">
        <v>0.45300000000000001</v>
      </c>
      <c r="E1165" s="3">
        <f t="shared" si="18"/>
        <v>2.4609999999999999</v>
      </c>
    </row>
    <row r="1166" spans="1:5" hidden="1" x14ac:dyDescent="0.2">
      <c r="A1166" s="3" t="s">
        <v>4</v>
      </c>
      <c r="B1166" s="3">
        <v>1164</v>
      </c>
      <c r="C1166" s="3">
        <v>641.99699999999996</v>
      </c>
      <c r="D1166" s="3">
        <v>0.44900000000000001</v>
      </c>
      <c r="E1166" s="3">
        <f t="shared" si="18"/>
        <v>2.4609999999999999</v>
      </c>
    </row>
    <row r="1167" spans="1:5" hidden="1" x14ac:dyDescent="0.2">
      <c r="A1167" s="4" t="s">
        <v>4</v>
      </c>
      <c r="B1167" s="4">
        <v>1165</v>
      </c>
      <c r="C1167" s="4">
        <v>642.20799999999997</v>
      </c>
      <c r="D1167" s="4">
        <v>0.44500000000000001</v>
      </c>
      <c r="E1167" s="3">
        <f t="shared" si="18"/>
        <v>2.4609999999999999</v>
      </c>
    </row>
    <row r="1168" spans="1:5" hidden="1" x14ac:dyDescent="0.2">
      <c r="A1168" s="3" t="s">
        <v>4</v>
      </c>
      <c r="B1168" s="3">
        <v>1166</v>
      </c>
      <c r="C1168" s="3">
        <v>642.41899999999998</v>
      </c>
      <c r="D1168" s="3">
        <v>0.441</v>
      </c>
      <c r="E1168" s="3">
        <f t="shared" si="18"/>
        <v>2.4609999999999999</v>
      </c>
    </row>
    <row r="1169" spans="1:5" hidden="1" x14ac:dyDescent="0.2">
      <c r="A1169" s="4" t="s">
        <v>4</v>
      </c>
      <c r="B1169" s="4">
        <v>1167</v>
      </c>
      <c r="C1169" s="4">
        <v>642.62900000000002</v>
      </c>
      <c r="D1169" s="4">
        <v>0.436</v>
      </c>
      <c r="E1169" s="3">
        <f t="shared" si="18"/>
        <v>2.4609999999999999</v>
      </c>
    </row>
    <row r="1170" spans="1:5" hidden="1" x14ac:dyDescent="0.2">
      <c r="A1170" s="3" t="s">
        <v>4</v>
      </c>
      <c r="B1170" s="3">
        <v>1168</v>
      </c>
      <c r="C1170" s="3">
        <v>642.84</v>
      </c>
      <c r="D1170" s="3">
        <v>0.432</v>
      </c>
      <c r="E1170" s="3">
        <f t="shared" si="18"/>
        <v>2.4609999999999999</v>
      </c>
    </row>
    <row r="1171" spans="1:5" hidden="1" x14ac:dyDescent="0.2">
      <c r="A1171" s="4" t="s">
        <v>4</v>
      </c>
      <c r="B1171" s="4">
        <v>1169</v>
      </c>
      <c r="C1171" s="4">
        <v>643.04999999999995</v>
      </c>
      <c r="D1171" s="4">
        <v>0.42799999999999999</v>
      </c>
      <c r="E1171" s="3">
        <f t="shared" si="18"/>
        <v>2.4609999999999999</v>
      </c>
    </row>
    <row r="1172" spans="1:5" hidden="1" x14ac:dyDescent="0.2">
      <c r="A1172" s="3" t="s">
        <v>4</v>
      </c>
      <c r="B1172" s="3">
        <v>1170</v>
      </c>
      <c r="C1172" s="3">
        <v>643.26099999999997</v>
      </c>
      <c r="D1172" s="3">
        <v>0.42399999999999999</v>
      </c>
      <c r="E1172" s="3">
        <f t="shared" si="18"/>
        <v>2.4609999999999999</v>
      </c>
    </row>
    <row r="1173" spans="1:5" hidden="1" x14ac:dyDescent="0.2">
      <c r="A1173" s="4" t="s">
        <v>4</v>
      </c>
      <c r="B1173" s="4">
        <v>1171</v>
      </c>
      <c r="C1173" s="4">
        <v>643.471</v>
      </c>
      <c r="D1173" s="4">
        <v>0.42099999999999999</v>
      </c>
      <c r="E1173" s="3">
        <f t="shared" si="18"/>
        <v>2.4609999999999999</v>
      </c>
    </row>
    <row r="1174" spans="1:5" hidden="1" x14ac:dyDescent="0.2">
      <c r="A1174" s="3" t="s">
        <v>4</v>
      </c>
      <c r="B1174" s="3">
        <v>1172</v>
      </c>
      <c r="C1174" s="3">
        <v>643.68200000000002</v>
      </c>
      <c r="D1174" s="3">
        <v>0.41699999999999998</v>
      </c>
      <c r="E1174" s="3">
        <f t="shared" si="18"/>
        <v>2.4609999999999999</v>
      </c>
    </row>
    <row r="1175" spans="1:5" hidden="1" x14ac:dyDescent="0.2">
      <c r="A1175" s="4" t="s">
        <v>4</v>
      </c>
      <c r="B1175" s="4">
        <v>1173</v>
      </c>
      <c r="C1175" s="4">
        <v>643.89200000000005</v>
      </c>
      <c r="D1175" s="4">
        <v>0.41299999999999998</v>
      </c>
      <c r="E1175" s="3">
        <f t="shared" si="18"/>
        <v>2.4609999999999999</v>
      </c>
    </row>
    <row r="1176" spans="1:5" hidden="1" x14ac:dyDescent="0.2">
      <c r="A1176" s="3" t="s">
        <v>4</v>
      </c>
      <c r="B1176" s="3">
        <v>1174</v>
      </c>
      <c r="C1176" s="3">
        <v>644.10199999999998</v>
      </c>
      <c r="D1176" s="3">
        <v>0.40899999999999997</v>
      </c>
      <c r="E1176" s="3">
        <f t="shared" si="18"/>
        <v>2.4609999999999999</v>
      </c>
    </row>
    <row r="1177" spans="1:5" hidden="1" x14ac:dyDescent="0.2">
      <c r="A1177" s="4" t="s">
        <v>4</v>
      </c>
      <c r="B1177" s="4">
        <v>1175</v>
      </c>
      <c r="C1177" s="4">
        <v>644.31299999999999</v>
      </c>
      <c r="D1177" s="4">
        <v>0.40500000000000003</v>
      </c>
      <c r="E1177" s="3">
        <f t="shared" si="18"/>
        <v>2.4609999999999999</v>
      </c>
    </row>
    <row r="1178" spans="1:5" hidden="1" x14ac:dyDescent="0.2">
      <c r="A1178" s="3" t="s">
        <v>4</v>
      </c>
      <c r="B1178" s="3">
        <v>1176</v>
      </c>
      <c r="C1178" s="3">
        <v>644.52300000000002</v>
      </c>
      <c r="D1178" s="3">
        <v>0.40200000000000002</v>
      </c>
      <c r="E1178" s="3">
        <f t="shared" si="18"/>
        <v>2.4609999999999999</v>
      </c>
    </row>
    <row r="1179" spans="1:5" hidden="1" x14ac:dyDescent="0.2">
      <c r="A1179" s="4" t="s">
        <v>4</v>
      </c>
      <c r="B1179" s="4">
        <v>1177</v>
      </c>
      <c r="C1179" s="4">
        <v>644.73299999999995</v>
      </c>
      <c r="D1179" s="4">
        <v>0.39800000000000002</v>
      </c>
      <c r="E1179" s="3">
        <f t="shared" si="18"/>
        <v>2.4609999999999999</v>
      </c>
    </row>
    <row r="1180" spans="1:5" hidden="1" x14ac:dyDescent="0.2">
      <c r="A1180" s="3" t="s">
        <v>4</v>
      </c>
      <c r="B1180" s="3">
        <v>1178</v>
      </c>
      <c r="C1180" s="3">
        <v>644.94399999999996</v>
      </c>
      <c r="D1180" s="3">
        <v>0.39400000000000002</v>
      </c>
      <c r="E1180" s="3">
        <f t="shared" si="18"/>
        <v>2.4609999999999999</v>
      </c>
    </row>
    <row r="1181" spans="1:5" hidden="1" x14ac:dyDescent="0.2">
      <c r="A1181" s="4" t="s">
        <v>4</v>
      </c>
      <c r="B1181" s="4">
        <v>1179</v>
      </c>
      <c r="C1181" s="4">
        <v>645.154</v>
      </c>
      <c r="D1181" s="4">
        <v>0.39100000000000001</v>
      </c>
      <c r="E1181" s="3">
        <f t="shared" si="18"/>
        <v>2.4609999999999999</v>
      </c>
    </row>
    <row r="1182" spans="1:5" hidden="1" x14ac:dyDescent="0.2">
      <c r="A1182" s="3" t="s">
        <v>4</v>
      </c>
      <c r="B1182" s="3">
        <v>1180</v>
      </c>
      <c r="C1182" s="3">
        <v>645.36400000000003</v>
      </c>
      <c r="D1182" s="3">
        <v>0.38700000000000001</v>
      </c>
      <c r="E1182" s="3">
        <f t="shared" si="18"/>
        <v>2.4609999999999999</v>
      </c>
    </row>
    <row r="1183" spans="1:5" hidden="1" x14ac:dyDescent="0.2">
      <c r="A1183" s="4" t="s">
        <v>4</v>
      </c>
      <c r="B1183" s="4">
        <v>1181</v>
      </c>
      <c r="C1183" s="4">
        <v>645.57399999999996</v>
      </c>
      <c r="D1183" s="4">
        <v>0.38300000000000001</v>
      </c>
      <c r="E1183" s="3">
        <f t="shared" si="18"/>
        <v>2.4609999999999999</v>
      </c>
    </row>
    <row r="1184" spans="1:5" hidden="1" x14ac:dyDescent="0.2">
      <c r="A1184" s="3" t="s">
        <v>4</v>
      </c>
      <c r="B1184" s="3">
        <v>1182</v>
      </c>
      <c r="C1184" s="3">
        <v>645.78399999999999</v>
      </c>
      <c r="D1184" s="3">
        <v>0.379</v>
      </c>
      <c r="E1184" s="3">
        <f t="shared" si="18"/>
        <v>2.4609999999999999</v>
      </c>
    </row>
    <row r="1185" spans="1:5" hidden="1" x14ac:dyDescent="0.2">
      <c r="A1185" s="4" t="s">
        <v>4</v>
      </c>
      <c r="B1185" s="4">
        <v>1183</v>
      </c>
      <c r="C1185" s="4">
        <v>645.99400000000003</v>
      </c>
      <c r="D1185" s="4">
        <v>0.375</v>
      </c>
      <c r="E1185" s="3">
        <f t="shared" si="18"/>
        <v>2.4609999999999999</v>
      </c>
    </row>
    <row r="1186" spans="1:5" hidden="1" x14ac:dyDescent="0.2">
      <c r="A1186" s="3" t="s">
        <v>4</v>
      </c>
      <c r="B1186" s="3">
        <v>1184</v>
      </c>
      <c r="C1186" s="3">
        <v>646.20399999999995</v>
      </c>
      <c r="D1186" s="3">
        <v>0.371</v>
      </c>
      <c r="E1186" s="3">
        <f t="shared" si="18"/>
        <v>2.4609999999999999</v>
      </c>
    </row>
    <row r="1187" spans="1:5" hidden="1" x14ac:dyDescent="0.2">
      <c r="A1187" s="4" t="s">
        <v>4</v>
      </c>
      <c r="B1187" s="4">
        <v>1185</v>
      </c>
      <c r="C1187" s="4">
        <v>646.41399999999999</v>
      </c>
      <c r="D1187" s="4">
        <v>0.36699999999999999</v>
      </c>
      <c r="E1187" s="3">
        <f t="shared" si="18"/>
        <v>2.4609999999999999</v>
      </c>
    </row>
    <row r="1188" spans="1:5" hidden="1" x14ac:dyDescent="0.2">
      <c r="A1188" s="3" t="s">
        <v>4</v>
      </c>
      <c r="B1188" s="3">
        <v>1186</v>
      </c>
      <c r="C1188" s="3">
        <v>646.62400000000002</v>
      </c>
      <c r="D1188" s="3">
        <v>0.36399999999999999</v>
      </c>
      <c r="E1188" s="3">
        <f t="shared" si="18"/>
        <v>2.4609999999999999</v>
      </c>
    </row>
    <row r="1189" spans="1:5" hidden="1" x14ac:dyDescent="0.2">
      <c r="A1189" s="4" t="s">
        <v>4</v>
      </c>
      <c r="B1189" s="4">
        <v>1187</v>
      </c>
      <c r="C1189" s="4">
        <v>646.83399999999995</v>
      </c>
      <c r="D1189" s="4">
        <v>0.36099999999999999</v>
      </c>
      <c r="E1189" s="3">
        <f t="shared" si="18"/>
        <v>2.4609999999999999</v>
      </c>
    </row>
    <row r="1190" spans="1:5" hidden="1" x14ac:dyDescent="0.2">
      <c r="A1190" s="3" t="s">
        <v>4</v>
      </c>
      <c r="B1190" s="3">
        <v>1188</v>
      </c>
      <c r="C1190" s="3">
        <v>647.04399999999998</v>
      </c>
      <c r="D1190" s="3">
        <v>0.35699999999999998</v>
      </c>
      <c r="E1190" s="3">
        <f t="shared" si="18"/>
        <v>2.4609999999999999</v>
      </c>
    </row>
    <row r="1191" spans="1:5" hidden="1" x14ac:dyDescent="0.2">
      <c r="A1191" s="4" t="s">
        <v>4</v>
      </c>
      <c r="B1191" s="4">
        <v>1189</v>
      </c>
      <c r="C1191" s="4">
        <v>647.25400000000002</v>
      </c>
      <c r="D1191" s="4">
        <v>0.35399999999999998</v>
      </c>
      <c r="E1191" s="3">
        <f t="shared" si="18"/>
        <v>2.4609999999999999</v>
      </c>
    </row>
    <row r="1192" spans="1:5" hidden="1" x14ac:dyDescent="0.2">
      <c r="A1192" s="3" t="s">
        <v>4</v>
      </c>
      <c r="B1192" s="3">
        <v>1190</v>
      </c>
      <c r="C1192" s="3">
        <v>647.46400000000006</v>
      </c>
      <c r="D1192" s="3">
        <v>0.35</v>
      </c>
      <c r="E1192" s="3">
        <f t="shared" si="18"/>
        <v>2.4609999999999999</v>
      </c>
    </row>
    <row r="1193" spans="1:5" hidden="1" x14ac:dyDescent="0.2">
      <c r="A1193" s="4" t="s">
        <v>4</v>
      </c>
      <c r="B1193" s="4">
        <v>1191</v>
      </c>
      <c r="C1193" s="4">
        <v>647.67399999999998</v>
      </c>
      <c r="D1193" s="4">
        <v>0.34699999999999998</v>
      </c>
      <c r="E1193" s="3">
        <f t="shared" si="18"/>
        <v>2.4609999999999999</v>
      </c>
    </row>
    <row r="1194" spans="1:5" hidden="1" x14ac:dyDescent="0.2">
      <c r="A1194" s="3" t="s">
        <v>4</v>
      </c>
      <c r="B1194" s="3">
        <v>1192</v>
      </c>
      <c r="C1194" s="3">
        <v>647.88400000000001</v>
      </c>
      <c r="D1194" s="3">
        <v>0.34399999999999997</v>
      </c>
      <c r="E1194" s="3">
        <f t="shared" si="18"/>
        <v>2.4609999999999999</v>
      </c>
    </row>
    <row r="1195" spans="1:5" hidden="1" x14ac:dyDescent="0.2">
      <c r="A1195" s="4" t="s">
        <v>4</v>
      </c>
      <c r="B1195" s="4">
        <v>1193</v>
      </c>
      <c r="C1195" s="4">
        <v>648.09400000000005</v>
      </c>
      <c r="D1195" s="4">
        <v>0.34100000000000003</v>
      </c>
      <c r="E1195" s="3">
        <f t="shared" si="18"/>
        <v>2.4609999999999999</v>
      </c>
    </row>
    <row r="1196" spans="1:5" hidden="1" x14ac:dyDescent="0.2">
      <c r="A1196" s="3" t="s">
        <v>4</v>
      </c>
      <c r="B1196" s="3">
        <v>1194</v>
      </c>
      <c r="C1196" s="3">
        <v>648.303</v>
      </c>
      <c r="D1196" s="3">
        <v>0.33900000000000002</v>
      </c>
      <c r="E1196" s="3">
        <f t="shared" si="18"/>
        <v>2.4609999999999999</v>
      </c>
    </row>
    <row r="1197" spans="1:5" hidden="1" x14ac:dyDescent="0.2">
      <c r="A1197" s="4" t="s">
        <v>4</v>
      </c>
      <c r="B1197" s="4">
        <v>1195</v>
      </c>
      <c r="C1197" s="4">
        <v>648.51300000000003</v>
      </c>
      <c r="D1197" s="4">
        <v>0.33600000000000002</v>
      </c>
      <c r="E1197" s="3">
        <f t="shared" si="18"/>
        <v>2.4609999999999999</v>
      </c>
    </row>
    <row r="1198" spans="1:5" hidden="1" x14ac:dyDescent="0.2">
      <c r="A1198" s="3" t="s">
        <v>4</v>
      </c>
      <c r="B1198" s="3">
        <v>1196</v>
      </c>
      <c r="C1198" s="3">
        <v>648.72299999999996</v>
      </c>
      <c r="D1198" s="3">
        <v>0.33300000000000002</v>
      </c>
      <c r="E1198" s="3">
        <f t="shared" si="18"/>
        <v>2.4609999999999999</v>
      </c>
    </row>
    <row r="1199" spans="1:5" hidden="1" x14ac:dyDescent="0.2">
      <c r="A1199" s="4" t="s">
        <v>4</v>
      </c>
      <c r="B1199" s="4">
        <v>1197</v>
      </c>
      <c r="C1199" s="4">
        <v>648.93200000000002</v>
      </c>
      <c r="D1199" s="4">
        <v>0.33</v>
      </c>
      <c r="E1199" s="3">
        <f t="shared" si="18"/>
        <v>2.4609999999999999</v>
      </c>
    </row>
    <row r="1200" spans="1:5" hidden="1" x14ac:dyDescent="0.2">
      <c r="A1200" s="3" t="s">
        <v>4</v>
      </c>
      <c r="B1200" s="3">
        <v>1198</v>
      </c>
      <c r="C1200" s="3">
        <v>649.14200000000005</v>
      </c>
      <c r="D1200" s="3">
        <v>0.32700000000000001</v>
      </c>
      <c r="E1200" s="3">
        <f t="shared" si="18"/>
        <v>2.4609999999999999</v>
      </c>
    </row>
    <row r="1201" spans="1:5" hidden="1" x14ac:dyDescent="0.2">
      <c r="A1201" s="4" t="s">
        <v>4</v>
      </c>
      <c r="B1201" s="4">
        <v>1199</v>
      </c>
      <c r="C1201" s="4">
        <v>649.35199999999998</v>
      </c>
      <c r="D1201" s="4">
        <v>0.32400000000000001</v>
      </c>
      <c r="E1201" s="3">
        <f t="shared" si="18"/>
        <v>2.4609999999999999</v>
      </c>
    </row>
    <row r="1202" spans="1:5" hidden="1" x14ac:dyDescent="0.2">
      <c r="A1202" s="3" t="s">
        <v>4</v>
      </c>
      <c r="B1202" s="3">
        <v>1200</v>
      </c>
      <c r="C1202" s="3">
        <v>649.56100000000004</v>
      </c>
      <c r="D1202" s="3">
        <v>0.32100000000000001</v>
      </c>
      <c r="E1202" s="3">
        <f t="shared" si="18"/>
        <v>2.4609999999999999</v>
      </c>
    </row>
    <row r="1203" spans="1:5" hidden="1" x14ac:dyDescent="0.2">
      <c r="A1203" s="4" t="s">
        <v>4</v>
      </c>
      <c r="B1203" s="4">
        <v>1201</v>
      </c>
      <c r="C1203" s="4">
        <v>649.77099999999996</v>
      </c>
      <c r="D1203" s="4">
        <v>0.318</v>
      </c>
      <c r="E1203" s="3">
        <f t="shared" si="18"/>
        <v>2.4609999999999999</v>
      </c>
    </row>
    <row r="1204" spans="1:5" hidden="1" x14ac:dyDescent="0.2">
      <c r="A1204" s="3" t="s">
        <v>4</v>
      </c>
      <c r="B1204" s="3">
        <v>1202</v>
      </c>
      <c r="C1204" s="3">
        <v>649.98</v>
      </c>
      <c r="D1204" s="3">
        <v>0.315</v>
      </c>
      <c r="E1204" s="3">
        <f t="shared" si="18"/>
        <v>2.4609999999999999</v>
      </c>
    </row>
    <row r="1205" spans="1:5" hidden="1" x14ac:dyDescent="0.2">
      <c r="A1205" s="4" t="s">
        <v>4</v>
      </c>
      <c r="B1205" s="4">
        <v>1203</v>
      </c>
      <c r="C1205" s="4">
        <v>650.19000000000005</v>
      </c>
      <c r="D1205" s="4">
        <v>0.312</v>
      </c>
      <c r="E1205" s="3">
        <f t="shared" si="18"/>
        <v>2.4609999999999999</v>
      </c>
    </row>
    <row r="1206" spans="1:5" hidden="1" x14ac:dyDescent="0.2">
      <c r="A1206" s="3" t="s">
        <v>4</v>
      </c>
      <c r="B1206" s="3">
        <v>1204</v>
      </c>
      <c r="C1206" s="3">
        <v>650.399</v>
      </c>
      <c r="D1206" s="3">
        <v>0.309</v>
      </c>
      <c r="E1206" s="3">
        <f t="shared" si="18"/>
        <v>2.4609999999999999</v>
      </c>
    </row>
    <row r="1207" spans="1:5" hidden="1" x14ac:dyDescent="0.2">
      <c r="A1207" s="4" t="s">
        <v>4</v>
      </c>
      <c r="B1207" s="4">
        <v>1205</v>
      </c>
      <c r="C1207" s="4">
        <v>650.60900000000004</v>
      </c>
      <c r="D1207" s="4">
        <v>0.30599999999999999</v>
      </c>
      <c r="E1207" s="3">
        <f t="shared" si="18"/>
        <v>2.4609999999999999</v>
      </c>
    </row>
    <row r="1208" spans="1:5" hidden="1" x14ac:dyDescent="0.2">
      <c r="A1208" s="3" t="s">
        <v>4</v>
      </c>
      <c r="B1208" s="3">
        <v>1206</v>
      </c>
      <c r="C1208" s="3">
        <v>650.81799999999998</v>
      </c>
      <c r="D1208" s="3">
        <v>0.30299999999999999</v>
      </c>
      <c r="E1208" s="3">
        <f t="shared" si="18"/>
        <v>2.4609999999999999</v>
      </c>
    </row>
    <row r="1209" spans="1:5" hidden="1" x14ac:dyDescent="0.2">
      <c r="A1209" s="4" t="s">
        <v>4</v>
      </c>
      <c r="B1209" s="4">
        <v>1207</v>
      </c>
      <c r="C1209" s="4">
        <v>651.02800000000002</v>
      </c>
      <c r="D1209" s="4">
        <v>0.3</v>
      </c>
      <c r="E1209" s="3">
        <f t="shared" si="18"/>
        <v>2.4609999999999999</v>
      </c>
    </row>
    <row r="1210" spans="1:5" hidden="1" x14ac:dyDescent="0.2">
      <c r="A1210" s="3" t="s">
        <v>4</v>
      </c>
      <c r="B1210" s="3">
        <v>1208</v>
      </c>
      <c r="C1210" s="3">
        <v>651.23699999999997</v>
      </c>
      <c r="D1210" s="3">
        <v>0.29699999999999999</v>
      </c>
      <c r="E1210" s="3">
        <f t="shared" si="18"/>
        <v>2.4609999999999999</v>
      </c>
    </row>
    <row r="1211" spans="1:5" hidden="1" x14ac:dyDescent="0.2">
      <c r="A1211" s="4" t="s">
        <v>4</v>
      </c>
      <c r="B1211" s="4">
        <v>1209</v>
      </c>
      <c r="C1211" s="4">
        <v>651.44600000000003</v>
      </c>
      <c r="D1211" s="4">
        <v>0.29399999999999998</v>
      </c>
      <c r="E1211" s="3">
        <f t="shared" si="18"/>
        <v>2.4609999999999999</v>
      </c>
    </row>
    <row r="1212" spans="1:5" hidden="1" x14ac:dyDescent="0.2">
      <c r="A1212" s="3" t="s">
        <v>4</v>
      </c>
      <c r="B1212" s="3">
        <v>1210</v>
      </c>
      <c r="C1212" s="3">
        <v>651.65599999999995</v>
      </c>
      <c r="D1212" s="3">
        <v>0.29099999999999998</v>
      </c>
      <c r="E1212" s="3">
        <f t="shared" si="18"/>
        <v>2.4609999999999999</v>
      </c>
    </row>
    <row r="1213" spans="1:5" hidden="1" x14ac:dyDescent="0.2">
      <c r="A1213" s="4" t="s">
        <v>4</v>
      </c>
      <c r="B1213" s="4">
        <v>1211</v>
      </c>
      <c r="C1213" s="4">
        <v>651.86500000000001</v>
      </c>
      <c r="D1213" s="4">
        <v>0.28899999999999998</v>
      </c>
      <c r="E1213" s="3">
        <f t="shared" si="18"/>
        <v>2.4609999999999999</v>
      </c>
    </row>
    <row r="1214" spans="1:5" hidden="1" x14ac:dyDescent="0.2">
      <c r="A1214" s="3" t="s">
        <v>4</v>
      </c>
      <c r="B1214" s="3">
        <v>1212</v>
      </c>
      <c r="C1214" s="3">
        <v>652.07399999999996</v>
      </c>
      <c r="D1214" s="3">
        <v>0.28699999999999998</v>
      </c>
      <c r="E1214" s="3">
        <f t="shared" si="18"/>
        <v>2.4609999999999999</v>
      </c>
    </row>
    <row r="1215" spans="1:5" hidden="1" x14ac:dyDescent="0.2">
      <c r="A1215" s="4" t="s">
        <v>4</v>
      </c>
      <c r="B1215" s="4">
        <v>1213</v>
      </c>
      <c r="C1215" s="4">
        <v>652.28300000000002</v>
      </c>
      <c r="D1215" s="4">
        <v>0.28399999999999997</v>
      </c>
      <c r="E1215" s="3">
        <f t="shared" si="18"/>
        <v>2.4609999999999999</v>
      </c>
    </row>
    <row r="1216" spans="1:5" hidden="1" x14ac:dyDescent="0.2">
      <c r="A1216" s="3" t="s">
        <v>4</v>
      </c>
      <c r="B1216" s="3">
        <v>1214</v>
      </c>
      <c r="C1216" s="3">
        <v>652.49199999999996</v>
      </c>
      <c r="D1216" s="3">
        <v>0.28199999999999997</v>
      </c>
      <c r="E1216" s="3">
        <f t="shared" si="18"/>
        <v>2.4609999999999999</v>
      </c>
    </row>
    <row r="1217" spans="1:5" hidden="1" x14ac:dyDescent="0.2">
      <c r="A1217" s="4" t="s">
        <v>4</v>
      </c>
      <c r="B1217" s="4">
        <v>1215</v>
      </c>
      <c r="C1217" s="4">
        <v>652.702</v>
      </c>
      <c r="D1217" s="4">
        <v>0.27900000000000003</v>
      </c>
      <c r="E1217" s="3">
        <f t="shared" si="18"/>
        <v>2.4609999999999999</v>
      </c>
    </row>
    <row r="1218" spans="1:5" hidden="1" x14ac:dyDescent="0.2">
      <c r="A1218" s="3" t="s">
        <v>4</v>
      </c>
      <c r="B1218" s="3">
        <v>1216</v>
      </c>
      <c r="C1218" s="3">
        <v>652.91099999999994</v>
      </c>
      <c r="D1218" s="3">
        <v>0.27700000000000002</v>
      </c>
      <c r="E1218" s="3">
        <f t="shared" ref="E1218:E1281" si="19">MAX($D1218:$D4462)</f>
        <v>2.4609999999999999</v>
      </c>
    </row>
    <row r="1219" spans="1:5" hidden="1" x14ac:dyDescent="0.2">
      <c r="A1219" s="4" t="s">
        <v>4</v>
      </c>
      <c r="B1219" s="4">
        <v>1217</v>
      </c>
      <c r="C1219" s="4">
        <v>653.12</v>
      </c>
      <c r="D1219" s="4">
        <v>0.27400000000000002</v>
      </c>
      <c r="E1219" s="3">
        <f t="shared" si="19"/>
        <v>2.4609999999999999</v>
      </c>
    </row>
    <row r="1220" spans="1:5" hidden="1" x14ac:dyDescent="0.2">
      <c r="A1220" s="3" t="s">
        <v>4</v>
      </c>
      <c r="B1220" s="3">
        <v>1218</v>
      </c>
      <c r="C1220" s="3">
        <v>653.32899999999995</v>
      </c>
      <c r="D1220" s="3">
        <v>0.27200000000000002</v>
      </c>
      <c r="E1220" s="3">
        <f t="shared" si="19"/>
        <v>2.4609999999999999</v>
      </c>
    </row>
    <row r="1221" spans="1:5" hidden="1" x14ac:dyDescent="0.2">
      <c r="A1221" s="4" t="s">
        <v>4</v>
      </c>
      <c r="B1221" s="4">
        <v>1219</v>
      </c>
      <c r="C1221" s="4">
        <v>653.53800000000001</v>
      </c>
      <c r="D1221" s="4">
        <v>0.26900000000000002</v>
      </c>
      <c r="E1221" s="3">
        <f t="shared" si="19"/>
        <v>2.4609999999999999</v>
      </c>
    </row>
    <row r="1222" spans="1:5" hidden="1" x14ac:dyDescent="0.2">
      <c r="A1222" s="3" t="s">
        <v>4</v>
      </c>
      <c r="B1222" s="3">
        <v>1220</v>
      </c>
      <c r="C1222" s="3">
        <v>653.74699999999996</v>
      </c>
      <c r="D1222" s="3">
        <v>0.26700000000000002</v>
      </c>
      <c r="E1222" s="3">
        <f t="shared" si="19"/>
        <v>2.4609999999999999</v>
      </c>
    </row>
    <row r="1223" spans="1:5" hidden="1" x14ac:dyDescent="0.2">
      <c r="A1223" s="4" t="s">
        <v>4</v>
      </c>
      <c r="B1223" s="4">
        <v>1221</v>
      </c>
      <c r="C1223" s="4">
        <v>653.95600000000002</v>
      </c>
      <c r="D1223" s="4">
        <v>0.26500000000000001</v>
      </c>
      <c r="E1223" s="3">
        <f t="shared" si="19"/>
        <v>2.4609999999999999</v>
      </c>
    </row>
    <row r="1224" spans="1:5" hidden="1" x14ac:dyDescent="0.2">
      <c r="A1224" s="3" t="s">
        <v>4</v>
      </c>
      <c r="B1224" s="3">
        <v>1222</v>
      </c>
      <c r="C1224" s="3">
        <v>654.16499999999996</v>
      </c>
      <c r="D1224" s="3">
        <v>0.26200000000000001</v>
      </c>
      <c r="E1224" s="3">
        <f t="shared" si="19"/>
        <v>2.4609999999999999</v>
      </c>
    </row>
    <row r="1225" spans="1:5" hidden="1" x14ac:dyDescent="0.2">
      <c r="A1225" s="4" t="s">
        <v>4</v>
      </c>
      <c r="B1225" s="4">
        <v>1223</v>
      </c>
      <c r="C1225" s="4">
        <v>654.37400000000002</v>
      </c>
      <c r="D1225" s="4">
        <v>0.26</v>
      </c>
      <c r="E1225" s="3">
        <f t="shared" si="19"/>
        <v>2.4609999999999999</v>
      </c>
    </row>
    <row r="1226" spans="1:5" hidden="1" x14ac:dyDescent="0.2">
      <c r="A1226" s="3" t="s">
        <v>4</v>
      </c>
      <c r="B1226" s="3">
        <v>1224</v>
      </c>
      <c r="C1226" s="3">
        <v>654.58299999999997</v>
      </c>
      <c r="D1226" s="3">
        <v>0.25700000000000001</v>
      </c>
      <c r="E1226" s="3">
        <f t="shared" si="19"/>
        <v>2.4609999999999999</v>
      </c>
    </row>
    <row r="1227" spans="1:5" hidden="1" x14ac:dyDescent="0.2">
      <c r="A1227" s="4" t="s">
        <v>4</v>
      </c>
      <c r="B1227" s="4">
        <v>1225</v>
      </c>
      <c r="C1227" s="4">
        <v>654.79100000000005</v>
      </c>
      <c r="D1227" s="4">
        <v>0.255</v>
      </c>
      <c r="E1227" s="3">
        <f t="shared" si="19"/>
        <v>2.4609999999999999</v>
      </c>
    </row>
    <row r="1228" spans="1:5" hidden="1" x14ac:dyDescent="0.2">
      <c r="A1228" s="3" t="s">
        <v>4</v>
      </c>
      <c r="B1228" s="3">
        <v>1226</v>
      </c>
      <c r="C1228" s="3">
        <v>655</v>
      </c>
      <c r="D1228" s="3">
        <v>0.253</v>
      </c>
      <c r="E1228" s="3">
        <f t="shared" si="19"/>
        <v>2.4609999999999999</v>
      </c>
    </row>
    <row r="1229" spans="1:5" hidden="1" x14ac:dyDescent="0.2">
      <c r="A1229" s="4" t="s">
        <v>4</v>
      </c>
      <c r="B1229" s="4">
        <v>1227</v>
      </c>
      <c r="C1229" s="4">
        <v>655.20899999999995</v>
      </c>
      <c r="D1229" s="4">
        <v>0.25</v>
      </c>
      <c r="E1229" s="3">
        <f t="shared" si="19"/>
        <v>2.4609999999999999</v>
      </c>
    </row>
    <row r="1230" spans="1:5" hidden="1" x14ac:dyDescent="0.2">
      <c r="A1230" s="3" t="s">
        <v>4</v>
      </c>
      <c r="B1230" s="3">
        <v>1228</v>
      </c>
      <c r="C1230" s="3">
        <v>655.41800000000001</v>
      </c>
      <c r="D1230" s="3">
        <v>0.248</v>
      </c>
      <c r="E1230" s="3">
        <f t="shared" si="19"/>
        <v>2.4609999999999999</v>
      </c>
    </row>
    <row r="1231" spans="1:5" hidden="1" x14ac:dyDescent="0.2">
      <c r="A1231" s="4" t="s">
        <v>4</v>
      </c>
      <c r="B1231" s="4">
        <v>1229</v>
      </c>
      <c r="C1231" s="4">
        <v>655.62599999999998</v>
      </c>
      <c r="D1231" s="4">
        <v>0.246</v>
      </c>
      <c r="E1231" s="3">
        <f t="shared" si="19"/>
        <v>2.4609999999999999</v>
      </c>
    </row>
    <row r="1232" spans="1:5" hidden="1" x14ac:dyDescent="0.2">
      <c r="A1232" s="3" t="s">
        <v>4</v>
      </c>
      <c r="B1232" s="3">
        <v>1230</v>
      </c>
      <c r="C1232" s="3">
        <v>655.83500000000004</v>
      </c>
      <c r="D1232" s="3">
        <v>0.24399999999999999</v>
      </c>
      <c r="E1232" s="3">
        <f t="shared" si="19"/>
        <v>2.4609999999999999</v>
      </c>
    </row>
    <row r="1233" spans="1:5" hidden="1" x14ac:dyDescent="0.2">
      <c r="A1233" s="4" t="s">
        <v>4</v>
      </c>
      <c r="B1233" s="4">
        <v>1231</v>
      </c>
      <c r="C1233" s="4">
        <v>656.04399999999998</v>
      </c>
      <c r="D1233" s="4">
        <v>0.24199999999999999</v>
      </c>
      <c r="E1233" s="3">
        <f t="shared" si="19"/>
        <v>2.4609999999999999</v>
      </c>
    </row>
    <row r="1234" spans="1:5" hidden="1" x14ac:dyDescent="0.2">
      <c r="A1234" s="3" t="s">
        <v>4</v>
      </c>
      <c r="B1234" s="3">
        <v>1232</v>
      </c>
      <c r="C1234" s="3">
        <v>656.25199999999995</v>
      </c>
      <c r="D1234" s="3">
        <v>0.24</v>
      </c>
      <c r="E1234" s="3">
        <f t="shared" si="19"/>
        <v>2.4609999999999999</v>
      </c>
    </row>
    <row r="1235" spans="1:5" hidden="1" x14ac:dyDescent="0.2">
      <c r="A1235" s="4" t="s">
        <v>4</v>
      </c>
      <c r="B1235" s="4">
        <v>1233</v>
      </c>
      <c r="C1235" s="4">
        <v>656.46100000000001</v>
      </c>
      <c r="D1235" s="4">
        <v>0.23799999999999999</v>
      </c>
      <c r="E1235" s="3">
        <f t="shared" si="19"/>
        <v>2.4609999999999999</v>
      </c>
    </row>
    <row r="1236" spans="1:5" hidden="1" x14ac:dyDescent="0.2">
      <c r="A1236" s="3" t="s">
        <v>4</v>
      </c>
      <c r="B1236" s="3">
        <v>1234</v>
      </c>
      <c r="C1236" s="3">
        <v>656.67</v>
      </c>
      <c r="D1236" s="3">
        <v>0.23599999999999999</v>
      </c>
      <c r="E1236" s="3">
        <f t="shared" si="19"/>
        <v>2.4609999999999999</v>
      </c>
    </row>
    <row r="1237" spans="1:5" hidden="1" x14ac:dyDescent="0.2">
      <c r="A1237" s="4" t="s">
        <v>4</v>
      </c>
      <c r="B1237" s="4">
        <v>1235</v>
      </c>
      <c r="C1237" s="4">
        <v>656.87800000000004</v>
      </c>
      <c r="D1237" s="4">
        <v>0.23400000000000001</v>
      </c>
      <c r="E1237" s="3">
        <f t="shared" si="19"/>
        <v>2.4609999999999999</v>
      </c>
    </row>
    <row r="1238" spans="1:5" hidden="1" x14ac:dyDescent="0.2">
      <c r="A1238" s="3" t="s">
        <v>4</v>
      </c>
      <c r="B1238" s="3">
        <v>1236</v>
      </c>
      <c r="C1238" s="3">
        <v>657.08699999999999</v>
      </c>
      <c r="D1238" s="3">
        <v>0.23300000000000001</v>
      </c>
      <c r="E1238" s="3">
        <f t="shared" si="19"/>
        <v>2.4609999999999999</v>
      </c>
    </row>
    <row r="1239" spans="1:5" hidden="1" x14ac:dyDescent="0.2">
      <c r="A1239" s="4" t="s">
        <v>4</v>
      </c>
      <c r="B1239" s="4">
        <v>1237</v>
      </c>
      <c r="C1239" s="4">
        <v>657.29499999999996</v>
      </c>
      <c r="D1239" s="4">
        <v>0.23100000000000001</v>
      </c>
      <c r="E1239" s="3">
        <f t="shared" si="19"/>
        <v>2.4609999999999999</v>
      </c>
    </row>
    <row r="1240" spans="1:5" hidden="1" x14ac:dyDescent="0.2">
      <c r="A1240" s="3" t="s">
        <v>4</v>
      </c>
      <c r="B1240" s="3">
        <v>1238</v>
      </c>
      <c r="C1240" s="3">
        <v>657.50400000000002</v>
      </c>
      <c r="D1240" s="3">
        <v>0.22900000000000001</v>
      </c>
      <c r="E1240" s="3">
        <f t="shared" si="19"/>
        <v>2.4609999999999999</v>
      </c>
    </row>
    <row r="1241" spans="1:5" hidden="1" x14ac:dyDescent="0.2">
      <c r="A1241" s="4" t="s">
        <v>4</v>
      </c>
      <c r="B1241" s="4">
        <v>1239</v>
      </c>
      <c r="C1241" s="4">
        <v>657.71199999999999</v>
      </c>
      <c r="D1241" s="4">
        <v>0.22700000000000001</v>
      </c>
      <c r="E1241" s="3">
        <f t="shared" si="19"/>
        <v>2.4609999999999999</v>
      </c>
    </row>
    <row r="1242" spans="1:5" hidden="1" x14ac:dyDescent="0.2">
      <c r="A1242" s="3" t="s">
        <v>4</v>
      </c>
      <c r="B1242" s="3">
        <v>1240</v>
      </c>
      <c r="C1242" s="3">
        <v>657.92</v>
      </c>
      <c r="D1242" s="3">
        <v>0.22500000000000001</v>
      </c>
      <c r="E1242" s="3">
        <f t="shared" si="19"/>
        <v>2.4609999999999999</v>
      </c>
    </row>
    <row r="1243" spans="1:5" hidden="1" x14ac:dyDescent="0.2">
      <c r="A1243" s="4" t="s">
        <v>4</v>
      </c>
      <c r="B1243" s="4">
        <v>1241</v>
      </c>
      <c r="C1243" s="4">
        <v>658.12900000000002</v>
      </c>
      <c r="D1243" s="4">
        <v>0.223</v>
      </c>
      <c r="E1243" s="3">
        <f t="shared" si="19"/>
        <v>2.4609999999999999</v>
      </c>
    </row>
    <row r="1244" spans="1:5" hidden="1" x14ac:dyDescent="0.2">
      <c r="A1244" s="3" t="s">
        <v>4</v>
      </c>
      <c r="B1244" s="3">
        <v>1242</v>
      </c>
      <c r="C1244" s="3">
        <v>658.33699999999999</v>
      </c>
      <c r="D1244" s="3">
        <v>0.221</v>
      </c>
      <c r="E1244" s="3">
        <f t="shared" si="19"/>
        <v>2.4609999999999999</v>
      </c>
    </row>
    <row r="1245" spans="1:5" hidden="1" x14ac:dyDescent="0.2">
      <c r="A1245" s="4" t="s">
        <v>4</v>
      </c>
      <c r="B1245" s="4">
        <v>1243</v>
      </c>
      <c r="C1245" s="4">
        <v>658.54499999999996</v>
      </c>
      <c r="D1245" s="4">
        <v>0.219</v>
      </c>
      <c r="E1245" s="3">
        <f t="shared" si="19"/>
        <v>2.4609999999999999</v>
      </c>
    </row>
    <row r="1246" spans="1:5" hidden="1" x14ac:dyDescent="0.2">
      <c r="A1246" s="3" t="s">
        <v>4</v>
      </c>
      <c r="B1246" s="3">
        <v>1244</v>
      </c>
      <c r="C1246" s="3">
        <v>658.75400000000002</v>
      </c>
      <c r="D1246" s="3">
        <v>0.218</v>
      </c>
      <c r="E1246" s="3">
        <f t="shared" si="19"/>
        <v>2.4609999999999999</v>
      </c>
    </row>
    <row r="1247" spans="1:5" hidden="1" x14ac:dyDescent="0.2">
      <c r="A1247" s="4" t="s">
        <v>4</v>
      </c>
      <c r="B1247" s="4">
        <v>1245</v>
      </c>
      <c r="C1247" s="4">
        <v>658.96199999999999</v>
      </c>
      <c r="D1247" s="4">
        <v>0.216</v>
      </c>
      <c r="E1247" s="3">
        <f t="shared" si="19"/>
        <v>2.4609999999999999</v>
      </c>
    </row>
    <row r="1248" spans="1:5" hidden="1" x14ac:dyDescent="0.2">
      <c r="A1248" s="3" t="s">
        <v>4</v>
      </c>
      <c r="B1248" s="3">
        <v>1246</v>
      </c>
      <c r="C1248" s="3">
        <v>659.17</v>
      </c>
      <c r="D1248" s="3">
        <v>0.214</v>
      </c>
      <c r="E1248" s="3">
        <f t="shared" si="19"/>
        <v>2.4609999999999999</v>
      </c>
    </row>
    <row r="1249" spans="1:5" hidden="1" x14ac:dyDescent="0.2">
      <c r="A1249" s="4" t="s">
        <v>4</v>
      </c>
      <c r="B1249" s="4">
        <v>1247</v>
      </c>
      <c r="C1249" s="4">
        <v>659.37800000000004</v>
      </c>
      <c r="D1249" s="4">
        <v>0.21299999999999999</v>
      </c>
      <c r="E1249" s="3">
        <f t="shared" si="19"/>
        <v>2.4609999999999999</v>
      </c>
    </row>
    <row r="1250" spans="1:5" hidden="1" x14ac:dyDescent="0.2">
      <c r="A1250" s="3" t="s">
        <v>4</v>
      </c>
      <c r="B1250" s="3">
        <v>1248</v>
      </c>
      <c r="C1250" s="3">
        <v>659.58699999999999</v>
      </c>
      <c r="D1250" s="3">
        <v>0.21099999999999999</v>
      </c>
      <c r="E1250" s="3">
        <f t="shared" si="19"/>
        <v>2.4609999999999999</v>
      </c>
    </row>
    <row r="1251" spans="1:5" hidden="1" x14ac:dyDescent="0.2">
      <c r="A1251" s="4" t="s">
        <v>4</v>
      </c>
      <c r="B1251" s="4">
        <v>1249</v>
      </c>
      <c r="C1251" s="4">
        <v>659.79499999999996</v>
      </c>
      <c r="D1251" s="4">
        <v>0.20899999999999999</v>
      </c>
      <c r="E1251" s="3">
        <f t="shared" si="19"/>
        <v>2.4609999999999999</v>
      </c>
    </row>
    <row r="1252" spans="1:5" hidden="1" x14ac:dyDescent="0.2">
      <c r="A1252" s="3" t="s">
        <v>4</v>
      </c>
      <c r="B1252" s="3">
        <v>1250</v>
      </c>
      <c r="C1252" s="3">
        <v>660.00300000000004</v>
      </c>
      <c r="D1252" s="3">
        <v>0.20799999999999999</v>
      </c>
      <c r="E1252" s="3">
        <f t="shared" si="19"/>
        <v>2.4609999999999999</v>
      </c>
    </row>
    <row r="1253" spans="1:5" hidden="1" x14ac:dyDescent="0.2">
      <c r="A1253" s="4" t="s">
        <v>4</v>
      </c>
      <c r="B1253" s="4">
        <v>1251</v>
      </c>
      <c r="C1253" s="4">
        <v>660.21100000000001</v>
      </c>
      <c r="D1253" s="4">
        <v>0.20599999999999999</v>
      </c>
      <c r="E1253" s="3">
        <f t="shared" si="19"/>
        <v>2.4609999999999999</v>
      </c>
    </row>
    <row r="1254" spans="1:5" hidden="1" x14ac:dyDescent="0.2">
      <c r="A1254" s="3" t="s">
        <v>4</v>
      </c>
      <c r="B1254" s="3">
        <v>1252</v>
      </c>
      <c r="C1254" s="3">
        <v>660.41899999999998</v>
      </c>
      <c r="D1254" s="3">
        <v>0.20499999999999999</v>
      </c>
      <c r="E1254" s="3">
        <f t="shared" si="19"/>
        <v>2.4609999999999999</v>
      </c>
    </row>
    <row r="1255" spans="1:5" hidden="1" x14ac:dyDescent="0.2">
      <c r="A1255" s="4" t="s">
        <v>4</v>
      </c>
      <c r="B1255" s="4">
        <v>1253</v>
      </c>
      <c r="C1255" s="4">
        <v>660.62699999999995</v>
      </c>
      <c r="D1255" s="4">
        <v>0.20300000000000001</v>
      </c>
      <c r="E1255" s="3">
        <f t="shared" si="19"/>
        <v>2.4609999999999999</v>
      </c>
    </row>
    <row r="1256" spans="1:5" hidden="1" x14ac:dyDescent="0.2">
      <c r="A1256" s="3" t="s">
        <v>4</v>
      </c>
      <c r="B1256" s="3">
        <v>1254</v>
      </c>
      <c r="C1256" s="3">
        <v>660.83500000000004</v>
      </c>
      <c r="D1256" s="3">
        <v>0.20100000000000001</v>
      </c>
      <c r="E1256" s="3">
        <f t="shared" si="19"/>
        <v>2.4609999999999999</v>
      </c>
    </row>
    <row r="1257" spans="1:5" hidden="1" x14ac:dyDescent="0.2">
      <c r="A1257" s="4" t="s">
        <v>4</v>
      </c>
      <c r="B1257" s="4">
        <v>1255</v>
      </c>
      <c r="C1257" s="4">
        <v>661.04300000000001</v>
      </c>
      <c r="D1257" s="4">
        <v>0.2</v>
      </c>
      <c r="E1257" s="3">
        <f t="shared" si="19"/>
        <v>2.4609999999999999</v>
      </c>
    </row>
    <row r="1258" spans="1:5" hidden="1" x14ac:dyDescent="0.2">
      <c r="A1258" s="3" t="s">
        <v>4</v>
      </c>
      <c r="B1258" s="3">
        <v>1256</v>
      </c>
      <c r="C1258" s="3">
        <v>661.25099999999998</v>
      </c>
      <c r="D1258" s="3">
        <v>0.19800000000000001</v>
      </c>
      <c r="E1258" s="3">
        <f t="shared" si="19"/>
        <v>2.4609999999999999</v>
      </c>
    </row>
    <row r="1259" spans="1:5" hidden="1" x14ac:dyDescent="0.2">
      <c r="A1259" s="4" t="s">
        <v>4</v>
      </c>
      <c r="B1259" s="4">
        <v>1257</v>
      </c>
      <c r="C1259" s="4">
        <v>661.45899999999995</v>
      </c>
      <c r="D1259" s="4">
        <v>0.19600000000000001</v>
      </c>
      <c r="E1259" s="3">
        <f t="shared" si="19"/>
        <v>2.4609999999999999</v>
      </c>
    </row>
    <row r="1260" spans="1:5" hidden="1" x14ac:dyDescent="0.2">
      <c r="A1260" s="3" t="s">
        <v>4</v>
      </c>
      <c r="B1260" s="3">
        <v>1258</v>
      </c>
      <c r="C1260" s="3">
        <v>661.66600000000005</v>
      </c>
      <c r="D1260" s="3">
        <v>0.19500000000000001</v>
      </c>
      <c r="E1260" s="3">
        <f t="shared" si="19"/>
        <v>2.4609999999999999</v>
      </c>
    </row>
    <row r="1261" spans="1:5" hidden="1" x14ac:dyDescent="0.2">
      <c r="A1261" s="4" t="s">
        <v>4</v>
      </c>
      <c r="B1261" s="4">
        <v>1259</v>
      </c>
      <c r="C1261" s="4">
        <v>661.87400000000002</v>
      </c>
      <c r="D1261" s="4">
        <v>0.193</v>
      </c>
      <c r="E1261" s="3">
        <f t="shared" si="19"/>
        <v>2.4609999999999999</v>
      </c>
    </row>
    <row r="1262" spans="1:5" hidden="1" x14ac:dyDescent="0.2">
      <c r="A1262" s="3" t="s">
        <v>4</v>
      </c>
      <c r="B1262" s="3">
        <v>1260</v>
      </c>
      <c r="C1262" s="3">
        <v>662.08199999999999</v>
      </c>
      <c r="D1262" s="3">
        <v>0.191</v>
      </c>
      <c r="E1262" s="3">
        <f t="shared" si="19"/>
        <v>2.4609999999999999</v>
      </c>
    </row>
    <row r="1263" spans="1:5" hidden="1" x14ac:dyDescent="0.2">
      <c r="A1263" s="4" t="s">
        <v>4</v>
      </c>
      <c r="B1263" s="4">
        <v>1261</v>
      </c>
      <c r="C1263" s="4">
        <v>662.29</v>
      </c>
      <c r="D1263" s="4">
        <v>0.19</v>
      </c>
      <c r="E1263" s="3">
        <f t="shared" si="19"/>
        <v>2.4609999999999999</v>
      </c>
    </row>
    <row r="1264" spans="1:5" hidden="1" x14ac:dyDescent="0.2">
      <c r="A1264" s="3" t="s">
        <v>4</v>
      </c>
      <c r="B1264" s="3">
        <v>1262</v>
      </c>
      <c r="C1264" s="3">
        <v>662.49699999999996</v>
      </c>
      <c r="D1264" s="3">
        <v>0.189</v>
      </c>
      <c r="E1264" s="3">
        <f t="shared" si="19"/>
        <v>2.4609999999999999</v>
      </c>
    </row>
    <row r="1265" spans="1:5" hidden="1" x14ac:dyDescent="0.2">
      <c r="A1265" s="4" t="s">
        <v>4</v>
      </c>
      <c r="B1265" s="4">
        <v>1263</v>
      </c>
      <c r="C1265" s="4">
        <v>662.70500000000004</v>
      </c>
      <c r="D1265" s="4">
        <v>0.188</v>
      </c>
      <c r="E1265" s="3">
        <f t="shared" si="19"/>
        <v>2.4609999999999999</v>
      </c>
    </row>
    <row r="1266" spans="1:5" hidden="1" x14ac:dyDescent="0.2">
      <c r="A1266" s="3" t="s">
        <v>4</v>
      </c>
      <c r="B1266" s="3">
        <v>1264</v>
      </c>
      <c r="C1266" s="3">
        <v>662.91300000000001</v>
      </c>
      <c r="D1266" s="3">
        <v>0.187</v>
      </c>
      <c r="E1266" s="3">
        <f t="shared" si="19"/>
        <v>2.4609999999999999</v>
      </c>
    </row>
    <row r="1267" spans="1:5" hidden="1" x14ac:dyDescent="0.2">
      <c r="A1267" s="4" t="s">
        <v>4</v>
      </c>
      <c r="B1267" s="4">
        <v>1265</v>
      </c>
      <c r="C1267" s="4">
        <v>663.12</v>
      </c>
      <c r="D1267" s="4">
        <v>0.186</v>
      </c>
      <c r="E1267" s="3">
        <f t="shared" si="19"/>
        <v>2.4609999999999999</v>
      </c>
    </row>
    <row r="1268" spans="1:5" hidden="1" x14ac:dyDescent="0.2">
      <c r="A1268" s="3" t="s">
        <v>4</v>
      </c>
      <c r="B1268" s="3">
        <v>1266</v>
      </c>
      <c r="C1268" s="3">
        <v>663.32799999999997</v>
      </c>
      <c r="D1268" s="3">
        <v>0.185</v>
      </c>
      <c r="E1268" s="3">
        <f t="shared" si="19"/>
        <v>2.4609999999999999</v>
      </c>
    </row>
    <row r="1269" spans="1:5" hidden="1" x14ac:dyDescent="0.2">
      <c r="A1269" s="4" t="s">
        <v>4</v>
      </c>
      <c r="B1269" s="4">
        <v>1267</v>
      </c>
      <c r="C1269" s="4">
        <v>663.53599999999994</v>
      </c>
      <c r="D1269" s="4">
        <v>0.183</v>
      </c>
      <c r="E1269" s="3">
        <f t="shared" si="19"/>
        <v>2.4609999999999999</v>
      </c>
    </row>
    <row r="1270" spans="1:5" hidden="1" x14ac:dyDescent="0.2">
      <c r="A1270" s="3" t="s">
        <v>4</v>
      </c>
      <c r="B1270" s="3">
        <v>1268</v>
      </c>
      <c r="C1270" s="3">
        <v>663.74300000000005</v>
      </c>
      <c r="D1270" s="3">
        <v>0.18099999999999999</v>
      </c>
      <c r="E1270" s="3">
        <f t="shared" si="19"/>
        <v>2.4609999999999999</v>
      </c>
    </row>
    <row r="1271" spans="1:5" hidden="1" x14ac:dyDescent="0.2">
      <c r="A1271" s="4" t="s">
        <v>4</v>
      </c>
      <c r="B1271" s="4">
        <v>1269</v>
      </c>
      <c r="C1271" s="4">
        <v>663.95100000000002</v>
      </c>
      <c r="D1271" s="4">
        <v>0.17899999999999999</v>
      </c>
      <c r="E1271" s="3">
        <f t="shared" si="19"/>
        <v>2.4609999999999999</v>
      </c>
    </row>
    <row r="1272" spans="1:5" hidden="1" x14ac:dyDescent="0.2">
      <c r="A1272" s="3" t="s">
        <v>4</v>
      </c>
      <c r="B1272" s="3">
        <v>1270</v>
      </c>
      <c r="C1272" s="3">
        <v>664.15800000000002</v>
      </c>
      <c r="D1272" s="3">
        <v>0.17799999999999999</v>
      </c>
      <c r="E1272" s="3">
        <f t="shared" si="19"/>
        <v>2.4609999999999999</v>
      </c>
    </row>
    <row r="1273" spans="1:5" hidden="1" x14ac:dyDescent="0.2">
      <c r="A1273" s="4" t="s">
        <v>4</v>
      </c>
      <c r="B1273" s="4">
        <v>1271</v>
      </c>
      <c r="C1273" s="4">
        <v>664.36599999999999</v>
      </c>
      <c r="D1273" s="4">
        <v>0.17699999999999999</v>
      </c>
      <c r="E1273" s="3">
        <f t="shared" si="19"/>
        <v>2.4609999999999999</v>
      </c>
    </row>
    <row r="1274" spans="1:5" hidden="1" x14ac:dyDescent="0.2">
      <c r="A1274" s="3" t="s">
        <v>4</v>
      </c>
      <c r="B1274" s="3">
        <v>1272</v>
      </c>
      <c r="C1274" s="3">
        <v>664.57299999999998</v>
      </c>
      <c r="D1274" s="3">
        <v>0.17599999999999999</v>
      </c>
      <c r="E1274" s="3">
        <f t="shared" si="19"/>
        <v>2.4609999999999999</v>
      </c>
    </row>
    <row r="1275" spans="1:5" hidden="1" x14ac:dyDescent="0.2">
      <c r="A1275" s="4" t="s">
        <v>4</v>
      </c>
      <c r="B1275" s="4">
        <v>1273</v>
      </c>
      <c r="C1275" s="4">
        <v>664.78</v>
      </c>
      <c r="D1275" s="4">
        <v>0.17399999999999999</v>
      </c>
      <c r="E1275" s="3">
        <f t="shared" si="19"/>
        <v>2.4609999999999999</v>
      </c>
    </row>
    <row r="1276" spans="1:5" hidden="1" x14ac:dyDescent="0.2">
      <c r="A1276" s="3" t="s">
        <v>4</v>
      </c>
      <c r="B1276" s="3">
        <v>1274</v>
      </c>
      <c r="C1276" s="3">
        <v>664.98800000000006</v>
      </c>
      <c r="D1276" s="3">
        <v>0.17299999999999999</v>
      </c>
      <c r="E1276" s="3">
        <f t="shared" si="19"/>
        <v>2.4609999999999999</v>
      </c>
    </row>
    <row r="1277" spans="1:5" hidden="1" x14ac:dyDescent="0.2">
      <c r="A1277" s="4" t="s">
        <v>4</v>
      </c>
      <c r="B1277" s="4">
        <v>1275</v>
      </c>
      <c r="C1277" s="4">
        <v>665.19500000000005</v>
      </c>
      <c r="D1277" s="4">
        <v>0.17100000000000001</v>
      </c>
      <c r="E1277" s="3">
        <f t="shared" si="19"/>
        <v>2.4609999999999999</v>
      </c>
    </row>
    <row r="1278" spans="1:5" hidden="1" x14ac:dyDescent="0.2">
      <c r="A1278" s="3" t="s">
        <v>4</v>
      </c>
      <c r="B1278" s="3">
        <v>1276</v>
      </c>
      <c r="C1278" s="3">
        <v>665.40200000000004</v>
      </c>
      <c r="D1278" s="3">
        <v>0.17</v>
      </c>
      <c r="E1278" s="3">
        <f t="shared" si="19"/>
        <v>2.4609999999999999</v>
      </c>
    </row>
    <row r="1279" spans="1:5" hidden="1" x14ac:dyDescent="0.2">
      <c r="A1279" s="4" t="s">
        <v>4</v>
      </c>
      <c r="B1279" s="4">
        <v>1277</v>
      </c>
      <c r="C1279" s="4">
        <v>665.61</v>
      </c>
      <c r="D1279" s="4">
        <v>0.16900000000000001</v>
      </c>
      <c r="E1279" s="3">
        <f t="shared" si="19"/>
        <v>2.4609999999999999</v>
      </c>
    </row>
    <row r="1280" spans="1:5" hidden="1" x14ac:dyDescent="0.2">
      <c r="A1280" s="3" t="s">
        <v>4</v>
      </c>
      <c r="B1280" s="3">
        <v>1278</v>
      </c>
      <c r="C1280" s="3">
        <v>665.81700000000001</v>
      </c>
      <c r="D1280" s="3">
        <v>0.16800000000000001</v>
      </c>
      <c r="E1280" s="3">
        <f t="shared" si="19"/>
        <v>2.4609999999999999</v>
      </c>
    </row>
    <row r="1281" spans="1:5" hidden="1" x14ac:dyDescent="0.2">
      <c r="A1281" s="4" t="s">
        <v>4</v>
      </c>
      <c r="B1281" s="4">
        <v>1279</v>
      </c>
      <c r="C1281" s="4">
        <v>666.024</v>
      </c>
      <c r="D1281" s="4">
        <v>0.16700000000000001</v>
      </c>
      <c r="E1281" s="3">
        <f t="shared" si="19"/>
        <v>2.4609999999999999</v>
      </c>
    </row>
    <row r="1282" spans="1:5" hidden="1" x14ac:dyDescent="0.2">
      <c r="A1282" s="3" t="s">
        <v>4</v>
      </c>
      <c r="B1282" s="3">
        <v>1280</v>
      </c>
      <c r="C1282" s="3">
        <v>666.23099999999999</v>
      </c>
      <c r="D1282" s="3">
        <v>0.16700000000000001</v>
      </c>
      <c r="E1282" s="3">
        <f t="shared" ref="E1282:E1345" si="20">MAX($D1282:$D4526)</f>
        <v>2.4609999999999999</v>
      </c>
    </row>
    <row r="1283" spans="1:5" hidden="1" x14ac:dyDescent="0.2">
      <c r="A1283" s="4" t="s">
        <v>4</v>
      </c>
      <c r="B1283" s="4">
        <v>1281</v>
      </c>
      <c r="C1283" s="4">
        <v>666.43899999999996</v>
      </c>
      <c r="D1283" s="4">
        <v>0.16600000000000001</v>
      </c>
      <c r="E1283" s="3">
        <f t="shared" si="20"/>
        <v>2.4609999999999999</v>
      </c>
    </row>
    <row r="1284" spans="1:5" hidden="1" x14ac:dyDescent="0.2">
      <c r="A1284" s="3" t="s">
        <v>4</v>
      </c>
      <c r="B1284" s="3">
        <v>1282</v>
      </c>
      <c r="C1284" s="3">
        <v>666.64599999999996</v>
      </c>
      <c r="D1284" s="3">
        <v>0.16500000000000001</v>
      </c>
      <c r="E1284" s="3">
        <f t="shared" si="20"/>
        <v>2.4609999999999999</v>
      </c>
    </row>
    <row r="1285" spans="1:5" hidden="1" x14ac:dyDescent="0.2">
      <c r="A1285" s="4" t="s">
        <v>4</v>
      </c>
      <c r="B1285" s="4">
        <v>1283</v>
      </c>
      <c r="C1285" s="4">
        <v>666.85299999999995</v>
      </c>
      <c r="D1285" s="4">
        <v>0.16400000000000001</v>
      </c>
      <c r="E1285" s="3">
        <f t="shared" si="20"/>
        <v>2.4609999999999999</v>
      </c>
    </row>
    <row r="1286" spans="1:5" hidden="1" x14ac:dyDescent="0.2">
      <c r="A1286" s="3" t="s">
        <v>4</v>
      </c>
      <c r="B1286" s="3">
        <v>1284</v>
      </c>
      <c r="C1286" s="3">
        <v>667.06</v>
      </c>
      <c r="D1286" s="3">
        <v>0.16400000000000001</v>
      </c>
      <c r="E1286" s="3">
        <f t="shared" si="20"/>
        <v>2.4609999999999999</v>
      </c>
    </row>
    <row r="1287" spans="1:5" hidden="1" x14ac:dyDescent="0.2">
      <c r="A1287" s="4" t="s">
        <v>4</v>
      </c>
      <c r="B1287" s="4">
        <v>1285</v>
      </c>
      <c r="C1287" s="4">
        <v>667.26700000000005</v>
      </c>
      <c r="D1287" s="4">
        <v>0.16300000000000001</v>
      </c>
      <c r="E1287" s="3">
        <f t="shared" si="20"/>
        <v>2.4609999999999999</v>
      </c>
    </row>
    <row r="1288" spans="1:5" hidden="1" x14ac:dyDescent="0.2">
      <c r="A1288" s="3" t="s">
        <v>4</v>
      </c>
      <c r="B1288" s="3">
        <v>1286</v>
      </c>
      <c r="C1288" s="3">
        <v>667.47400000000005</v>
      </c>
      <c r="D1288" s="3">
        <v>0.16200000000000001</v>
      </c>
      <c r="E1288" s="3">
        <f t="shared" si="20"/>
        <v>2.4609999999999999</v>
      </c>
    </row>
    <row r="1289" spans="1:5" hidden="1" x14ac:dyDescent="0.2">
      <c r="A1289" s="4" t="s">
        <v>4</v>
      </c>
      <c r="B1289" s="4">
        <v>1287</v>
      </c>
      <c r="C1289" s="4">
        <v>667.68100000000004</v>
      </c>
      <c r="D1289" s="4">
        <v>0.161</v>
      </c>
      <c r="E1289" s="3">
        <f t="shared" si="20"/>
        <v>2.4609999999999999</v>
      </c>
    </row>
    <row r="1290" spans="1:5" hidden="1" x14ac:dyDescent="0.2">
      <c r="A1290" s="3" t="s">
        <v>4</v>
      </c>
      <c r="B1290" s="3">
        <v>1288</v>
      </c>
      <c r="C1290" s="3">
        <v>667.88800000000003</v>
      </c>
      <c r="D1290" s="3">
        <v>0.16</v>
      </c>
      <c r="E1290" s="3">
        <f t="shared" si="20"/>
        <v>2.4609999999999999</v>
      </c>
    </row>
    <row r="1291" spans="1:5" hidden="1" x14ac:dyDescent="0.2">
      <c r="A1291" s="4" t="s">
        <v>4</v>
      </c>
      <c r="B1291" s="4">
        <v>1289</v>
      </c>
      <c r="C1291" s="4">
        <v>668.09500000000003</v>
      </c>
      <c r="D1291" s="4">
        <v>0.16</v>
      </c>
      <c r="E1291" s="3">
        <f t="shared" si="20"/>
        <v>2.4609999999999999</v>
      </c>
    </row>
    <row r="1292" spans="1:5" hidden="1" x14ac:dyDescent="0.2">
      <c r="A1292" s="3" t="s">
        <v>4</v>
      </c>
      <c r="B1292" s="3">
        <v>1290</v>
      </c>
      <c r="C1292" s="3">
        <v>668.30100000000004</v>
      </c>
      <c r="D1292" s="3">
        <v>0.159</v>
      </c>
      <c r="E1292" s="3">
        <f t="shared" si="20"/>
        <v>2.4609999999999999</v>
      </c>
    </row>
    <row r="1293" spans="1:5" hidden="1" x14ac:dyDescent="0.2">
      <c r="A1293" s="4" t="s">
        <v>4</v>
      </c>
      <c r="B1293" s="4">
        <v>1291</v>
      </c>
      <c r="C1293" s="4">
        <v>668.50800000000004</v>
      </c>
      <c r="D1293" s="4">
        <v>0.159</v>
      </c>
      <c r="E1293" s="3">
        <f t="shared" si="20"/>
        <v>2.4609999999999999</v>
      </c>
    </row>
    <row r="1294" spans="1:5" hidden="1" x14ac:dyDescent="0.2">
      <c r="A1294" s="3" t="s">
        <v>4</v>
      </c>
      <c r="B1294" s="3">
        <v>1292</v>
      </c>
      <c r="C1294" s="3">
        <v>668.71500000000003</v>
      </c>
      <c r="D1294" s="3">
        <v>0.158</v>
      </c>
      <c r="E1294" s="3">
        <f t="shared" si="20"/>
        <v>2.4609999999999999</v>
      </c>
    </row>
    <row r="1295" spans="1:5" hidden="1" x14ac:dyDescent="0.2">
      <c r="A1295" s="4" t="s">
        <v>4</v>
      </c>
      <c r="B1295" s="4">
        <v>1293</v>
      </c>
      <c r="C1295" s="4">
        <v>668.92200000000003</v>
      </c>
      <c r="D1295" s="4">
        <v>0.157</v>
      </c>
      <c r="E1295" s="3">
        <f t="shared" si="20"/>
        <v>2.4609999999999999</v>
      </c>
    </row>
    <row r="1296" spans="1:5" hidden="1" x14ac:dyDescent="0.2">
      <c r="A1296" s="3" t="s">
        <v>4</v>
      </c>
      <c r="B1296" s="3">
        <v>1294</v>
      </c>
      <c r="C1296" s="3">
        <v>669.12900000000002</v>
      </c>
      <c r="D1296" s="3">
        <v>0.155</v>
      </c>
      <c r="E1296" s="3">
        <f t="shared" si="20"/>
        <v>2.4609999999999999</v>
      </c>
    </row>
    <row r="1297" spans="1:5" hidden="1" x14ac:dyDescent="0.2">
      <c r="A1297" s="4" t="s">
        <v>4</v>
      </c>
      <c r="B1297" s="4">
        <v>1295</v>
      </c>
      <c r="C1297" s="4">
        <v>669.33500000000004</v>
      </c>
      <c r="D1297" s="4">
        <v>0.154</v>
      </c>
      <c r="E1297" s="3">
        <f t="shared" si="20"/>
        <v>2.4609999999999999</v>
      </c>
    </row>
    <row r="1298" spans="1:5" hidden="1" x14ac:dyDescent="0.2">
      <c r="A1298" s="3" t="s">
        <v>4</v>
      </c>
      <c r="B1298" s="3">
        <v>1296</v>
      </c>
      <c r="C1298" s="3">
        <v>669.54200000000003</v>
      </c>
      <c r="D1298" s="3">
        <v>0.153</v>
      </c>
      <c r="E1298" s="3">
        <f t="shared" si="20"/>
        <v>2.4609999999999999</v>
      </c>
    </row>
    <row r="1299" spans="1:5" hidden="1" x14ac:dyDescent="0.2">
      <c r="A1299" s="4" t="s">
        <v>4</v>
      </c>
      <c r="B1299" s="4">
        <v>1297</v>
      </c>
      <c r="C1299" s="4">
        <v>669.74900000000002</v>
      </c>
      <c r="D1299" s="4">
        <v>0.152</v>
      </c>
      <c r="E1299" s="3">
        <f t="shared" si="20"/>
        <v>2.4609999999999999</v>
      </c>
    </row>
    <row r="1300" spans="1:5" hidden="1" x14ac:dyDescent="0.2">
      <c r="A1300" s="3" t="s">
        <v>4</v>
      </c>
      <c r="B1300" s="3">
        <v>1298</v>
      </c>
      <c r="C1300" s="3">
        <v>669.95500000000004</v>
      </c>
      <c r="D1300" s="3">
        <v>0.151</v>
      </c>
      <c r="E1300" s="3">
        <f t="shared" si="20"/>
        <v>2.4609999999999999</v>
      </c>
    </row>
    <row r="1301" spans="1:5" hidden="1" x14ac:dyDescent="0.2">
      <c r="A1301" s="4" t="s">
        <v>4</v>
      </c>
      <c r="B1301" s="4">
        <v>1299</v>
      </c>
      <c r="C1301" s="4">
        <v>670.16200000000003</v>
      </c>
      <c r="D1301" s="4">
        <v>0.14899999999999999</v>
      </c>
      <c r="E1301" s="3">
        <f t="shared" si="20"/>
        <v>2.4609999999999999</v>
      </c>
    </row>
    <row r="1302" spans="1:5" hidden="1" x14ac:dyDescent="0.2">
      <c r="A1302" s="3" t="s">
        <v>4</v>
      </c>
      <c r="B1302" s="3">
        <v>1300</v>
      </c>
      <c r="C1302" s="3">
        <v>670.36800000000005</v>
      </c>
      <c r="D1302" s="3">
        <v>0.14699999999999999</v>
      </c>
      <c r="E1302" s="3">
        <f t="shared" si="20"/>
        <v>2.4609999999999999</v>
      </c>
    </row>
    <row r="1303" spans="1:5" hidden="1" x14ac:dyDescent="0.2">
      <c r="A1303" s="4" t="s">
        <v>4</v>
      </c>
      <c r="B1303" s="4">
        <v>1301</v>
      </c>
      <c r="C1303" s="4">
        <v>670.57500000000005</v>
      </c>
      <c r="D1303" s="4">
        <v>0.14599999999999999</v>
      </c>
      <c r="E1303" s="3">
        <f t="shared" si="20"/>
        <v>2.4609999999999999</v>
      </c>
    </row>
    <row r="1304" spans="1:5" hidden="1" x14ac:dyDescent="0.2">
      <c r="A1304" s="3" t="s">
        <v>4</v>
      </c>
      <c r="B1304" s="3">
        <v>1302</v>
      </c>
      <c r="C1304" s="3">
        <v>670.78200000000004</v>
      </c>
      <c r="D1304" s="3">
        <v>0.14399999999999999</v>
      </c>
      <c r="E1304" s="3">
        <f t="shared" si="20"/>
        <v>2.4609999999999999</v>
      </c>
    </row>
    <row r="1305" spans="1:5" hidden="1" x14ac:dyDescent="0.2">
      <c r="A1305" s="4" t="s">
        <v>4</v>
      </c>
      <c r="B1305" s="4">
        <v>1303</v>
      </c>
      <c r="C1305" s="4">
        <v>670.98800000000006</v>
      </c>
      <c r="D1305" s="4">
        <v>0.14399999999999999</v>
      </c>
      <c r="E1305" s="3">
        <f t="shared" si="20"/>
        <v>2.4609999999999999</v>
      </c>
    </row>
    <row r="1306" spans="1:5" hidden="1" x14ac:dyDescent="0.2">
      <c r="A1306" s="3" t="s">
        <v>4</v>
      </c>
      <c r="B1306" s="3">
        <v>1304</v>
      </c>
      <c r="C1306" s="3">
        <v>671.19399999999996</v>
      </c>
      <c r="D1306" s="3">
        <v>0.14299999999999999</v>
      </c>
      <c r="E1306" s="3">
        <f t="shared" si="20"/>
        <v>2.4609999999999999</v>
      </c>
    </row>
    <row r="1307" spans="1:5" hidden="1" x14ac:dyDescent="0.2">
      <c r="A1307" s="4" t="s">
        <v>4</v>
      </c>
      <c r="B1307" s="4">
        <v>1305</v>
      </c>
      <c r="C1307" s="4">
        <v>671.40099999999995</v>
      </c>
      <c r="D1307" s="4">
        <v>0.14299999999999999</v>
      </c>
      <c r="E1307" s="3">
        <f t="shared" si="20"/>
        <v>2.4609999999999999</v>
      </c>
    </row>
    <row r="1308" spans="1:5" hidden="1" x14ac:dyDescent="0.2">
      <c r="A1308" s="3" t="s">
        <v>4</v>
      </c>
      <c r="B1308" s="3">
        <v>1306</v>
      </c>
      <c r="C1308" s="3">
        <v>671.60699999999997</v>
      </c>
      <c r="D1308" s="3">
        <v>0.14199999999999999</v>
      </c>
      <c r="E1308" s="3">
        <f t="shared" si="20"/>
        <v>2.4609999999999999</v>
      </c>
    </row>
    <row r="1309" spans="1:5" hidden="1" x14ac:dyDescent="0.2">
      <c r="A1309" s="4" t="s">
        <v>4</v>
      </c>
      <c r="B1309" s="4">
        <v>1307</v>
      </c>
      <c r="C1309" s="4">
        <v>671.81399999999996</v>
      </c>
      <c r="D1309" s="4">
        <v>0.14099999999999999</v>
      </c>
      <c r="E1309" s="3">
        <f t="shared" si="20"/>
        <v>2.4609999999999999</v>
      </c>
    </row>
    <row r="1310" spans="1:5" hidden="1" x14ac:dyDescent="0.2">
      <c r="A1310" s="3" t="s">
        <v>4</v>
      </c>
      <c r="B1310" s="3">
        <v>1308</v>
      </c>
      <c r="C1310" s="3">
        <v>672.02</v>
      </c>
      <c r="D1310" s="3">
        <v>0.14000000000000001</v>
      </c>
      <c r="E1310" s="3">
        <f t="shared" si="20"/>
        <v>2.4609999999999999</v>
      </c>
    </row>
    <row r="1311" spans="1:5" hidden="1" x14ac:dyDescent="0.2">
      <c r="A1311" s="4" t="s">
        <v>4</v>
      </c>
      <c r="B1311" s="4">
        <v>1309</v>
      </c>
      <c r="C1311" s="4">
        <v>672.226</v>
      </c>
      <c r="D1311" s="4">
        <v>0.13900000000000001</v>
      </c>
      <c r="E1311" s="3">
        <f t="shared" si="20"/>
        <v>2.4609999999999999</v>
      </c>
    </row>
    <row r="1312" spans="1:5" hidden="1" x14ac:dyDescent="0.2">
      <c r="A1312" s="3" t="s">
        <v>4</v>
      </c>
      <c r="B1312" s="3">
        <v>1310</v>
      </c>
      <c r="C1312" s="3">
        <v>672.43200000000002</v>
      </c>
      <c r="D1312" s="3">
        <v>0.13900000000000001</v>
      </c>
      <c r="E1312" s="3">
        <f t="shared" si="20"/>
        <v>2.4609999999999999</v>
      </c>
    </row>
    <row r="1313" spans="1:5" hidden="1" x14ac:dyDescent="0.2">
      <c r="A1313" s="4" t="s">
        <v>4</v>
      </c>
      <c r="B1313" s="4">
        <v>1311</v>
      </c>
      <c r="C1313" s="4">
        <v>672.63900000000001</v>
      </c>
      <c r="D1313" s="4">
        <v>0.13800000000000001</v>
      </c>
      <c r="E1313" s="3">
        <f t="shared" si="20"/>
        <v>2.4609999999999999</v>
      </c>
    </row>
    <row r="1314" spans="1:5" hidden="1" x14ac:dyDescent="0.2">
      <c r="A1314" s="3" t="s">
        <v>4</v>
      </c>
      <c r="B1314" s="3">
        <v>1312</v>
      </c>
      <c r="C1314" s="3">
        <v>672.84500000000003</v>
      </c>
      <c r="D1314" s="3">
        <v>0.13800000000000001</v>
      </c>
      <c r="E1314" s="3">
        <f t="shared" si="20"/>
        <v>2.4609999999999999</v>
      </c>
    </row>
    <row r="1315" spans="1:5" hidden="1" x14ac:dyDescent="0.2">
      <c r="A1315" s="4" t="s">
        <v>4</v>
      </c>
      <c r="B1315" s="4">
        <v>1313</v>
      </c>
      <c r="C1315" s="4">
        <v>673.05100000000004</v>
      </c>
      <c r="D1315" s="4">
        <v>0.13700000000000001</v>
      </c>
      <c r="E1315" s="3">
        <f t="shared" si="20"/>
        <v>2.4609999999999999</v>
      </c>
    </row>
    <row r="1316" spans="1:5" hidden="1" x14ac:dyDescent="0.2">
      <c r="A1316" s="3" t="s">
        <v>4</v>
      </c>
      <c r="B1316" s="3">
        <v>1314</v>
      </c>
      <c r="C1316" s="3">
        <v>673.25699999999995</v>
      </c>
      <c r="D1316" s="3">
        <v>0.13600000000000001</v>
      </c>
      <c r="E1316" s="3">
        <f t="shared" si="20"/>
        <v>2.4609999999999999</v>
      </c>
    </row>
    <row r="1317" spans="1:5" hidden="1" x14ac:dyDescent="0.2">
      <c r="A1317" s="4" t="s">
        <v>4</v>
      </c>
      <c r="B1317" s="4">
        <v>1315</v>
      </c>
      <c r="C1317" s="4">
        <v>673.46299999999997</v>
      </c>
      <c r="D1317" s="4">
        <v>0.13500000000000001</v>
      </c>
      <c r="E1317" s="3">
        <f t="shared" si="20"/>
        <v>2.4609999999999999</v>
      </c>
    </row>
    <row r="1318" spans="1:5" hidden="1" x14ac:dyDescent="0.2">
      <c r="A1318" s="3" t="s">
        <v>4</v>
      </c>
      <c r="B1318" s="3">
        <v>1316</v>
      </c>
      <c r="C1318" s="3">
        <v>673.66899999999998</v>
      </c>
      <c r="D1318" s="3">
        <v>0.13400000000000001</v>
      </c>
      <c r="E1318" s="3">
        <f t="shared" si="20"/>
        <v>2.4609999999999999</v>
      </c>
    </row>
    <row r="1319" spans="1:5" hidden="1" x14ac:dyDescent="0.2">
      <c r="A1319" s="4" t="s">
        <v>4</v>
      </c>
      <c r="B1319" s="4">
        <v>1317</v>
      </c>
      <c r="C1319" s="4">
        <v>673.875</v>
      </c>
      <c r="D1319" s="4">
        <v>0.13400000000000001</v>
      </c>
      <c r="E1319" s="3">
        <f t="shared" si="20"/>
        <v>2.4609999999999999</v>
      </c>
    </row>
    <row r="1320" spans="1:5" hidden="1" x14ac:dyDescent="0.2">
      <c r="A1320" s="3" t="s">
        <v>4</v>
      </c>
      <c r="B1320" s="3">
        <v>1318</v>
      </c>
      <c r="C1320" s="3">
        <v>674.08100000000002</v>
      </c>
      <c r="D1320" s="3">
        <v>0.13300000000000001</v>
      </c>
      <c r="E1320" s="3">
        <f t="shared" si="20"/>
        <v>2.4609999999999999</v>
      </c>
    </row>
    <row r="1321" spans="1:5" hidden="1" x14ac:dyDescent="0.2">
      <c r="A1321" s="4" t="s">
        <v>4</v>
      </c>
      <c r="B1321" s="4">
        <v>1319</v>
      </c>
      <c r="C1321" s="4">
        <v>674.28700000000003</v>
      </c>
      <c r="D1321" s="4">
        <v>0.13200000000000001</v>
      </c>
      <c r="E1321" s="3">
        <f t="shared" si="20"/>
        <v>2.4609999999999999</v>
      </c>
    </row>
    <row r="1322" spans="1:5" hidden="1" x14ac:dyDescent="0.2">
      <c r="A1322" s="3" t="s">
        <v>4</v>
      </c>
      <c r="B1322" s="3">
        <v>1320</v>
      </c>
      <c r="C1322" s="3">
        <v>674.49300000000005</v>
      </c>
      <c r="D1322" s="3">
        <v>0.13100000000000001</v>
      </c>
      <c r="E1322" s="3">
        <f t="shared" si="20"/>
        <v>2.4609999999999999</v>
      </c>
    </row>
    <row r="1323" spans="1:5" hidden="1" x14ac:dyDescent="0.2">
      <c r="A1323" s="4" t="s">
        <v>4</v>
      </c>
      <c r="B1323" s="4">
        <v>1321</v>
      </c>
      <c r="C1323" s="4">
        <v>674.69899999999996</v>
      </c>
      <c r="D1323" s="4">
        <v>0.13</v>
      </c>
      <c r="E1323" s="3">
        <f t="shared" si="20"/>
        <v>2.4609999999999999</v>
      </c>
    </row>
    <row r="1324" spans="1:5" hidden="1" x14ac:dyDescent="0.2">
      <c r="A1324" s="3" t="s">
        <v>4</v>
      </c>
      <c r="B1324" s="3">
        <v>1322</v>
      </c>
      <c r="C1324" s="3">
        <v>674.90499999999997</v>
      </c>
      <c r="D1324" s="3">
        <v>0.13</v>
      </c>
      <c r="E1324" s="3">
        <f t="shared" si="20"/>
        <v>2.4609999999999999</v>
      </c>
    </row>
    <row r="1325" spans="1:5" hidden="1" x14ac:dyDescent="0.2">
      <c r="A1325" s="4" t="s">
        <v>4</v>
      </c>
      <c r="B1325" s="4">
        <v>1323</v>
      </c>
      <c r="C1325" s="4">
        <v>675.11099999999999</v>
      </c>
      <c r="D1325" s="4">
        <v>0.129</v>
      </c>
      <c r="E1325" s="3">
        <f t="shared" si="20"/>
        <v>2.4609999999999999</v>
      </c>
    </row>
    <row r="1326" spans="1:5" hidden="1" x14ac:dyDescent="0.2">
      <c r="A1326" s="3" t="s">
        <v>4</v>
      </c>
      <c r="B1326" s="3">
        <v>1324</v>
      </c>
      <c r="C1326" s="3">
        <v>675.31700000000001</v>
      </c>
      <c r="D1326" s="3">
        <v>0.128</v>
      </c>
      <c r="E1326" s="3">
        <f t="shared" si="20"/>
        <v>2.4609999999999999</v>
      </c>
    </row>
    <row r="1327" spans="1:5" hidden="1" x14ac:dyDescent="0.2">
      <c r="A1327" s="4" t="s">
        <v>4</v>
      </c>
      <c r="B1327" s="4">
        <v>1325</v>
      </c>
      <c r="C1327" s="4">
        <v>675.52300000000002</v>
      </c>
      <c r="D1327" s="4">
        <v>0.127</v>
      </c>
      <c r="E1327" s="3">
        <f t="shared" si="20"/>
        <v>2.4609999999999999</v>
      </c>
    </row>
    <row r="1328" spans="1:5" hidden="1" x14ac:dyDescent="0.2">
      <c r="A1328" s="3" t="s">
        <v>4</v>
      </c>
      <c r="B1328" s="3">
        <v>1326</v>
      </c>
      <c r="C1328" s="3">
        <v>675.72799999999995</v>
      </c>
      <c r="D1328" s="3">
        <v>0.126</v>
      </c>
      <c r="E1328" s="3">
        <f t="shared" si="20"/>
        <v>2.4609999999999999</v>
      </c>
    </row>
    <row r="1329" spans="1:5" hidden="1" x14ac:dyDescent="0.2">
      <c r="A1329" s="4" t="s">
        <v>4</v>
      </c>
      <c r="B1329" s="4">
        <v>1327</v>
      </c>
      <c r="C1329" s="4">
        <v>675.93399999999997</v>
      </c>
      <c r="D1329" s="4">
        <v>0.126</v>
      </c>
      <c r="E1329" s="3">
        <f t="shared" si="20"/>
        <v>2.4609999999999999</v>
      </c>
    </row>
    <row r="1330" spans="1:5" hidden="1" x14ac:dyDescent="0.2">
      <c r="A1330" s="3" t="s">
        <v>4</v>
      </c>
      <c r="B1330" s="3">
        <v>1328</v>
      </c>
      <c r="C1330" s="3">
        <v>676.14</v>
      </c>
      <c r="D1330" s="3">
        <v>0.125</v>
      </c>
      <c r="E1330" s="3">
        <f t="shared" si="20"/>
        <v>2.4609999999999999</v>
      </c>
    </row>
    <row r="1331" spans="1:5" hidden="1" x14ac:dyDescent="0.2">
      <c r="A1331" s="4" t="s">
        <v>4</v>
      </c>
      <c r="B1331" s="4">
        <v>1329</v>
      </c>
      <c r="C1331" s="4">
        <v>676.34500000000003</v>
      </c>
      <c r="D1331" s="4">
        <v>0.124</v>
      </c>
      <c r="E1331" s="3">
        <f t="shared" si="20"/>
        <v>2.4609999999999999</v>
      </c>
    </row>
    <row r="1332" spans="1:5" hidden="1" x14ac:dyDescent="0.2">
      <c r="A1332" s="3" t="s">
        <v>4</v>
      </c>
      <c r="B1332" s="3">
        <v>1330</v>
      </c>
      <c r="C1332" s="3">
        <v>676.55100000000004</v>
      </c>
      <c r="D1332" s="3">
        <v>0.123</v>
      </c>
      <c r="E1332" s="3">
        <f t="shared" si="20"/>
        <v>2.4609999999999999</v>
      </c>
    </row>
    <row r="1333" spans="1:5" hidden="1" x14ac:dyDescent="0.2">
      <c r="A1333" s="4" t="s">
        <v>4</v>
      </c>
      <c r="B1333" s="4">
        <v>1331</v>
      </c>
      <c r="C1333" s="4">
        <v>676.75699999999995</v>
      </c>
      <c r="D1333" s="4">
        <v>0.123</v>
      </c>
      <c r="E1333" s="3">
        <f t="shared" si="20"/>
        <v>2.4609999999999999</v>
      </c>
    </row>
    <row r="1334" spans="1:5" hidden="1" x14ac:dyDescent="0.2">
      <c r="A1334" s="3" t="s">
        <v>4</v>
      </c>
      <c r="B1334" s="3">
        <v>1332</v>
      </c>
      <c r="C1334" s="3">
        <v>676.96199999999999</v>
      </c>
      <c r="D1334" s="3">
        <v>0.122</v>
      </c>
      <c r="E1334" s="3">
        <f t="shared" si="20"/>
        <v>2.4609999999999999</v>
      </c>
    </row>
    <row r="1335" spans="1:5" hidden="1" x14ac:dyDescent="0.2">
      <c r="A1335" s="4" t="s">
        <v>4</v>
      </c>
      <c r="B1335" s="4">
        <v>1333</v>
      </c>
      <c r="C1335" s="4">
        <v>677.16800000000001</v>
      </c>
      <c r="D1335" s="4">
        <v>0.121</v>
      </c>
      <c r="E1335" s="3">
        <f t="shared" si="20"/>
        <v>2.4609999999999999</v>
      </c>
    </row>
    <row r="1336" spans="1:5" hidden="1" x14ac:dyDescent="0.2">
      <c r="A1336" s="3" t="s">
        <v>4</v>
      </c>
      <c r="B1336" s="3">
        <v>1334</v>
      </c>
      <c r="C1336" s="3">
        <v>677.37300000000005</v>
      </c>
      <c r="D1336" s="3">
        <v>0.121</v>
      </c>
      <c r="E1336" s="3">
        <f t="shared" si="20"/>
        <v>2.4609999999999999</v>
      </c>
    </row>
    <row r="1337" spans="1:5" hidden="1" x14ac:dyDescent="0.2">
      <c r="A1337" s="4" t="s">
        <v>4</v>
      </c>
      <c r="B1337" s="4">
        <v>1335</v>
      </c>
      <c r="C1337" s="4">
        <v>677.57899999999995</v>
      </c>
      <c r="D1337" s="4">
        <v>0.12</v>
      </c>
      <c r="E1337" s="3">
        <f t="shared" si="20"/>
        <v>2.4609999999999999</v>
      </c>
    </row>
    <row r="1338" spans="1:5" hidden="1" x14ac:dyDescent="0.2">
      <c r="A1338" s="3" t="s">
        <v>4</v>
      </c>
      <c r="B1338" s="3">
        <v>1336</v>
      </c>
      <c r="C1338" s="3">
        <v>677.78399999999999</v>
      </c>
      <c r="D1338" s="3">
        <v>0.12</v>
      </c>
      <c r="E1338" s="3">
        <f t="shared" si="20"/>
        <v>2.4609999999999999</v>
      </c>
    </row>
    <row r="1339" spans="1:5" hidden="1" x14ac:dyDescent="0.2">
      <c r="A1339" s="4" t="s">
        <v>4</v>
      </c>
      <c r="B1339" s="4">
        <v>1337</v>
      </c>
      <c r="C1339" s="4">
        <v>677.99</v>
      </c>
      <c r="D1339" s="4">
        <v>0.11899999999999999</v>
      </c>
      <c r="E1339" s="3">
        <f t="shared" si="20"/>
        <v>2.4609999999999999</v>
      </c>
    </row>
    <row r="1340" spans="1:5" hidden="1" x14ac:dyDescent="0.2">
      <c r="A1340" s="3" t="s">
        <v>4</v>
      </c>
      <c r="B1340" s="3">
        <v>1338</v>
      </c>
      <c r="C1340" s="3">
        <v>678.19500000000005</v>
      </c>
      <c r="D1340" s="3">
        <v>0.11899999999999999</v>
      </c>
      <c r="E1340" s="3">
        <f t="shared" si="20"/>
        <v>2.4609999999999999</v>
      </c>
    </row>
    <row r="1341" spans="1:5" hidden="1" x14ac:dyDescent="0.2">
      <c r="A1341" s="4" t="s">
        <v>4</v>
      </c>
      <c r="B1341" s="4">
        <v>1339</v>
      </c>
      <c r="C1341" s="4">
        <v>678.4</v>
      </c>
      <c r="D1341" s="4">
        <v>0.11799999999999999</v>
      </c>
      <c r="E1341" s="3">
        <f t="shared" si="20"/>
        <v>2.4609999999999999</v>
      </c>
    </row>
    <row r="1342" spans="1:5" hidden="1" x14ac:dyDescent="0.2">
      <c r="A1342" s="3" t="s">
        <v>4</v>
      </c>
      <c r="B1342" s="3">
        <v>1340</v>
      </c>
      <c r="C1342" s="3">
        <v>678.60599999999999</v>
      </c>
      <c r="D1342" s="3">
        <v>0.11799999999999999</v>
      </c>
      <c r="E1342" s="3">
        <f t="shared" si="20"/>
        <v>2.4609999999999999</v>
      </c>
    </row>
    <row r="1343" spans="1:5" hidden="1" x14ac:dyDescent="0.2">
      <c r="A1343" s="4" t="s">
        <v>4</v>
      </c>
      <c r="B1343" s="4">
        <v>1341</v>
      </c>
      <c r="C1343" s="4">
        <v>678.81100000000004</v>
      </c>
      <c r="D1343" s="4">
        <v>0.11799999999999999</v>
      </c>
      <c r="E1343" s="3">
        <f t="shared" si="20"/>
        <v>2.4609999999999999</v>
      </c>
    </row>
    <row r="1344" spans="1:5" hidden="1" x14ac:dyDescent="0.2">
      <c r="A1344" s="3" t="s">
        <v>4</v>
      </c>
      <c r="B1344" s="3">
        <v>1342</v>
      </c>
      <c r="C1344" s="3">
        <v>679.01599999999996</v>
      </c>
      <c r="D1344" s="3">
        <v>0.11799999999999999</v>
      </c>
      <c r="E1344" s="3">
        <f t="shared" si="20"/>
        <v>2.4609999999999999</v>
      </c>
    </row>
    <row r="1345" spans="1:5" hidden="1" x14ac:dyDescent="0.2">
      <c r="A1345" s="4" t="s">
        <v>4</v>
      </c>
      <c r="B1345" s="4">
        <v>1343</v>
      </c>
      <c r="C1345" s="4">
        <v>679.22199999999998</v>
      </c>
      <c r="D1345" s="4">
        <v>0.11799999999999999</v>
      </c>
      <c r="E1345" s="3">
        <f t="shared" si="20"/>
        <v>2.4609999999999999</v>
      </c>
    </row>
    <row r="1346" spans="1:5" hidden="1" x14ac:dyDescent="0.2">
      <c r="A1346" s="3" t="s">
        <v>4</v>
      </c>
      <c r="B1346" s="3">
        <v>1344</v>
      </c>
      <c r="C1346" s="3">
        <v>679.42700000000002</v>
      </c>
      <c r="D1346" s="3">
        <v>0.11799999999999999</v>
      </c>
      <c r="E1346" s="3">
        <f t="shared" ref="E1346:E1409" si="21">MAX($D1346:$D4590)</f>
        <v>2.4609999999999999</v>
      </c>
    </row>
    <row r="1347" spans="1:5" hidden="1" x14ac:dyDescent="0.2">
      <c r="A1347" s="4" t="s">
        <v>4</v>
      </c>
      <c r="B1347" s="4">
        <v>1345</v>
      </c>
      <c r="C1347" s="4">
        <v>679.63199999999995</v>
      </c>
      <c r="D1347" s="4">
        <v>0.11799999999999999</v>
      </c>
      <c r="E1347" s="3">
        <f t="shared" si="21"/>
        <v>2.4609999999999999</v>
      </c>
    </row>
    <row r="1348" spans="1:5" hidden="1" x14ac:dyDescent="0.2">
      <c r="A1348" s="3" t="s">
        <v>4</v>
      </c>
      <c r="B1348" s="3">
        <v>1346</v>
      </c>
      <c r="C1348" s="3">
        <v>679.83699999999999</v>
      </c>
      <c r="D1348" s="3">
        <v>0.11700000000000001</v>
      </c>
      <c r="E1348" s="3">
        <f t="shared" si="21"/>
        <v>2.4609999999999999</v>
      </c>
    </row>
    <row r="1349" spans="1:5" hidden="1" x14ac:dyDescent="0.2">
      <c r="A1349" s="4" t="s">
        <v>4</v>
      </c>
      <c r="B1349" s="4">
        <v>1347</v>
      </c>
      <c r="C1349" s="4">
        <v>680.04200000000003</v>
      </c>
      <c r="D1349" s="4">
        <v>0.11600000000000001</v>
      </c>
      <c r="E1349" s="3">
        <f t="shared" si="21"/>
        <v>2.4609999999999999</v>
      </c>
    </row>
    <row r="1350" spans="1:5" hidden="1" x14ac:dyDescent="0.2">
      <c r="A1350" s="3" t="s">
        <v>4</v>
      </c>
      <c r="B1350" s="3">
        <v>1348</v>
      </c>
      <c r="C1350" s="3">
        <v>680.24699999999996</v>
      </c>
      <c r="D1350" s="3">
        <v>0.11600000000000001</v>
      </c>
      <c r="E1350" s="3">
        <f t="shared" si="21"/>
        <v>2.4609999999999999</v>
      </c>
    </row>
    <row r="1351" spans="1:5" hidden="1" x14ac:dyDescent="0.2">
      <c r="A1351" s="4" t="s">
        <v>4</v>
      </c>
      <c r="B1351" s="4">
        <v>1349</v>
      </c>
      <c r="C1351" s="4">
        <v>680.452</v>
      </c>
      <c r="D1351" s="4">
        <v>0.115</v>
      </c>
      <c r="E1351" s="3">
        <f t="shared" si="21"/>
        <v>2.4609999999999999</v>
      </c>
    </row>
    <row r="1352" spans="1:5" hidden="1" x14ac:dyDescent="0.2">
      <c r="A1352" s="3" t="s">
        <v>4</v>
      </c>
      <c r="B1352" s="3">
        <v>1350</v>
      </c>
      <c r="C1352" s="3">
        <v>680.65700000000004</v>
      </c>
      <c r="D1352" s="3">
        <v>0.113</v>
      </c>
      <c r="E1352" s="3">
        <f t="shared" si="21"/>
        <v>2.4609999999999999</v>
      </c>
    </row>
    <row r="1353" spans="1:5" hidden="1" x14ac:dyDescent="0.2">
      <c r="A1353" s="4" t="s">
        <v>4</v>
      </c>
      <c r="B1353" s="4">
        <v>1351</v>
      </c>
      <c r="C1353" s="4">
        <v>680.86199999999997</v>
      </c>
      <c r="D1353" s="4">
        <v>0.112</v>
      </c>
      <c r="E1353" s="3">
        <f t="shared" si="21"/>
        <v>2.4609999999999999</v>
      </c>
    </row>
    <row r="1354" spans="1:5" hidden="1" x14ac:dyDescent="0.2">
      <c r="A1354" s="3" t="s">
        <v>4</v>
      </c>
      <c r="B1354" s="3">
        <v>1352</v>
      </c>
      <c r="C1354" s="3">
        <v>681.06700000000001</v>
      </c>
      <c r="D1354" s="3">
        <v>0.111</v>
      </c>
      <c r="E1354" s="3">
        <f t="shared" si="21"/>
        <v>2.4609999999999999</v>
      </c>
    </row>
    <row r="1355" spans="1:5" hidden="1" x14ac:dyDescent="0.2">
      <c r="A1355" s="4" t="s">
        <v>4</v>
      </c>
      <c r="B1355" s="4">
        <v>1353</v>
      </c>
      <c r="C1355" s="4">
        <v>681.27200000000005</v>
      </c>
      <c r="D1355" s="4">
        <v>0.111</v>
      </c>
      <c r="E1355" s="3">
        <f t="shared" si="21"/>
        <v>2.4609999999999999</v>
      </c>
    </row>
    <row r="1356" spans="1:5" hidden="1" x14ac:dyDescent="0.2">
      <c r="A1356" s="3" t="s">
        <v>4</v>
      </c>
      <c r="B1356" s="3">
        <v>1354</v>
      </c>
      <c r="C1356" s="3">
        <v>681.47699999999998</v>
      </c>
      <c r="D1356" s="3">
        <v>0.11</v>
      </c>
      <c r="E1356" s="3">
        <f t="shared" si="21"/>
        <v>2.4609999999999999</v>
      </c>
    </row>
    <row r="1357" spans="1:5" hidden="1" x14ac:dyDescent="0.2">
      <c r="A1357" s="4" t="s">
        <v>4</v>
      </c>
      <c r="B1357" s="4">
        <v>1355</v>
      </c>
      <c r="C1357" s="4">
        <v>681.68200000000002</v>
      </c>
      <c r="D1357" s="4">
        <v>0.11</v>
      </c>
      <c r="E1357" s="3">
        <f t="shared" si="21"/>
        <v>2.4609999999999999</v>
      </c>
    </row>
    <row r="1358" spans="1:5" hidden="1" x14ac:dyDescent="0.2">
      <c r="A1358" s="3" t="s">
        <v>4</v>
      </c>
      <c r="B1358" s="3">
        <v>1356</v>
      </c>
      <c r="C1358" s="3">
        <v>681.88699999999994</v>
      </c>
      <c r="D1358" s="3">
        <v>0.109</v>
      </c>
      <c r="E1358" s="3">
        <f t="shared" si="21"/>
        <v>2.4609999999999999</v>
      </c>
    </row>
    <row r="1359" spans="1:5" hidden="1" x14ac:dyDescent="0.2">
      <c r="A1359" s="4" t="s">
        <v>4</v>
      </c>
      <c r="B1359" s="4">
        <v>1357</v>
      </c>
      <c r="C1359" s="4">
        <v>682.09100000000001</v>
      </c>
      <c r="D1359" s="4">
        <v>0.109</v>
      </c>
      <c r="E1359" s="3">
        <f t="shared" si="21"/>
        <v>2.4609999999999999</v>
      </c>
    </row>
    <row r="1360" spans="1:5" hidden="1" x14ac:dyDescent="0.2">
      <c r="A1360" s="3" t="s">
        <v>4</v>
      </c>
      <c r="B1360" s="3">
        <v>1358</v>
      </c>
      <c r="C1360" s="3">
        <v>682.29600000000005</v>
      </c>
      <c r="D1360" s="3">
        <v>0.108</v>
      </c>
      <c r="E1360" s="3">
        <f t="shared" si="21"/>
        <v>2.4609999999999999</v>
      </c>
    </row>
    <row r="1361" spans="1:5" hidden="1" x14ac:dyDescent="0.2">
      <c r="A1361" s="4" t="s">
        <v>4</v>
      </c>
      <c r="B1361" s="4">
        <v>1359</v>
      </c>
      <c r="C1361" s="4">
        <v>682.50099999999998</v>
      </c>
      <c r="D1361" s="4">
        <v>0.107</v>
      </c>
      <c r="E1361" s="3">
        <f t="shared" si="21"/>
        <v>2.4609999999999999</v>
      </c>
    </row>
    <row r="1362" spans="1:5" hidden="1" x14ac:dyDescent="0.2">
      <c r="A1362" s="3" t="s">
        <v>4</v>
      </c>
      <c r="B1362" s="3">
        <v>1360</v>
      </c>
      <c r="C1362" s="3">
        <v>682.70600000000002</v>
      </c>
      <c r="D1362" s="3">
        <v>0.107</v>
      </c>
      <c r="E1362" s="3">
        <f t="shared" si="21"/>
        <v>2.4609999999999999</v>
      </c>
    </row>
    <row r="1363" spans="1:5" hidden="1" x14ac:dyDescent="0.2">
      <c r="A1363" s="4" t="s">
        <v>4</v>
      </c>
      <c r="B1363" s="4">
        <v>1361</v>
      </c>
      <c r="C1363" s="4">
        <v>682.91</v>
      </c>
      <c r="D1363" s="4">
        <v>0.108</v>
      </c>
      <c r="E1363" s="3">
        <f t="shared" si="21"/>
        <v>2.4609999999999999</v>
      </c>
    </row>
    <row r="1364" spans="1:5" hidden="1" x14ac:dyDescent="0.2">
      <c r="A1364" s="3" t="s">
        <v>4</v>
      </c>
      <c r="B1364" s="3">
        <v>1362</v>
      </c>
      <c r="C1364" s="3">
        <v>683.11500000000001</v>
      </c>
      <c r="D1364" s="3">
        <v>0.108</v>
      </c>
      <c r="E1364" s="3">
        <f t="shared" si="21"/>
        <v>2.4609999999999999</v>
      </c>
    </row>
    <row r="1365" spans="1:5" hidden="1" x14ac:dyDescent="0.2">
      <c r="A1365" s="4" t="s">
        <v>4</v>
      </c>
      <c r="B1365" s="4">
        <v>1363</v>
      </c>
      <c r="C1365" s="4">
        <v>683.32</v>
      </c>
      <c r="D1365" s="4">
        <v>0.109</v>
      </c>
      <c r="E1365" s="3">
        <f t="shared" si="21"/>
        <v>2.4609999999999999</v>
      </c>
    </row>
    <row r="1366" spans="1:5" hidden="1" x14ac:dyDescent="0.2">
      <c r="A1366" s="3" t="s">
        <v>4</v>
      </c>
      <c r="B1366" s="3">
        <v>1364</v>
      </c>
      <c r="C1366" s="3">
        <v>683.524</v>
      </c>
      <c r="D1366" s="3">
        <v>0.109</v>
      </c>
      <c r="E1366" s="3">
        <f t="shared" si="21"/>
        <v>2.4609999999999999</v>
      </c>
    </row>
    <row r="1367" spans="1:5" hidden="1" x14ac:dyDescent="0.2">
      <c r="A1367" s="4" t="s">
        <v>4</v>
      </c>
      <c r="B1367" s="4">
        <v>1365</v>
      </c>
      <c r="C1367" s="4">
        <v>683.72900000000004</v>
      </c>
      <c r="D1367" s="4">
        <v>0.108</v>
      </c>
      <c r="E1367" s="3">
        <f t="shared" si="21"/>
        <v>2.4609999999999999</v>
      </c>
    </row>
    <row r="1368" spans="1:5" hidden="1" x14ac:dyDescent="0.2">
      <c r="A1368" s="3" t="s">
        <v>4</v>
      </c>
      <c r="B1368" s="3">
        <v>1366</v>
      </c>
      <c r="C1368" s="3">
        <v>683.93299999999999</v>
      </c>
      <c r="D1368" s="3">
        <v>0.107</v>
      </c>
      <c r="E1368" s="3">
        <f t="shared" si="21"/>
        <v>2.4609999999999999</v>
      </c>
    </row>
    <row r="1369" spans="1:5" hidden="1" x14ac:dyDescent="0.2">
      <c r="A1369" s="4" t="s">
        <v>4</v>
      </c>
      <c r="B1369" s="4">
        <v>1367</v>
      </c>
      <c r="C1369" s="4">
        <v>684.13800000000003</v>
      </c>
      <c r="D1369" s="4">
        <v>0.106</v>
      </c>
      <c r="E1369" s="3">
        <f t="shared" si="21"/>
        <v>2.4609999999999999</v>
      </c>
    </row>
    <row r="1370" spans="1:5" hidden="1" x14ac:dyDescent="0.2">
      <c r="A1370" s="3" t="s">
        <v>4</v>
      </c>
      <c r="B1370" s="3">
        <v>1368</v>
      </c>
      <c r="C1370" s="3">
        <v>684.34199999999998</v>
      </c>
      <c r="D1370" s="3">
        <v>0.106</v>
      </c>
      <c r="E1370" s="3">
        <f t="shared" si="21"/>
        <v>2.4609999999999999</v>
      </c>
    </row>
    <row r="1371" spans="1:5" hidden="1" x14ac:dyDescent="0.2">
      <c r="A1371" s="4" t="s">
        <v>4</v>
      </c>
      <c r="B1371" s="4">
        <v>1369</v>
      </c>
      <c r="C1371" s="4">
        <v>684.54600000000005</v>
      </c>
      <c r="D1371" s="4">
        <v>0.105</v>
      </c>
      <c r="E1371" s="3">
        <f t="shared" si="21"/>
        <v>2.4609999999999999</v>
      </c>
    </row>
    <row r="1372" spans="1:5" hidden="1" x14ac:dyDescent="0.2">
      <c r="A1372" s="3" t="s">
        <v>4</v>
      </c>
      <c r="B1372" s="3">
        <v>1370</v>
      </c>
      <c r="C1372" s="3">
        <v>684.75099999999998</v>
      </c>
      <c r="D1372" s="3">
        <v>0.105</v>
      </c>
      <c r="E1372" s="3">
        <f t="shared" si="21"/>
        <v>2.4609999999999999</v>
      </c>
    </row>
    <row r="1373" spans="1:5" hidden="1" x14ac:dyDescent="0.2">
      <c r="A1373" s="4" t="s">
        <v>4</v>
      </c>
      <c r="B1373" s="4">
        <v>1371</v>
      </c>
      <c r="C1373" s="4">
        <v>684.95500000000004</v>
      </c>
      <c r="D1373" s="4">
        <v>0.105</v>
      </c>
      <c r="E1373" s="3">
        <f t="shared" si="21"/>
        <v>2.4609999999999999</v>
      </c>
    </row>
    <row r="1374" spans="1:5" hidden="1" x14ac:dyDescent="0.2">
      <c r="A1374" s="3" t="s">
        <v>4</v>
      </c>
      <c r="B1374" s="3">
        <v>1372</v>
      </c>
      <c r="C1374" s="3">
        <v>685.16</v>
      </c>
      <c r="D1374" s="3">
        <v>0.104</v>
      </c>
      <c r="E1374" s="3">
        <f t="shared" si="21"/>
        <v>2.4609999999999999</v>
      </c>
    </row>
    <row r="1375" spans="1:5" hidden="1" x14ac:dyDescent="0.2">
      <c r="A1375" s="4" t="s">
        <v>4</v>
      </c>
      <c r="B1375" s="4">
        <v>1373</v>
      </c>
      <c r="C1375" s="4">
        <v>685.36400000000003</v>
      </c>
      <c r="D1375" s="4">
        <v>0.104</v>
      </c>
      <c r="E1375" s="3">
        <f t="shared" si="21"/>
        <v>2.4609999999999999</v>
      </c>
    </row>
    <row r="1376" spans="1:5" hidden="1" x14ac:dyDescent="0.2">
      <c r="A1376" s="3" t="s">
        <v>4</v>
      </c>
      <c r="B1376" s="3">
        <v>1374</v>
      </c>
      <c r="C1376" s="3">
        <v>685.56799999999998</v>
      </c>
      <c r="D1376" s="3">
        <v>0.10299999999999999</v>
      </c>
      <c r="E1376" s="3">
        <f t="shared" si="21"/>
        <v>2.4609999999999999</v>
      </c>
    </row>
    <row r="1377" spans="1:5" hidden="1" x14ac:dyDescent="0.2">
      <c r="A1377" s="4" t="s">
        <v>4</v>
      </c>
      <c r="B1377" s="4">
        <v>1375</v>
      </c>
      <c r="C1377" s="4">
        <v>685.77200000000005</v>
      </c>
      <c r="D1377" s="4">
        <v>0.10299999999999999</v>
      </c>
      <c r="E1377" s="3">
        <f t="shared" si="21"/>
        <v>2.4609999999999999</v>
      </c>
    </row>
    <row r="1378" spans="1:5" hidden="1" x14ac:dyDescent="0.2">
      <c r="A1378" s="3" t="s">
        <v>4</v>
      </c>
      <c r="B1378" s="3">
        <v>1376</v>
      </c>
      <c r="C1378" s="3">
        <v>685.976</v>
      </c>
      <c r="D1378" s="3">
        <v>0.10299999999999999</v>
      </c>
      <c r="E1378" s="3">
        <f t="shared" si="21"/>
        <v>2.4609999999999999</v>
      </c>
    </row>
    <row r="1379" spans="1:5" hidden="1" x14ac:dyDescent="0.2">
      <c r="A1379" s="4" t="s">
        <v>4</v>
      </c>
      <c r="B1379" s="4">
        <v>1377</v>
      </c>
      <c r="C1379" s="4">
        <v>686.18100000000004</v>
      </c>
      <c r="D1379" s="4">
        <v>0.10299999999999999</v>
      </c>
      <c r="E1379" s="3">
        <f t="shared" si="21"/>
        <v>2.4609999999999999</v>
      </c>
    </row>
    <row r="1380" spans="1:5" hidden="1" x14ac:dyDescent="0.2">
      <c r="A1380" s="3" t="s">
        <v>4</v>
      </c>
      <c r="B1380" s="3">
        <v>1378</v>
      </c>
      <c r="C1380" s="3">
        <v>686.38499999999999</v>
      </c>
      <c r="D1380" s="3">
        <v>0.10299999999999999</v>
      </c>
      <c r="E1380" s="3">
        <f t="shared" si="21"/>
        <v>2.4609999999999999</v>
      </c>
    </row>
    <row r="1381" spans="1:5" hidden="1" x14ac:dyDescent="0.2">
      <c r="A1381" s="4" t="s">
        <v>4</v>
      </c>
      <c r="B1381" s="4">
        <v>1379</v>
      </c>
      <c r="C1381" s="4">
        <v>686.58900000000006</v>
      </c>
      <c r="D1381" s="4">
        <v>0.10299999999999999</v>
      </c>
      <c r="E1381" s="3">
        <f t="shared" si="21"/>
        <v>2.4609999999999999</v>
      </c>
    </row>
    <row r="1382" spans="1:5" hidden="1" x14ac:dyDescent="0.2">
      <c r="A1382" s="3" t="s">
        <v>4</v>
      </c>
      <c r="B1382" s="3">
        <v>1380</v>
      </c>
      <c r="C1382" s="3">
        <v>686.79300000000001</v>
      </c>
      <c r="D1382" s="3">
        <v>0.10299999999999999</v>
      </c>
      <c r="E1382" s="3">
        <f t="shared" si="21"/>
        <v>2.4609999999999999</v>
      </c>
    </row>
    <row r="1383" spans="1:5" hidden="1" x14ac:dyDescent="0.2">
      <c r="A1383" s="4" t="s">
        <v>4</v>
      </c>
      <c r="B1383" s="4">
        <v>1381</v>
      </c>
      <c r="C1383" s="4">
        <v>686.99699999999996</v>
      </c>
      <c r="D1383" s="4">
        <v>0.10199999999999999</v>
      </c>
      <c r="E1383" s="3">
        <f t="shared" si="21"/>
        <v>2.4609999999999999</v>
      </c>
    </row>
    <row r="1384" spans="1:5" hidden="1" x14ac:dyDescent="0.2">
      <c r="A1384" s="3" t="s">
        <v>4</v>
      </c>
      <c r="B1384" s="3">
        <v>1382</v>
      </c>
      <c r="C1384" s="3">
        <v>687.20100000000002</v>
      </c>
      <c r="D1384" s="3">
        <v>0.10199999999999999</v>
      </c>
      <c r="E1384" s="3">
        <f t="shared" si="21"/>
        <v>2.4609999999999999</v>
      </c>
    </row>
    <row r="1385" spans="1:5" hidden="1" x14ac:dyDescent="0.2">
      <c r="A1385" s="4" t="s">
        <v>4</v>
      </c>
      <c r="B1385" s="4">
        <v>1383</v>
      </c>
      <c r="C1385" s="4">
        <v>687.40499999999997</v>
      </c>
      <c r="D1385" s="4">
        <v>0.10199999999999999</v>
      </c>
      <c r="E1385" s="3">
        <f t="shared" si="21"/>
        <v>2.4609999999999999</v>
      </c>
    </row>
    <row r="1386" spans="1:5" hidden="1" x14ac:dyDescent="0.2">
      <c r="A1386" s="3" t="s">
        <v>4</v>
      </c>
      <c r="B1386" s="3">
        <v>1384</v>
      </c>
      <c r="C1386" s="3">
        <v>687.60900000000004</v>
      </c>
      <c r="D1386" s="3">
        <v>0.10100000000000001</v>
      </c>
      <c r="E1386" s="3">
        <f t="shared" si="21"/>
        <v>2.4609999999999999</v>
      </c>
    </row>
    <row r="1387" spans="1:5" hidden="1" x14ac:dyDescent="0.2">
      <c r="A1387" s="4" t="s">
        <v>4</v>
      </c>
      <c r="B1387" s="4">
        <v>1385</v>
      </c>
      <c r="C1387" s="4">
        <v>687.81299999999999</v>
      </c>
      <c r="D1387" s="4">
        <v>0.1</v>
      </c>
      <c r="E1387" s="3">
        <f t="shared" si="21"/>
        <v>2.4609999999999999</v>
      </c>
    </row>
    <row r="1388" spans="1:5" hidden="1" x14ac:dyDescent="0.2">
      <c r="A1388" s="3" t="s">
        <v>4</v>
      </c>
      <c r="B1388" s="3">
        <v>1386</v>
      </c>
      <c r="C1388" s="3">
        <v>688.01700000000005</v>
      </c>
      <c r="D1388" s="3">
        <v>0.1</v>
      </c>
      <c r="E1388" s="3">
        <f t="shared" si="21"/>
        <v>2.4609999999999999</v>
      </c>
    </row>
    <row r="1389" spans="1:5" hidden="1" x14ac:dyDescent="0.2">
      <c r="A1389" s="4" t="s">
        <v>4</v>
      </c>
      <c r="B1389" s="4">
        <v>1387</v>
      </c>
      <c r="C1389" s="4">
        <v>688.22</v>
      </c>
      <c r="D1389" s="4">
        <v>0.1</v>
      </c>
      <c r="E1389" s="3">
        <f t="shared" si="21"/>
        <v>2.4609999999999999</v>
      </c>
    </row>
    <row r="1390" spans="1:5" hidden="1" x14ac:dyDescent="0.2">
      <c r="A1390" s="3" t="s">
        <v>4</v>
      </c>
      <c r="B1390" s="3">
        <v>1388</v>
      </c>
      <c r="C1390" s="3">
        <v>688.42399999999998</v>
      </c>
      <c r="D1390" s="3">
        <v>9.9000000000000005E-2</v>
      </c>
      <c r="E1390" s="3">
        <f t="shared" si="21"/>
        <v>2.4609999999999999</v>
      </c>
    </row>
    <row r="1391" spans="1:5" hidden="1" x14ac:dyDescent="0.2">
      <c r="A1391" s="4" t="s">
        <v>4</v>
      </c>
      <c r="B1391" s="4">
        <v>1389</v>
      </c>
      <c r="C1391" s="4">
        <v>688.62800000000004</v>
      </c>
      <c r="D1391" s="4">
        <v>9.9000000000000005E-2</v>
      </c>
      <c r="E1391" s="3">
        <f t="shared" si="21"/>
        <v>2.4609999999999999</v>
      </c>
    </row>
    <row r="1392" spans="1:5" hidden="1" x14ac:dyDescent="0.2">
      <c r="A1392" s="3" t="s">
        <v>4</v>
      </c>
      <c r="B1392" s="3">
        <v>1390</v>
      </c>
      <c r="C1392" s="3">
        <v>688.83199999999999</v>
      </c>
      <c r="D1392" s="3">
        <v>9.8000000000000004E-2</v>
      </c>
      <c r="E1392" s="3">
        <f t="shared" si="21"/>
        <v>2.4609999999999999</v>
      </c>
    </row>
    <row r="1393" spans="1:5" hidden="1" x14ac:dyDescent="0.2">
      <c r="A1393" s="4" t="s">
        <v>4</v>
      </c>
      <c r="B1393" s="4">
        <v>1391</v>
      </c>
      <c r="C1393" s="4">
        <v>689.03599999999994</v>
      </c>
      <c r="D1393" s="4">
        <v>9.7000000000000003E-2</v>
      </c>
      <c r="E1393" s="3">
        <f t="shared" si="21"/>
        <v>2.4609999999999999</v>
      </c>
    </row>
    <row r="1394" spans="1:5" hidden="1" x14ac:dyDescent="0.2">
      <c r="A1394" s="3" t="s">
        <v>4</v>
      </c>
      <c r="B1394" s="3">
        <v>1392</v>
      </c>
      <c r="C1394" s="3">
        <v>689.23900000000003</v>
      </c>
      <c r="D1394" s="3">
        <v>9.7000000000000003E-2</v>
      </c>
      <c r="E1394" s="3">
        <f t="shared" si="21"/>
        <v>2.4609999999999999</v>
      </c>
    </row>
    <row r="1395" spans="1:5" hidden="1" x14ac:dyDescent="0.2">
      <c r="A1395" s="4" t="s">
        <v>4</v>
      </c>
      <c r="B1395" s="4">
        <v>1393</v>
      </c>
      <c r="C1395" s="4">
        <v>689.44299999999998</v>
      </c>
      <c r="D1395" s="4">
        <v>9.7000000000000003E-2</v>
      </c>
      <c r="E1395" s="3">
        <f t="shared" si="21"/>
        <v>2.4609999999999999</v>
      </c>
    </row>
    <row r="1396" spans="1:5" hidden="1" x14ac:dyDescent="0.2">
      <c r="A1396" s="3" t="s">
        <v>4</v>
      </c>
      <c r="B1396" s="3">
        <v>1394</v>
      </c>
      <c r="C1396" s="3">
        <v>689.64599999999996</v>
      </c>
      <c r="D1396" s="3">
        <v>9.7000000000000003E-2</v>
      </c>
      <c r="E1396" s="3">
        <f t="shared" si="21"/>
        <v>2.4609999999999999</v>
      </c>
    </row>
    <row r="1397" spans="1:5" hidden="1" x14ac:dyDescent="0.2">
      <c r="A1397" s="4" t="s">
        <v>4</v>
      </c>
      <c r="B1397" s="4">
        <v>1395</v>
      </c>
      <c r="C1397" s="4">
        <v>689.85</v>
      </c>
      <c r="D1397" s="4">
        <v>9.8000000000000004E-2</v>
      </c>
      <c r="E1397" s="3">
        <f t="shared" si="21"/>
        <v>2.4609999999999999</v>
      </c>
    </row>
    <row r="1398" spans="1:5" hidden="1" x14ac:dyDescent="0.2">
      <c r="A1398" s="3" t="s">
        <v>4</v>
      </c>
      <c r="B1398" s="3">
        <v>1396</v>
      </c>
      <c r="C1398" s="3">
        <v>690.05399999999997</v>
      </c>
      <c r="D1398" s="3">
        <v>9.7000000000000003E-2</v>
      </c>
      <c r="E1398" s="3">
        <f t="shared" si="21"/>
        <v>2.4609999999999999</v>
      </c>
    </row>
    <row r="1399" spans="1:5" hidden="1" x14ac:dyDescent="0.2">
      <c r="A1399" s="4" t="s">
        <v>4</v>
      </c>
      <c r="B1399" s="4">
        <v>1397</v>
      </c>
      <c r="C1399" s="4">
        <v>690.25699999999995</v>
      </c>
      <c r="D1399" s="4">
        <v>9.7000000000000003E-2</v>
      </c>
      <c r="E1399" s="3">
        <f t="shared" si="21"/>
        <v>2.4609999999999999</v>
      </c>
    </row>
    <row r="1400" spans="1:5" hidden="1" x14ac:dyDescent="0.2">
      <c r="A1400" s="3" t="s">
        <v>4</v>
      </c>
      <c r="B1400" s="3">
        <v>1398</v>
      </c>
      <c r="C1400" s="3">
        <v>690.46100000000001</v>
      </c>
      <c r="D1400" s="3">
        <v>9.7000000000000003E-2</v>
      </c>
      <c r="E1400" s="3">
        <f t="shared" si="21"/>
        <v>2.4609999999999999</v>
      </c>
    </row>
    <row r="1401" spans="1:5" hidden="1" x14ac:dyDescent="0.2">
      <c r="A1401" s="4" t="s">
        <v>4</v>
      </c>
      <c r="B1401" s="4">
        <v>1399</v>
      </c>
      <c r="C1401" s="4">
        <v>690.66399999999999</v>
      </c>
      <c r="D1401" s="4">
        <v>9.7000000000000003E-2</v>
      </c>
      <c r="E1401" s="3">
        <f t="shared" si="21"/>
        <v>2.4609999999999999</v>
      </c>
    </row>
    <row r="1402" spans="1:5" hidden="1" x14ac:dyDescent="0.2">
      <c r="A1402" s="3" t="s">
        <v>4</v>
      </c>
      <c r="B1402" s="3">
        <v>1400</v>
      </c>
      <c r="C1402" s="3">
        <v>690.86800000000005</v>
      </c>
      <c r="D1402" s="3">
        <v>9.7000000000000003E-2</v>
      </c>
      <c r="E1402" s="3">
        <f t="shared" si="21"/>
        <v>2.4609999999999999</v>
      </c>
    </row>
    <row r="1403" spans="1:5" hidden="1" x14ac:dyDescent="0.2">
      <c r="A1403" s="4" t="s">
        <v>4</v>
      </c>
      <c r="B1403" s="4">
        <v>1401</v>
      </c>
      <c r="C1403" s="4">
        <v>691.07100000000003</v>
      </c>
      <c r="D1403" s="4">
        <v>9.7000000000000003E-2</v>
      </c>
      <c r="E1403" s="3">
        <f t="shared" si="21"/>
        <v>2.4609999999999999</v>
      </c>
    </row>
    <row r="1404" spans="1:5" hidden="1" x14ac:dyDescent="0.2">
      <c r="A1404" s="3" t="s">
        <v>4</v>
      </c>
      <c r="B1404" s="3">
        <v>1402</v>
      </c>
      <c r="C1404" s="3">
        <v>691.274</v>
      </c>
      <c r="D1404" s="3">
        <v>9.7000000000000003E-2</v>
      </c>
      <c r="E1404" s="3">
        <f t="shared" si="21"/>
        <v>2.4609999999999999</v>
      </c>
    </row>
    <row r="1405" spans="1:5" hidden="1" x14ac:dyDescent="0.2">
      <c r="A1405" s="4" t="s">
        <v>4</v>
      </c>
      <c r="B1405" s="4">
        <v>1403</v>
      </c>
      <c r="C1405" s="4">
        <v>691.47799999999995</v>
      </c>
      <c r="D1405" s="4">
        <v>9.7000000000000003E-2</v>
      </c>
      <c r="E1405" s="3">
        <f t="shared" si="21"/>
        <v>2.4609999999999999</v>
      </c>
    </row>
    <row r="1406" spans="1:5" hidden="1" x14ac:dyDescent="0.2">
      <c r="A1406" s="3" t="s">
        <v>4</v>
      </c>
      <c r="B1406" s="3">
        <v>1404</v>
      </c>
      <c r="C1406" s="3">
        <v>691.68100000000004</v>
      </c>
      <c r="D1406" s="3">
        <v>9.6000000000000002E-2</v>
      </c>
      <c r="E1406" s="3">
        <f t="shared" si="21"/>
        <v>2.4609999999999999</v>
      </c>
    </row>
    <row r="1407" spans="1:5" hidden="1" x14ac:dyDescent="0.2">
      <c r="A1407" s="4" t="s">
        <v>4</v>
      </c>
      <c r="B1407" s="4">
        <v>1405</v>
      </c>
      <c r="C1407" s="4">
        <v>691.88400000000001</v>
      </c>
      <c r="D1407" s="4">
        <v>9.6000000000000002E-2</v>
      </c>
      <c r="E1407" s="3">
        <f t="shared" si="21"/>
        <v>2.4609999999999999</v>
      </c>
    </row>
    <row r="1408" spans="1:5" hidden="1" x14ac:dyDescent="0.2">
      <c r="A1408" s="3" t="s">
        <v>4</v>
      </c>
      <c r="B1408" s="3">
        <v>1406</v>
      </c>
      <c r="C1408" s="3">
        <v>692.08699999999999</v>
      </c>
      <c r="D1408" s="3">
        <v>9.6000000000000002E-2</v>
      </c>
      <c r="E1408" s="3">
        <f t="shared" si="21"/>
        <v>2.4609999999999999</v>
      </c>
    </row>
    <row r="1409" spans="1:5" hidden="1" x14ac:dyDescent="0.2">
      <c r="A1409" s="4" t="s">
        <v>4</v>
      </c>
      <c r="B1409" s="4">
        <v>1407</v>
      </c>
      <c r="C1409" s="4">
        <v>692.29100000000005</v>
      </c>
      <c r="D1409" s="4">
        <v>9.6000000000000002E-2</v>
      </c>
      <c r="E1409" s="3">
        <f t="shared" si="21"/>
        <v>2.4609999999999999</v>
      </c>
    </row>
    <row r="1410" spans="1:5" hidden="1" x14ac:dyDescent="0.2">
      <c r="A1410" s="3" t="s">
        <v>4</v>
      </c>
      <c r="B1410" s="3">
        <v>1408</v>
      </c>
      <c r="C1410" s="3">
        <v>692.49400000000003</v>
      </c>
      <c r="D1410" s="3">
        <v>9.6000000000000002E-2</v>
      </c>
      <c r="E1410" s="3">
        <f t="shared" ref="E1410:E1473" si="22">MAX($D1410:$D4654)</f>
        <v>2.4609999999999999</v>
      </c>
    </row>
    <row r="1411" spans="1:5" hidden="1" x14ac:dyDescent="0.2">
      <c r="A1411" s="4" t="s">
        <v>4</v>
      </c>
      <c r="B1411" s="4">
        <v>1409</v>
      </c>
      <c r="C1411" s="4">
        <v>692.697</v>
      </c>
      <c r="D1411" s="4">
        <v>9.6000000000000002E-2</v>
      </c>
      <c r="E1411" s="3">
        <f t="shared" si="22"/>
        <v>2.4609999999999999</v>
      </c>
    </row>
    <row r="1412" spans="1:5" hidden="1" x14ac:dyDescent="0.2">
      <c r="A1412" s="3" t="s">
        <v>4</v>
      </c>
      <c r="B1412" s="3">
        <v>1410</v>
      </c>
      <c r="C1412" s="3">
        <v>692.9</v>
      </c>
      <c r="D1412" s="3">
        <v>9.7000000000000003E-2</v>
      </c>
      <c r="E1412" s="3">
        <f t="shared" si="22"/>
        <v>2.4609999999999999</v>
      </c>
    </row>
    <row r="1413" spans="1:5" hidden="1" x14ac:dyDescent="0.2">
      <c r="A1413" s="4" t="s">
        <v>4</v>
      </c>
      <c r="B1413" s="4">
        <v>1411</v>
      </c>
      <c r="C1413" s="4">
        <v>693.10299999999995</v>
      </c>
      <c r="D1413" s="4">
        <v>9.7000000000000003E-2</v>
      </c>
      <c r="E1413" s="3">
        <f t="shared" si="22"/>
        <v>2.4609999999999999</v>
      </c>
    </row>
    <row r="1414" spans="1:5" hidden="1" x14ac:dyDescent="0.2">
      <c r="A1414" s="3" t="s">
        <v>4</v>
      </c>
      <c r="B1414" s="3">
        <v>1412</v>
      </c>
      <c r="C1414" s="3">
        <v>693.30600000000004</v>
      </c>
      <c r="D1414" s="3">
        <v>9.8000000000000004E-2</v>
      </c>
      <c r="E1414" s="3">
        <f t="shared" si="22"/>
        <v>2.4609999999999999</v>
      </c>
    </row>
    <row r="1415" spans="1:5" hidden="1" x14ac:dyDescent="0.2">
      <c r="A1415" s="4" t="s">
        <v>4</v>
      </c>
      <c r="B1415" s="4">
        <v>1413</v>
      </c>
      <c r="C1415" s="4">
        <v>693.50900000000001</v>
      </c>
      <c r="D1415" s="4">
        <v>9.8000000000000004E-2</v>
      </c>
      <c r="E1415" s="3">
        <f t="shared" si="22"/>
        <v>2.4609999999999999</v>
      </c>
    </row>
    <row r="1416" spans="1:5" hidden="1" x14ac:dyDescent="0.2">
      <c r="A1416" s="3" t="s">
        <v>4</v>
      </c>
      <c r="B1416" s="3">
        <v>1414</v>
      </c>
      <c r="C1416" s="3">
        <v>693.71199999999999</v>
      </c>
      <c r="D1416" s="3">
        <v>9.7000000000000003E-2</v>
      </c>
      <c r="E1416" s="3">
        <f t="shared" si="22"/>
        <v>2.4609999999999999</v>
      </c>
    </row>
    <row r="1417" spans="1:5" hidden="1" x14ac:dyDescent="0.2">
      <c r="A1417" s="4" t="s">
        <v>4</v>
      </c>
      <c r="B1417" s="4">
        <v>1415</v>
      </c>
      <c r="C1417" s="4">
        <v>693.91499999999996</v>
      </c>
      <c r="D1417" s="4">
        <v>9.6000000000000002E-2</v>
      </c>
      <c r="E1417" s="3">
        <f t="shared" si="22"/>
        <v>2.4609999999999999</v>
      </c>
    </row>
    <row r="1418" spans="1:5" hidden="1" x14ac:dyDescent="0.2">
      <c r="A1418" s="3" t="s">
        <v>4</v>
      </c>
      <c r="B1418" s="3">
        <v>1416</v>
      </c>
      <c r="C1418" s="3">
        <v>694.11800000000005</v>
      </c>
      <c r="D1418" s="3">
        <v>9.5000000000000001E-2</v>
      </c>
      <c r="E1418" s="3">
        <f t="shared" si="22"/>
        <v>2.4609999999999999</v>
      </c>
    </row>
    <row r="1419" spans="1:5" hidden="1" x14ac:dyDescent="0.2">
      <c r="A1419" s="4" t="s">
        <v>4</v>
      </c>
      <c r="B1419" s="4">
        <v>1417</v>
      </c>
      <c r="C1419" s="4">
        <v>694.32100000000003</v>
      </c>
      <c r="D1419" s="4">
        <v>9.4E-2</v>
      </c>
      <c r="E1419" s="3">
        <f t="shared" si="22"/>
        <v>2.4609999999999999</v>
      </c>
    </row>
    <row r="1420" spans="1:5" hidden="1" x14ac:dyDescent="0.2">
      <c r="A1420" s="3" t="s">
        <v>4</v>
      </c>
      <c r="B1420" s="3">
        <v>1418</v>
      </c>
      <c r="C1420" s="3">
        <v>694.524</v>
      </c>
      <c r="D1420" s="3">
        <v>9.4E-2</v>
      </c>
      <c r="E1420" s="3">
        <f t="shared" si="22"/>
        <v>2.4609999999999999</v>
      </c>
    </row>
    <row r="1421" spans="1:5" hidden="1" x14ac:dyDescent="0.2">
      <c r="A1421" s="4" t="s">
        <v>4</v>
      </c>
      <c r="B1421" s="4">
        <v>1419</v>
      </c>
      <c r="C1421" s="4">
        <v>694.72699999999998</v>
      </c>
      <c r="D1421" s="4">
        <v>9.2999999999999999E-2</v>
      </c>
      <c r="E1421" s="3">
        <f t="shared" si="22"/>
        <v>2.4609999999999999</v>
      </c>
    </row>
    <row r="1422" spans="1:5" hidden="1" x14ac:dyDescent="0.2">
      <c r="A1422" s="3" t="s">
        <v>4</v>
      </c>
      <c r="B1422" s="3">
        <v>1420</v>
      </c>
      <c r="C1422" s="3">
        <v>694.92899999999997</v>
      </c>
      <c r="D1422" s="3">
        <v>9.2999999999999999E-2</v>
      </c>
      <c r="E1422" s="3">
        <f t="shared" si="22"/>
        <v>2.4609999999999999</v>
      </c>
    </row>
    <row r="1423" spans="1:5" hidden="1" x14ac:dyDescent="0.2">
      <c r="A1423" s="4" t="s">
        <v>4</v>
      </c>
      <c r="B1423" s="4">
        <v>1421</v>
      </c>
      <c r="C1423" s="4">
        <v>695.13199999999995</v>
      </c>
      <c r="D1423" s="4">
        <v>9.1999999999999998E-2</v>
      </c>
      <c r="E1423" s="3">
        <f t="shared" si="22"/>
        <v>2.4609999999999999</v>
      </c>
    </row>
    <row r="1424" spans="1:5" hidden="1" x14ac:dyDescent="0.2">
      <c r="A1424" s="3" t="s">
        <v>4</v>
      </c>
      <c r="B1424" s="3">
        <v>1422</v>
      </c>
      <c r="C1424" s="3">
        <v>695.33500000000004</v>
      </c>
      <c r="D1424" s="3">
        <v>9.1999999999999998E-2</v>
      </c>
      <c r="E1424" s="3">
        <f t="shared" si="22"/>
        <v>2.4609999999999999</v>
      </c>
    </row>
    <row r="1425" spans="1:5" hidden="1" x14ac:dyDescent="0.2">
      <c r="A1425" s="4" t="s">
        <v>4</v>
      </c>
      <c r="B1425" s="4">
        <v>1423</v>
      </c>
      <c r="C1425" s="4">
        <v>695.53800000000001</v>
      </c>
      <c r="D1425" s="4">
        <v>9.0999999999999998E-2</v>
      </c>
      <c r="E1425" s="3">
        <f t="shared" si="22"/>
        <v>2.4609999999999999</v>
      </c>
    </row>
    <row r="1426" spans="1:5" hidden="1" x14ac:dyDescent="0.2">
      <c r="A1426" s="3" t="s">
        <v>4</v>
      </c>
      <c r="B1426" s="3">
        <v>1424</v>
      </c>
      <c r="C1426" s="3">
        <v>695.74</v>
      </c>
      <c r="D1426" s="3">
        <v>9.0999999999999998E-2</v>
      </c>
      <c r="E1426" s="3">
        <f t="shared" si="22"/>
        <v>2.4609999999999999</v>
      </c>
    </row>
    <row r="1427" spans="1:5" hidden="1" x14ac:dyDescent="0.2">
      <c r="A1427" s="4" t="s">
        <v>4</v>
      </c>
      <c r="B1427" s="4">
        <v>1425</v>
      </c>
      <c r="C1427" s="4">
        <v>695.94299999999998</v>
      </c>
      <c r="D1427" s="4">
        <v>9.0999999999999998E-2</v>
      </c>
      <c r="E1427" s="3">
        <f t="shared" si="22"/>
        <v>2.4609999999999999</v>
      </c>
    </row>
    <row r="1428" spans="1:5" hidden="1" x14ac:dyDescent="0.2">
      <c r="A1428" s="3" t="s">
        <v>4</v>
      </c>
      <c r="B1428" s="3">
        <v>1426</v>
      </c>
      <c r="C1428" s="3">
        <v>696.14499999999998</v>
      </c>
      <c r="D1428" s="3">
        <v>9.0999999999999998E-2</v>
      </c>
      <c r="E1428" s="3">
        <f t="shared" si="22"/>
        <v>2.4609999999999999</v>
      </c>
    </row>
    <row r="1429" spans="1:5" hidden="1" x14ac:dyDescent="0.2">
      <c r="A1429" s="4" t="s">
        <v>4</v>
      </c>
      <c r="B1429" s="4">
        <v>1427</v>
      </c>
      <c r="C1429" s="4">
        <v>696.34799999999996</v>
      </c>
      <c r="D1429" s="4">
        <v>9.1999999999999998E-2</v>
      </c>
      <c r="E1429" s="3">
        <f t="shared" si="22"/>
        <v>2.4609999999999999</v>
      </c>
    </row>
    <row r="1430" spans="1:5" hidden="1" x14ac:dyDescent="0.2">
      <c r="A1430" s="3" t="s">
        <v>4</v>
      </c>
      <c r="B1430" s="3">
        <v>1428</v>
      </c>
      <c r="C1430" s="3">
        <v>696.55100000000004</v>
      </c>
      <c r="D1430" s="3">
        <v>9.2999999999999999E-2</v>
      </c>
      <c r="E1430" s="3">
        <f t="shared" si="22"/>
        <v>2.4609999999999999</v>
      </c>
    </row>
    <row r="1431" spans="1:5" hidden="1" x14ac:dyDescent="0.2">
      <c r="A1431" s="4" t="s">
        <v>4</v>
      </c>
      <c r="B1431" s="4">
        <v>1429</v>
      </c>
      <c r="C1431" s="4">
        <v>696.75300000000004</v>
      </c>
      <c r="D1431" s="4">
        <v>9.2999999999999999E-2</v>
      </c>
      <c r="E1431" s="3">
        <f t="shared" si="22"/>
        <v>2.4609999999999999</v>
      </c>
    </row>
    <row r="1432" spans="1:5" hidden="1" x14ac:dyDescent="0.2">
      <c r="A1432" s="3" t="s">
        <v>4</v>
      </c>
      <c r="B1432" s="3">
        <v>1430</v>
      </c>
      <c r="C1432" s="3">
        <v>696.95600000000002</v>
      </c>
      <c r="D1432" s="3">
        <v>9.2999999999999999E-2</v>
      </c>
      <c r="E1432" s="3">
        <f t="shared" si="22"/>
        <v>2.4609999999999999</v>
      </c>
    </row>
    <row r="1433" spans="1:5" hidden="1" x14ac:dyDescent="0.2">
      <c r="A1433" s="4" t="s">
        <v>4</v>
      </c>
      <c r="B1433" s="4">
        <v>1431</v>
      </c>
      <c r="C1433" s="4">
        <v>697.15800000000002</v>
      </c>
      <c r="D1433" s="4">
        <v>9.4E-2</v>
      </c>
      <c r="E1433" s="3">
        <f t="shared" si="22"/>
        <v>2.4609999999999999</v>
      </c>
    </row>
    <row r="1434" spans="1:5" hidden="1" x14ac:dyDescent="0.2">
      <c r="A1434" s="3" t="s">
        <v>4</v>
      </c>
      <c r="B1434" s="3">
        <v>1432</v>
      </c>
      <c r="C1434" s="3">
        <v>697.36</v>
      </c>
      <c r="D1434" s="3">
        <v>9.4E-2</v>
      </c>
      <c r="E1434" s="3">
        <f t="shared" si="22"/>
        <v>2.4609999999999999</v>
      </c>
    </row>
    <row r="1435" spans="1:5" hidden="1" x14ac:dyDescent="0.2">
      <c r="A1435" s="4" t="s">
        <v>4</v>
      </c>
      <c r="B1435" s="4">
        <v>1433</v>
      </c>
      <c r="C1435" s="4">
        <v>697.56299999999999</v>
      </c>
      <c r="D1435" s="4">
        <v>9.2999999999999999E-2</v>
      </c>
      <c r="E1435" s="3">
        <f t="shared" si="22"/>
        <v>2.4609999999999999</v>
      </c>
    </row>
    <row r="1436" spans="1:5" hidden="1" x14ac:dyDescent="0.2">
      <c r="A1436" s="3" t="s">
        <v>4</v>
      </c>
      <c r="B1436" s="3">
        <v>1434</v>
      </c>
      <c r="C1436" s="3">
        <v>697.76499999999999</v>
      </c>
      <c r="D1436" s="3">
        <v>9.2999999999999999E-2</v>
      </c>
      <c r="E1436" s="3">
        <f t="shared" si="22"/>
        <v>2.4609999999999999</v>
      </c>
    </row>
    <row r="1437" spans="1:5" hidden="1" x14ac:dyDescent="0.2">
      <c r="A1437" s="4" t="s">
        <v>4</v>
      </c>
      <c r="B1437" s="4">
        <v>1435</v>
      </c>
      <c r="C1437" s="4">
        <v>697.96699999999998</v>
      </c>
      <c r="D1437" s="4">
        <v>9.2999999999999999E-2</v>
      </c>
      <c r="E1437" s="3">
        <f t="shared" si="22"/>
        <v>2.4609999999999999</v>
      </c>
    </row>
    <row r="1438" spans="1:5" hidden="1" x14ac:dyDescent="0.2">
      <c r="A1438" s="3" t="s">
        <v>4</v>
      </c>
      <c r="B1438" s="3">
        <v>1436</v>
      </c>
      <c r="C1438" s="3">
        <v>698.17</v>
      </c>
      <c r="D1438" s="3">
        <v>9.1999999999999998E-2</v>
      </c>
      <c r="E1438" s="3">
        <f t="shared" si="22"/>
        <v>2.4609999999999999</v>
      </c>
    </row>
    <row r="1439" spans="1:5" hidden="1" x14ac:dyDescent="0.2">
      <c r="A1439" s="4" t="s">
        <v>4</v>
      </c>
      <c r="B1439" s="4">
        <v>1437</v>
      </c>
      <c r="C1439" s="4">
        <v>698.37199999999996</v>
      </c>
      <c r="D1439" s="4">
        <v>9.1999999999999998E-2</v>
      </c>
      <c r="E1439" s="3">
        <f t="shared" si="22"/>
        <v>2.4609999999999999</v>
      </c>
    </row>
    <row r="1440" spans="1:5" hidden="1" x14ac:dyDescent="0.2">
      <c r="A1440" s="3" t="s">
        <v>4</v>
      </c>
      <c r="B1440" s="3">
        <v>1438</v>
      </c>
      <c r="C1440" s="3">
        <v>698.57399999999996</v>
      </c>
      <c r="D1440" s="3">
        <v>9.1999999999999998E-2</v>
      </c>
      <c r="E1440" s="3">
        <f t="shared" si="22"/>
        <v>2.4609999999999999</v>
      </c>
    </row>
    <row r="1441" spans="1:5" hidden="1" x14ac:dyDescent="0.2">
      <c r="A1441" s="4" t="s">
        <v>4</v>
      </c>
      <c r="B1441" s="4">
        <v>1439</v>
      </c>
      <c r="C1441" s="4">
        <v>698.77599999999995</v>
      </c>
      <c r="D1441" s="4">
        <v>9.0999999999999998E-2</v>
      </c>
      <c r="E1441" s="3">
        <f t="shared" si="22"/>
        <v>2.4609999999999999</v>
      </c>
    </row>
    <row r="1442" spans="1:5" hidden="1" x14ac:dyDescent="0.2">
      <c r="A1442" s="3" t="s">
        <v>4</v>
      </c>
      <c r="B1442" s="3">
        <v>1440</v>
      </c>
      <c r="C1442" s="3">
        <v>698.97799999999995</v>
      </c>
      <c r="D1442" s="3">
        <v>9.1999999999999998E-2</v>
      </c>
      <c r="E1442" s="3">
        <f t="shared" si="22"/>
        <v>2.4609999999999999</v>
      </c>
    </row>
    <row r="1443" spans="1:5" hidden="1" x14ac:dyDescent="0.2">
      <c r="A1443" s="4" t="s">
        <v>4</v>
      </c>
      <c r="B1443" s="4">
        <v>1441</v>
      </c>
      <c r="C1443" s="4">
        <v>699.18</v>
      </c>
      <c r="D1443" s="4">
        <v>9.1999999999999998E-2</v>
      </c>
      <c r="E1443" s="3">
        <f t="shared" si="22"/>
        <v>2.4609999999999999</v>
      </c>
    </row>
    <row r="1444" spans="1:5" hidden="1" x14ac:dyDescent="0.2">
      <c r="A1444" s="3" t="s">
        <v>4</v>
      </c>
      <c r="B1444" s="3">
        <v>1442</v>
      </c>
      <c r="C1444" s="3">
        <v>699.38300000000004</v>
      </c>
      <c r="D1444" s="3">
        <v>9.1999999999999998E-2</v>
      </c>
      <c r="E1444" s="3">
        <f t="shared" si="22"/>
        <v>2.4609999999999999</v>
      </c>
    </row>
    <row r="1445" spans="1:5" hidden="1" x14ac:dyDescent="0.2">
      <c r="A1445" s="4" t="s">
        <v>4</v>
      </c>
      <c r="B1445" s="4">
        <v>1443</v>
      </c>
      <c r="C1445" s="4">
        <v>699.58500000000004</v>
      </c>
      <c r="D1445" s="4">
        <v>9.1999999999999998E-2</v>
      </c>
      <c r="E1445" s="3">
        <f t="shared" si="22"/>
        <v>2.4609999999999999</v>
      </c>
    </row>
    <row r="1446" spans="1:5" hidden="1" x14ac:dyDescent="0.2">
      <c r="A1446" s="3" t="s">
        <v>4</v>
      </c>
      <c r="B1446" s="3">
        <v>1444</v>
      </c>
      <c r="C1446" s="3">
        <v>699.78700000000003</v>
      </c>
      <c r="D1446" s="3">
        <v>9.1999999999999998E-2</v>
      </c>
      <c r="E1446" s="3">
        <f t="shared" si="22"/>
        <v>2.4609999999999999</v>
      </c>
    </row>
    <row r="1447" spans="1:5" hidden="1" x14ac:dyDescent="0.2">
      <c r="A1447" s="4" t="s">
        <v>4</v>
      </c>
      <c r="B1447" s="4">
        <v>1445</v>
      </c>
      <c r="C1447" s="4">
        <v>699.98900000000003</v>
      </c>
      <c r="D1447" s="4">
        <v>9.1999999999999998E-2</v>
      </c>
      <c r="E1447" s="3">
        <f t="shared" si="22"/>
        <v>2.4609999999999999</v>
      </c>
    </row>
    <row r="1448" spans="1:5" hidden="1" x14ac:dyDescent="0.2">
      <c r="A1448" s="3" t="s">
        <v>4</v>
      </c>
      <c r="B1448" s="3">
        <v>1446</v>
      </c>
      <c r="C1448" s="3">
        <v>700.19100000000003</v>
      </c>
      <c r="D1448" s="3">
        <v>9.1999999999999998E-2</v>
      </c>
      <c r="E1448" s="3">
        <f t="shared" si="22"/>
        <v>2.4609999999999999</v>
      </c>
    </row>
    <row r="1449" spans="1:5" hidden="1" x14ac:dyDescent="0.2">
      <c r="A1449" s="4" t="s">
        <v>4</v>
      </c>
      <c r="B1449" s="4">
        <v>1447</v>
      </c>
      <c r="C1449" s="4">
        <v>700.39200000000005</v>
      </c>
      <c r="D1449" s="4">
        <v>9.1999999999999998E-2</v>
      </c>
      <c r="E1449" s="3">
        <f t="shared" si="22"/>
        <v>2.4609999999999999</v>
      </c>
    </row>
    <row r="1450" spans="1:5" hidden="1" x14ac:dyDescent="0.2">
      <c r="A1450" s="3" t="s">
        <v>4</v>
      </c>
      <c r="B1450" s="3">
        <v>1448</v>
      </c>
      <c r="C1450" s="3">
        <v>700.59400000000005</v>
      </c>
      <c r="D1450" s="3">
        <v>9.1999999999999998E-2</v>
      </c>
      <c r="E1450" s="3">
        <f t="shared" si="22"/>
        <v>2.4609999999999999</v>
      </c>
    </row>
    <row r="1451" spans="1:5" hidden="1" x14ac:dyDescent="0.2">
      <c r="A1451" s="4" t="s">
        <v>4</v>
      </c>
      <c r="B1451" s="4">
        <v>1449</v>
      </c>
      <c r="C1451" s="4">
        <v>700.79600000000005</v>
      </c>
      <c r="D1451" s="4">
        <v>9.0999999999999998E-2</v>
      </c>
      <c r="E1451" s="3">
        <f t="shared" si="22"/>
        <v>2.4609999999999999</v>
      </c>
    </row>
    <row r="1452" spans="1:5" hidden="1" x14ac:dyDescent="0.2">
      <c r="A1452" s="3" t="s">
        <v>4</v>
      </c>
      <c r="B1452" s="3">
        <v>1450</v>
      </c>
      <c r="C1452" s="3">
        <v>700.99800000000005</v>
      </c>
      <c r="D1452" s="3">
        <v>9.0999999999999998E-2</v>
      </c>
      <c r="E1452" s="3">
        <f t="shared" si="22"/>
        <v>2.4609999999999999</v>
      </c>
    </row>
    <row r="1453" spans="1:5" hidden="1" x14ac:dyDescent="0.2">
      <c r="A1453" s="4" t="s">
        <v>4</v>
      </c>
      <c r="B1453" s="4">
        <v>1451</v>
      </c>
      <c r="C1453" s="4">
        <v>701.2</v>
      </c>
      <c r="D1453" s="4">
        <v>0.09</v>
      </c>
      <c r="E1453" s="3">
        <f t="shared" si="22"/>
        <v>2.4609999999999999</v>
      </c>
    </row>
    <row r="1454" spans="1:5" hidden="1" x14ac:dyDescent="0.2">
      <c r="A1454" s="3" t="s">
        <v>4</v>
      </c>
      <c r="B1454" s="3">
        <v>1452</v>
      </c>
      <c r="C1454" s="3">
        <v>701.40200000000004</v>
      </c>
      <c r="D1454" s="3">
        <v>9.0999999999999998E-2</v>
      </c>
      <c r="E1454" s="3">
        <f t="shared" si="22"/>
        <v>2.4609999999999999</v>
      </c>
    </row>
    <row r="1455" spans="1:5" hidden="1" x14ac:dyDescent="0.2">
      <c r="A1455" s="4" t="s">
        <v>4</v>
      </c>
      <c r="B1455" s="4">
        <v>1453</v>
      </c>
      <c r="C1455" s="4">
        <v>701.60299999999995</v>
      </c>
      <c r="D1455" s="4">
        <v>9.0999999999999998E-2</v>
      </c>
      <c r="E1455" s="3">
        <f t="shared" si="22"/>
        <v>2.4609999999999999</v>
      </c>
    </row>
    <row r="1456" spans="1:5" hidden="1" x14ac:dyDescent="0.2">
      <c r="A1456" s="3" t="s">
        <v>4</v>
      </c>
      <c r="B1456" s="3">
        <v>1454</v>
      </c>
      <c r="C1456" s="3">
        <v>701.80499999999995</v>
      </c>
      <c r="D1456" s="3">
        <v>9.0999999999999998E-2</v>
      </c>
      <c r="E1456" s="3">
        <f t="shared" si="22"/>
        <v>2.4609999999999999</v>
      </c>
    </row>
    <row r="1457" spans="1:5" hidden="1" x14ac:dyDescent="0.2">
      <c r="A1457" s="4" t="s">
        <v>4</v>
      </c>
      <c r="B1457" s="4">
        <v>1455</v>
      </c>
      <c r="C1457" s="4">
        <v>702.00699999999995</v>
      </c>
      <c r="D1457" s="4">
        <v>9.0999999999999998E-2</v>
      </c>
      <c r="E1457" s="3">
        <f t="shared" si="22"/>
        <v>2.4609999999999999</v>
      </c>
    </row>
    <row r="1458" spans="1:5" hidden="1" x14ac:dyDescent="0.2">
      <c r="A1458" s="3" t="s">
        <v>4</v>
      </c>
      <c r="B1458" s="3">
        <v>1456</v>
      </c>
      <c r="C1458" s="3">
        <v>702.20799999999997</v>
      </c>
      <c r="D1458" s="3">
        <v>9.0999999999999998E-2</v>
      </c>
      <c r="E1458" s="3">
        <f t="shared" si="22"/>
        <v>2.4609999999999999</v>
      </c>
    </row>
    <row r="1459" spans="1:5" hidden="1" x14ac:dyDescent="0.2">
      <c r="A1459" s="4" t="s">
        <v>4</v>
      </c>
      <c r="B1459" s="4">
        <v>1457</v>
      </c>
      <c r="C1459" s="4">
        <v>702.41</v>
      </c>
      <c r="D1459" s="4">
        <v>9.0999999999999998E-2</v>
      </c>
      <c r="E1459" s="3">
        <f t="shared" si="22"/>
        <v>2.4609999999999999</v>
      </c>
    </row>
    <row r="1460" spans="1:5" hidden="1" x14ac:dyDescent="0.2">
      <c r="A1460" s="3" t="s">
        <v>4</v>
      </c>
      <c r="B1460" s="3">
        <v>1458</v>
      </c>
      <c r="C1460" s="3">
        <v>702.61099999999999</v>
      </c>
      <c r="D1460" s="3">
        <v>0.09</v>
      </c>
      <c r="E1460" s="3">
        <f t="shared" si="22"/>
        <v>2.4609999999999999</v>
      </c>
    </row>
    <row r="1461" spans="1:5" hidden="1" x14ac:dyDescent="0.2">
      <c r="A1461" s="4" t="s">
        <v>4</v>
      </c>
      <c r="B1461" s="4">
        <v>1459</v>
      </c>
      <c r="C1461" s="4">
        <v>702.81299999999999</v>
      </c>
      <c r="D1461" s="4">
        <v>0.09</v>
      </c>
      <c r="E1461" s="3">
        <f t="shared" si="22"/>
        <v>2.4609999999999999</v>
      </c>
    </row>
    <row r="1462" spans="1:5" hidden="1" x14ac:dyDescent="0.2">
      <c r="A1462" s="3" t="s">
        <v>4</v>
      </c>
      <c r="B1462" s="3">
        <v>1460</v>
      </c>
      <c r="C1462" s="3">
        <v>703.01400000000001</v>
      </c>
      <c r="D1462" s="3">
        <v>9.0999999999999998E-2</v>
      </c>
      <c r="E1462" s="3">
        <f t="shared" si="22"/>
        <v>2.4609999999999999</v>
      </c>
    </row>
    <row r="1463" spans="1:5" hidden="1" x14ac:dyDescent="0.2">
      <c r="A1463" s="4" t="s">
        <v>4</v>
      </c>
      <c r="B1463" s="4">
        <v>1461</v>
      </c>
      <c r="C1463" s="4">
        <v>703.21600000000001</v>
      </c>
      <c r="D1463" s="4">
        <v>9.0999999999999998E-2</v>
      </c>
      <c r="E1463" s="3">
        <f t="shared" si="22"/>
        <v>2.4609999999999999</v>
      </c>
    </row>
    <row r="1464" spans="1:5" hidden="1" x14ac:dyDescent="0.2">
      <c r="A1464" s="3" t="s">
        <v>4</v>
      </c>
      <c r="B1464" s="3">
        <v>1462</v>
      </c>
      <c r="C1464" s="3">
        <v>703.41700000000003</v>
      </c>
      <c r="D1464" s="3">
        <v>9.0999999999999998E-2</v>
      </c>
      <c r="E1464" s="3">
        <f t="shared" si="22"/>
        <v>2.4609999999999999</v>
      </c>
    </row>
    <row r="1465" spans="1:5" hidden="1" x14ac:dyDescent="0.2">
      <c r="A1465" s="4" t="s">
        <v>4</v>
      </c>
      <c r="B1465" s="4">
        <v>1463</v>
      </c>
      <c r="C1465" s="4">
        <v>703.61900000000003</v>
      </c>
      <c r="D1465" s="4">
        <v>9.0999999999999998E-2</v>
      </c>
      <c r="E1465" s="3">
        <f t="shared" si="22"/>
        <v>2.4609999999999999</v>
      </c>
    </row>
    <row r="1466" spans="1:5" hidden="1" x14ac:dyDescent="0.2">
      <c r="A1466" s="3" t="s">
        <v>4</v>
      </c>
      <c r="B1466" s="3">
        <v>1464</v>
      </c>
      <c r="C1466" s="3">
        <v>703.82</v>
      </c>
      <c r="D1466" s="3">
        <v>9.0999999999999998E-2</v>
      </c>
      <c r="E1466" s="3">
        <f t="shared" si="22"/>
        <v>2.4609999999999999</v>
      </c>
    </row>
    <row r="1467" spans="1:5" hidden="1" x14ac:dyDescent="0.2">
      <c r="A1467" s="4" t="s">
        <v>4</v>
      </c>
      <c r="B1467" s="4">
        <v>1465</v>
      </c>
      <c r="C1467" s="4">
        <v>704.02099999999996</v>
      </c>
      <c r="D1467" s="4">
        <v>0.09</v>
      </c>
      <c r="E1467" s="3">
        <f t="shared" si="22"/>
        <v>2.4609999999999999</v>
      </c>
    </row>
    <row r="1468" spans="1:5" hidden="1" x14ac:dyDescent="0.2">
      <c r="A1468" s="3" t="s">
        <v>4</v>
      </c>
      <c r="B1468" s="3">
        <v>1466</v>
      </c>
      <c r="C1468" s="3">
        <v>704.22299999999996</v>
      </c>
      <c r="D1468" s="3">
        <v>0.09</v>
      </c>
      <c r="E1468" s="3">
        <f t="shared" si="22"/>
        <v>2.4609999999999999</v>
      </c>
    </row>
    <row r="1469" spans="1:5" hidden="1" x14ac:dyDescent="0.2">
      <c r="A1469" s="4" t="s">
        <v>4</v>
      </c>
      <c r="B1469" s="4">
        <v>1467</v>
      </c>
      <c r="C1469" s="4">
        <v>704.42399999999998</v>
      </c>
      <c r="D1469" s="4">
        <v>9.0999999999999998E-2</v>
      </c>
      <c r="E1469" s="3">
        <f t="shared" si="22"/>
        <v>2.4609999999999999</v>
      </c>
    </row>
    <row r="1470" spans="1:5" hidden="1" x14ac:dyDescent="0.2">
      <c r="A1470" s="3" t="s">
        <v>4</v>
      </c>
      <c r="B1470" s="3">
        <v>1468</v>
      </c>
      <c r="C1470" s="3">
        <v>704.625</v>
      </c>
      <c r="D1470" s="3">
        <v>9.0999999999999998E-2</v>
      </c>
      <c r="E1470" s="3">
        <f t="shared" si="22"/>
        <v>2.4609999999999999</v>
      </c>
    </row>
    <row r="1471" spans="1:5" hidden="1" x14ac:dyDescent="0.2">
      <c r="A1471" s="4" t="s">
        <v>4</v>
      </c>
      <c r="B1471" s="4">
        <v>1469</v>
      </c>
      <c r="C1471" s="4">
        <v>704.82600000000002</v>
      </c>
      <c r="D1471" s="4">
        <v>9.1999999999999998E-2</v>
      </c>
      <c r="E1471" s="3">
        <f t="shared" si="22"/>
        <v>2.4609999999999999</v>
      </c>
    </row>
    <row r="1472" spans="1:5" hidden="1" x14ac:dyDescent="0.2">
      <c r="A1472" s="3" t="s">
        <v>4</v>
      </c>
      <c r="B1472" s="3">
        <v>1470</v>
      </c>
      <c r="C1472" s="3">
        <v>705.02800000000002</v>
      </c>
      <c r="D1472" s="3">
        <v>9.1999999999999998E-2</v>
      </c>
      <c r="E1472" s="3">
        <f t="shared" si="22"/>
        <v>2.4609999999999999</v>
      </c>
    </row>
    <row r="1473" spans="1:5" hidden="1" x14ac:dyDescent="0.2">
      <c r="A1473" s="4" t="s">
        <v>4</v>
      </c>
      <c r="B1473" s="4">
        <v>1471</v>
      </c>
      <c r="C1473" s="4">
        <v>705.22900000000004</v>
      </c>
      <c r="D1473" s="4">
        <v>9.0999999999999998E-2</v>
      </c>
      <c r="E1473" s="3">
        <f t="shared" si="22"/>
        <v>2.4609999999999999</v>
      </c>
    </row>
    <row r="1474" spans="1:5" hidden="1" x14ac:dyDescent="0.2">
      <c r="A1474" s="3" t="s">
        <v>4</v>
      </c>
      <c r="B1474" s="3">
        <v>1472</v>
      </c>
      <c r="C1474" s="3">
        <v>705.43</v>
      </c>
      <c r="D1474" s="3">
        <v>9.0999999999999998E-2</v>
      </c>
      <c r="E1474" s="3">
        <f t="shared" ref="E1474:E1537" si="23">MAX($D1474:$D4718)</f>
        <v>2.4609999999999999</v>
      </c>
    </row>
    <row r="1475" spans="1:5" hidden="1" x14ac:dyDescent="0.2">
      <c r="A1475" s="4" t="s">
        <v>4</v>
      </c>
      <c r="B1475" s="4">
        <v>1473</v>
      </c>
      <c r="C1475" s="4">
        <v>705.63099999999997</v>
      </c>
      <c r="D1475" s="4">
        <v>0.09</v>
      </c>
      <c r="E1475" s="3">
        <f t="shared" si="23"/>
        <v>2.4609999999999999</v>
      </c>
    </row>
    <row r="1476" spans="1:5" hidden="1" x14ac:dyDescent="0.2">
      <c r="A1476" s="3" t="s">
        <v>4</v>
      </c>
      <c r="B1476" s="3">
        <v>1474</v>
      </c>
      <c r="C1476" s="3">
        <v>705.83199999999999</v>
      </c>
      <c r="D1476" s="3">
        <v>0.09</v>
      </c>
      <c r="E1476" s="3">
        <f t="shared" si="23"/>
        <v>2.4609999999999999</v>
      </c>
    </row>
    <row r="1477" spans="1:5" hidden="1" x14ac:dyDescent="0.2">
      <c r="A1477" s="4" t="s">
        <v>4</v>
      </c>
      <c r="B1477" s="4">
        <v>1475</v>
      </c>
      <c r="C1477" s="4">
        <v>706.03300000000002</v>
      </c>
      <c r="D1477" s="4">
        <v>8.8999999999999996E-2</v>
      </c>
      <c r="E1477" s="3">
        <f t="shared" si="23"/>
        <v>2.4609999999999999</v>
      </c>
    </row>
    <row r="1478" spans="1:5" hidden="1" x14ac:dyDescent="0.2">
      <c r="A1478" s="3" t="s">
        <v>4</v>
      </c>
      <c r="B1478" s="3">
        <v>1476</v>
      </c>
      <c r="C1478" s="3">
        <v>706.23400000000004</v>
      </c>
      <c r="D1478" s="3">
        <v>8.8999999999999996E-2</v>
      </c>
      <c r="E1478" s="3">
        <f t="shared" si="23"/>
        <v>2.4609999999999999</v>
      </c>
    </row>
    <row r="1479" spans="1:5" hidden="1" x14ac:dyDescent="0.2">
      <c r="A1479" s="4" t="s">
        <v>4</v>
      </c>
      <c r="B1479" s="4">
        <v>1477</v>
      </c>
      <c r="C1479" s="4">
        <v>706.43499999999995</v>
      </c>
      <c r="D1479" s="4">
        <v>8.8999999999999996E-2</v>
      </c>
      <c r="E1479" s="3">
        <f t="shared" si="23"/>
        <v>2.4609999999999999</v>
      </c>
    </row>
    <row r="1480" spans="1:5" hidden="1" x14ac:dyDescent="0.2">
      <c r="A1480" s="3" t="s">
        <v>4</v>
      </c>
      <c r="B1480" s="3">
        <v>1478</v>
      </c>
      <c r="C1480" s="3">
        <v>706.63599999999997</v>
      </c>
      <c r="D1480" s="3">
        <v>8.8999999999999996E-2</v>
      </c>
      <c r="E1480" s="3">
        <f t="shared" si="23"/>
        <v>2.4609999999999999</v>
      </c>
    </row>
    <row r="1481" spans="1:5" hidden="1" x14ac:dyDescent="0.2">
      <c r="A1481" s="4" t="s">
        <v>4</v>
      </c>
      <c r="B1481" s="4">
        <v>1479</v>
      </c>
      <c r="C1481" s="4">
        <v>706.83699999999999</v>
      </c>
      <c r="D1481" s="4">
        <v>8.8999999999999996E-2</v>
      </c>
      <c r="E1481" s="3">
        <f t="shared" si="23"/>
        <v>2.4609999999999999</v>
      </c>
    </row>
    <row r="1482" spans="1:5" hidden="1" x14ac:dyDescent="0.2">
      <c r="A1482" s="3" t="s">
        <v>4</v>
      </c>
      <c r="B1482" s="3">
        <v>1480</v>
      </c>
      <c r="C1482" s="3">
        <v>707.03700000000003</v>
      </c>
      <c r="D1482" s="3">
        <v>8.8999999999999996E-2</v>
      </c>
      <c r="E1482" s="3">
        <f t="shared" si="23"/>
        <v>2.4609999999999999</v>
      </c>
    </row>
    <row r="1483" spans="1:5" hidden="1" x14ac:dyDescent="0.2">
      <c r="A1483" s="4" t="s">
        <v>4</v>
      </c>
      <c r="B1483" s="4">
        <v>1481</v>
      </c>
      <c r="C1483" s="4">
        <v>707.23800000000006</v>
      </c>
      <c r="D1483" s="4">
        <v>8.8999999999999996E-2</v>
      </c>
      <c r="E1483" s="3">
        <f t="shared" si="23"/>
        <v>2.4609999999999999</v>
      </c>
    </row>
    <row r="1484" spans="1:5" hidden="1" x14ac:dyDescent="0.2">
      <c r="A1484" s="3" t="s">
        <v>4</v>
      </c>
      <c r="B1484" s="3">
        <v>1482</v>
      </c>
      <c r="C1484" s="3">
        <v>707.43899999999996</v>
      </c>
      <c r="D1484" s="3">
        <v>8.8999999999999996E-2</v>
      </c>
      <c r="E1484" s="3">
        <f t="shared" si="23"/>
        <v>2.4609999999999999</v>
      </c>
    </row>
    <row r="1485" spans="1:5" hidden="1" x14ac:dyDescent="0.2">
      <c r="A1485" s="4" t="s">
        <v>4</v>
      </c>
      <c r="B1485" s="4">
        <v>1483</v>
      </c>
      <c r="C1485" s="4">
        <v>707.64</v>
      </c>
      <c r="D1485" s="4">
        <v>8.8999999999999996E-2</v>
      </c>
      <c r="E1485" s="3">
        <f t="shared" si="23"/>
        <v>2.4609999999999999</v>
      </c>
    </row>
    <row r="1486" spans="1:5" hidden="1" x14ac:dyDescent="0.2">
      <c r="A1486" s="3" t="s">
        <v>4</v>
      </c>
      <c r="B1486" s="3">
        <v>1484</v>
      </c>
      <c r="C1486" s="3">
        <v>707.84</v>
      </c>
      <c r="D1486" s="3">
        <v>0.09</v>
      </c>
      <c r="E1486" s="3">
        <f t="shared" si="23"/>
        <v>2.4609999999999999</v>
      </c>
    </row>
    <row r="1487" spans="1:5" hidden="1" x14ac:dyDescent="0.2">
      <c r="A1487" s="4" t="s">
        <v>4</v>
      </c>
      <c r="B1487" s="4">
        <v>1485</v>
      </c>
      <c r="C1487" s="4">
        <v>708.04100000000005</v>
      </c>
      <c r="D1487" s="4">
        <v>9.0999999999999998E-2</v>
      </c>
      <c r="E1487" s="3">
        <f t="shared" si="23"/>
        <v>2.4609999999999999</v>
      </c>
    </row>
    <row r="1488" spans="1:5" hidden="1" x14ac:dyDescent="0.2">
      <c r="A1488" s="3" t="s">
        <v>4</v>
      </c>
      <c r="B1488" s="3">
        <v>1486</v>
      </c>
      <c r="C1488" s="3">
        <v>708.24199999999996</v>
      </c>
      <c r="D1488" s="3">
        <v>9.1999999999999998E-2</v>
      </c>
      <c r="E1488" s="3">
        <f t="shared" si="23"/>
        <v>2.4609999999999999</v>
      </c>
    </row>
    <row r="1489" spans="1:5" hidden="1" x14ac:dyDescent="0.2">
      <c r="A1489" s="4" t="s">
        <v>4</v>
      </c>
      <c r="B1489" s="4">
        <v>1487</v>
      </c>
      <c r="C1489" s="4">
        <v>708.44200000000001</v>
      </c>
      <c r="D1489" s="4">
        <v>9.2999999999999999E-2</v>
      </c>
      <c r="E1489" s="3">
        <f t="shared" si="23"/>
        <v>2.4609999999999999</v>
      </c>
    </row>
    <row r="1490" spans="1:5" hidden="1" x14ac:dyDescent="0.2">
      <c r="A1490" s="3" t="s">
        <v>4</v>
      </c>
      <c r="B1490" s="3">
        <v>1488</v>
      </c>
      <c r="C1490" s="3">
        <v>708.64300000000003</v>
      </c>
      <c r="D1490" s="3">
        <v>9.2999999999999999E-2</v>
      </c>
      <c r="E1490" s="3">
        <f t="shared" si="23"/>
        <v>2.4609999999999999</v>
      </c>
    </row>
    <row r="1491" spans="1:5" hidden="1" x14ac:dyDescent="0.2">
      <c r="A1491" s="4" t="s">
        <v>4</v>
      </c>
      <c r="B1491" s="4">
        <v>1489</v>
      </c>
      <c r="C1491" s="4">
        <v>708.84299999999996</v>
      </c>
      <c r="D1491" s="4">
        <v>9.2999999999999999E-2</v>
      </c>
      <c r="E1491" s="3">
        <f t="shared" si="23"/>
        <v>2.4609999999999999</v>
      </c>
    </row>
    <row r="1492" spans="1:5" hidden="1" x14ac:dyDescent="0.2">
      <c r="A1492" s="3" t="s">
        <v>4</v>
      </c>
      <c r="B1492" s="3">
        <v>1490</v>
      </c>
      <c r="C1492" s="3">
        <v>709.04399999999998</v>
      </c>
      <c r="D1492" s="3">
        <v>9.1999999999999998E-2</v>
      </c>
      <c r="E1492" s="3">
        <f t="shared" si="23"/>
        <v>2.4609999999999999</v>
      </c>
    </row>
    <row r="1493" spans="1:5" hidden="1" x14ac:dyDescent="0.2">
      <c r="A1493" s="4" t="s">
        <v>4</v>
      </c>
      <c r="B1493" s="4">
        <v>1491</v>
      </c>
      <c r="C1493" s="4">
        <v>709.24400000000003</v>
      </c>
      <c r="D1493" s="4">
        <v>9.1999999999999998E-2</v>
      </c>
      <c r="E1493" s="3">
        <f t="shared" si="23"/>
        <v>2.4609999999999999</v>
      </c>
    </row>
    <row r="1494" spans="1:5" hidden="1" x14ac:dyDescent="0.2">
      <c r="A1494" s="3" t="s">
        <v>4</v>
      </c>
      <c r="B1494" s="3">
        <v>1492</v>
      </c>
      <c r="C1494" s="3">
        <v>709.44500000000005</v>
      </c>
      <c r="D1494" s="3">
        <v>9.1999999999999998E-2</v>
      </c>
      <c r="E1494" s="3">
        <f t="shared" si="23"/>
        <v>2.4609999999999999</v>
      </c>
    </row>
    <row r="1495" spans="1:5" hidden="1" x14ac:dyDescent="0.2">
      <c r="A1495" s="4" t="s">
        <v>4</v>
      </c>
      <c r="B1495" s="4">
        <v>1493</v>
      </c>
      <c r="C1495" s="4">
        <v>709.64499999999998</v>
      </c>
      <c r="D1495" s="4">
        <v>9.1999999999999998E-2</v>
      </c>
      <c r="E1495" s="3">
        <f t="shared" si="23"/>
        <v>2.4609999999999999</v>
      </c>
    </row>
    <row r="1496" spans="1:5" hidden="1" x14ac:dyDescent="0.2">
      <c r="A1496" s="3" t="s">
        <v>4</v>
      </c>
      <c r="B1496" s="3">
        <v>1494</v>
      </c>
      <c r="C1496" s="3">
        <v>709.846</v>
      </c>
      <c r="D1496" s="3">
        <v>9.1999999999999998E-2</v>
      </c>
      <c r="E1496" s="3">
        <f t="shared" si="23"/>
        <v>2.4609999999999999</v>
      </c>
    </row>
    <row r="1497" spans="1:5" hidden="1" x14ac:dyDescent="0.2">
      <c r="A1497" s="4" t="s">
        <v>4</v>
      </c>
      <c r="B1497" s="4">
        <v>1495</v>
      </c>
      <c r="C1497" s="4">
        <v>710.04600000000005</v>
      </c>
      <c r="D1497" s="4">
        <v>9.1999999999999998E-2</v>
      </c>
      <c r="E1497" s="3">
        <f t="shared" si="23"/>
        <v>2.4609999999999999</v>
      </c>
    </row>
    <row r="1498" spans="1:5" hidden="1" x14ac:dyDescent="0.2">
      <c r="A1498" s="3" t="s">
        <v>4</v>
      </c>
      <c r="B1498" s="3">
        <v>1496</v>
      </c>
      <c r="C1498" s="3">
        <v>710.24599999999998</v>
      </c>
      <c r="D1498" s="3">
        <v>9.1999999999999998E-2</v>
      </c>
      <c r="E1498" s="3">
        <f t="shared" si="23"/>
        <v>2.4609999999999999</v>
      </c>
    </row>
    <row r="1499" spans="1:5" hidden="1" x14ac:dyDescent="0.2">
      <c r="A1499" s="4" t="s">
        <v>4</v>
      </c>
      <c r="B1499" s="4">
        <v>1497</v>
      </c>
      <c r="C1499" s="4">
        <v>710.447</v>
      </c>
      <c r="D1499" s="4">
        <v>9.1999999999999998E-2</v>
      </c>
      <c r="E1499" s="3">
        <f t="shared" si="23"/>
        <v>2.4609999999999999</v>
      </c>
    </row>
    <row r="1500" spans="1:5" hidden="1" x14ac:dyDescent="0.2">
      <c r="A1500" s="3" t="s">
        <v>4</v>
      </c>
      <c r="B1500" s="3">
        <v>1498</v>
      </c>
      <c r="C1500" s="3">
        <v>710.64700000000005</v>
      </c>
      <c r="D1500" s="3">
        <v>9.1999999999999998E-2</v>
      </c>
      <c r="E1500" s="3">
        <f t="shared" si="23"/>
        <v>2.4609999999999999</v>
      </c>
    </row>
    <row r="1501" spans="1:5" hidden="1" x14ac:dyDescent="0.2">
      <c r="A1501" s="4" t="s">
        <v>4</v>
      </c>
      <c r="B1501" s="4">
        <v>1499</v>
      </c>
      <c r="C1501" s="4">
        <v>710.84699999999998</v>
      </c>
      <c r="D1501" s="4">
        <v>9.2999999999999999E-2</v>
      </c>
      <c r="E1501" s="3">
        <f t="shared" si="23"/>
        <v>2.4609999999999999</v>
      </c>
    </row>
    <row r="1502" spans="1:5" hidden="1" x14ac:dyDescent="0.2">
      <c r="A1502" s="3" t="s">
        <v>4</v>
      </c>
      <c r="B1502" s="3">
        <v>1500</v>
      </c>
      <c r="C1502" s="3">
        <v>711.04700000000003</v>
      </c>
      <c r="D1502" s="3">
        <v>9.2999999999999999E-2</v>
      </c>
      <c r="E1502" s="3">
        <f t="shared" si="23"/>
        <v>2.4609999999999999</v>
      </c>
    </row>
    <row r="1503" spans="1:5" hidden="1" x14ac:dyDescent="0.2">
      <c r="A1503" s="4" t="s">
        <v>4</v>
      </c>
      <c r="B1503" s="4">
        <v>1501</v>
      </c>
      <c r="C1503" s="4">
        <v>711.24699999999996</v>
      </c>
      <c r="D1503" s="4">
        <v>9.4E-2</v>
      </c>
      <c r="E1503" s="3">
        <f t="shared" si="23"/>
        <v>2.4609999999999999</v>
      </c>
    </row>
    <row r="1504" spans="1:5" hidden="1" x14ac:dyDescent="0.2">
      <c r="A1504" s="3" t="s">
        <v>4</v>
      </c>
      <c r="B1504" s="3">
        <v>1502</v>
      </c>
      <c r="C1504" s="3">
        <v>711.44799999999998</v>
      </c>
      <c r="D1504" s="3">
        <v>9.2999999999999999E-2</v>
      </c>
      <c r="E1504" s="3">
        <f t="shared" si="23"/>
        <v>2.4609999999999999</v>
      </c>
    </row>
    <row r="1505" spans="1:5" hidden="1" x14ac:dyDescent="0.2">
      <c r="A1505" s="4" t="s">
        <v>4</v>
      </c>
      <c r="B1505" s="4">
        <v>1503</v>
      </c>
      <c r="C1505" s="4">
        <v>711.64800000000002</v>
      </c>
      <c r="D1505" s="4">
        <v>9.2999999999999999E-2</v>
      </c>
      <c r="E1505" s="3">
        <f t="shared" si="23"/>
        <v>2.4609999999999999</v>
      </c>
    </row>
    <row r="1506" spans="1:5" hidden="1" x14ac:dyDescent="0.2">
      <c r="A1506" s="3" t="s">
        <v>4</v>
      </c>
      <c r="B1506" s="3">
        <v>1504</v>
      </c>
      <c r="C1506" s="3">
        <v>711.84799999999996</v>
      </c>
      <c r="D1506" s="3">
        <v>9.1999999999999998E-2</v>
      </c>
      <c r="E1506" s="3">
        <f t="shared" si="23"/>
        <v>2.4609999999999999</v>
      </c>
    </row>
    <row r="1507" spans="1:5" hidden="1" x14ac:dyDescent="0.2">
      <c r="A1507" s="4" t="s">
        <v>4</v>
      </c>
      <c r="B1507" s="4">
        <v>1505</v>
      </c>
      <c r="C1507" s="4">
        <v>712.048</v>
      </c>
      <c r="D1507" s="4">
        <v>9.0999999999999998E-2</v>
      </c>
      <c r="E1507" s="3">
        <f t="shared" si="23"/>
        <v>2.4609999999999999</v>
      </c>
    </row>
    <row r="1508" spans="1:5" hidden="1" x14ac:dyDescent="0.2">
      <c r="A1508" s="3" t="s">
        <v>4</v>
      </c>
      <c r="B1508" s="3">
        <v>1506</v>
      </c>
      <c r="C1508" s="3">
        <v>712.24800000000005</v>
      </c>
      <c r="D1508" s="3">
        <v>9.0999999999999998E-2</v>
      </c>
      <c r="E1508" s="3">
        <f t="shared" si="23"/>
        <v>2.4609999999999999</v>
      </c>
    </row>
    <row r="1509" spans="1:5" hidden="1" x14ac:dyDescent="0.2">
      <c r="A1509" s="4" t="s">
        <v>4</v>
      </c>
      <c r="B1509" s="4">
        <v>1507</v>
      </c>
      <c r="C1509" s="4">
        <v>712.44799999999998</v>
      </c>
      <c r="D1509" s="4">
        <v>9.0999999999999998E-2</v>
      </c>
      <c r="E1509" s="3">
        <f t="shared" si="23"/>
        <v>2.4609999999999999</v>
      </c>
    </row>
    <row r="1510" spans="1:5" hidden="1" x14ac:dyDescent="0.2">
      <c r="A1510" s="3" t="s">
        <v>4</v>
      </c>
      <c r="B1510" s="3">
        <v>1508</v>
      </c>
      <c r="C1510" s="3">
        <v>712.64800000000002</v>
      </c>
      <c r="D1510" s="3">
        <v>9.0999999999999998E-2</v>
      </c>
      <c r="E1510" s="3">
        <f t="shared" si="23"/>
        <v>2.4609999999999999</v>
      </c>
    </row>
    <row r="1511" spans="1:5" hidden="1" x14ac:dyDescent="0.2">
      <c r="A1511" s="4" t="s">
        <v>4</v>
      </c>
      <c r="B1511" s="4">
        <v>1509</v>
      </c>
      <c r="C1511" s="4">
        <v>712.84699999999998</v>
      </c>
      <c r="D1511" s="4">
        <v>9.0999999999999998E-2</v>
      </c>
      <c r="E1511" s="3">
        <f t="shared" si="23"/>
        <v>2.4609999999999999</v>
      </c>
    </row>
    <row r="1512" spans="1:5" hidden="1" x14ac:dyDescent="0.2">
      <c r="A1512" s="3" t="s">
        <v>4</v>
      </c>
      <c r="B1512" s="3">
        <v>1510</v>
      </c>
      <c r="C1512" s="3">
        <v>713.04700000000003</v>
      </c>
      <c r="D1512" s="3">
        <v>0.09</v>
      </c>
      <c r="E1512" s="3">
        <f t="shared" si="23"/>
        <v>2.4609999999999999</v>
      </c>
    </row>
    <row r="1513" spans="1:5" hidden="1" x14ac:dyDescent="0.2">
      <c r="A1513" s="4" t="s">
        <v>4</v>
      </c>
      <c r="B1513" s="4">
        <v>1511</v>
      </c>
      <c r="C1513" s="4">
        <v>713.24699999999996</v>
      </c>
      <c r="D1513" s="4">
        <v>0.09</v>
      </c>
      <c r="E1513" s="3">
        <f t="shared" si="23"/>
        <v>2.4609999999999999</v>
      </c>
    </row>
    <row r="1514" spans="1:5" hidden="1" x14ac:dyDescent="0.2">
      <c r="A1514" s="3" t="s">
        <v>4</v>
      </c>
      <c r="B1514" s="3">
        <v>1512</v>
      </c>
      <c r="C1514" s="3">
        <v>713.447</v>
      </c>
      <c r="D1514" s="3">
        <v>8.8999999999999996E-2</v>
      </c>
      <c r="E1514" s="3">
        <f t="shared" si="23"/>
        <v>2.4609999999999999</v>
      </c>
    </row>
    <row r="1515" spans="1:5" hidden="1" x14ac:dyDescent="0.2">
      <c r="A1515" s="4" t="s">
        <v>4</v>
      </c>
      <c r="B1515" s="4">
        <v>1513</v>
      </c>
      <c r="C1515" s="4">
        <v>713.64700000000005</v>
      </c>
      <c r="D1515" s="4">
        <v>8.8999999999999996E-2</v>
      </c>
      <c r="E1515" s="3">
        <f t="shared" si="23"/>
        <v>2.4609999999999999</v>
      </c>
    </row>
    <row r="1516" spans="1:5" hidden="1" x14ac:dyDescent="0.2">
      <c r="A1516" s="3" t="s">
        <v>4</v>
      </c>
      <c r="B1516" s="3">
        <v>1514</v>
      </c>
      <c r="C1516" s="3">
        <v>713.846</v>
      </c>
      <c r="D1516" s="3">
        <v>0.09</v>
      </c>
      <c r="E1516" s="3">
        <f t="shared" si="23"/>
        <v>2.4609999999999999</v>
      </c>
    </row>
    <row r="1517" spans="1:5" hidden="1" x14ac:dyDescent="0.2">
      <c r="A1517" s="4" t="s">
        <v>4</v>
      </c>
      <c r="B1517" s="4">
        <v>1515</v>
      </c>
      <c r="C1517" s="4">
        <v>714.04600000000005</v>
      </c>
      <c r="D1517" s="4">
        <v>9.0999999999999998E-2</v>
      </c>
      <c r="E1517" s="3">
        <f t="shared" si="23"/>
        <v>2.4609999999999999</v>
      </c>
    </row>
    <row r="1518" spans="1:5" hidden="1" x14ac:dyDescent="0.2">
      <c r="A1518" s="3" t="s">
        <v>4</v>
      </c>
      <c r="B1518" s="3">
        <v>1516</v>
      </c>
      <c r="C1518" s="3">
        <v>714.24599999999998</v>
      </c>
      <c r="D1518" s="3">
        <v>9.1999999999999998E-2</v>
      </c>
      <c r="E1518" s="3">
        <f t="shared" si="23"/>
        <v>2.4609999999999999</v>
      </c>
    </row>
    <row r="1519" spans="1:5" hidden="1" x14ac:dyDescent="0.2">
      <c r="A1519" s="4" t="s">
        <v>4</v>
      </c>
      <c r="B1519" s="4">
        <v>1517</v>
      </c>
      <c r="C1519" s="4">
        <v>714.44500000000005</v>
      </c>
      <c r="D1519" s="4">
        <v>9.1999999999999998E-2</v>
      </c>
      <c r="E1519" s="3">
        <f t="shared" si="23"/>
        <v>2.4609999999999999</v>
      </c>
    </row>
    <row r="1520" spans="1:5" hidden="1" x14ac:dyDescent="0.2">
      <c r="A1520" s="3" t="s">
        <v>4</v>
      </c>
      <c r="B1520" s="3">
        <v>1518</v>
      </c>
      <c r="C1520" s="3">
        <v>714.64499999999998</v>
      </c>
      <c r="D1520" s="3">
        <v>9.1999999999999998E-2</v>
      </c>
      <c r="E1520" s="3">
        <f t="shared" si="23"/>
        <v>2.4609999999999999</v>
      </c>
    </row>
    <row r="1521" spans="1:5" hidden="1" x14ac:dyDescent="0.2">
      <c r="A1521" s="4" t="s">
        <v>4</v>
      </c>
      <c r="B1521" s="4">
        <v>1519</v>
      </c>
      <c r="C1521" s="4">
        <v>714.84400000000005</v>
      </c>
      <c r="D1521" s="4">
        <v>9.1999999999999998E-2</v>
      </c>
      <c r="E1521" s="3">
        <f t="shared" si="23"/>
        <v>2.4609999999999999</v>
      </c>
    </row>
    <row r="1522" spans="1:5" hidden="1" x14ac:dyDescent="0.2">
      <c r="A1522" s="3" t="s">
        <v>4</v>
      </c>
      <c r="B1522" s="3">
        <v>1520</v>
      </c>
      <c r="C1522" s="3">
        <v>715.04399999999998</v>
      </c>
      <c r="D1522" s="3">
        <v>9.1999999999999998E-2</v>
      </c>
      <c r="E1522" s="3">
        <f t="shared" si="23"/>
        <v>2.4609999999999999</v>
      </c>
    </row>
    <row r="1523" spans="1:5" hidden="1" x14ac:dyDescent="0.2">
      <c r="A1523" s="4" t="s">
        <v>4</v>
      </c>
      <c r="B1523" s="4">
        <v>1521</v>
      </c>
      <c r="C1523" s="4">
        <v>715.24300000000005</v>
      </c>
      <c r="D1523" s="4">
        <v>9.1999999999999998E-2</v>
      </c>
      <c r="E1523" s="3">
        <f t="shared" si="23"/>
        <v>2.4609999999999999</v>
      </c>
    </row>
    <row r="1524" spans="1:5" hidden="1" x14ac:dyDescent="0.2">
      <c r="A1524" s="3" t="s">
        <v>4</v>
      </c>
      <c r="B1524" s="3">
        <v>1522</v>
      </c>
      <c r="C1524" s="3">
        <v>715.44299999999998</v>
      </c>
      <c r="D1524" s="3">
        <v>9.1999999999999998E-2</v>
      </c>
      <c r="E1524" s="3">
        <f t="shared" si="23"/>
        <v>2.4609999999999999</v>
      </c>
    </row>
    <row r="1525" spans="1:5" hidden="1" x14ac:dyDescent="0.2">
      <c r="A1525" s="4" t="s">
        <v>4</v>
      </c>
      <c r="B1525" s="4">
        <v>1523</v>
      </c>
      <c r="C1525" s="4">
        <v>715.64200000000005</v>
      </c>
      <c r="D1525" s="4">
        <v>9.0999999999999998E-2</v>
      </c>
      <c r="E1525" s="3">
        <f t="shared" si="23"/>
        <v>2.4609999999999999</v>
      </c>
    </row>
    <row r="1526" spans="1:5" hidden="1" x14ac:dyDescent="0.2">
      <c r="A1526" s="3" t="s">
        <v>4</v>
      </c>
      <c r="B1526" s="3">
        <v>1524</v>
      </c>
      <c r="C1526" s="3">
        <v>715.84199999999998</v>
      </c>
      <c r="D1526" s="3">
        <v>9.0999999999999998E-2</v>
      </c>
      <c r="E1526" s="3">
        <f t="shared" si="23"/>
        <v>2.4609999999999999</v>
      </c>
    </row>
    <row r="1527" spans="1:5" hidden="1" x14ac:dyDescent="0.2">
      <c r="A1527" s="4" t="s">
        <v>4</v>
      </c>
      <c r="B1527" s="4">
        <v>1525</v>
      </c>
      <c r="C1527" s="4">
        <v>716.04100000000005</v>
      </c>
      <c r="D1527" s="4">
        <v>9.0999999999999998E-2</v>
      </c>
      <c r="E1527" s="3">
        <f t="shared" si="23"/>
        <v>2.4609999999999999</v>
      </c>
    </row>
    <row r="1528" spans="1:5" hidden="1" x14ac:dyDescent="0.2">
      <c r="A1528" s="3" t="s">
        <v>4</v>
      </c>
      <c r="B1528" s="3">
        <v>1526</v>
      </c>
      <c r="C1528" s="3">
        <v>716.24</v>
      </c>
      <c r="D1528" s="3">
        <v>9.1999999999999998E-2</v>
      </c>
      <c r="E1528" s="3">
        <f t="shared" si="23"/>
        <v>2.4609999999999999</v>
      </c>
    </row>
    <row r="1529" spans="1:5" hidden="1" x14ac:dyDescent="0.2">
      <c r="A1529" s="4" t="s">
        <v>4</v>
      </c>
      <c r="B1529" s="4">
        <v>1527</v>
      </c>
      <c r="C1529" s="4">
        <v>716.44</v>
      </c>
      <c r="D1529" s="4">
        <v>9.2999999999999999E-2</v>
      </c>
      <c r="E1529" s="3">
        <f t="shared" si="23"/>
        <v>2.4609999999999999</v>
      </c>
    </row>
    <row r="1530" spans="1:5" hidden="1" x14ac:dyDescent="0.2">
      <c r="A1530" s="3" t="s">
        <v>4</v>
      </c>
      <c r="B1530" s="3">
        <v>1528</v>
      </c>
      <c r="C1530" s="3">
        <v>716.63900000000001</v>
      </c>
      <c r="D1530" s="3">
        <v>9.2999999999999999E-2</v>
      </c>
      <c r="E1530" s="3">
        <f t="shared" si="23"/>
        <v>2.4609999999999999</v>
      </c>
    </row>
    <row r="1531" spans="1:5" hidden="1" x14ac:dyDescent="0.2">
      <c r="A1531" s="4" t="s">
        <v>4</v>
      </c>
      <c r="B1531" s="4">
        <v>1529</v>
      </c>
      <c r="C1531" s="4">
        <v>716.83799999999997</v>
      </c>
      <c r="D1531" s="4">
        <v>9.1999999999999998E-2</v>
      </c>
      <c r="E1531" s="3">
        <f t="shared" si="23"/>
        <v>2.4609999999999999</v>
      </c>
    </row>
    <row r="1532" spans="1:5" hidden="1" x14ac:dyDescent="0.2">
      <c r="A1532" s="3" t="s">
        <v>4</v>
      </c>
      <c r="B1532" s="3">
        <v>1530</v>
      </c>
      <c r="C1532" s="3">
        <v>717.03700000000003</v>
      </c>
      <c r="D1532" s="3">
        <v>9.1999999999999998E-2</v>
      </c>
      <c r="E1532" s="3">
        <f t="shared" si="23"/>
        <v>2.4609999999999999</v>
      </c>
    </row>
    <row r="1533" spans="1:5" hidden="1" x14ac:dyDescent="0.2">
      <c r="A1533" s="4" t="s">
        <v>4</v>
      </c>
      <c r="B1533" s="4">
        <v>1531</v>
      </c>
      <c r="C1533" s="4">
        <v>717.23599999999999</v>
      </c>
      <c r="D1533" s="4">
        <v>9.0999999999999998E-2</v>
      </c>
      <c r="E1533" s="3">
        <f t="shared" si="23"/>
        <v>2.4609999999999999</v>
      </c>
    </row>
    <row r="1534" spans="1:5" hidden="1" x14ac:dyDescent="0.2">
      <c r="A1534" s="3" t="s">
        <v>4</v>
      </c>
      <c r="B1534" s="3">
        <v>1532</v>
      </c>
      <c r="C1534" s="3">
        <v>717.43600000000004</v>
      </c>
      <c r="D1534" s="3">
        <v>9.0999999999999998E-2</v>
      </c>
      <c r="E1534" s="3">
        <f t="shared" si="23"/>
        <v>2.4609999999999999</v>
      </c>
    </row>
    <row r="1535" spans="1:5" hidden="1" x14ac:dyDescent="0.2">
      <c r="A1535" s="4" t="s">
        <v>4</v>
      </c>
      <c r="B1535" s="4">
        <v>1533</v>
      </c>
      <c r="C1535" s="4">
        <v>717.63499999999999</v>
      </c>
      <c r="D1535" s="4">
        <v>9.1999999999999998E-2</v>
      </c>
      <c r="E1535" s="3">
        <f t="shared" si="23"/>
        <v>2.4609999999999999</v>
      </c>
    </row>
    <row r="1536" spans="1:5" hidden="1" x14ac:dyDescent="0.2">
      <c r="A1536" s="3" t="s">
        <v>4</v>
      </c>
      <c r="B1536" s="3">
        <v>1534</v>
      </c>
      <c r="C1536" s="3">
        <v>717.83399999999995</v>
      </c>
      <c r="D1536" s="3">
        <v>9.2999999999999999E-2</v>
      </c>
      <c r="E1536" s="3">
        <f t="shared" si="23"/>
        <v>2.4609999999999999</v>
      </c>
    </row>
    <row r="1537" spans="1:5" hidden="1" x14ac:dyDescent="0.2">
      <c r="A1537" s="4" t="s">
        <v>4</v>
      </c>
      <c r="B1537" s="4">
        <v>1535</v>
      </c>
      <c r="C1537" s="4">
        <v>718.03300000000002</v>
      </c>
      <c r="D1537" s="4">
        <v>9.2999999999999999E-2</v>
      </c>
      <c r="E1537" s="3">
        <f t="shared" si="23"/>
        <v>2.4609999999999999</v>
      </c>
    </row>
    <row r="1538" spans="1:5" hidden="1" x14ac:dyDescent="0.2">
      <c r="A1538" s="3" t="s">
        <v>4</v>
      </c>
      <c r="B1538" s="3">
        <v>1536</v>
      </c>
      <c r="C1538" s="3">
        <v>718.23199999999997</v>
      </c>
      <c r="D1538" s="3">
        <v>9.2999999999999999E-2</v>
      </c>
      <c r="E1538" s="3">
        <f t="shared" ref="E1538:E1601" si="24">MAX($D1538:$D4782)</f>
        <v>2.4609999999999999</v>
      </c>
    </row>
    <row r="1539" spans="1:5" hidden="1" x14ac:dyDescent="0.2">
      <c r="A1539" s="4" t="s">
        <v>4</v>
      </c>
      <c r="B1539" s="4">
        <v>1537</v>
      </c>
      <c r="C1539" s="4">
        <v>718.43100000000004</v>
      </c>
      <c r="D1539" s="4">
        <v>9.1999999999999998E-2</v>
      </c>
      <c r="E1539" s="3">
        <f t="shared" si="24"/>
        <v>2.4609999999999999</v>
      </c>
    </row>
    <row r="1540" spans="1:5" hidden="1" x14ac:dyDescent="0.2">
      <c r="A1540" s="3" t="s">
        <v>4</v>
      </c>
      <c r="B1540" s="3">
        <v>1538</v>
      </c>
      <c r="C1540" s="3">
        <v>718.63</v>
      </c>
      <c r="D1540" s="3">
        <v>9.0999999999999998E-2</v>
      </c>
      <c r="E1540" s="3">
        <f t="shared" si="24"/>
        <v>2.4609999999999999</v>
      </c>
    </row>
    <row r="1541" spans="1:5" hidden="1" x14ac:dyDescent="0.2">
      <c r="A1541" s="4" t="s">
        <v>4</v>
      </c>
      <c r="B1541" s="4">
        <v>1539</v>
      </c>
      <c r="C1541" s="4">
        <v>718.82799999999997</v>
      </c>
      <c r="D1541" s="4">
        <v>9.0999999999999998E-2</v>
      </c>
      <c r="E1541" s="3">
        <f t="shared" si="24"/>
        <v>2.4609999999999999</v>
      </c>
    </row>
    <row r="1542" spans="1:5" hidden="1" x14ac:dyDescent="0.2">
      <c r="A1542" s="3" t="s">
        <v>4</v>
      </c>
      <c r="B1542" s="3">
        <v>1540</v>
      </c>
      <c r="C1542" s="3">
        <v>719.02700000000004</v>
      </c>
      <c r="D1542" s="3">
        <v>9.1999999999999998E-2</v>
      </c>
      <c r="E1542" s="3">
        <f t="shared" si="24"/>
        <v>2.4609999999999999</v>
      </c>
    </row>
    <row r="1543" spans="1:5" hidden="1" x14ac:dyDescent="0.2">
      <c r="A1543" s="4" t="s">
        <v>4</v>
      </c>
      <c r="B1543" s="4">
        <v>1541</v>
      </c>
      <c r="C1543" s="4">
        <v>719.226</v>
      </c>
      <c r="D1543" s="4">
        <v>9.1999999999999998E-2</v>
      </c>
      <c r="E1543" s="3">
        <f t="shared" si="24"/>
        <v>2.4609999999999999</v>
      </c>
    </row>
    <row r="1544" spans="1:5" hidden="1" x14ac:dyDescent="0.2">
      <c r="A1544" s="3" t="s">
        <v>4</v>
      </c>
      <c r="B1544" s="3">
        <v>1542</v>
      </c>
      <c r="C1544" s="3">
        <v>719.42499999999995</v>
      </c>
      <c r="D1544" s="3">
        <v>9.2999999999999999E-2</v>
      </c>
      <c r="E1544" s="3">
        <f t="shared" si="24"/>
        <v>2.4609999999999999</v>
      </c>
    </row>
    <row r="1545" spans="1:5" hidden="1" x14ac:dyDescent="0.2">
      <c r="A1545" s="4" t="s">
        <v>4</v>
      </c>
      <c r="B1545" s="4">
        <v>1543</v>
      </c>
      <c r="C1545" s="4">
        <v>719.62400000000002</v>
      </c>
      <c r="D1545" s="4">
        <v>9.2999999999999999E-2</v>
      </c>
      <c r="E1545" s="3">
        <f t="shared" si="24"/>
        <v>2.4609999999999999</v>
      </c>
    </row>
    <row r="1546" spans="1:5" hidden="1" x14ac:dyDescent="0.2">
      <c r="A1546" s="3" t="s">
        <v>4</v>
      </c>
      <c r="B1546" s="3">
        <v>1544</v>
      </c>
      <c r="C1546" s="3">
        <v>719.822</v>
      </c>
      <c r="D1546" s="3">
        <v>9.2999999999999999E-2</v>
      </c>
      <c r="E1546" s="3">
        <f t="shared" si="24"/>
        <v>2.4609999999999999</v>
      </c>
    </row>
    <row r="1547" spans="1:5" hidden="1" x14ac:dyDescent="0.2">
      <c r="A1547" s="4" t="s">
        <v>4</v>
      </c>
      <c r="B1547" s="4">
        <v>1545</v>
      </c>
      <c r="C1547" s="4">
        <v>720.02099999999996</v>
      </c>
      <c r="D1547" s="4">
        <v>9.4E-2</v>
      </c>
      <c r="E1547" s="3">
        <f t="shared" si="24"/>
        <v>2.4609999999999999</v>
      </c>
    </row>
    <row r="1548" spans="1:5" hidden="1" x14ac:dyDescent="0.2">
      <c r="A1548" s="3" t="s">
        <v>4</v>
      </c>
      <c r="B1548" s="3">
        <v>1546</v>
      </c>
      <c r="C1548" s="3">
        <v>720.22</v>
      </c>
      <c r="D1548" s="3">
        <v>9.4E-2</v>
      </c>
      <c r="E1548" s="3">
        <f t="shared" si="24"/>
        <v>2.4609999999999999</v>
      </c>
    </row>
    <row r="1549" spans="1:5" hidden="1" x14ac:dyDescent="0.2">
      <c r="A1549" s="4" t="s">
        <v>4</v>
      </c>
      <c r="B1549" s="4">
        <v>1547</v>
      </c>
      <c r="C1549" s="4">
        <v>720.41800000000001</v>
      </c>
      <c r="D1549" s="4">
        <v>9.4E-2</v>
      </c>
      <c r="E1549" s="3">
        <f t="shared" si="24"/>
        <v>2.4609999999999999</v>
      </c>
    </row>
    <row r="1550" spans="1:5" hidden="1" x14ac:dyDescent="0.2">
      <c r="A1550" s="3" t="s">
        <v>4</v>
      </c>
      <c r="B1550" s="3">
        <v>1548</v>
      </c>
      <c r="C1550" s="3">
        <v>720.61699999999996</v>
      </c>
      <c r="D1550" s="3">
        <v>9.2999999999999999E-2</v>
      </c>
      <c r="E1550" s="3">
        <f t="shared" si="24"/>
        <v>2.4609999999999999</v>
      </c>
    </row>
    <row r="1551" spans="1:5" hidden="1" x14ac:dyDescent="0.2">
      <c r="A1551" s="4" t="s">
        <v>4</v>
      </c>
      <c r="B1551" s="4">
        <v>1549</v>
      </c>
      <c r="C1551" s="4">
        <v>720.81500000000005</v>
      </c>
      <c r="D1551" s="4">
        <v>9.2999999999999999E-2</v>
      </c>
      <c r="E1551" s="3">
        <f t="shared" si="24"/>
        <v>2.4609999999999999</v>
      </c>
    </row>
    <row r="1552" spans="1:5" hidden="1" x14ac:dyDescent="0.2">
      <c r="A1552" s="3" t="s">
        <v>4</v>
      </c>
      <c r="B1552" s="3">
        <v>1550</v>
      </c>
      <c r="C1552" s="3">
        <v>721.01400000000001</v>
      </c>
      <c r="D1552" s="3">
        <v>9.2999999999999999E-2</v>
      </c>
      <c r="E1552" s="3">
        <f t="shared" si="24"/>
        <v>2.4609999999999999</v>
      </c>
    </row>
    <row r="1553" spans="1:5" hidden="1" x14ac:dyDescent="0.2">
      <c r="A1553" s="4" t="s">
        <v>4</v>
      </c>
      <c r="B1553" s="4">
        <v>1551</v>
      </c>
      <c r="C1553" s="4">
        <v>721.21199999999999</v>
      </c>
      <c r="D1553" s="4">
        <v>9.2999999999999999E-2</v>
      </c>
      <c r="E1553" s="3">
        <f t="shared" si="24"/>
        <v>2.4609999999999999</v>
      </c>
    </row>
    <row r="1554" spans="1:5" hidden="1" x14ac:dyDescent="0.2">
      <c r="A1554" s="3" t="s">
        <v>4</v>
      </c>
      <c r="B1554" s="3">
        <v>1552</v>
      </c>
      <c r="C1554" s="3">
        <v>721.41099999999994</v>
      </c>
      <c r="D1554" s="3">
        <v>9.2999999999999999E-2</v>
      </c>
      <c r="E1554" s="3">
        <f t="shared" si="24"/>
        <v>2.4609999999999999</v>
      </c>
    </row>
    <row r="1555" spans="1:5" hidden="1" x14ac:dyDescent="0.2">
      <c r="A1555" s="4" t="s">
        <v>4</v>
      </c>
      <c r="B1555" s="4">
        <v>1553</v>
      </c>
      <c r="C1555" s="4">
        <v>721.60900000000004</v>
      </c>
      <c r="D1555" s="4">
        <v>9.4E-2</v>
      </c>
      <c r="E1555" s="3">
        <f t="shared" si="24"/>
        <v>2.4609999999999999</v>
      </c>
    </row>
    <row r="1556" spans="1:5" hidden="1" x14ac:dyDescent="0.2">
      <c r="A1556" s="3" t="s">
        <v>4</v>
      </c>
      <c r="B1556" s="3">
        <v>1554</v>
      </c>
      <c r="C1556" s="3">
        <v>721.80799999999999</v>
      </c>
      <c r="D1556" s="3">
        <v>9.5000000000000001E-2</v>
      </c>
      <c r="E1556" s="3">
        <f t="shared" si="24"/>
        <v>2.4609999999999999</v>
      </c>
    </row>
    <row r="1557" spans="1:5" hidden="1" x14ac:dyDescent="0.2">
      <c r="A1557" s="4" t="s">
        <v>4</v>
      </c>
      <c r="B1557" s="4">
        <v>1555</v>
      </c>
      <c r="C1557" s="4">
        <v>722.00599999999997</v>
      </c>
      <c r="D1557" s="4">
        <v>9.5000000000000001E-2</v>
      </c>
      <c r="E1557" s="3">
        <f t="shared" si="24"/>
        <v>2.4609999999999999</v>
      </c>
    </row>
    <row r="1558" spans="1:5" hidden="1" x14ac:dyDescent="0.2">
      <c r="A1558" s="3" t="s">
        <v>4</v>
      </c>
      <c r="B1558" s="3">
        <v>1556</v>
      </c>
      <c r="C1558" s="3">
        <v>722.20399999999995</v>
      </c>
      <c r="D1558" s="3">
        <v>9.5000000000000001E-2</v>
      </c>
      <c r="E1558" s="3">
        <f t="shared" si="24"/>
        <v>2.4609999999999999</v>
      </c>
    </row>
    <row r="1559" spans="1:5" hidden="1" x14ac:dyDescent="0.2">
      <c r="A1559" s="4" t="s">
        <v>4</v>
      </c>
      <c r="B1559" s="4">
        <v>1557</v>
      </c>
      <c r="C1559" s="4">
        <v>722.40300000000002</v>
      </c>
      <c r="D1559" s="4">
        <v>9.5000000000000001E-2</v>
      </c>
      <c r="E1559" s="3">
        <f t="shared" si="24"/>
        <v>2.4609999999999999</v>
      </c>
    </row>
    <row r="1560" spans="1:5" hidden="1" x14ac:dyDescent="0.2">
      <c r="A1560" s="3" t="s">
        <v>4</v>
      </c>
      <c r="B1560" s="3">
        <v>1558</v>
      </c>
      <c r="C1560" s="3">
        <v>722.601</v>
      </c>
      <c r="D1560" s="3">
        <v>9.4E-2</v>
      </c>
      <c r="E1560" s="3">
        <f t="shared" si="24"/>
        <v>2.4609999999999999</v>
      </c>
    </row>
    <row r="1561" spans="1:5" hidden="1" x14ac:dyDescent="0.2">
      <c r="A1561" s="4" t="s">
        <v>4</v>
      </c>
      <c r="B1561" s="4">
        <v>1559</v>
      </c>
      <c r="C1561" s="4">
        <v>722.79899999999998</v>
      </c>
      <c r="D1561" s="4">
        <v>9.4E-2</v>
      </c>
      <c r="E1561" s="3">
        <f t="shared" si="24"/>
        <v>2.4609999999999999</v>
      </c>
    </row>
    <row r="1562" spans="1:5" hidden="1" x14ac:dyDescent="0.2">
      <c r="A1562" s="3" t="s">
        <v>4</v>
      </c>
      <c r="B1562" s="3">
        <v>1560</v>
      </c>
      <c r="C1562" s="3">
        <v>722.99699999999996</v>
      </c>
      <c r="D1562" s="3">
        <v>9.2999999999999999E-2</v>
      </c>
      <c r="E1562" s="3">
        <f t="shared" si="24"/>
        <v>2.4609999999999999</v>
      </c>
    </row>
    <row r="1563" spans="1:5" hidden="1" x14ac:dyDescent="0.2">
      <c r="A1563" s="4" t="s">
        <v>4</v>
      </c>
      <c r="B1563" s="4">
        <v>1561</v>
      </c>
      <c r="C1563" s="4">
        <v>723.19500000000005</v>
      </c>
      <c r="D1563" s="4">
        <v>9.2999999999999999E-2</v>
      </c>
      <c r="E1563" s="3">
        <f t="shared" si="24"/>
        <v>2.4609999999999999</v>
      </c>
    </row>
    <row r="1564" spans="1:5" hidden="1" x14ac:dyDescent="0.2">
      <c r="A1564" s="3" t="s">
        <v>4</v>
      </c>
      <c r="B1564" s="3">
        <v>1562</v>
      </c>
      <c r="C1564" s="3">
        <v>723.39300000000003</v>
      </c>
      <c r="D1564" s="3">
        <v>9.2999999999999999E-2</v>
      </c>
      <c r="E1564" s="3">
        <f t="shared" si="24"/>
        <v>2.4609999999999999</v>
      </c>
    </row>
    <row r="1565" spans="1:5" hidden="1" x14ac:dyDescent="0.2">
      <c r="A1565" s="4" t="s">
        <v>4</v>
      </c>
      <c r="B1565" s="4">
        <v>1563</v>
      </c>
      <c r="C1565" s="4">
        <v>723.59199999999998</v>
      </c>
      <c r="D1565" s="4">
        <v>9.2999999999999999E-2</v>
      </c>
      <c r="E1565" s="3">
        <f t="shared" si="24"/>
        <v>2.4609999999999999</v>
      </c>
    </row>
    <row r="1566" spans="1:5" hidden="1" x14ac:dyDescent="0.2">
      <c r="A1566" s="3" t="s">
        <v>4</v>
      </c>
      <c r="B1566" s="3">
        <v>1564</v>
      </c>
      <c r="C1566" s="3">
        <v>723.79</v>
      </c>
      <c r="D1566" s="3">
        <v>9.4E-2</v>
      </c>
      <c r="E1566" s="3">
        <f t="shared" si="24"/>
        <v>2.4609999999999999</v>
      </c>
    </row>
    <row r="1567" spans="1:5" hidden="1" x14ac:dyDescent="0.2">
      <c r="A1567" s="4" t="s">
        <v>4</v>
      </c>
      <c r="B1567" s="4">
        <v>1565</v>
      </c>
      <c r="C1567" s="4">
        <v>723.98800000000006</v>
      </c>
      <c r="D1567" s="4">
        <v>9.4E-2</v>
      </c>
      <c r="E1567" s="3">
        <f t="shared" si="24"/>
        <v>2.4609999999999999</v>
      </c>
    </row>
    <row r="1568" spans="1:5" hidden="1" x14ac:dyDescent="0.2">
      <c r="A1568" s="3" t="s">
        <v>4</v>
      </c>
      <c r="B1568" s="3">
        <v>1566</v>
      </c>
      <c r="C1568" s="3">
        <v>724.18600000000004</v>
      </c>
      <c r="D1568" s="3">
        <v>9.2999999999999999E-2</v>
      </c>
      <c r="E1568" s="3">
        <f t="shared" si="24"/>
        <v>2.4609999999999999</v>
      </c>
    </row>
    <row r="1569" spans="1:5" hidden="1" x14ac:dyDescent="0.2">
      <c r="A1569" s="4" t="s">
        <v>4</v>
      </c>
      <c r="B1569" s="4">
        <v>1567</v>
      </c>
      <c r="C1569" s="4">
        <v>724.38400000000001</v>
      </c>
      <c r="D1569" s="4">
        <v>9.1999999999999998E-2</v>
      </c>
      <c r="E1569" s="3">
        <f t="shared" si="24"/>
        <v>2.4609999999999999</v>
      </c>
    </row>
    <row r="1570" spans="1:5" hidden="1" x14ac:dyDescent="0.2">
      <c r="A1570" s="3" t="s">
        <v>4</v>
      </c>
      <c r="B1570" s="3">
        <v>1568</v>
      </c>
      <c r="C1570" s="3">
        <v>724.58100000000002</v>
      </c>
      <c r="D1570" s="3">
        <v>9.0999999999999998E-2</v>
      </c>
      <c r="E1570" s="3">
        <f t="shared" si="24"/>
        <v>2.4609999999999999</v>
      </c>
    </row>
    <row r="1571" spans="1:5" hidden="1" x14ac:dyDescent="0.2">
      <c r="A1571" s="4" t="s">
        <v>4</v>
      </c>
      <c r="B1571" s="4">
        <v>1569</v>
      </c>
      <c r="C1571" s="4">
        <v>724.779</v>
      </c>
      <c r="D1571" s="4">
        <v>9.0999999999999998E-2</v>
      </c>
      <c r="E1571" s="3">
        <f t="shared" si="24"/>
        <v>2.4609999999999999</v>
      </c>
    </row>
    <row r="1572" spans="1:5" hidden="1" x14ac:dyDescent="0.2">
      <c r="A1572" s="3" t="s">
        <v>4</v>
      </c>
      <c r="B1572" s="3">
        <v>1570</v>
      </c>
      <c r="C1572" s="3">
        <v>724.97699999999998</v>
      </c>
      <c r="D1572" s="3">
        <v>9.1999999999999998E-2</v>
      </c>
      <c r="E1572" s="3">
        <f t="shared" si="24"/>
        <v>2.4609999999999999</v>
      </c>
    </row>
    <row r="1573" spans="1:5" hidden="1" x14ac:dyDescent="0.2">
      <c r="A1573" s="4" t="s">
        <v>4</v>
      </c>
      <c r="B1573" s="4">
        <v>1571</v>
      </c>
      <c r="C1573" s="4">
        <v>725.17499999999995</v>
      </c>
      <c r="D1573" s="4">
        <v>9.2999999999999999E-2</v>
      </c>
      <c r="E1573" s="3">
        <f t="shared" si="24"/>
        <v>2.4609999999999999</v>
      </c>
    </row>
    <row r="1574" spans="1:5" hidden="1" x14ac:dyDescent="0.2">
      <c r="A1574" s="3" t="s">
        <v>4</v>
      </c>
      <c r="B1574" s="3">
        <v>1572</v>
      </c>
      <c r="C1574" s="3">
        <v>725.37300000000005</v>
      </c>
      <c r="D1574" s="3">
        <v>9.5000000000000001E-2</v>
      </c>
      <c r="E1574" s="3">
        <f t="shared" si="24"/>
        <v>2.4609999999999999</v>
      </c>
    </row>
    <row r="1575" spans="1:5" hidden="1" x14ac:dyDescent="0.2">
      <c r="A1575" s="4" t="s">
        <v>4</v>
      </c>
      <c r="B1575" s="4">
        <v>1573</v>
      </c>
      <c r="C1575" s="4">
        <v>725.57</v>
      </c>
      <c r="D1575" s="4">
        <v>9.5000000000000001E-2</v>
      </c>
      <c r="E1575" s="3">
        <f t="shared" si="24"/>
        <v>2.4609999999999999</v>
      </c>
    </row>
    <row r="1576" spans="1:5" hidden="1" x14ac:dyDescent="0.2">
      <c r="A1576" s="3" t="s">
        <v>4</v>
      </c>
      <c r="B1576" s="3">
        <v>1574</v>
      </c>
      <c r="C1576" s="3">
        <v>725.76800000000003</v>
      </c>
      <c r="D1576" s="3">
        <v>9.5000000000000001E-2</v>
      </c>
      <c r="E1576" s="3">
        <f t="shared" si="24"/>
        <v>2.4609999999999999</v>
      </c>
    </row>
    <row r="1577" spans="1:5" hidden="1" x14ac:dyDescent="0.2">
      <c r="A1577" s="4" t="s">
        <v>4</v>
      </c>
      <c r="B1577" s="4">
        <v>1575</v>
      </c>
      <c r="C1577" s="4">
        <v>725.96600000000001</v>
      </c>
      <c r="D1577" s="4">
        <v>9.5000000000000001E-2</v>
      </c>
      <c r="E1577" s="3">
        <f t="shared" si="24"/>
        <v>2.4609999999999999</v>
      </c>
    </row>
    <row r="1578" spans="1:5" hidden="1" x14ac:dyDescent="0.2">
      <c r="A1578" s="3" t="s">
        <v>4</v>
      </c>
      <c r="B1578" s="3">
        <v>1576</v>
      </c>
      <c r="C1578" s="3">
        <v>726.16300000000001</v>
      </c>
      <c r="D1578" s="3">
        <v>9.4E-2</v>
      </c>
      <c r="E1578" s="3">
        <f t="shared" si="24"/>
        <v>2.4609999999999999</v>
      </c>
    </row>
    <row r="1579" spans="1:5" hidden="1" x14ac:dyDescent="0.2">
      <c r="A1579" s="4" t="s">
        <v>4</v>
      </c>
      <c r="B1579" s="4">
        <v>1577</v>
      </c>
      <c r="C1579" s="4">
        <v>726.36099999999999</v>
      </c>
      <c r="D1579" s="4">
        <v>9.4E-2</v>
      </c>
      <c r="E1579" s="3">
        <f t="shared" si="24"/>
        <v>2.4609999999999999</v>
      </c>
    </row>
    <row r="1580" spans="1:5" hidden="1" x14ac:dyDescent="0.2">
      <c r="A1580" s="3" t="s">
        <v>4</v>
      </c>
      <c r="B1580" s="3">
        <v>1578</v>
      </c>
      <c r="C1580" s="3">
        <v>726.55899999999997</v>
      </c>
      <c r="D1580" s="3">
        <v>9.4E-2</v>
      </c>
      <c r="E1580" s="3">
        <f t="shared" si="24"/>
        <v>2.4609999999999999</v>
      </c>
    </row>
    <row r="1581" spans="1:5" hidden="1" x14ac:dyDescent="0.2">
      <c r="A1581" s="4" t="s">
        <v>4</v>
      </c>
      <c r="B1581" s="4">
        <v>1579</v>
      </c>
      <c r="C1581" s="4">
        <v>726.75599999999997</v>
      </c>
      <c r="D1581" s="4">
        <v>9.4E-2</v>
      </c>
      <c r="E1581" s="3">
        <f t="shared" si="24"/>
        <v>2.4609999999999999</v>
      </c>
    </row>
    <row r="1582" spans="1:5" hidden="1" x14ac:dyDescent="0.2">
      <c r="A1582" s="3" t="s">
        <v>4</v>
      </c>
      <c r="B1582" s="3">
        <v>1580</v>
      </c>
      <c r="C1582" s="3">
        <v>726.95399999999995</v>
      </c>
      <c r="D1582" s="3">
        <v>9.5000000000000001E-2</v>
      </c>
      <c r="E1582" s="3">
        <f t="shared" si="24"/>
        <v>2.4609999999999999</v>
      </c>
    </row>
    <row r="1583" spans="1:5" hidden="1" x14ac:dyDescent="0.2">
      <c r="A1583" s="4" t="s">
        <v>4</v>
      </c>
      <c r="B1583" s="4">
        <v>1581</v>
      </c>
      <c r="C1583" s="4">
        <v>727.15099999999995</v>
      </c>
      <c r="D1583" s="4">
        <v>9.6000000000000002E-2</v>
      </c>
      <c r="E1583" s="3">
        <f t="shared" si="24"/>
        <v>2.4609999999999999</v>
      </c>
    </row>
    <row r="1584" spans="1:5" hidden="1" x14ac:dyDescent="0.2">
      <c r="A1584" s="3" t="s">
        <v>4</v>
      </c>
      <c r="B1584" s="3">
        <v>1582</v>
      </c>
      <c r="C1584" s="3">
        <v>727.34900000000005</v>
      </c>
      <c r="D1584" s="3">
        <v>9.6000000000000002E-2</v>
      </c>
      <c r="E1584" s="3">
        <f t="shared" si="24"/>
        <v>2.4609999999999999</v>
      </c>
    </row>
    <row r="1585" spans="1:5" hidden="1" x14ac:dyDescent="0.2">
      <c r="A1585" s="4" t="s">
        <v>4</v>
      </c>
      <c r="B1585" s="4">
        <v>1583</v>
      </c>
      <c r="C1585" s="4">
        <v>727.54600000000005</v>
      </c>
      <c r="D1585" s="4">
        <v>9.7000000000000003E-2</v>
      </c>
      <c r="E1585" s="3">
        <f t="shared" si="24"/>
        <v>2.4609999999999999</v>
      </c>
    </row>
    <row r="1586" spans="1:5" hidden="1" x14ac:dyDescent="0.2">
      <c r="A1586" s="3" t="s">
        <v>4</v>
      </c>
      <c r="B1586" s="3">
        <v>1584</v>
      </c>
      <c r="C1586" s="3">
        <v>727.74300000000005</v>
      </c>
      <c r="D1586" s="3">
        <v>9.7000000000000003E-2</v>
      </c>
      <c r="E1586" s="3">
        <f t="shared" si="24"/>
        <v>2.4609999999999999</v>
      </c>
    </row>
    <row r="1587" spans="1:5" hidden="1" x14ac:dyDescent="0.2">
      <c r="A1587" s="4" t="s">
        <v>4</v>
      </c>
      <c r="B1587" s="4">
        <v>1585</v>
      </c>
      <c r="C1587" s="4">
        <v>727.94100000000003</v>
      </c>
      <c r="D1587" s="4">
        <v>9.7000000000000003E-2</v>
      </c>
      <c r="E1587" s="3">
        <f t="shared" si="24"/>
        <v>2.4609999999999999</v>
      </c>
    </row>
    <row r="1588" spans="1:5" hidden="1" x14ac:dyDescent="0.2">
      <c r="A1588" s="3" t="s">
        <v>4</v>
      </c>
      <c r="B1588" s="3">
        <v>1586</v>
      </c>
      <c r="C1588" s="3">
        <v>728.13800000000003</v>
      </c>
      <c r="D1588" s="3">
        <v>9.7000000000000003E-2</v>
      </c>
      <c r="E1588" s="3">
        <f t="shared" si="24"/>
        <v>2.4609999999999999</v>
      </c>
    </row>
    <row r="1589" spans="1:5" hidden="1" x14ac:dyDescent="0.2">
      <c r="A1589" s="4" t="s">
        <v>4</v>
      </c>
      <c r="B1589" s="4">
        <v>1587</v>
      </c>
      <c r="C1589" s="4">
        <v>728.33500000000004</v>
      </c>
      <c r="D1589" s="4">
        <v>9.7000000000000003E-2</v>
      </c>
      <c r="E1589" s="3">
        <f t="shared" si="24"/>
        <v>2.4609999999999999</v>
      </c>
    </row>
    <row r="1590" spans="1:5" hidden="1" x14ac:dyDescent="0.2">
      <c r="A1590" s="3" t="s">
        <v>4</v>
      </c>
      <c r="B1590" s="3">
        <v>1588</v>
      </c>
      <c r="C1590" s="3">
        <v>728.53200000000004</v>
      </c>
      <c r="D1590" s="3">
        <v>9.7000000000000003E-2</v>
      </c>
      <c r="E1590" s="3">
        <f t="shared" si="24"/>
        <v>2.4609999999999999</v>
      </c>
    </row>
    <row r="1591" spans="1:5" hidden="1" x14ac:dyDescent="0.2">
      <c r="A1591" s="4" t="s">
        <v>4</v>
      </c>
      <c r="B1591" s="4">
        <v>1589</v>
      </c>
      <c r="C1591" s="4">
        <v>728.73</v>
      </c>
      <c r="D1591" s="4">
        <v>9.7000000000000003E-2</v>
      </c>
      <c r="E1591" s="3">
        <f t="shared" si="24"/>
        <v>2.4609999999999999</v>
      </c>
    </row>
    <row r="1592" spans="1:5" hidden="1" x14ac:dyDescent="0.2">
      <c r="A1592" s="3" t="s">
        <v>4</v>
      </c>
      <c r="B1592" s="3">
        <v>1590</v>
      </c>
      <c r="C1592" s="3">
        <v>728.92700000000002</v>
      </c>
      <c r="D1592" s="3">
        <v>9.7000000000000003E-2</v>
      </c>
      <c r="E1592" s="3">
        <f t="shared" si="24"/>
        <v>2.4609999999999999</v>
      </c>
    </row>
    <row r="1593" spans="1:5" hidden="1" x14ac:dyDescent="0.2">
      <c r="A1593" s="4" t="s">
        <v>4</v>
      </c>
      <c r="B1593" s="4">
        <v>1591</v>
      </c>
      <c r="C1593" s="4">
        <v>729.12400000000002</v>
      </c>
      <c r="D1593" s="4">
        <v>9.7000000000000003E-2</v>
      </c>
      <c r="E1593" s="3">
        <f t="shared" si="24"/>
        <v>2.4609999999999999</v>
      </c>
    </row>
    <row r="1594" spans="1:5" hidden="1" x14ac:dyDescent="0.2">
      <c r="A1594" s="3" t="s">
        <v>4</v>
      </c>
      <c r="B1594" s="3">
        <v>1592</v>
      </c>
      <c r="C1594" s="3">
        <v>729.32100000000003</v>
      </c>
      <c r="D1594" s="3">
        <v>9.7000000000000003E-2</v>
      </c>
      <c r="E1594" s="3">
        <f t="shared" si="24"/>
        <v>2.4609999999999999</v>
      </c>
    </row>
    <row r="1595" spans="1:5" hidden="1" x14ac:dyDescent="0.2">
      <c r="A1595" s="4" t="s">
        <v>4</v>
      </c>
      <c r="B1595" s="4">
        <v>1593</v>
      </c>
      <c r="C1595" s="4">
        <v>729.51800000000003</v>
      </c>
      <c r="D1595" s="4">
        <v>9.7000000000000003E-2</v>
      </c>
      <c r="E1595" s="3">
        <f t="shared" si="24"/>
        <v>2.4609999999999999</v>
      </c>
    </row>
    <row r="1596" spans="1:5" hidden="1" x14ac:dyDescent="0.2">
      <c r="A1596" s="3" t="s">
        <v>4</v>
      </c>
      <c r="B1596" s="3">
        <v>1594</v>
      </c>
      <c r="C1596" s="3">
        <v>729.71500000000003</v>
      </c>
      <c r="D1596" s="3">
        <v>9.7000000000000003E-2</v>
      </c>
      <c r="E1596" s="3">
        <f t="shared" si="24"/>
        <v>2.4609999999999999</v>
      </c>
    </row>
    <row r="1597" spans="1:5" hidden="1" x14ac:dyDescent="0.2">
      <c r="A1597" s="4" t="s">
        <v>4</v>
      </c>
      <c r="B1597" s="4">
        <v>1595</v>
      </c>
      <c r="C1597" s="4">
        <v>729.91200000000003</v>
      </c>
      <c r="D1597" s="4">
        <v>9.7000000000000003E-2</v>
      </c>
      <c r="E1597" s="3">
        <f t="shared" si="24"/>
        <v>2.4609999999999999</v>
      </c>
    </row>
    <row r="1598" spans="1:5" hidden="1" x14ac:dyDescent="0.2">
      <c r="A1598" s="3" t="s">
        <v>4</v>
      </c>
      <c r="B1598" s="3">
        <v>1596</v>
      </c>
      <c r="C1598" s="3">
        <v>730.10900000000004</v>
      </c>
      <c r="D1598" s="3">
        <v>9.7000000000000003E-2</v>
      </c>
      <c r="E1598" s="3">
        <f t="shared" si="24"/>
        <v>2.4609999999999999</v>
      </c>
    </row>
    <row r="1599" spans="1:5" hidden="1" x14ac:dyDescent="0.2">
      <c r="A1599" s="4" t="s">
        <v>4</v>
      </c>
      <c r="B1599" s="4">
        <v>1597</v>
      </c>
      <c r="C1599" s="4">
        <v>730.30600000000004</v>
      </c>
      <c r="D1599" s="4">
        <v>9.7000000000000003E-2</v>
      </c>
      <c r="E1599" s="3">
        <f t="shared" si="24"/>
        <v>2.4609999999999999</v>
      </c>
    </row>
    <row r="1600" spans="1:5" hidden="1" x14ac:dyDescent="0.2">
      <c r="A1600" s="3" t="s">
        <v>4</v>
      </c>
      <c r="B1600" s="3">
        <v>1598</v>
      </c>
      <c r="C1600" s="3">
        <v>730.50300000000004</v>
      </c>
      <c r="D1600" s="3">
        <v>9.7000000000000003E-2</v>
      </c>
      <c r="E1600" s="3">
        <f t="shared" si="24"/>
        <v>2.4609999999999999</v>
      </c>
    </row>
    <row r="1601" spans="1:5" hidden="1" x14ac:dyDescent="0.2">
      <c r="A1601" s="4" t="s">
        <v>4</v>
      </c>
      <c r="B1601" s="4">
        <v>1599</v>
      </c>
      <c r="C1601" s="4">
        <v>730.7</v>
      </c>
      <c r="D1601" s="4">
        <v>9.7000000000000003E-2</v>
      </c>
      <c r="E1601" s="3">
        <f t="shared" si="24"/>
        <v>2.4609999999999999</v>
      </c>
    </row>
    <row r="1602" spans="1:5" hidden="1" x14ac:dyDescent="0.2">
      <c r="A1602" s="3" t="s">
        <v>4</v>
      </c>
      <c r="B1602" s="3">
        <v>1600</v>
      </c>
      <c r="C1602" s="3">
        <v>730.89700000000005</v>
      </c>
      <c r="D1602" s="3">
        <v>9.6000000000000002E-2</v>
      </c>
      <c r="E1602" s="3">
        <f t="shared" ref="E1602:E1665" si="25">MAX($D1602:$D4846)</f>
        <v>2.4609999999999999</v>
      </c>
    </row>
    <row r="1603" spans="1:5" hidden="1" x14ac:dyDescent="0.2">
      <c r="A1603" s="4" t="s">
        <v>4</v>
      </c>
      <c r="B1603" s="4">
        <v>1601</v>
      </c>
      <c r="C1603" s="4">
        <v>731.09299999999996</v>
      </c>
      <c r="D1603" s="4">
        <v>9.5000000000000001E-2</v>
      </c>
      <c r="E1603" s="3">
        <f t="shared" si="25"/>
        <v>2.4609999999999999</v>
      </c>
    </row>
    <row r="1604" spans="1:5" hidden="1" x14ac:dyDescent="0.2">
      <c r="A1604" s="3" t="s">
        <v>4</v>
      </c>
      <c r="B1604" s="3">
        <v>1602</v>
      </c>
      <c r="C1604" s="3">
        <v>731.29</v>
      </c>
      <c r="D1604" s="3">
        <v>9.4E-2</v>
      </c>
      <c r="E1604" s="3">
        <f t="shared" si="25"/>
        <v>2.4609999999999999</v>
      </c>
    </row>
    <row r="1605" spans="1:5" hidden="1" x14ac:dyDescent="0.2">
      <c r="A1605" s="4" t="s">
        <v>4</v>
      </c>
      <c r="B1605" s="4">
        <v>1603</v>
      </c>
      <c r="C1605" s="4">
        <v>731.48699999999997</v>
      </c>
      <c r="D1605" s="4">
        <v>9.2999999999999999E-2</v>
      </c>
      <c r="E1605" s="3">
        <f t="shared" si="25"/>
        <v>2.4609999999999999</v>
      </c>
    </row>
    <row r="1606" spans="1:5" hidden="1" x14ac:dyDescent="0.2">
      <c r="A1606" s="3" t="s">
        <v>4</v>
      </c>
      <c r="B1606" s="3">
        <v>1604</v>
      </c>
      <c r="C1606" s="3">
        <v>731.68399999999997</v>
      </c>
      <c r="D1606" s="3">
        <v>9.1999999999999998E-2</v>
      </c>
      <c r="E1606" s="3">
        <f t="shared" si="25"/>
        <v>2.4609999999999999</v>
      </c>
    </row>
    <row r="1607" spans="1:5" hidden="1" x14ac:dyDescent="0.2">
      <c r="A1607" s="4" t="s">
        <v>4</v>
      </c>
      <c r="B1607" s="4">
        <v>1605</v>
      </c>
      <c r="C1607" s="4">
        <v>731.88</v>
      </c>
      <c r="D1607" s="4">
        <v>9.1999999999999998E-2</v>
      </c>
      <c r="E1607" s="3">
        <f t="shared" si="25"/>
        <v>2.4609999999999999</v>
      </c>
    </row>
    <row r="1608" spans="1:5" hidden="1" x14ac:dyDescent="0.2">
      <c r="A1608" s="3" t="s">
        <v>4</v>
      </c>
      <c r="B1608" s="3">
        <v>1606</v>
      </c>
      <c r="C1608" s="3">
        <v>732.077</v>
      </c>
      <c r="D1608" s="3">
        <v>9.2999999999999999E-2</v>
      </c>
      <c r="E1608" s="3">
        <f t="shared" si="25"/>
        <v>2.4609999999999999</v>
      </c>
    </row>
    <row r="1609" spans="1:5" hidden="1" x14ac:dyDescent="0.2">
      <c r="A1609" s="4" t="s">
        <v>4</v>
      </c>
      <c r="B1609" s="4">
        <v>1607</v>
      </c>
      <c r="C1609" s="4">
        <v>732.27300000000002</v>
      </c>
      <c r="D1609" s="4">
        <v>9.1999999999999998E-2</v>
      </c>
      <c r="E1609" s="3">
        <f t="shared" si="25"/>
        <v>2.4609999999999999</v>
      </c>
    </row>
    <row r="1610" spans="1:5" hidden="1" x14ac:dyDescent="0.2">
      <c r="A1610" s="3" t="s">
        <v>4</v>
      </c>
      <c r="B1610" s="3">
        <v>1608</v>
      </c>
      <c r="C1610" s="3">
        <v>732.47</v>
      </c>
      <c r="D1610" s="3">
        <v>9.1999999999999998E-2</v>
      </c>
      <c r="E1610" s="3">
        <f t="shared" si="25"/>
        <v>2.4609999999999999</v>
      </c>
    </row>
    <row r="1611" spans="1:5" hidden="1" x14ac:dyDescent="0.2">
      <c r="A1611" s="4" t="s">
        <v>4</v>
      </c>
      <c r="B1611" s="4">
        <v>1609</v>
      </c>
      <c r="C1611" s="4">
        <v>732.66600000000005</v>
      </c>
      <c r="D1611" s="4">
        <v>9.0999999999999998E-2</v>
      </c>
      <c r="E1611" s="3">
        <f t="shared" si="25"/>
        <v>2.4609999999999999</v>
      </c>
    </row>
    <row r="1612" spans="1:5" hidden="1" x14ac:dyDescent="0.2">
      <c r="A1612" s="3" t="s">
        <v>4</v>
      </c>
      <c r="B1612" s="3">
        <v>1610</v>
      </c>
      <c r="C1612" s="3">
        <v>732.86300000000006</v>
      </c>
      <c r="D1612" s="3">
        <v>0.09</v>
      </c>
      <c r="E1612" s="3">
        <f t="shared" si="25"/>
        <v>2.4609999999999999</v>
      </c>
    </row>
    <row r="1613" spans="1:5" hidden="1" x14ac:dyDescent="0.2">
      <c r="A1613" s="4" t="s">
        <v>4</v>
      </c>
      <c r="B1613" s="4">
        <v>1611</v>
      </c>
      <c r="C1613" s="4">
        <v>733.05899999999997</v>
      </c>
      <c r="D1613" s="4">
        <v>0.09</v>
      </c>
      <c r="E1613" s="3">
        <f t="shared" si="25"/>
        <v>2.4609999999999999</v>
      </c>
    </row>
    <row r="1614" spans="1:5" hidden="1" x14ac:dyDescent="0.2">
      <c r="A1614" s="3" t="s">
        <v>4</v>
      </c>
      <c r="B1614" s="3">
        <v>1612</v>
      </c>
      <c r="C1614" s="3">
        <v>733.25599999999997</v>
      </c>
      <c r="D1614" s="3">
        <v>9.0999999999999998E-2</v>
      </c>
      <c r="E1614" s="3">
        <f t="shared" si="25"/>
        <v>2.4609999999999999</v>
      </c>
    </row>
    <row r="1615" spans="1:5" hidden="1" x14ac:dyDescent="0.2">
      <c r="A1615" s="4" t="s">
        <v>4</v>
      </c>
      <c r="B1615" s="4">
        <v>1613</v>
      </c>
      <c r="C1615" s="4">
        <v>733.452</v>
      </c>
      <c r="D1615" s="4">
        <v>9.1999999999999998E-2</v>
      </c>
      <c r="E1615" s="3">
        <f t="shared" si="25"/>
        <v>2.4609999999999999</v>
      </c>
    </row>
    <row r="1616" spans="1:5" hidden="1" x14ac:dyDescent="0.2">
      <c r="A1616" s="3" t="s">
        <v>4</v>
      </c>
      <c r="B1616" s="3">
        <v>1614</v>
      </c>
      <c r="C1616" s="3">
        <v>733.64800000000002</v>
      </c>
      <c r="D1616" s="3">
        <v>9.2999999999999999E-2</v>
      </c>
      <c r="E1616" s="3">
        <f t="shared" si="25"/>
        <v>2.4609999999999999</v>
      </c>
    </row>
    <row r="1617" spans="1:5" hidden="1" x14ac:dyDescent="0.2">
      <c r="A1617" s="4" t="s">
        <v>4</v>
      </c>
      <c r="B1617" s="4">
        <v>1615</v>
      </c>
      <c r="C1617" s="4">
        <v>733.84500000000003</v>
      </c>
      <c r="D1617" s="4">
        <v>9.2999999999999999E-2</v>
      </c>
      <c r="E1617" s="3">
        <f t="shared" si="25"/>
        <v>2.4609999999999999</v>
      </c>
    </row>
    <row r="1618" spans="1:5" hidden="1" x14ac:dyDescent="0.2">
      <c r="A1618" s="3" t="s">
        <v>4</v>
      </c>
      <c r="B1618" s="3">
        <v>1616</v>
      </c>
      <c r="C1618" s="3">
        <v>734.04100000000005</v>
      </c>
      <c r="D1618" s="3">
        <v>9.1999999999999998E-2</v>
      </c>
      <c r="E1618" s="3">
        <f t="shared" si="25"/>
        <v>2.4609999999999999</v>
      </c>
    </row>
    <row r="1619" spans="1:5" hidden="1" x14ac:dyDescent="0.2">
      <c r="A1619" s="4" t="s">
        <v>4</v>
      </c>
      <c r="B1619" s="4">
        <v>1617</v>
      </c>
      <c r="C1619" s="4">
        <v>734.23699999999997</v>
      </c>
      <c r="D1619" s="4">
        <v>9.0999999999999998E-2</v>
      </c>
      <c r="E1619" s="3">
        <f t="shared" si="25"/>
        <v>2.4609999999999999</v>
      </c>
    </row>
    <row r="1620" spans="1:5" hidden="1" x14ac:dyDescent="0.2">
      <c r="A1620" s="3" t="s">
        <v>4</v>
      </c>
      <c r="B1620" s="3">
        <v>1618</v>
      </c>
      <c r="C1620" s="3">
        <v>734.43299999999999</v>
      </c>
      <c r="D1620" s="3">
        <v>0.09</v>
      </c>
      <c r="E1620" s="3">
        <f t="shared" si="25"/>
        <v>2.4609999999999999</v>
      </c>
    </row>
    <row r="1621" spans="1:5" hidden="1" x14ac:dyDescent="0.2">
      <c r="A1621" s="4" t="s">
        <v>4</v>
      </c>
      <c r="B1621" s="4">
        <v>1619</v>
      </c>
      <c r="C1621" s="4">
        <v>734.63</v>
      </c>
      <c r="D1621" s="4">
        <v>0.09</v>
      </c>
      <c r="E1621" s="3">
        <f t="shared" si="25"/>
        <v>2.4609999999999999</v>
      </c>
    </row>
    <row r="1622" spans="1:5" hidden="1" x14ac:dyDescent="0.2">
      <c r="A1622" s="3" t="s">
        <v>4</v>
      </c>
      <c r="B1622" s="3">
        <v>1620</v>
      </c>
      <c r="C1622" s="3">
        <v>734.82600000000002</v>
      </c>
      <c r="D1622" s="3">
        <v>0.09</v>
      </c>
      <c r="E1622" s="3">
        <f t="shared" si="25"/>
        <v>2.4609999999999999</v>
      </c>
    </row>
    <row r="1623" spans="1:5" hidden="1" x14ac:dyDescent="0.2">
      <c r="A1623" s="4" t="s">
        <v>4</v>
      </c>
      <c r="B1623" s="4">
        <v>1621</v>
      </c>
      <c r="C1623" s="4">
        <v>735.02200000000005</v>
      </c>
      <c r="D1623" s="4">
        <v>0.09</v>
      </c>
      <c r="E1623" s="3">
        <f t="shared" si="25"/>
        <v>2.4609999999999999</v>
      </c>
    </row>
    <row r="1624" spans="1:5" hidden="1" x14ac:dyDescent="0.2">
      <c r="A1624" s="3" t="s">
        <v>4</v>
      </c>
      <c r="B1624" s="3">
        <v>1622</v>
      </c>
      <c r="C1624" s="3">
        <v>735.21799999999996</v>
      </c>
      <c r="D1624" s="3">
        <v>0.09</v>
      </c>
      <c r="E1624" s="3">
        <f t="shared" si="25"/>
        <v>2.4609999999999999</v>
      </c>
    </row>
    <row r="1625" spans="1:5" hidden="1" x14ac:dyDescent="0.2">
      <c r="A1625" s="4" t="s">
        <v>4</v>
      </c>
      <c r="B1625" s="4">
        <v>1623</v>
      </c>
      <c r="C1625" s="4">
        <v>735.41399999999999</v>
      </c>
      <c r="D1625" s="4">
        <v>0.09</v>
      </c>
      <c r="E1625" s="3">
        <f t="shared" si="25"/>
        <v>2.4609999999999999</v>
      </c>
    </row>
    <row r="1626" spans="1:5" hidden="1" x14ac:dyDescent="0.2">
      <c r="A1626" s="3" t="s">
        <v>4</v>
      </c>
      <c r="B1626" s="3">
        <v>1624</v>
      </c>
      <c r="C1626" s="3">
        <v>735.61</v>
      </c>
      <c r="D1626" s="3">
        <v>0.09</v>
      </c>
      <c r="E1626" s="3">
        <f t="shared" si="25"/>
        <v>2.4609999999999999</v>
      </c>
    </row>
    <row r="1627" spans="1:5" hidden="1" x14ac:dyDescent="0.2">
      <c r="A1627" s="4" t="s">
        <v>4</v>
      </c>
      <c r="B1627" s="4">
        <v>1625</v>
      </c>
      <c r="C1627" s="4">
        <v>735.80600000000004</v>
      </c>
      <c r="D1627" s="4">
        <v>0.09</v>
      </c>
      <c r="E1627" s="3">
        <f t="shared" si="25"/>
        <v>2.4609999999999999</v>
      </c>
    </row>
    <row r="1628" spans="1:5" hidden="1" x14ac:dyDescent="0.2">
      <c r="A1628" s="3" t="s">
        <v>4</v>
      </c>
      <c r="B1628" s="3">
        <v>1626</v>
      </c>
      <c r="C1628" s="3">
        <v>736.00199999999995</v>
      </c>
      <c r="D1628" s="3">
        <v>0.09</v>
      </c>
      <c r="E1628" s="3">
        <f t="shared" si="25"/>
        <v>2.4609999999999999</v>
      </c>
    </row>
    <row r="1629" spans="1:5" hidden="1" x14ac:dyDescent="0.2">
      <c r="A1629" s="4" t="s">
        <v>4</v>
      </c>
      <c r="B1629" s="4">
        <v>1627</v>
      </c>
      <c r="C1629" s="4">
        <v>736.19799999999998</v>
      </c>
      <c r="D1629" s="4">
        <v>0.09</v>
      </c>
      <c r="E1629" s="3">
        <f t="shared" si="25"/>
        <v>2.4609999999999999</v>
      </c>
    </row>
    <row r="1630" spans="1:5" hidden="1" x14ac:dyDescent="0.2">
      <c r="A1630" s="3" t="s">
        <v>4</v>
      </c>
      <c r="B1630" s="3">
        <v>1628</v>
      </c>
      <c r="C1630" s="3">
        <v>736.39400000000001</v>
      </c>
      <c r="D1630" s="3">
        <v>0.09</v>
      </c>
      <c r="E1630" s="3">
        <f t="shared" si="25"/>
        <v>2.4609999999999999</v>
      </c>
    </row>
    <row r="1631" spans="1:5" hidden="1" x14ac:dyDescent="0.2">
      <c r="A1631" s="4" t="s">
        <v>4</v>
      </c>
      <c r="B1631" s="4">
        <v>1629</v>
      </c>
      <c r="C1631" s="4">
        <v>736.58900000000006</v>
      </c>
      <c r="D1631" s="4">
        <v>0.09</v>
      </c>
      <c r="E1631" s="3">
        <f t="shared" si="25"/>
        <v>2.4609999999999999</v>
      </c>
    </row>
    <row r="1632" spans="1:5" hidden="1" x14ac:dyDescent="0.2">
      <c r="A1632" s="3" t="s">
        <v>4</v>
      </c>
      <c r="B1632" s="3">
        <v>1630</v>
      </c>
      <c r="C1632" s="3">
        <v>736.78499999999997</v>
      </c>
      <c r="D1632" s="3">
        <v>9.0999999999999998E-2</v>
      </c>
      <c r="E1632" s="3">
        <f t="shared" si="25"/>
        <v>2.4609999999999999</v>
      </c>
    </row>
    <row r="1633" spans="1:5" hidden="1" x14ac:dyDescent="0.2">
      <c r="A1633" s="4" t="s">
        <v>4</v>
      </c>
      <c r="B1633" s="4">
        <v>1631</v>
      </c>
      <c r="C1633" s="4">
        <v>736.98099999999999</v>
      </c>
      <c r="D1633" s="4">
        <v>0.09</v>
      </c>
      <c r="E1633" s="3">
        <f t="shared" si="25"/>
        <v>2.4609999999999999</v>
      </c>
    </row>
    <row r="1634" spans="1:5" hidden="1" x14ac:dyDescent="0.2">
      <c r="A1634" s="3" t="s">
        <v>4</v>
      </c>
      <c r="B1634" s="3">
        <v>1632</v>
      </c>
      <c r="C1634" s="3">
        <v>737.17700000000002</v>
      </c>
      <c r="D1634" s="3">
        <v>0.09</v>
      </c>
      <c r="E1634" s="3">
        <f t="shared" si="25"/>
        <v>2.4609999999999999</v>
      </c>
    </row>
    <row r="1635" spans="1:5" hidden="1" x14ac:dyDescent="0.2">
      <c r="A1635" s="4" t="s">
        <v>4</v>
      </c>
      <c r="B1635" s="4">
        <v>1633</v>
      </c>
      <c r="C1635" s="4">
        <v>737.37199999999996</v>
      </c>
      <c r="D1635" s="4">
        <v>0.09</v>
      </c>
      <c r="E1635" s="3">
        <f t="shared" si="25"/>
        <v>2.4609999999999999</v>
      </c>
    </row>
    <row r="1636" spans="1:5" hidden="1" x14ac:dyDescent="0.2">
      <c r="A1636" s="3" t="s">
        <v>4</v>
      </c>
      <c r="B1636" s="3">
        <v>1634</v>
      </c>
      <c r="C1636" s="3">
        <v>737.56799999999998</v>
      </c>
      <c r="D1636" s="3">
        <v>0.09</v>
      </c>
      <c r="E1636" s="3">
        <f t="shared" si="25"/>
        <v>2.4609999999999999</v>
      </c>
    </row>
    <row r="1637" spans="1:5" hidden="1" x14ac:dyDescent="0.2">
      <c r="A1637" s="4" t="s">
        <v>4</v>
      </c>
      <c r="B1637" s="4">
        <v>1635</v>
      </c>
      <c r="C1637" s="4">
        <v>737.76400000000001</v>
      </c>
      <c r="D1637" s="4">
        <v>0.09</v>
      </c>
      <c r="E1637" s="3">
        <f t="shared" si="25"/>
        <v>2.4609999999999999</v>
      </c>
    </row>
    <row r="1638" spans="1:5" hidden="1" x14ac:dyDescent="0.2">
      <c r="A1638" s="3" t="s">
        <v>4</v>
      </c>
      <c r="B1638" s="3">
        <v>1636</v>
      </c>
      <c r="C1638" s="3">
        <v>737.95899999999995</v>
      </c>
      <c r="D1638" s="3">
        <v>0.09</v>
      </c>
      <c r="E1638" s="3">
        <f t="shared" si="25"/>
        <v>2.4609999999999999</v>
      </c>
    </row>
    <row r="1639" spans="1:5" hidden="1" x14ac:dyDescent="0.2">
      <c r="A1639" s="4" t="s">
        <v>4</v>
      </c>
      <c r="B1639" s="4">
        <v>1637</v>
      </c>
      <c r="C1639" s="4">
        <v>738.15499999999997</v>
      </c>
      <c r="D1639" s="4">
        <v>0.09</v>
      </c>
      <c r="E1639" s="3">
        <f t="shared" si="25"/>
        <v>2.4609999999999999</v>
      </c>
    </row>
    <row r="1640" spans="1:5" hidden="1" x14ac:dyDescent="0.2">
      <c r="A1640" s="3" t="s">
        <v>4</v>
      </c>
      <c r="B1640" s="3">
        <v>1638</v>
      </c>
      <c r="C1640" s="3">
        <v>738.35</v>
      </c>
      <c r="D1640" s="3">
        <v>0.09</v>
      </c>
      <c r="E1640" s="3">
        <f t="shared" si="25"/>
        <v>2.4609999999999999</v>
      </c>
    </row>
    <row r="1641" spans="1:5" hidden="1" x14ac:dyDescent="0.2">
      <c r="A1641" s="4" t="s">
        <v>4</v>
      </c>
      <c r="B1641" s="4">
        <v>1639</v>
      </c>
      <c r="C1641" s="4">
        <v>738.54600000000005</v>
      </c>
      <c r="D1641" s="4">
        <v>0.09</v>
      </c>
      <c r="E1641" s="3">
        <f t="shared" si="25"/>
        <v>2.4609999999999999</v>
      </c>
    </row>
    <row r="1642" spans="1:5" hidden="1" x14ac:dyDescent="0.2">
      <c r="A1642" s="3" t="s">
        <v>4</v>
      </c>
      <c r="B1642" s="3">
        <v>1640</v>
      </c>
      <c r="C1642" s="3">
        <v>738.74099999999999</v>
      </c>
      <c r="D1642" s="3">
        <v>0.09</v>
      </c>
      <c r="E1642" s="3">
        <f t="shared" si="25"/>
        <v>2.4609999999999999</v>
      </c>
    </row>
    <row r="1643" spans="1:5" hidden="1" x14ac:dyDescent="0.2">
      <c r="A1643" s="4" t="s">
        <v>4</v>
      </c>
      <c r="B1643" s="4">
        <v>1641</v>
      </c>
      <c r="C1643" s="4">
        <v>738.93700000000001</v>
      </c>
      <c r="D1643" s="4">
        <v>0.09</v>
      </c>
      <c r="E1643" s="3">
        <f t="shared" si="25"/>
        <v>2.4609999999999999</v>
      </c>
    </row>
    <row r="1644" spans="1:5" hidden="1" x14ac:dyDescent="0.2">
      <c r="A1644" s="3" t="s">
        <v>4</v>
      </c>
      <c r="B1644" s="3">
        <v>1642</v>
      </c>
      <c r="C1644" s="3">
        <v>739.13199999999995</v>
      </c>
      <c r="D1644" s="3">
        <v>0.09</v>
      </c>
      <c r="E1644" s="3">
        <f t="shared" si="25"/>
        <v>2.4609999999999999</v>
      </c>
    </row>
    <row r="1645" spans="1:5" hidden="1" x14ac:dyDescent="0.2">
      <c r="A1645" s="4" t="s">
        <v>4</v>
      </c>
      <c r="B1645" s="4">
        <v>1643</v>
      </c>
      <c r="C1645" s="4">
        <v>739.327</v>
      </c>
      <c r="D1645" s="4">
        <v>9.0999999999999998E-2</v>
      </c>
      <c r="E1645" s="3">
        <f t="shared" si="25"/>
        <v>2.4609999999999999</v>
      </c>
    </row>
    <row r="1646" spans="1:5" hidden="1" x14ac:dyDescent="0.2">
      <c r="A1646" s="3" t="s">
        <v>4</v>
      </c>
      <c r="B1646" s="3">
        <v>1644</v>
      </c>
      <c r="C1646" s="3">
        <v>739.52300000000002</v>
      </c>
      <c r="D1646" s="3">
        <v>9.0999999999999998E-2</v>
      </c>
      <c r="E1646" s="3">
        <f t="shared" si="25"/>
        <v>2.4609999999999999</v>
      </c>
    </row>
    <row r="1647" spans="1:5" hidden="1" x14ac:dyDescent="0.2">
      <c r="A1647" s="4" t="s">
        <v>4</v>
      </c>
      <c r="B1647" s="4">
        <v>1645</v>
      </c>
      <c r="C1647" s="4">
        <v>739.71799999999996</v>
      </c>
      <c r="D1647" s="4">
        <v>9.0999999999999998E-2</v>
      </c>
      <c r="E1647" s="3">
        <f t="shared" si="25"/>
        <v>2.4609999999999999</v>
      </c>
    </row>
    <row r="1648" spans="1:5" hidden="1" x14ac:dyDescent="0.2">
      <c r="A1648" s="3" t="s">
        <v>4</v>
      </c>
      <c r="B1648" s="3">
        <v>1646</v>
      </c>
      <c r="C1648" s="3">
        <v>739.91300000000001</v>
      </c>
      <c r="D1648" s="3">
        <v>9.0999999999999998E-2</v>
      </c>
      <c r="E1648" s="3">
        <f t="shared" si="25"/>
        <v>2.4609999999999999</v>
      </c>
    </row>
    <row r="1649" spans="1:5" hidden="1" x14ac:dyDescent="0.2">
      <c r="A1649" s="4" t="s">
        <v>4</v>
      </c>
      <c r="B1649" s="4">
        <v>1647</v>
      </c>
      <c r="C1649" s="4">
        <v>740.10799999999995</v>
      </c>
      <c r="D1649" s="4">
        <v>9.0999999999999998E-2</v>
      </c>
      <c r="E1649" s="3">
        <f t="shared" si="25"/>
        <v>2.4609999999999999</v>
      </c>
    </row>
    <row r="1650" spans="1:5" hidden="1" x14ac:dyDescent="0.2">
      <c r="A1650" s="3" t="s">
        <v>4</v>
      </c>
      <c r="B1650" s="3">
        <v>1648</v>
      </c>
      <c r="C1650" s="3">
        <v>740.30399999999997</v>
      </c>
      <c r="D1650" s="3">
        <v>9.0999999999999998E-2</v>
      </c>
      <c r="E1650" s="3">
        <f t="shared" si="25"/>
        <v>2.4609999999999999</v>
      </c>
    </row>
    <row r="1651" spans="1:5" hidden="1" x14ac:dyDescent="0.2">
      <c r="A1651" s="4" t="s">
        <v>4</v>
      </c>
      <c r="B1651" s="4">
        <v>1649</v>
      </c>
      <c r="C1651" s="4">
        <v>740.49900000000002</v>
      </c>
      <c r="D1651" s="4">
        <v>9.1999999999999998E-2</v>
      </c>
      <c r="E1651" s="3">
        <f t="shared" si="25"/>
        <v>2.4609999999999999</v>
      </c>
    </row>
    <row r="1652" spans="1:5" hidden="1" x14ac:dyDescent="0.2">
      <c r="A1652" s="3" t="s">
        <v>4</v>
      </c>
      <c r="B1652" s="3">
        <v>1650</v>
      </c>
      <c r="C1652" s="3">
        <v>740.69399999999996</v>
      </c>
      <c r="D1652" s="3">
        <v>9.1999999999999998E-2</v>
      </c>
      <c r="E1652" s="3">
        <f t="shared" si="25"/>
        <v>2.4609999999999999</v>
      </c>
    </row>
    <row r="1653" spans="1:5" hidden="1" x14ac:dyDescent="0.2">
      <c r="A1653" s="4" t="s">
        <v>4</v>
      </c>
      <c r="B1653" s="4">
        <v>1651</v>
      </c>
      <c r="C1653" s="4">
        <v>740.88900000000001</v>
      </c>
      <c r="D1653" s="4">
        <v>9.1999999999999998E-2</v>
      </c>
      <c r="E1653" s="3">
        <f t="shared" si="25"/>
        <v>2.4609999999999999</v>
      </c>
    </row>
    <row r="1654" spans="1:5" hidden="1" x14ac:dyDescent="0.2">
      <c r="A1654" s="3" t="s">
        <v>4</v>
      </c>
      <c r="B1654" s="3">
        <v>1652</v>
      </c>
      <c r="C1654" s="3">
        <v>741.08399999999995</v>
      </c>
      <c r="D1654" s="3">
        <v>9.1999999999999998E-2</v>
      </c>
      <c r="E1654" s="3">
        <f t="shared" si="25"/>
        <v>2.4609999999999999</v>
      </c>
    </row>
    <row r="1655" spans="1:5" hidden="1" x14ac:dyDescent="0.2">
      <c r="A1655" s="4" t="s">
        <v>4</v>
      </c>
      <c r="B1655" s="4">
        <v>1653</v>
      </c>
      <c r="C1655" s="4">
        <v>741.279</v>
      </c>
      <c r="D1655" s="4">
        <v>9.1999999999999998E-2</v>
      </c>
      <c r="E1655" s="3">
        <f t="shared" si="25"/>
        <v>2.4609999999999999</v>
      </c>
    </row>
    <row r="1656" spans="1:5" hidden="1" x14ac:dyDescent="0.2">
      <c r="A1656" s="3" t="s">
        <v>4</v>
      </c>
      <c r="B1656" s="3">
        <v>1654</v>
      </c>
      <c r="C1656" s="3">
        <v>741.47400000000005</v>
      </c>
      <c r="D1656" s="3">
        <v>9.1999999999999998E-2</v>
      </c>
      <c r="E1656" s="3">
        <f t="shared" si="25"/>
        <v>2.4609999999999999</v>
      </c>
    </row>
    <row r="1657" spans="1:5" hidden="1" x14ac:dyDescent="0.2">
      <c r="A1657" s="4" t="s">
        <v>4</v>
      </c>
      <c r="B1657" s="4">
        <v>1655</v>
      </c>
      <c r="C1657" s="4">
        <v>741.66899999999998</v>
      </c>
      <c r="D1657" s="4">
        <v>9.1999999999999998E-2</v>
      </c>
      <c r="E1657" s="3">
        <f t="shared" si="25"/>
        <v>2.4609999999999999</v>
      </c>
    </row>
    <row r="1658" spans="1:5" hidden="1" x14ac:dyDescent="0.2">
      <c r="A1658" s="3" t="s">
        <v>4</v>
      </c>
      <c r="B1658" s="3">
        <v>1656</v>
      </c>
      <c r="C1658" s="3">
        <v>741.86400000000003</v>
      </c>
      <c r="D1658" s="3">
        <v>9.1999999999999998E-2</v>
      </c>
      <c r="E1658" s="3">
        <f t="shared" si="25"/>
        <v>2.4609999999999999</v>
      </c>
    </row>
    <row r="1659" spans="1:5" hidden="1" x14ac:dyDescent="0.2">
      <c r="A1659" s="4" t="s">
        <v>4</v>
      </c>
      <c r="B1659" s="4">
        <v>1657</v>
      </c>
      <c r="C1659" s="4">
        <v>742.05899999999997</v>
      </c>
      <c r="D1659" s="4">
        <v>9.1999999999999998E-2</v>
      </c>
      <c r="E1659" s="3">
        <f t="shared" si="25"/>
        <v>2.4609999999999999</v>
      </c>
    </row>
    <row r="1660" spans="1:5" hidden="1" x14ac:dyDescent="0.2">
      <c r="A1660" s="3" t="s">
        <v>4</v>
      </c>
      <c r="B1660" s="3">
        <v>1658</v>
      </c>
      <c r="C1660" s="3">
        <v>742.25300000000004</v>
      </c>
      <c r="D1660" s="3">
        <v>9.2999999999999999E-2</v>
      </c>
      <c r="E1660" s="3">
        <f t="shared" si="25"/>
        <v>2.4609999999999999</v>
      </c>
    </row>
    <row r="1661" spans="1:5" hidden="1" x14ac:dyDescent="0.2">
      <c r="A1661" s="4" t="s">
        <v>4</v>
      </c>
      <c r="B1661" s="4">
        <v>1659</v>
      </c>
      <c r="C1661" s="4">
        <v>742.44799999999998</v>
      </c>
      <c r="D1661" s="4">
        <v>9.2999999999999999E-2</v>
      </c>
      <c r="E1661" s="3">
        <f t="shared" si="25"/>
        <v>2.4609999999999999</v>
      </c>
    </row>
    <row r="1662" spans="1:5" hidden="1" x14ac:dyDescent="0.2">
      <c r="A1662" s="3" t="s">
        <v>4</v>
      </c>
      <c r="B1662" s="3">
        <v>1660</v>
      </c>
      <c r="C1662" s="3">
        <v>742.64300000000003</v>
      </c>
      <c r="D1662" s="3">
        <v>9.2999999999999999E-2</v>
      </c>
      <c r="E1662" s="3">
        <f t="shared" si="25"/>
        <v>2.4609999999999999</v>
      </c>
    </row>
    <row r="1663" spans="1:5" hidden="1" x14ac:dyDescent="0.2">
      <c r="A1663" s="4" t="s">
        <v>4</v>
      </c>
      <c r="B1663" s="4">
        <v>1661</v>
      </c>
      <c r="C1663" s="4">
        <v>742.83799999999997</v>
      </c>
      <c r="D1663" s="4">
        <v>9.2999999999999999E-2</v>
      </c>
      <c r="E1663" s="3">
        <f t="shared" si="25"/>
        <v>2.4609999999999999</v>
      </c>
    </row>
    <row r="1664" spans="1:5" hidden="1" x14ac:dyDescent="0.2">
      <c r="A1664" s="3" t="s">
        <v>4</v>
      </c>
      <c r="B1664" s="3">
        <v>1662</v>
      </c>
      <c r="C1664" s="3">
        <v>743.03200000000004</v>
      </c>
      <c r="D1664" s="3">
        <v>9.2999999999999999E-2</v>
      </c>
      <c r="E1664" s="3">
        <f t="shared" si="25"/>
        <v>2.4609999999999999</v>
      </c>
    </row>
    <row r="1665" spans="1:5" hidden="1" x14ac:dyDescent="0.2">
      <c r="A1665" s="4" t="s">
        <v>4</v>
      </c>
      <c r="B1665" s="4">
        <v>1663</v>
      </c>
      <c r="C1665" s="4">
        <v>743.22699999999998</v>
      </c>
      <c r="D1665" s="4">
        <v>9.2999999999999999E-2</v>
      </c>
      <c r="E1665" s="3">
        <f t="shared" si="25"/>
        <v>2.4609999999999999</v>
      </c>
    </row>
    <row r="1666" spans="1:5" hidden="1" x14ac:dyDescent="0.2">
      <c r="A1666" s="3" t="s">
        <v>4</v>
      </c>
      <c r="B1666" s="3">
        <v>1664</v>
      </c>
      <c r="C1666" s="3">
        <v>743.42200000000003</v>
      </c>
      <c r="D1666" s="3">
        <v>9.2999999999999999E-2</v>
      </c>
      <c r="E1666" s="3">
        <f t="shared" ref="E1666:E1729" si="26">MAX($D1666:$D4910)</f>
        <v>2.4609999999999999</v>
      </c>
    </row>
    <row r="1667" spans="1:5" hidden="1" x14ac:dyDescent="0.2">
      <c r="A1667" s="4" t="s">
        <v>4</v>
      </c>
      <c r="B1667" s="4">
        <v>1665</v>
      </c>
      <c r="C1667" s="4">
        <v>743.61599999999999</v>
      </c>
      <c r="D1667" s="4">
        <v>9.2999999999999999E-2</v>
      </c>
      <c r="E1667" s="3">
        <f t="shared" si="26"/>
        <v>2.4609999999999999</v>
      </c>
    </row>
    <row r="1668" spans="1:5" hidden="1" x14ac:dyDescent="0.2">
      <c r="A1668" s="3" t="s">
        <v>4</v>
      </c>
      <c r="B1668" s="3">
        <v>1666</v>
      </c>
      <c r="C1668" s="3">
        <v>743.81100000000004</v>
      </c>
      <c r="D1668" s="3">
        <v>9.2999999999999999E-2</v>
      </c>
      <c r="E1668" s="3">
        <f t="shared" si="26"/>
        <v>2.4609999999999999</v>
      </c>
    </row>
    <row r="1669" spans="1:5" hidden="1" x14ac:dyDescent="0.2">
      <c r="A1669" s="4" t="s">
        <v>4</v>
      </c>
      <c r="B1669" s="4">
        <v>1667</v>
      </c>
      <c r="C1669" s="4">
        <v>744.005</v>
      </c>
      <c r="D1669" s="4">
        <v>9.4E-2</v>
      </c>
      <c r="E1669" s="3">
        <f t="shared" si="26"/>
        <v>2.4609999999999999</v>
      </c>
    </row>
    <row r="1670" spans="1:5" hidden="1" x14ac:dyDescent="0.2">
      <c r="A1670" s="3" t="s">
        <v>4</v>
      </c>
      <c r="B1670" s="3">
        <v>1668</v>
      </c>
      <c r="C1670" s="3">
        <v>744.2</v>
      </c>
      <c r="D1670" s="3">
        <v>9.4E-2</v>
      </c>
      <c r="E1670" s="3">
        <f t="shared" si="26"/>
        <v>2.4609999999999999</v>
      </c>
    </row>
    <row r="1671" spans="1:5" hidden="1" x14ac:dyDescent="0.2">
      <c r="A1671" s="4" t="s">
        <v>4</v>
      </c>
      <c r="B1671" s="4">
        <v>1669</v>
      </c>
      <c r="C1671" s="4">
        <v>744.39400000000001</v>
      </c>
      <c r="D1671" s="4">
        <v>9.4E-2</v>
      </c>
      <c r="E1671" s="3">
        <f t="shared" si="26"/>
        <v>2.4609999999999999</v>
      </c>
    </row>
    <row r="1672" spans="1:5" hidden="1" x14ac:dyDescent="0.2">
      <c r="A1672" s="3" t="s">
        <v>4</v>
      </c>
      <c r="B1672" s="3">
        <v>1670</v>
      </c>
      <c r="C1672" s="3">
        <v>744.58799999999997</v>
      </c>
      <c r="D1672" s="3">
        <v>9.4E-2</v>
      </c>
      <c r="E1672" s="3">
        <f t="shared" si="26"/>
        <v>2.4609999999999999</v>
      </c>
    </row>
    <row r="1673" spans="1:5" hidden="1" x14ac:dyDescent="0.2">
      <c r="A1673" s="4" t="s">
        <v>4</v>
      </c>
      <c r="B1673" s="4">
        <v>1671</v>
      </c>
      <c r="C1673" s="4">
        <v>744.78300000000002</v>
      </c>
      <c r="D1673" s="4">
        <v>9.4E-2</v>
      </c>
      <c r="E1673" s="3">
        <f t="shared" si="26"/>
        <v>2.4609999999999999</v>
      </c>
    </row>
    <row r="1674" spans="1:5" hidden="1" x14ac:dyDescent="0.2">
      <c r="A1674" s="3" t="s">
        <v>4</v>
      </c>
      <c r="B1674" s="3">
        <v>1672</v>
      </c>
      <c r="C1674" s="3">
        <v>744.97699999999998</v>
      </c>
      <c r="D1674" s="3">
        <v>9.4E-2</v>
      </c>
      <c r="E1674" s="3">
        <f t="shared" si="26"/>
        <v>2.4609999999999999</v>
      </c>
    </row>
    <row r="1675" spans="1:5" hidden="1" x14ac:dyDescent="0.2">
      <c r="A1675" s="4" t="s">
        <v>4</v>
      </c>
      <c r="B1675" s="4">
        <v>1673</v>
      </c>
      <c r="C1675" s="4">
        <v>745.17100000000005</v>
      </c>
      <c r="D1675" s="4">
        <v>9.4E-2</v>
      </c>
      <c r="E1675" s="3">
        <f t="shared" si="26"/>
        <v>2.4609999999999999</v>
      </c>
    </row>
    <row r="1676" spans="1:5" hidden="1" x14ac:dyDescent="0.2">
      <c r="A1676" s="3" t="s">
        <v>4</v>
      </c>
      <c r="B1676" s="3">
        <v>1674</v>
      </c>
      <c r="C1676" s="3">
        <v>745.36599999999999</v>
      </c>
      <c r="D1676" s="3">
        <v>9.4E-2</v>
      </c>
      <c r="E1676" s="3">
        <f t="shared" si="26"/>
        <v>2.4609999999999999</v>
      </c>
    </row>
    <row r="1677" spans="1:5" hidden="1" x14ac:dyDescent="0.2">
      <c r="A1677" s="4" t="s">
        <v>4</v>
      </c>
      <c r="B1677" s="4">
        <v>1675</v>
      </c>
      <c r="C1677" s="4">
        <v>745.56</v>
      </c>
      <c r="D1677" s="4">
        <v>9.4E-2</v>
      </c>
      <c r="E1677" s="3">
        <f t="shared" si="26"/>
        <v>2.4609999999999999</v>
      </c>
    </row>
    <row r="1678" spans="1:5" hidden="1" x14ac:dyDescent="0.2">
      <c r="A1678" s="3" t="s">
        <v>4</v>
      </c>
      <c r="B1678" s="3">
        <v>1676</v>
      </c>
      <c r="C1678" s="3">
        <v>745.75400000000002</v>
      </c>
      <c r="D1678" s="3">
        <v>9.4E-2</v>
      </c>
      <c r="E1678" s="3">
        <f t="shared" si="26"/>
        <v>2.4609999999999999</v>
      </c>
    </row>
    <row r="1679" spans="1:5" hidden="1" x14ac:dyDescent="0.2">
      <c r="A1679" s="4" t="s">
        <v>4</v>
      </c>
      <c r="B1679" s="4">
        <v>1677</v>
      </c>
      <c r="C1679" s="4">
        <v>745.94799999999998</v>
      </c>
      <c r="D1679" s="4">
        <v>9.4E-2</v>
      </c>
      <c r="E1679" s="3">
        <f t="shared" si="26"/>
        <v>2.4609999999999999</v>
      </c>
    </row>
    <row r="1680" spans="1:5" hidden="1" x14ac:dyDescent="0.2">
      <c r="A1680" s="3" t="s">
        <v>4</v>
      </c>
      <c r="B1680" s="3">
        <v>1678</v>
      </c>
      <c r="C1680" s="3">
        <v>746.14200000000005</v>
      </c>
      <c r="D1680" s="3">
        <v>9.4E-2</v>
      </c>
      <c r="E1680" s="3">
        <f t="shared" si="26"/>
        <v>2.4609999999999999</v>
      </c>
    </row>
    <row r="1681" spans="1:5" hidden="1" x14ac:dyDescent="0.2">
      <c r="A1681" s="4" t="s">
        <v>4</v>
      </c>
      <c r="B1681" s="4">
        <v>1679</v>
      </c>
      <c r="C1681" s="4">
        <v>746.33699999999999</v>
      </c>
      <c r="D1681" s="4">
        <v>9.4E-2</v>
      </c>
      <c r="E1681" s="3">
        <f t="shared" si="26"/>
        <v>2.4609999999999999</v>
      </c>
    </row>
    <row r="1682" spans="1:5" hidden="1" x14ac:dyDescent="0.2">
      <c r="A1682" s="3" t="s">
        <v>4</v>
      </c>
      <c r="B1682" s="3">
        <v>1680</v>
      </c>
      <c r="C1682" s="3">
        <v>746.53099999999995</v>
      </c>
      <c r="D1682" s="3">
        <v>9.4E-2</v>
      </c>
      <c r="E1682" s="3">
        <f t="shared" si="26"/>
        <v>2.4609999999999999</v>
      </c>
    </row>
    <row r="1683" spans="1:5" hidden="1" x14ac:dyDescent="0.2">
      <c r="A1683" s="4" t="s">
        <v>4</v>
      </c>
      <c r="B1683" s="4">
        <v>1681</v>
      </c>
      <c r="C1683" s="4">
        <v>746.72500000000002</v>
      </c>
      <c r="D1683" s="4">
        <v>9.4E-2</v>
      </c>
      <c r="E1683" s="3">
        <f t="shared" si="26"/>
        <v>2.4609999999999999</v>
      </c>
    </row>
    <row r="1684" spans="1:5" hidden="1" x14ac:dyDescent="0.2">
      <c r="A1684" s="3" t="s">
        <v>4</v>
      </c>
      <c r="B1684" s="3">
        <v>1682</v>
      </c>
      <c r="C1684" s="3">
        <v>746.91899999999998</v>
      </c>
      <c r="D1684" s="3">
        <v>9.4E-2</v>
      </c>
      <c r="E1684" s="3">
        <f t="shared" si="26"/>
        <v>2.4609999999999999</v>
      </c>
    </row>
    <row r="1685" spans="1:5" hidden="1" x14ac:dyDescent="0.2">
      <c r="A1685" s="4" t="s">
        <v>4</v>
      </c>
      <c r="B1685" s="4">
        <v>1683</v>
      </c>
      <c r="C1685" s="4">
        <v>747.11300000000006</v>
      </c>
      <c r="D1685" s="4">
        <v>9.4E-2</v>
      </c>
      <c r="E1685" s="3">
        <f t="shared" si="26"/>
        <v>2.4609999999999999</v>
      </c>
    </row>
    <row r="1686" spans="1:5" hidden="1" x14ac:dyDescent="0.2">
      <c r="A1686" s="3" t="s">
        <v>4</v>
      </c>
      <c r="B1686" s="3">
        <v>1684</v>
      </c>
      <c r="C1686" s="3">
        <v>747.30600000000004</v>
      </c>
      <c r="D1686" s="3">
        <v>9.4E-2</v>
      </c>
      <c r="E1686" s="3">
        <f t="shared" si="26"/>
        <v>2.4609999999999999</v>
      </c>
    </row>
    <row r="1687" spans="1:5" hidden="1" x14ac:dyDescent="0.2">
      <c r="A1687" s="4" t="s">
        <v>4</v>
      </c>
      <c r="B1687" s="4">
        <v>1685</v>
      </c>
      <c r="C1687" s="4">
        <v>747.5</v>
      </c>
      <c r="D1687" s="4">
        <v>9.5000000000000001E-2</v>
      </c>
      <c r="E1687" s="3">
        <f t="shared" si="26"/>
        <v>2.4609999999999999</v>
      </c>
    </row>
    <row r="1688" spans="1:5" hidden="1" x14ac:dyDescent="0.2">
      <c r="A1688" s="3" t="s">
        <v>4</v>
      </c>
      <c r="B1688" s="3">
        <v>1686</v>
      </c>
      <c r="C1688" s="3">
        <v>747.69399999999996</v>
      </c>
      <c r="D1688" s="3">
        <v>9.5000000000000001E-2</v>
      </c>
      <c r="E1688" s="3">
        <f t="shared" si="26"/>
        <v>2.4609999999999999</v>
      </c>
    </row>
    <row r="1689" spans="1:5" hidden="1" x14ac:dyDescent="0.2">
      <c r="A1689" s="4" t="s">
        <v>4</v>
      </c>
      <c r="B1689" s="4">
        <v>1687</v>
      </c>
      <c r="C1689" s="4">
        <v>747.88800000000003</v>
      </c>
      <c r="D1689" s="4">
        <v>9.5000000000000001E-2</v>
      </c>
      <c r="E1689" s="3">
        <f t="shared" si="26"/>
        <v>2.4609999999999999</v>
      </c>
    </row>
    <row r="1690" spans="1:5" hidden="1" x14ac:dyDescent="0.2">
      <c r="A1690" s="3" t="s">
        <v>4</v>
      </c>
      <c r="B1690" s="3">
        <v>1688</v>
      </c>
      <c r="C1690" s="3">
        <v>748.08199999999999</v>
      </c>
      <c r="D1690" s="3">
        <v>9.5000000000000001E-2</v>
      </c>
      <c r="E1690" s="3">
        <f t="shared" si="26"/>
        <v>2.4609999999999999</v>
      </c>
    </row>
    <row r="1691" spans="1:5" hidden="1" x14ac:dyDescent="0.2">
      <c r="A1691" s="4" t="s">
        <v>4</v>
      </c>
      <c r="B1691" s="4">
        <v>1689</v>
      </c>
      <c r="C1691" s="4">
        <v>748.27499999999998</v>
      </c>
      <c r="D1691" s="4">
        <v>9.5000000000000001E-2</v>
      </c>
      <c r="E1691" s="3">
        <f t="shared" si="26"/>
        <v>2.4609999999999999</v>
      </c>
    </row>
    <row r="1692" spans="1:5" hidden="1" x14ac:dyDescent="0.2">
      <c r="A1692" s="3" t="s">
        <v>4</v>
      </c>
      <c r="B1692" s="3">
        <v>1690</v>
      </c>
      <c r="C1692" s="3">
        <v>748.46900000000005</v>
      </c>
      <c r="D1692" s="3">
        <v>9.5000000000000001E-2</v>
      </c>
      <c r="E1692" s="3">
        <f t="shared" si="26"/>
        <v>2.4609999999999999</v>
      </c>
    </row>
    <row r="1693" spans="1:5" hidden="1" x14ac:dyDescent="0.2">
      <c r="A1693" s="4" t="s">
        <v>4</v>
      </c>
      <c r="B1693" s="4">
        <v>1691</v>
      </c>
      <c r="C1693" s="4">
        <v>748.66300000000001</v>
      </c>
      <c r="D1693" s="4">
        <v>9.5000000000000001E-2</v>
      </c>
      <c r="E1693" s="3">
        <f t="shared" si="26"/>
        <v>2.4609999999999999</v>
      </c>
    </row>
    <row r="1694" spans="1:5" hidden="1" x14ac:dyDescent="0.2">
      <c r="A1694" s="3" t="s">
        <v>4</v>
      </c>
      <c r="B1694" s="3">
        <v>1692</v>
      </c>
      <c r="C1694" s="3">
        <v>748.85599999999999</v>
      </c>
      <c r="D1694" s="3">
        <v>9.6000000000000002E-2</v>
      </c>
      <c r="E1694" s="3">
        <f t="shared" si="26"/>
        <v>2.4609999999999999</v>
      </c>
    </row>
    <row r="1695" spans="1:5" hidden="1" x14ac:dyDescent="0.2">
      <c r="A1695" s="4" t="s">
        <v>4</v>
      </c>
      <c r="B1695" s="4">
        <v>1693</v>
      </c>
      <c r="C1695" s="4">
        <v>749.05</v>
      </c>
      <c r="D1695" s="4">
        <v>9.6000000000000002E-2</v>
      </c>
      <c r="E1695" s="3">
        <f t="shared" si="26"/>
        <v>2.4609999999999999</v>
      </c>
    </row>
    <row r="1696" spans="1:5" hidden="1" x14ac:dyDescent="0.2">
      <c r="A1696" s="3" t="s">
        <v>4</v>
      </c>
      <c r="B1696" s="3">
        <v>1694</v>
      </c>
      <c r="C1696" s="3">
        <v>749.24400000000003</v>
      </c>
      <c r="D1696" s="3">
        <v>9.6000000000000002E-2</v>
      </c>
      <c r="E1696" s="3">
        <f t="shared" si="26"/>
        <v>2.4609999999999999</v>
      </c>
    </row>
    <row r="1697" spans="1:5" hidden="1" x14ac:dyDescent="0.2">
      <c r="A1697" s="4" t="s">
        <v>4</v>
      </c>
      <c r="B1697" s="4">
        <v>1695</v>
      </c>
      <c r="C1697" s="4">
        <v>749.43700000000001</v>
      </c>
      <c r="D1697" s="4">
        <v>9.6000000000000002E-2</v>
      </c>
      <c r="E1697" s="3">
        <f t="shared" si="26"/>
        <v>2.4609999999999999</v>
      </c>
    </row>
    <row r="1698" spans="1:5" hidden="1" x14ac:dyDescent="0.2">
      <c r="A1698" s="3" t="s">
        <v>4</v>
      </c>
      <c r="B1698" s="3">
        <v>1696</v>
      </c>
      <c r="C1698" s="3">
        <v>749.63099999999997</v>
      </c>
      <c r="D1698" s="3">
        <v>9.6000000000000002E-2</v>
      </c>
      <c r="E1698" s="3">
        <f t="shared" si="26"/>
        <v>2.4609999999999999</v>
      </c>
    </row>
    <row r="1699" spans="1:5" hidden="1" x14ac:dyDescent="0.2">
      <c r="A1699" s="4" t="s">
        <v>4</v>
      </c>
      <c r="B1699" s="4">
        <v>1697</v>
      </c>
      <c r="C1699" s="4">
        <v>749.82399999999996</v>
      </c>
      <c r="D1699" s="4">
        <v>9.6000000000000002E-2</v>
      </c>
      <c r="E1699" s="3">
        <f t="shared" si="26"/>
        <v>2.4609999999999999</v>
      </c>
    </row>
    <row r="1700" spans="1:5" hidden="1" x14ac:dyDescent="0.2">
      <c r="A1700" s="3" t="s">
        <v>4</v>
      </c>
      <c r="B1700" s="3">
        <v>1698</v>
      </c>
      <c r="C1700" s="3">
        <v>750.01700000000005</v>
      </c>
      <c r="D1700" s="3">
        <v>9.6000000000000002E-2</v>
      </c>
      <c r="E1700" s="3">
        <f t="shared" si="26"/>
        <v>2.4609999999999999</v>
      </c>
    </row>
    <row r="1701" spans="1:5" hidden="1" x14ac:dyDescent="0.2">
      <c r="A1701" s="4" t="s">
        <v>4</v>
      </c>
      <c r="B1701" s="4">
        <v>1699</v>
      </c>
      <c r="C1701" s="4">
        <v>750.21100000000001</v>
      </c>
      <c r="D1701" s="4">
        <v>9.6000000000000002E-2</v>
      </c>
      <c r="E1701" s="3">
        <f t="shared" si="26"/>
        <v>2.4609999999999999</v>
      </c>
    </row>
    <row r="1702" spans="1:5" hidden="1" x14ac:dyDescent="0.2">
      <c r="A1702" s="3" t="s">
        <v>4</v>
      </c>
      <c r="B1702" s="3">
        <v>1700</v>
      </c>
      <c r="C1702" s="3">
        <v>750.404</v>
      </c>
      <c r="D1702" s="3">
        <v>9.7000000000000003E-2</v>
      </c>
      <c r="E1702" s="3">
        <f t="shared" si="26"/>
        <v>2.4609999999999999</v>
      </c>
    </row>
    <row r="1703" spans="1:5" hidden="1" x14ac:dyDescent="0.2">
      <c r="A1703" s="4" t="s">
        <v>4</v>
      </c>
      <c r="B1703" s="4">
        <v>1701</v>
      </c>
      <c r="C1703" s="4">
        <v>750.59799999999996</v>
      </c>
      <c r="D1703" s="4">
        <v>9.6000000000000002E-2</v>
      </c>
      <c r="E1703" s="3">
        <f t="shared" si="26"/>
        <v>2.4609999999999999</v>
      </c>
    </row>
    <row r="1704" spans="1:5" hidden="1" x14ac:dyDescent="0.2">
      <c r="A1704" s="3" t="s">
        <v>4</v>
      </c>
      <c r="B1704" s="3">
        <v>1702</v>
      </c>
      <c r="C1704" s="3">
        <v>750.79100000000005</v>
      </c>
      <c r="D1704" s="3">
        <v>9.6000000000000002E-2</v>
      </c>
      <c r="E1704" s="3">
        <f t="shared" si="26"/>
        <v>2.4609999999999999</v>
      </c>
    </row>
    <row r="1705" spans="1:5" hidden="1" x14ac:dyDescent="0.2">
      <c r="A1705" s="4" t="s">
        <v>4</v>
      </c>
      <c r="B1705" s="4">
        <v>1703</v>
      </c>
      <c r="C1705" s="4">
        <v>750.98400000000004</v>
      </c>
      <c r="D1705" s="4">
        <v>9.6000000000000002E-2</v>
      </c>
      <c r="E1705" s="3">
        <f t="shared" si="26"/>
        <v>2.4609999999999999</v>
      </c>
    </row>
    <row r="1706" spans="1:5" hidden="1" x14ac:dyDescent="0.2">
      <c r="A1706" s="3" t="s">
        <v>4</v>
      </c>
      <c r="B1706" s="3">
        <v>1704</v>
      </c>
      <c r="C1706" s="3">
        <v>751.17700000000002</v>
      </c>
      <c r="D1706" s="3">
        <v>9.6000000000000002E-2</v>
      </c>
      <c r="E1706" s="3">
        <f t="shared" si="26"/>
        <v>2.4609999999999999</v>
      </c>
    </row>
    <row r="1707" spans="1:5" hidden="1" x14ac:dyDescent="0.2">
      <c r="A1707" s="4" t="s">
        <v>4</v>
      </c>
      <c r="B1707" s="4">
        <v>1705</v>
      </c>
      <c r="C1707" s="4">
        <v>751.37</v>
      </c>
      <c r="D1707" s="4">
        <v>9.6000000000000002E-2</v>
      </c>
      <c r="E1707" s="3">
        <f t="shared" si="26"/>
        <v>2.4609999999999999</v>
      </c>
    </row>
    <row r="1708" spans="1:5" hidden="1" x14ac:dyDescent="0.2">
      <c r="A1708" s="3" t="s">
        <v>4</v>
      </c>
      <c r="B1708" s="3">
        <v>1706</v>
      </c>
      <c r="C1708" s="3">
        <v>751.56399999999996</v>
      </c>
      <c r="D1708" s="3">
        <v>9.7000000000000003E-2</v>
      </c>
      <c r="E1708" s="3">
        <f t="shared" si="26"/>
        <v>2.4609999999999999</v>
      </c>
    </row>
    <row r="1709" spans="1:5" hidden="1" x14ac:dyDescent="0.2">
      <c r="A1709" s="4" t="s">
        <v>4</v>
      </c>
      <c r="B1709" s="4">
        <v>1707</v>
      </c>
      <c r="C1709" s="4">
        <v>751.75699999999995</v>
      </c>
      <c r="D1709" s="4">
        <v>9.8000000000000004E-2</v>
      </c>
      <c r="E1709" s="3">
        <f t="shared" si="26"/>
        <v>2.4609999999999999</v>
      </c>
    </row>
    <row r="1710" spans="1:5" hidden="1" x14ac:dyDescent="0.2">
      <c r="A1710" s="3" t="s">
        <v>4</v>
      </c>
      <c r="B1710" s="3">
        <v>1708</v>
      </c>
      <c r="C1710" s="3">
        <v>751.95</v>
      </c>
      <c r="D1710" s="3">
        <v>9.9000000000000005E-2</v>
      </c>
      <c r="E1710" s="3">
        <f t="shared" si="26"/>
        <v>2.4609999999999999</v>
      </c>
    </row>
    <row r="1711" spans="1:5" hidden="1" x14ac:dyDescent="0.2">
      <c r="A1711" s="4" t="s">
        <v>4</v>
      </c>
      <c r="B1711" s="4">
        <v>1709</v>
      </c>
      <c r="C1711" s="4">
        <v>752.14300000000003</v>
      </c>
      <c r="D1711" s="4">
        <v>9.9000000000000005E-2</v>
      </c>
      <c r="E1711" s="3">
        <f t="shared" si="26"/>
        <v>2.4609999999999999</v>
      </c>
    </row>
    <row r="1712" spans="1:5" hidden="1" x14ac:dyDescent="0.2">
      <c r="A1712" s="3" t="s">
        <v>4</v>
      </c>
      <c r="B1712" s="3">
        <v>1710</v>
      </c>
      <c r="C1712" s="3">
        <v>752.33600000000001</v>
      </c>
      <c r="D1712" s="3">
        <v>9.9000000000000005E-2</v>
      </c>
      <c r="E1712" s="3">
        <f t="shared" si="26"/>
        <v>2.4609999999999999</v>
      </c>
    </row>
    <row r="1713" spans="1:5" hidden="1" x14ac:dyDescent="0.2">
      <c r="A1713" s="4" t="s">
        <v>4</v>
      </c>
      <c r="B1713" s="4">
        <v>1711</v>
      </c>
      <c r="C1713" s="4">
        <v>752.529</v>
      </c>
      <c r="D1713" s="4">
        <v>9.8000000000000004E-2</v>
      </c>
      <c r="E1713" s="3">
        <f t="shared" si="26"/>
        <v>2.4609999999999999</v>
      </c>
    </row>
    <row r="1714" spans="1:5" hidden="1" x14ac:dyDescent="0.2">
      <c r="A1714" s="3" t="s">
        <v>4</v>
      </c>
      <c r="B1714" s="3">
        <v>1712</v>
      </c>
      <c r="C1714" s="3">
        <v>752.72199999999998</v>
      </c>
      <c r="D1714" s="3">
        <v>9.8000000000000004E-2</v>
      </c>
      <c r="E1714" s="3">
        <f t="shared" si="26"/>
        <v>2.4609999999999999</v>
      </c>
    </row>
    <row r="1715" spans="1:5" hidden="1" x14ac:dyDescent="0.2">
      <c r="A1715" s="4" t="s">
        <v>4</v>
      </c>
      <c r="B1715" s="4">
        <v>1713</v>
      </c>
      <c r="C1715" s="4">
        <v>752.91499999999996</v>
      </c>
      <c r="D1715" s="4">
        <v>9.8000000000000004E-2</v>
      </c>
      <c r="E1715" s="3">
        <f t="shared" si="26"/>
        <v>2.4609999999999999</v>
      </c>
    </row>
    <row r="1716" spans="1:5" hidden="1" x14ac:dyDescent="0.2">
      <c r="A1716" s="3" t="s">
        <v>4</v>
      </c>
      <c r="B1716" s="3">
        <v>1714</v>
      </c>
      <c r="C1716" s="3">
        <v>753.10699999999997</v>
      </c>
      <c r="D1716" s="3">
        <v>9.9000000000000005E-2</v>
      </c>
      <c r="E1716" s="3">
        <f t="shared" si="26"/>
        <v>2.4609999999999999</v>
      </c>
    </row>
    <row r="1717" spans="1:5" hidden="1" x14ac:dyDescent="0.2">
      <c r="A1717" s="4" t="s">
        <v>4</v>
      </c>
      <c r="B1717" s="4">
        <v>1715</v>
      </c>
      <c r="C1717" s="4">
        <v>753.3</v>
      </c>
      <c r="D1717" s="4">
        <v>9.9000000000000005E-2</v>
      </c>
      <c r="E1717" s="3">
        <f t="shared" si="26"/>
        <v>2.4609999999999999</v>
      </c>
    </row>
    <row r="1718" spans="1:5" hidden="1" x14ac:dyDescent="0.2">
      <c r="A1718" s="3" t="s">
        <v>4</v>
      </c>
      <c r="B1718" s="3">
        <v>1716</v>
      </c>
      <c r="C1718" s="3">
        <v>753.49300000000005</v>
      </c>
      <c r="D1718" s="3">
        <v>9.8000000000000004E-2</v>
      </c>
      <c r="E1718" s="3">
        <f t="shared" si="26"/>
        <v>2.4609999999999999</v>
      </c>
    </row>
    <row r="1719" spans="1:5" hidden="1" x14ac:dyDescent="0.2">
      <c r="A1719" s="4" t="s">
        <v>4</v>
      </c>
      <c r="B1719" s="4">
        <v>1717</v>
      </c>
      <c r="C1719" s="4">
        <v>753.68600000000004</v>
      </c>
      <c r="D1719" s="4">
        <v>9.8000000000000004E-2</v>
      </c>
      <c r="E1719" s="3">
        <f t="shared" si="26"/>
        <v>2.4609999999999999</v>
      </c>
    </row>
    <row r="1720" spans="1:5" hidden="1" x14ac:dyDescent="0.2">
      <c r="A1720" s="3" t="s">
        <v>4</v>
      </c>
      <c r="B1720" s="3">
        <v>1718</v>
      </c>
      <c r="C1720" s="3">
        <v>753.87800000000004</v>
      </c>
      <c r="D1720" s="3">
        <v>9.8000000000000004E-2</v>
      </c>
      <c r="E1720" s="3">
        <f t="shared" si="26"/>
        <v>2.4609999999999999</v>
      </c>
    </row>
    <row r="1721" spans="1:5" hidden="1" x14ac:dyDescent="0.2">
      <c r="A1721" s="4" t="s">
        <v>4</v>
      </c>
      <c r="B1721" s="4">
        <v>1719</v>
      </c>
      <c r="C1721" s="4">
        <v>754.07100000000003</v>
      </c>
      <c r="D1721" s="4">
        <v>9.7000000000000003E-2</v>
      </c>
      <c r="E1721" s="3">
        <f t="shared" si="26"/>
        <v>2.4609999999999999</v>
      </c>
    </row>
    <row r="1722" spans="1:5" hidden="1" x14ac:dyDescent="0.2">
      <c r="A1722" s="3" t="s">
        <v>4</v>
      </c>
      <c r="B1722" s="3">
        <v>1720</v>
      </c>
      <c r="C1722" s="3">
        <v>754.26400000000001</v>
      </c>
      <c r="D1722" s="3">
        <v>9.7000000000000003E-2</v>
      </c>
      <c r="E1722" s="3">
        <f t="shared" si="26"/>
        <v>2.4609999999999999</v>
      </c>
    </row>
    <row r="1723" spans="1:5" hidden="1" x14ac:dyDescent="0.2">
      <c r="A1723" s="4" t="s">
        <v>4</v>
      </c>
      <c r="B1723" s="4">
        <v>1721</v>
      </c>
      <c r="C1723" s="4">
        <v>754.45600000000002</v>
      </c>
      <c r="D1723" s="4">
        <v>9.7000000000000003E-2</v>
      </c>
      <c r="E1723" s="3">
        <f t="shared" si="26"/>
        <v>2.4609999999999999</v>
      </c>
    </row>
    <row r="1724" spans="1:5" hidden="1" x14ac:dyDescent="0.2">
      <c r="A1724" s="3" t="s">
        <v>4</v>
      </c>
      <c r="B1724" s="3">
        <v>1722</v>
      </c>
      <c r="C1724" s="3">
        <v>754.649</v>
      </c>
      <c r="D1724" s="3">
        <v>9.7000000000000003E-2</v>
      </c>
      <c r="E1724" s="3">
        <f t="shared" si="26"/>
        <v>2.4609999999999999</v>
      </c>
    </row>
    <row r="1725" spans="1:5" hidden="1" x14ac:dyDescent="0.2">
      <c r="A1725" s="4" t="s">
        <v>4</v>
      </c>
      <c r="B1725" s="4">
        <v>1723</v>
      </c>
      <c r="C1725" s="4">
        <v>754.84100000000001</v>
      </c>
      <c r="D1725" s="4">
        <v>9.7000000000000003E-2</v>
      </c>
      <c r="E1725" s="3">
        <f t="shared" si="26"/>
        <v>2.4609999999999999</v>
      </c>
    </row>
    <row r="1726" spans="1:5" hidden="1" x14ac:dyDescent="0.2">
      <c r="A1726" s="3" t="s">
        <v>4</v>
      </c>
      <c r="B1726" s="3">
        <v>1724</v>
      </c>
      <c r="C1726" s="3">
        <v>755.03399999999999</v>
      </c>
      <c r="D1726" s="3">
        <v>9.8000000000000004E-2</v>
      </c>
      <c r="E1726" s="3">
        <f t="shared" si="26"/>
        <v>2.4609999999999999</v>
      </c>
    </row>
    <row r="1727" spans="1:5" hidden="1" x14ac:dyDescent="0.2">
      <c r="A1727" s="4" t="s">
        <v>4</v>
      </c>
      <c r="B1727" s="4">
        <v>1725</v>
      </c>
      <c r="C1727" s="4">
        <v>755.226</v>
      </c>
      <c r="D1727" s="4">
        <v>9.8000000000000004E-2</v>
      </c>
      <c r="E1727" s="3">
        <f t="shared" si="26"/>
        <v>2.4609999999999999</v>
      </c>
    </row>
    <row r="1728" spans="1:5" hidden="1" x14ac:dyDescent="0.2">
      <c r="A1728" s="3" t="s">
        <v>4</v>
      </c>
      <c r="B1728" s="3">
        <v>1726</v>
      </c>
      <c r="C1728" s="3">
        <v>755.41899999999998</v>
      </c>
      <c r="D1728" s="3">
        <v>9.8000000000000004E-2</v>
      </c>
      <c r="E1728" s="3">
        <f t="shared" si="26"/>
        <v>2.4609999999999999</v>
      </c>
    </row>
    <row r="1729" spans="1:5" hidden="1" x14ac:dyDescent="0.2">
      <c r="A1729" s="4" t="s">
        <v>4</v>
      </c>
      <c r="B1729" s="4">
        <v>1727</v>
      </c>
      <c r="C1729" s="4">
        <v>755.61099999999999</v>
      </c>
      <c r="D1729" s="4">
        <v>9.8000000000000004E-2</v>
      </c>
      <c r="E1729" s="3">
        <f t="shared" si="26"/>
        <v>2.4609999999999999</v>
      </c>
    </row>
    <row r="1730" spans="1:5" hidden="1" x14ac:dyDescent="0.2">
      <c r="A1730" s="3" t="s">
        <v>4</v>
      </c>
      <c r="B1730" s="3">
        <v>1728</v>
      </c>
      <c r="C1730" s="3">
        <v>755.80399999999997</v>
      </c>
      <c r="D1730" s="3">
        <v>9.8000000000000004E-2</v>
      </c>
      <c r="E1730" s="3">
        <f t="shared" ref="E1730:E1793" si="27">MAX($D1730:$D4974)</f>
        <v>2.4609999999999999</v>
      </c>
    </row>
    <row r="1731" spans="1:5" hidden="1" x14ac:dyDescent="0.2">
      <c r="A1731" s="4" t="s">
        <v>4</v>
      </c>
      <c r="B1731" s="4">
        <v>1729</v>
      </c>
      <c r="C1731" s="4">
        <v>755.99599999999998</v>
      </c>
      <c r="D1731" s="4">
        <v>9.8000000000000004E-2</v>
      </c>
      <c r="E1731" s="3">
        <f t="shared" si="27"/>
        <v>2.4609999999999999</v>
      </c>
    </row>
    <row r="1732" spans="1:5" hidden="1" x14ac:dyDescent="0.2">
      <c r="A1732" s="3" t="s">
        <v>4</v>
      </c>
      <c r="B1732" s="3">
        <v>1730</v>
      </c>
      <c r="C1732" s="3">
        <v>756.18799999999999</v>
      </c>
      <c r="D1732" s="3">
        <v>9.8000000000000004E-2</v>
      </c>
      <c r="E1732" s="3">
        <f t="shared" si="27"/>
        <v>2.4609999999999999</v>
      </c>
    </row>
    <row r="1733" spans="1:5" hidden="1" x14ac:dyDescent="0.2">
      <c r="A1733" s="4" t="s">
        <v>4</v>
      </c>
      <c r="B1733" s="4">
        <v>1731</v>
      </c>
      <c r="C1733" s="4">
        <v>756.38</v>
      </c>
      <c r="D1733" s="4">
        <v>9.7000000000000003E-2</v>
      </c>
      <c r="E1733" s="3">
        <f t="shared" si="27"/>
        <v>2.4609999999999999</v>
      </c>
    </row>
    <row r="1734" spans="1:5" hidden="1" x14ac:dyDescent="0.2">
      <c r="A1734" s="3" t="s">
        <v>4</v>
      </c>
      <c r="B1734" s="3">
        <v>1732</v>
      </c>
      <c r="C1734" s="3">
        <v>756.57299999999998</v>
      </c>
      <c r="D1734" s="3">
        <v>9.8000000000000004E-2</v>
      </c>
      <c r="E1734" s="3">
        <f t="shared" si="27"/>
        <v>2.4609999999999999</v>
      </c>
    </row>
    <row r="1735" spans="1:5" hidden="1" x14ac:dyDescent="0.2">
      <c r="A1735" s="4" t="s">
        <v>4</v>
      </c>
      <c r="B1735" s="4">
        <v>1733</v>
      </c>
      <c r="C1735" s="4">
        <v>756.76499999999999</v>
      </c>
      <c r="D1735" s="4">
        <v>9.8000000000000004E-2</v>
      </c>
      <c r="E1735" s="3">
        <f t="shared" si="27"/>
        <v>2.4609999999999999</v>
      </c>
    </row>
    <row r="1736" spans="1:5" hidden="1" x14ac:dyDescent="0.2">
      <c r="A1736" s="3" t="s">
        <v>4</v>
      </c>
      <c r="B1736" s="3">
        <v>1734</v>
      </c>
      <c r="C1736" s="3">
        <v>756.95699999999999</v>
      </c>
      <c r="D1736" s="3">
        <v>9.9000000000000005E-2</v>
      </c>
      <c r="E1736" s="3">
        <f t="shared" si="27"/>
        <v>2.4609999999999999</v>
      </c>
    </row>
    <row r="1737" spans="1:5" hidden="1" x14ac:dyDescent="0.2">
      <c r="A1737" s="4" t="s">
        <v>4</v>
      </c>
      <c r="B1737" s="4">
        <v>1735</v>
      </c>
      <c r="C1737" s="4">
        <v>757.149</v>
      </c>
      <c r="D1737" s="4">
        <v>9.9000000000000005E-2</v>
      </c>
      <c r="E1737" s="3">
        <f t="shared" si="27"/>
        <v>2.4609999999999999</v>
      </c>
    </row>
    <row r="1738" spans="1:5" hidden="1" x14ac:dyDescent="0.2">
      <c r="A1738" s="3" t="s">
        <v>4</v>
      </c>
      <c r="B1738" s="3">
        <v>1736</v>
      </c>
      <c r="C1738" s="3">
        <v>757.34100000000001</v>
      </c>
      <c r="D1738" s="3">
        <v>9.9000000000000005E-2</v>
      </c>
      <c r="E1738" s="3">
        <f t="shared" si="27"/>
        <v>2.4609999999999999</v>
      </c>
    </row>
    <row r="1739" spans="1:5" hidden="1" x14ac:dyDescent="0.2">
      <c r="A1739" s="4" t="s">
        <v>4</v>
      </c>
      <c r="B1739" s="4">
        <v>1737</v>
      </c>
      <c r="C1739" s="4">
        <v>757.53300000000002</v>
      </c>
      <c r="D1739" s="4">
        <v>9.9000000000000005E-2</v>
      </c>
      <c r="E1739" s="3">
        <f t="shared" si="27"/>
        <v>2.4609999999999999</v>
      </c>
    </row>
    <row r="1740" spans="1:5" hidden="1" x14ac:dyDescent="0.2">
      <c r="A1740" s="3" t="s">
        <v>4</v>
      </c>
      <c r="B1740" s="3">
        <v>1738</v>
      </c>
      <c r="C1740" s="3">
        <v>757.72500000000002</v>
      </c>
      <c r="D1740" s="3">
        <v>9.9000000000000005E-2</v>
      </c>
      <c r="E1740" s="3">
        <f t="shared" si="27"/>
        <v>2.4609999999999999</v>
      </c>
    </row>
    <row r="1741" spans="1:5" hidden="1" x14ac:dyDescent="0.2">
      <c r="A1741" s="4" t="s">
        <v>4</v>
      </c>
      <c r="B1741" s="4">
        <v>1739</v>
      </c>
      <c r="C1741" s="4">
        <v>757.91700000000003</v>
      </c>
      <c r="D1741" s="4">
        <v>9.9000000000000005E-2</v>
      </c>
      <c r="E1741" s="3">
        <f t="shared" si="27"/>
        <v>2.4609999999999999</v>
      </c>
    </row>
    <row r="1742" spans="1:5" hidden="1" x14ac:dyDescent="0.2">
      <c r="A1742" s="3" t="s">
        <v>4</v>
      </c>
      <c r="B1742" s="3">
        <v>1740</v>
      </c>
      <c r="C1742" s="3">
        <v>758.10900000000004</v>
      </c>
      <c r="D1742" s="3">
        <v>0.1</v>
      </c>
      <c r="E1742" s="3">
        <f t="shared" si="27"/>
        <v>2.4609999999999999</v>
      </c>
    </row>
    <row r="1743" spans="1:5" hidden="1" x14ac:dyDescent="0.2">
      <c r="A1743" s="4" t="s">
        <v>4</v>
      </c>
      <c r="B1743" s="4">
        <v>1741</v>
      </c>
      <c r="C1743" s="4">
        <v>758.30100000000004</v>
      </c>
      <c r="D1743" s="4">
        <v>0.1</v>
      </c>
      <c r="E1743" s="3">
        <f t="shared" si="27"/>
        <v>2.4609999999999999</v>
      </c>
    </row>
    <row r="1744" spans="1:5" hidden="1" x14ac:dyDescent="0.2">
      <c r="A1744" s="3" t="s">
        <v>4</v>
      </c>
      <c r="B1744" s="3">
        <v>1742</v>
      </c>
      <c r="C1744" s="3">
        <v>758.49300000000005</v>
      </c>
      <c r="D1744" s="3">
        <v>0.10100000000000001</v>
      </c>
      <c r="E1744" s="3">
        <f t="shared" si="27"/>
        <v>2.4609999999999999</v>
      </c>
    </row>
    <row r="1745" spans="1:5" hidden="1" x14ac:dyDescent="0.2">
      <c r="A1745" s="4" t="s">
        <v>4</v>
      </c>
      <c r="B1745" s="4">
        <v>1743</v>
      </c>
      <c r="C1745" s="4">
        <v>758.68499999999995</v>
      </c>
      <c r="D1745" s="4">
        <v>0.10199999999999999</v>
      </c>
      <c r="E1745" s="3">
        <f t="shared" si="27"/>
        <v>2.4609999999999999</v>
      </c>
    </row>
    <row r="1746" spans="1:5" hidden="1" x14ac:dyDescent="0.2">
      <c r="A1746" s="3" t="s">
        <v>4</v>
      </c>
      <c r="B1746" s="3">
        <v>1744</v>
      </c>
      <c r="C1746" s="3">
        <v>758.87599999999998</v>
      </c>
      <c r="D1746" s="3">
        <v>0.10100000000000001</v>
      </c>
      <c r="E1746" s="3">
        <f t="shared" si="27"/>
        <v>2.4609999999999999</v>
      </c>
    </row>
    <row r="1747" spans="1:5" hidden="1" x14ac:dyDescent="0.2">
      <c r="A1747" s="4" t="s">
        <v>4</v>
      </c>
      <c r="B1747" s="4">
        <v>1745</v>
      </c>
      <c r="C1747" s="4">
        <v>759.06799999999998</v>
      </c>
      <c r="D1747" s="4">
        <v>0.10100000000000001</v>
      </c>
      <c r="E1747" s="3">
        <f t="shared" si="27"/>
        <v>2.4609999999999999</v>
      </c>
    </row>
    <row r="1748" spans="1:5" hidden="1" x14ac:dyDescent="0.2">
      <c r="A1748" s="3" t="s">
        <v>4</v>
      </c>
      <c r="B1748" s="3">
        <v>1746</v>
      </c>
      <c r="C1748" s="3">
        <v>759.26</v>
      </c>
      <c r="D1748" s="3">
        <v>0.1</v>
      </c>
      <c r="E1748" s="3">
        <f t="shared" si="27"/>
        <v>2.4609999999999999</v>
      </c>
    </row>
    <row r="1749" spans="1:5" hidden="1" x14ac:dyDescent="0.2">
      <c r="A1749" s="4" t="s">
        <v>4</v>
      </c>
      <c r="B1749" s="4">
        <v>1747</v>
      </c>
      <c r="C1749" s="4">
        <v>759.452</v>
      </c>
      <c r="D1749" s="4">
        <v>0.1</v>
      </c>
      <c r="E1749" s="3">
        <f t="shared" si="27"/>
        <v>2.4609999999999999</v>
      </c>
    </row>
    <row r="1750" spans="1:5" hidden="1" x14ac:dyDescent="0.2">
      <c r="A1750" s="3" t="s">
        <v>4</v>
      </c>
      <c r="B1750" s="3">
        <v>1748</v>
      </c>
      <c r="C1750" s="3">
        <v>759.64300000000003</v>
      </c>
      <c r="D1750" s="3">
        <v>0.1</v>
      </c>
      <c r="E1750" s="3">
        <f t="shared" si="27"/>
        <v>2.4609999999999999</v>
      </c>
    </row>
    <row r="1751" spans="1:5" hidden="1" x14ac:dyDescent="0.2">
      <c r="A1751" s="4" t="s">
        <v>4</v>
      </c>
      <c r="B1751" s="4">
        <v>1749</v>
      </c>
      <c r="C1751" s="4">
        <v>759.83500000000004</v>
      </c>
      <c r="D1751" s="4">
        <v>0.10100000000000001</v>
      </c>
      <c r="E1751" s="3">
        <f t="shared" si="27"/>
        <v>2.4609999999999999</v>
      </c>
    </row>
    <row r="1752" spans="1:5" hidden="1" x14ac:dyDescent="0.2">
      <c r="A1752" s="3" t="s">
        <v>4</v>
      </c>
      <c r="B1752" s="3">
        <v>1750</v>
      </c>
      <c r="C1752" s="3">
        <v>760.02599999999995</v>
      </c>
      <c r="D1752" s="3">
        <v>0.10100000000000001</v>
      </c>
      <c r="E1752" s="3">
        <f t="shared" si="27"/>
        <v>2.4609999999999999</v>
      </c>
    </row>
    <row r="1753" spans="1:5" hidden="1" x14ac:dyDescent="0.2">
      <c r="A1753" s="4" t="s">
        <v>4</v>
      </c>
      <c r="B1753" s="4">
        <v>1751</v>
      </c>
      <c r="C1753" s="4">
        <v>760.21799999999996</v>
      </c>
      <c r="D1753" s="4">
        <v>0.1</v>
      </c>
      <c r="E1753" s="3">
        <f t="shared" si="27"/>
        <v>2.4609999999999999</v>
      </c>
    </row>
    <row r="1754" spans="1:5" hidden="1" x14ac:dyDescent="0.2">
      <c r="A1754" s="3" t="s">
        <v>4</v>
      </c>
      <c r="B1754" s="3">
        <v>1752</v>
      </c>
      <c r="C1754" s="3">
        <v>760.40899999999999</v>
      </c>
      <c r="D1754" s="3">
        <v>0.1</v>
      </c>
      <c r="E1754" s="3">
        <f t="shared" si="27"/>
        <v>2.4609999999999999</v>
      </c>
    </row>
    <row r="1755" spans="1:5" hidden="1" x14ac:dyDescent="0.2">
      <c r="A1755" s="4" t="s">
        <v>4</v>
      </c>
      <c r="B1755" s="4">
        <v>1753</v>
      </c>
      <c r="C1755" s="4">
        <v>760.601</v>
      </c>
      <c r="D1755" s="4">
        <v>0.1</v>
      </c>
      <c r="E1755" s="3">
        <f t="shared" si="27"/>
        <v>2.4609999999999999</v>
      </c>
    </row>
    <row r="1756" spans="1:5" hidden="1" x14ac:dyDescent="0.2">
      <c r="A1756" s="3" t="s">
        <v>4</v>
      </c>
      <c r="B1756" s="3">
        <v>1754</v>
      </c>
      <c r="C1756" s="3">
        <v>760.79200000000003</v>
      </c>
      <c r="D1756" s="3">
        <v>0.1</v>
      </c>
      <c r="E1756" s="3">
        <f t="shared" si="27"/>
        <v>2.4609999999999999</v>
      </c>
    </row>
    <row r="1757" spans="1:5" hidden="1" x14ac:dyDescent="0.2">
      <c r="A1757" s="4" t="s">
        <v>4</v>
      </c>
      <c r="B1757" s="4">
        <v>1755</v>
      </c>
      <c r="C1757" s="4">
        <v>760.98400000000004</v>
      </c>
      <c r="D1757" s="4">
        <v>0.1</v>
      </c>
      <c r="E1757" s="3">
        <f t="shared" si="27"/>
        <v>2.4609999999999999</v>
      </c>
    </row>
    <row r="1758" spans="1:5" hidden="1" x14ac:dyDescent="0.2">
      <c r="A1758" s="3" t="s">
        <v>4</v>
      </c>
      <c r="B1758" s="3">
        <v>1756</v>
      </c>
      <c r="C1758" s="3">
        <v>761.17499999999995</v>
      </c>
      <c r="D1758" s="3">
        <v>0.10100000000000001</v>
      </c>
      <c r="E1758" s="3">
        <f t="shared" si="27"/>
        <v>2.4609999999999999</v>
      </c>
    </row>
    <row r="1759" spans="1:5" hidden="1" x14ac:dyDescent="0.2">
      <c r="A1759" s="4" t="s">
        <v>4</v>
      </c>
      <c r="B1759" s="4">
        <v>1757</v>
      </c>
      <c r="C1759" s="4">
        <v>761.36599999999999</v>
      </c>
      <c r="D1759" s="4">
        <v>0.10100000000000001</v>
      </c>
      <c r="E1759" s="3">
        <f t="shared" si="27"/>
        <v>2.4609999999999999</v>
      </c>
    </row>
    <row r="1760" spans="1:5" hidden="1" x14ac:dyDescent="0.2">
      <c r="A1760" s="3" t="s">
        <v>4</v>
      </c>
      <c r="B1760" s="3">
        <v>1758</v>
      </c>
      <c r="C1760" s="3">
        <v>761.55799999999999</v>
      </c>
      <c r="D1760" s="3">
        <v>0.1</v>
      </c>
      <c r="E1760" s="3">
        <f t="shared" si="27"/>
        <v>2.4609999999999999</v>
      </c>
    </row>
    <row r="1761" spans="1:5" hidden="1" x14ac:dyDescent="0.2">
      <c r="A1761" s="4" t="s">
        <v>4</v>
      </c>
      <c r="B1761" s="4">
        <v>1759</v>
      </c>
      <c r="C1761" s="4">
        <v>761.74900000000002</v>
      </c>
      <c r="D1761" s="4">
        <v>0.1</v>
      </c>
      <c r="E1761" s="3">
        <f t="shared" si="27"/>
        <v>2.4609999999999999</v>
      </c>
    </row>
    <row r="1762" spans="1:5" hidden="1" x14ac:dyDescent="0.2">
      <c r="A1762" s="3" t="s">
        <v>4</v>
      </c>
      <c r="B1762" s="3">
        <v>1760</v>
      </c>
      <c r="C1762" s="3">
        <v>761.94</v>
      </c>
      <c r="D1762" s="3">
        <v>0.1</v>
      </c>
      <c r="E1762" s="3">
        <f t="shared" si="27"/>
        <v>2.4609999999999999</v>
      </c>
    </row>
    <row r="1763" spans="1:5" hidden="1" x14ac:dyDescent="0.2">
      <c r="A1763" s="4" t="s">
        <v>4</v>
      </c>
      <c r="B1763" s="4">
        <v>1761</v>
      </c>
      <c r="C1763" s="4">
        <v>762.13099999999997</v>
      </c>
      <c r="D1763" s="4">
        <v>0.10100000000000001</v>
      </c>
      <c r="E1763" s="3">
        <f t="shared" si="27"/>
        <v>2.4609999999999999</v>
      </c>
    </row>
    <row r="1764" spans="1:5" hidden="1" x14ac:dyDescent="0.2">
      <c r="A1764" s="3" t="s">
        <v>4</v>
      </c>
      <c r="B1764" s="3">
        <v>1762</v>
      </c>
      <c r="C1764" s="3">
        <v>762.322</v>
      </c>
      <c r="D1764" s="3">
        <v>0.10100000000000001</v>
      </c>
      <c r="E1764" s="3">
        <f t="shared" si="27"/>
        <v>2.4609999999999999</v>
      </c>
    </row>
    <row r="1765" spans="1:5" hidden="1" x14ac:dyDescent="0.2">
      <c r="A1765" s="4" t="s">
        <v>4</v>
      </c>
      <c r="B1765" s="4">
        <v>1763</v>
      </c>
      <c r="C1765" s="4">
        <v>762.51400000000001</v>
      </c>
      <c r="D1765" s="4">
        <v>0.10100000000000001</v>
      </c>
      <c r="E1765" s="3">
        <f t="shared" si="27"/>
        <v>2.4609999999999999</v>
      </c>
    </row>
    <row r="1766" spans="1:5" hidden="1" x14ac:dyDescent="0.2">
      <c r="A1766" s="3" t="s">
        <v>4</v>
      </c>
      <c r="B1766" s="3">
        <v>1764</v>
      </c>
      <c r="C1766" s="3">
        <v>762.70500000000004</v>
      </c>
      <c r="D1766" s="3">
        <v>0.10100000000000001</v>
      </c>
      <c r="E1766" s="3">
        <f t="shared" si="27"/>
        <v>2.4609999999999999</v>
      </c>
    </row>
    <row r="1767" spans="1:5" hidden="1" x14ac:dyDescent="0.2">
      <c r="A1767" s="4" t="s">
        <v>4</v>
      </c>
      <c r="B1767" s="4">
        <v>1765</v>
      </c>
      <c r="C1767" s="4">
        <v>762.89599999999996</v>
      </c>
      <c r="D1767" s="4">
        <v>0.10100000000000001</v>
      </c>
      <c r="E1767" s="3">
        <f t="shared" si="27"/>
        <v>2.4609999999999999</v>
      </c>
    </row>
    <row r="1768" spans="1:5" hidden="1" x14ac:dyDescent="0.2">
      <c r="A1768" s="3" t="s">
        <v>4</v>
      </c>
      <c r="B1768" s="3">
        <v>1766</v>
      </c>
      <c r="C1768" s="3">
        <v>763.08699999999999</v>
      </c>
      <c r="D1768" s="3">
        <v>0.10100000000000001</v>
      </c>
      <c r="E1768" s="3">
        <f t="shared" si="27"/>
        <v>2.4609999999999999</v>
      </c>
    </row>
    <row r="1769" spans="1:5" hidden="1" x14ac:dyDescent="0.2">
      <c r="A1769" s="4" t="s">
        <v>4</v>
      </c>
      <c r="B1769" s="4">
        <v>1767</v>
      </c>
      <c r="C1769" s="4">
        <v>763.27800000000002</v>
      </c>
      <c r="D1769" s="4">
        <v>0.10199999999999999</v>
      </c>
      <c r="E1769" s="3">
        <f t="shared" si="27"/>
        <v>2.4609999999999999</v>
      </c>
    </row>
    <row r="1770" spans="1:5" hidden="1" x14ac:dyDescent="0.2">
      <c r="A1770" s="3" t="s">
        <v>4</v>
      </c>
      <c r="B1770" s="3">
        <v>1768</v>
      </c>
      <c r="C1770" s="3">
        <v>763.46900000000005</v>
      </c>
      <c r="D1770" s="3">
        <v>0.10199999999999999</v>
      </c>
      <c r="E1770" s="3">
        <f t="shared" si="27"/>
        <v>2.4609999999999999</v>
      </c>
    </row>
    <row r="1771" spans="1:5" hidden="1" x14ac:dyDescent="0.2">
      <c r="A1771" s="4" t="s">
        <v>4</v>
      </c>
      <c r="B1771" s="4">
        <v>1769</v>
      </c>
      <c r="C1771" s="4">
        <v>763.65899999999999</v>
      </c>
      <c r="D1771" s="4">
        <v>0.10199999999999999</v>
      </c>
      <c r="E1771" s="3">
        <f t="shared" si="27"/>
        <v>2.4609999999999999</v>
      </c>
    </row>
    <row r="1772" spans="1:5" hidden="1" x14ac:dyDescent="0.2">
      <c r="A1772" s="3" t="s">
        <v>4</v>
      </c>
      <c r="B1772" s="3">
        <v>1770</v>
      </c>
      <c r="C1772" s="3">
        <v>763.85</v>
      </c>
      <c r="D1772" s="3">
        <v>0.10199999999999999</v>
      </c>
      <c r="E1772" s="3">
        <f t="shared" si="27"/>
        <v>2.4609999999999999</v>
      </c>
    </row>
    <row r="1773" spans="1:5" hidden="1" x14ac:dyDescent="0.2">
      <c r="A1773" s="4" t="s">
        <v>4</v>
      </c>
      <c r="B1773" s="4">
        <v>1771</v>
      </c>
      <c r="C1773" s="4">
        <v>764.04100000000005</v>
      </c>
      <c r="D1773" s="4">
        <v>0.10199999999999999</v>
      </c>
      <c r="E1773" s="3">
        <f t="shared" si="27"/>
        <v>2.4609999999999999</v>
      </c>
    </row>
    <row r="1774" spans="1:5" hidden="1" x14ac:dyDescent="0.2">
      <c r="A1774" s="3" t="s">
        <v>4</v>
      </c>
      <c r="B1774" s="3">
        <v>1772</v>
      </c>
      <c r="C1774" s="3">
        <v>764.23199999999997</v>
      </c>
      <c r="D1774" s="3">
        <v>0.10199999999999999</v>
      </c>
      <c r="E1774" s="3">
        <f t="shared" si="27"/>
        <v>2.4609999999999999</v>
      </c>
    </row>
    <row r="1775" spans="1:5" hidden="1" x14ac:dyDescent="0.2">
      <c r="A1775" s="4" t="s">
        <v>4</v>
      </c>
      <c r="B1775" s="4">
        <v>1773</v>
      </c>
      <c r="C1775" s="4">
        <v>764.423</v>
      </c>
      <c r="D1775" s="4">
        <v>0.10199999999999999</v>
      </c>
      <c r="E1775" s="3">
        <f t="shared" si="27"/>
        <v>2.4609999999999999</v>
      </c>
    </row>
    <row r="1776" spans="1:5" hidden="1" x14ac:dyDescent="0.2">
      <c r="A1776" s="3" t="s">
        <v>4</v>
      </c>
      <c r="B1776" s="3">
        <v>1774</v>
      </c>
      <c r="C1776" s="3">
        <v>764.61300000000006</v>
      </c>
      <c r="D1776" s="3">
        <v>0.10199999999999999</v>
      </c>
      <c r="E1776" s="3">
        <f t="shared" si="27"/>
        <v>2.4609999999999999</v>
      </c>
    </row>
    <row r="1777" spans="1:5" hidden="1" x14ac:dyDescent="0.2">
      <c r="A1777" s="4" t="s">
        <v>4</v>
      </c>
      <c r="B1777" s="4">
        <v>1775</v>
      </c>
      <c r="C1777" s="4">
        <v>764.80399999999997</v>
      </c>
      <c r="D1777" s="4">
        <v>0.10299999999999999</v>
      </c>
      <c r="E1777" s="3">
        <f t="shared" si="27"/>
        <v>2.4609999999999999</v>
      </c>
    </row>
    <row r="1778" spans="1:5" hidden="1" x14ac:dyDescent="0.2">
      <c r="A1778" s="3" t="s">
        <v>4</v>
      </c>
      <c r="B1778" s="3">
        <v>1776</v>
      </c>
      <c r="C1778" s="3">
        <v>764.995</v>
      </c>
      <c r="D1778" s="3">
        <v>0.10299999999999999</v>
      </c>
      <c r="E1778" s="3">
        <f t="shared" si="27"/>
        <v>2.4609999999999999</v>
      </c>
    </row>
    <row r="1779" spans="1:5" hidden="1" x14ac:dyDescent="0.2">
      <c r="A1779" s="4" t="s">
        <v>4</v>
      </c>
      <c r="B1779" s="4">
        <v>1777</v>
      </c>
      <c r="C1779" s="4">
        <v>765.18499999999995</v>
      </c>
      <c r="D1779" s="4">
        <v>0.10299999999999999</v>
      </c>
      <c r="E1779" s="3">
        <f t="shared" si="27"/>
        <v>2.4609999999999999</v>
      </c>
    </row>
    <row r="1780" spans="1:5" hidden="1" x14ac:dyDescent="0.2">
      <c r="A1780" s="3" t="s">
        <v>4</v>
      </c>
      <c r="B1780" s="3">
        <v>1778</v>
      </c>
      <c r="C1780" s="3">
        <v>765.37599999999998</v>
      </c>
      <c r="D1780" s="3">
        <v>0.10199999999999999</v>
      </c>
      <c r="E1780" s="3">
        <f t="shared" si="27"/>
        <v>2.4609999999999999</v>
      </c>
    </row>
    <row r="1781" spans="1:5" hidden="1" x14ac:dyDescent="0.2">
      <c r="A1781" s="4" t="s">
        <v>4</v>
      </c>
      <c r="B1781" s="4">
        <v>1779</v>
      </c>
      <c r="C1781" s="4">
        <v>765.56600000000003</v>
      </c>
      <c r="D1781" s="4">
        <v>0.10199999999999999</v>
      </c>
      <c r="E1781" s="3">
        <f t="shared" si="27"/>
        <v>2.4609999999999999</v>
      </c>
    </row>
    <row r="1782" spans="1:5" hidden="1" x14ac:dyDescent="0.2">
      <c r="A1782" s="3" t="s">
        <v>4</v>
      </c>
      <c r="B1782" s="3">
        <v>1780</v>
      </c>
      <c r="C1782" s="3">
        <v>765.75699999999995</v>
      </c>
      <c r="D1782" s="3">
        <v>0.10199999999999999</v>
      </c>
      <c r="E1782" s="3">
        <f t="shared" si="27"/>
        <v>2.4609999999999999</v>
      </c>
    </row>
    <row r="1783" spans="1:5" hidden="1" x14ac:dyDescent="0.2">
      <c r="A1783" s="4" t="s">
        <v>4</v>
      </c>
      <c r="B1783" s="4">
        <v>1781</v>
      </c>
      <c r="C1783" s="4">
        <v>765.947</v>
      </c>
      <c r="D1783" s="4">
        <v>0.10199999999999999</v>
      </c>
      <c r="E1783" s="3">
        <f t="shared" si="27"/>
        <v>2.4609999999999999</v>
      </c>
    </row>
    <row r="1784" spans="1:5" hidden="1" x14ac:dyDescent="0.2">
      <c r="A1784" s="3" t="s">
        <v>4</v>
      </c>
      <c r="B1784" s="3">
        <v>1782</v>
      </c>
      <c r="C1784" s="3">
        <v>766.13800000000003</v>
      </c>
      <c r="D1784" s="3">
        <v>0.10199999999999999</v>
      </c>
      <c r="E1784" s="3">
        <f t="shared" si="27"/>
        <v>2.4609999999999999</v>
      </c>
    </row>
    <row r="1785" spans="1:5" hidden="1" x14ac:dyDescent="0.2">
      <c r="A1785" s="4" t="s">
        <v>4</v>
      </c>
      <c r="B1785" s="4">
        <v>1783</v>
      </c>
      <c r="C1785" s="4">
        <v>766.32799999999997</v>
      </c>
      <c r="D1785" s="4">
        <v>0.10299999999999999</v>
      </c>
      <c r="E1785" s="3">
        <f t="shared" si="27"/>
        <v>2.4609999999999999</v>
      </c>
    </row>
    <row r="1786" spans="1:5" hidden="1" x14ac:dyDescent="0.2">
      <c r="A1786" s="3" t="s">
        <v>4</v>
      </c>
      <c r="B1786" s="3">
        <v>1784</v>
      </c>
      <c r="C1786" s="3">
        <v>766.51800000000003</v>
      </c>
      <c r="D1786" s="3">
        <v>0.104</v>
      </c>
      <c r="E1786" s="3">
        <f t="shared" si="27"/>
        <v>2.4609999999999999</v>
      </c>
    </row>
    <row r="1787" spans="1:5" hidden="1" x14ac:dyDescent="0.2">
      <c r="A1787" s="4" t="s">
        <v>4</v>
      </c>
      <c r="B1787" s="4">
        <v>1785</v>
      </c>
      <c r="C1787" s="4">
        <v>766.70899999999995</v>
      </c>
      <c r="D1787" s="4">
        <v>0.104</v>
      </c>
      <c r="E1787" s="3">
        <f t="shared" si="27"/>
        <v>2.4609999999999999</v>
      </c>
    </row>
    <row r="1788" spans="1:5" hidden="1" x14ac:dyDescent="0.2">
      <c r="A1788" s="3" t="s">
        <v>4</v>
      </c>
      <c r="B1788" s="3">
        <v>1786</v>
      </c>
      <c r="C1788" s="3">
        <v>766.899</v>
      </c>
      <c r="D1788" s="3">
        <v>0.104</v>
      </c>
      <c r="E1788" s="3">
        <f t="shared" si="27"/>
        <v>2.4609999999999999</v>
      </c>
    </row>
    <row r="1789" spans="1:5" hidden="1" x14ac:dyDescent="0.2">
      <c r="A1789" s="4" t="s">
        <v>4</v>
      </c>
      <c r="B1789" s="4">
        <v>1787</v>
      </c>
      <c r="C1789" s="4">
        <v>767.08900000000006</v>
      </c>
      <c r="D1789" s="4">
        <v>0.10299999999999999</v>
      </c>
      <c r="E1789" s="3">
        <f t="shared" si="27"/>
        <v>2.4609999999999999</v>
      </c>
    </row>
    <row r="1790" spans="1:5" hidden="1" x14ac:dyDescent="0.2">
      <c r="A1790" s="3" t="s">
        <v>4</v>
      </c>
      <c r="B1790" s="3">
        <v>1788</v>
      </c>
      <c r="C1790" s="3">
        <v>767.279</v>
      </c>
      <c r="D1790" s="3">
        <v>0.10299999999999999</v>
      </c>
      <c r="E1790" s="3">
        <f t="shared" si="27"/>
        <v>2.4609999999999999</v>
      </c>
    </row>
    <row r="1791" spans="1:5" hidden="1" x14ac:dyDescent="0.2">
      <c r="A1791" s="4" t="s">
        <v>4</v>
      </c>
      <c r="B1791" s="4">
        <v>1789</v>
      </c>
      <c r="C1791" s="4">
        <v>767.47</v>
      </c>
      <c r="D1791" s="4">
        <v>0.104</v>
      </c>
      <c r="E1791" s="3">
        <f t="shared" si="27"/>
        <v>2.4609999999999999</v>
      </c>
    </row>
    <row r="1792" spans="1:5" hidden="1" x14ac:dyDescent="0.2">
      <c r="A1792" s="3" t="s">
        <v>4</v>
      </c>
      <c r="B1792" s="3">
        <v>1790</v>
      </c>
      <c r="C1792" s="3">
        <v>767.66</v>
      </c>
      <c r="D1792" s="3">
        <v>0.105</v>
      </c>
      <c r="E1792" s="3">
        <f t="shared" si="27"/>
        <v>2.4609999999999999</v>
      </c>
    </row>
    <row r="1793" spans="1:5" hidden="1" x14ac:dyDescent="0.2">
      <c r="A1793" s="4" t="s">
        <v>4</v>
      </c>
      <c r="B1793" s="4">
        <v>1791</v>
      </c>
      <c r="C1793" s="4">
        <v>767.85</v>
      </c>
      <c r="D1793" s="4">
        <v>0.105</v>
      </c>
      <c r="E1793" s="3">
        <f t="shared" si="27"/>
        <v>2.4609999999999999</v>
      </c>
    </row>
    <row r="1794" spans="1:5" hidden="1" x14ac:dyDescent="0.2">
      <c r="A1794" s="3" t="s">
        <v>4</v>
      </c>
      <c r="B1794" s="3">
        <v>1792</v>
      </c>
      <c r="C1794" s="3">
        <v>768.04</v>
      </c>
      <c r="D1794" s="3">
        <v>0.105</v>
      </c>
      <c r="E1794" s="3">
        <f t="shared" ref="E1794:E1857" si="28">MAX($D1794:$D5038)</f>
        <v>2.4609999999999999</v>
      </c>
    </row>
    <row r="1795" spans="1:5" hidden="1" x14ac:dyDescent="0.2">
      <c r="A1795" s="4" t="s">
        <v>4</v>
      </c>
      <c r="B1795" s="4">
        <v>1793</v>
      </c>
      <c r="C1795" s="4">
        <v>768.23</v>
      </c>
      <c r="D1795" s="4">
        <v>0.104</v>
      </c>
      <c r="E1795" s="3">
        <f t="shared" si="28"/>
        <v>2.4609999999999999</v>
      </c>
    </row>
    <row r="1796" spans="1:5" hidden="1" x14ac:dyDescent="0.2">
      <c r="A1796" s="3" t="s">
        <v>4</v>
      </c>
      <c r="B1796" s="3">
        <v>1794</v>
      </c>
      <c r="C1796" s="3">
        <v>768.42</v>
      </c>
      <c r="D1796" s="3">
        <v>0.10299999999999999</v>
      </c>
      <c r="E1796" s="3">
        <f t="shared" si="28"/>
        <v>2.4609999999999999</v>
      </c>
    </row>
    <row r="1797" spans="1:5" hidden="1" x14ac:dyDescent="0.2">
      <c r="A1797" s="4" t="s">
        <v>4</v>
      </c>
      <c r="B1797" s="4">
        <v>1795</v>
      </c>
      <c r="C1797" s="4">
        <v>768.61</v>
      </c>
      <c r="D1797" s="4">
        <v>0.10199999999999999</v>
      </c>
      <c r="E1797" s="3">
        <f t="shared" si="28"/>
        <v>2.4609999999999999</v>
      </c>
    </row>
    <row r="1798" spans="1:5" hidden="1" x14ac:dyDescent="0.2">
      <c r="A1798" s="3" t="s">
        <v>4</v>
      </c>
      <c r="B1798" s="3">
        <v>1796</v>
      </c>
      <c r="C1798" s="3">
        <v>768.8</v>
      </c>
      <c r="D1798" s="3">
        <v>0.10299999999999999</v>
      </c>
      <c r="E1798" s="3">
        <f t="shared" si="28"/>
        <v>2.4609999999999999</v>
      </c>
    </row>
    <row r="1799" spans="1:5" hidden="1" x14ac:dyDescent="0.2">
      <c r="A1799" s="4" t="s">
        <v>4</v>
      </c>
      <c r="B1799" s="4">
        <v>1797</v>
      </c>
      <c r="C1799" s="4">
        <v>768.99</v>
      </c>
      <c r="D1799" s="4">
        <v>0.10299999999999999</v>
      </c>
      <c r="E1799" s="3">
        <f t="shared" si="28"/>
        <v>2.4609999999999999</v>
      </c>
    </row>
    <row r="1800" spans="1:5" hidden="1" x14ac:dyDescent="0.2">
      <c r="A1800" s="3" t="s">
        <v>4</v>
      </c>
      <c r="B1800" s="3">
        <v>1798</v>
      </c>
      <c r="C1800" s="3">
        <v>769.18</v>
      </c>
      <c r="D1800" s="3">
        <v>0.104</v>
      </c>
      <c r="E1800" s="3">
        <f t="shared" si="28"/>
        <v>2.4609999999999999</v>
      </c>
    </row>
    <row r="1801" spans="1:5" hidden="1" x14ac:dyDescent="0.2">
      <c r="A1801" s="4" t="s">
        <v>4</v>
      </c>
      <c r="B1801" s="4">
        <v>1799</v>
      </c>
      <c r="C1801" s="4">
        <v>769.36900000000003</v>
      </c>
      <c r="D1801" s="4">
        <v>0.104</v>
      </c>
      <c r="E1801" s="3">
        <f t="shared" si="28"/>
        <v>2.4609999999999999</v>
      </c>
    </row>
    <row r="1802" spans="1:5" hidden="1" x14ac:dyDescent="0.2">
      <c r="A1802" s="3" t="s">
        <v>4</v>
      </c>
      <c r="B1802" s="3">
        <v>1800</v>
      </c>
      <c r="C1802" s="3">
        <v>769.55899999999997</v>
      </c>
      <c r="D1802" s="3">
        <v>0.10299999999999999</v>
      </c>
      <c r="E1802" s="3">
        <f t="shared" si="28"/>
        <v>2.4609999999999999</v>
      </c>
    </row>
    <row r="1803" spans="1:5" hidden="1" x14ac:dyDescent="0.2">
      <c r="A1803" s="4" t="s">
        <v>4</v>
      </c>
      <c r="B1803" s="4">
        <v>1801</v>
      </c>
      <c r="C1803" s="4">
        <v>769.74900000000002</v>
      </c>
      <c r="D1803" s="4">
        <v>0.10199999999999999</v>
      </c>
      <c r="E1803" s="3">
        <f t="shared" si="28"/>
        <v>2.4609999999999999</v>
      </c>
    </row>
    <row r="1804" spans="1:5" hidden="1" x14ac:dyDescent="0.2">
      <c r="A1804" s="3" t="s">
        <v>4</v>
      </c>
      <c r="B1804" s="3">
        <v>1802</v>
      </c>
      <c r="C1804" s="3">
        <v>769.93799999999999</v>
      </c>
      <c r="D1804" s="3">
        <v>0.10199999999999999</v>
      </c>
      <c r="E1804" s="3">
        <f t="shared" si="28"/>
        <v>2.4609999999999999</v>
      </c>
    </row>
    <row r="1805" spans="1:5" hidden="1" x14ac:dyDescent="0.2">
      <c r="A1805" s="4" t="s">
        <v>4</v>
      </c>
      <c r="B1805" s="4">
        <v>1803</v>
      </c>
      <c r="C1805" s="4">
        <v>770.12800000000004</v>
      </c>
      <c r="D1805" s="4">
        <v>0.10299999999999999</v>
      </c>
      <c r="E1805" s="3">
        <f t="shared" si="28"/>
        <v>2.4609999999999999</v>
      </c>
    </row>
    <row r="1806" spans="1:5" hidden="1" x14ac:dyDescent="0.2">
      <c r="A1806" s="3" t="s">
        <v>4</v>
      </c>
      <c r="B1806" s="3">
        <v>1804</v>
      </c>
      <c r="C1806" s="3">
        <v>770.31799999999998</v>
      </c>
      <c r="D1806" s="3">
        <v>0.104</v>
      </c>
      <c r="E1806" s="3">
        <f t="shared" si="28"/>
        <v>2.4609999999999999</v>
      </c>
    </row>
    <row r="1807" spans="1:5" hidden="1" x14ac:dyDescent="0.2">
      <c r="A1807" s="4" t="s">
        <v>4</v>
      </c>
      <c r="B1807" s="4">
        <v>1805</v>
      </c>
      <c r="C1807" s="4">
        <v>770.50699999999995</v>
      </c>
      <c r="D1807" s="4">
        <v>0.105</v>
      </c>
      <c r="E1807" s="3">
        <f t="shared" si="28"/>
        <v>2.4609999999999999</v>
      </c>
    </row>
    <row r="1808" spans="1:5" hidden="1" x14ac:dyDescent="0.2">
      <c r="A1808" s="3" t="s">
        <v>4</v>
      </c>
      <c r="B1808" s="3">
        <v>1806</v>
      </c>
      <c r="C1808" s="3">
        <v>770.697</v>
      </c>
      <c r="D1808" s="3">
        <v>0.105</v>
      </c>
      <c r="E1808" s="3">
        <f t="shared" si="28"/>
        <v>2.4609999999999999</v>
      </c>
    </row>
    <row r="1809" spans="1:5" hidden="1" x14ac:dyDescent="0.2">
      <c r="A1809" s="4" t="s">
        <v>4</v>
      </c>
      <c r="B1809" s="4">
        <v>1807</v>
      </c>
      <c r="C1809" s="4">
        <v>770.88599999999997</v>
      </c>
      <c r="D1809" s="4">
        <v>0.106</v>
      </c>
      <c r="E1809" s="3">
        <f t="shared" si="28"/>
        <v>2.4609999999999999</v>
      </c>
    </row>
    <row r="1810" spans="1:5" hidden="1" x14ac:dyDescent="0.2">
      <c r="A1810" s="3" t="s">
        <v>4</v>
      </c>
      <c r="B1810" s="3">
        <v>1808</v>
      </c>
      <c r="C1810" s="3">
        <v>771.07600000000002</v>
      </c>
      <c r="D1810" s="3">
        <v>0.106</v>
      </c>
      <c r="E1810" s="3">
        <f t="shared" si="28"/>
        <v>2.4609999999999999</v>
      </c>
    </row>
    <row r="1811" spans="1:5" hidden="1" x14ac:dyDescent="0.2">
      <c r="A1811" s="4" t="s">
        <v>4</v>
      </c>
      <c r="B1811" s="4">
        <v>1809</v>
      </c>
      <c r="C1811" s="4">
        <v>771.26499999999999</v>
      </c>
      <c r="D1811" s="4">
        <v>0.106</v>
      </c>
      <c r="E1811" s="3">
        <f t="shared" si="28"/>
        <v>2.4609999999999999</v>
      </c>
    </row>
    <row r="1812" spans="1:5" hidden="1" x14ac:dyDescent="0.2">
      <c r="A1812" s="3" t="s">
        <v>4</v>
      </c>
      <c r="B1812" s="3">
        <v>1810</v>
      </c>
      <c r="C1812" s="3">
        <v>771.45500000000004</v>
      </c>
      <c r="D1812" s="3">
        <v>0.106</v>
      </c>
      <c r="E1812" s="3">
        <f t="shared" si="28"/>
        <v>2.4609999999999999</v>
      </c>
    </row>
    <row r="1813" spans="1:5" hidden="1" x14ac:dyDescent="0.2">
      <c r="A1813" s="4" t="s">
        <v>4</v>
      </c>
      <c r="B1813" s="4">
        <v>1811</v>
      </c>
      <c r="C1813" s="4">
        <v>771.64400000000001</v>
      </c>
      <c r="D1813" s="4">
        <v>0.106</v>
      </c>
      <c r="E1813" s="3">
        <f t="shared" si="28"/>
        <v>2.4609999999999999</v>
      </c>
    </row>
    <row r="1814" spans="1:5" hidden="1" x14ac:dyDescent="0.2">
      <c r="A1814" s="3" t="s">
        <v>4</v>
      </c>
      <c r="B1814" s="3">
        <v>1812</v>
      </c>
      <c r="C1814" s="3">
        <v>771.83299999999997</v>
      </c>
      <c r="D1814" s="3">
        <v>0.106</v>
      </c>
      <c r="E1814" s="3">
        <f t="shared" si="28"/>
        <v>2.4609999999999999</v>
      </c>
    </row>
    <row r="1815" spans="1:5" hidden="1" x14ac:dyDescent="0.2">
      <c r="A1815" s="4" t="s">
        <v>4</v>
      </c>
      <c r="B1815" s="4">
        <v>1813</v>
      </c>
      <c r="C1815" s="4">
        <v>772.02300000000002</v>
      </c>
      <c r="D1815" s="4">
        <v>0.106</v>
      </c>
      <c r="E1815" s="3">
        <f t="shared" si="28"/>
        <v>2.4609999999999999</v>
      </c>
    </row>
    <row r="1816" spans="1:5" hidden="1" x14ac:dyDescent="0.2">
      <c r="A1816" s="3" t="s">
        <v>4</v>
      </c>
      <c r="B1816" s="3">
        <v>1814</v>
      </c>
      <c r="C1816" s="3">
        <v>772.21199999999999</v>
      </c>
      <c r="D1816" s="3">
        <v>0.106</v>
      </c>
      <c r="E1816" s="3">
        <f t="shared" si="28"/>
        <v>2.4609999999999999</v>
      </c>
    </row>
    <row r="1817" spans="1:5" hidden="1" x14ac:dyDescent="0.2">
      <c r="A1817" s="4" t="s">
        <v>4</v>
      </c>
      <c r="B1817" s="4">
        <v>1815</v>
      </c>
      <c r="C1817" s="4">
        <v>772.40099999999995</v>
      </c>
      <c r="D1817" s="4">
        <v>0.106</v>
      </c>
      <c r="E1817" s="3">
        <f t="shared" si="28"/>
        <v>2.4609999999999999</v>
      </c>
    </row>
    <row r="1818" spans="1:5" hidden="1" x14ac:dyDescent="0.2">
      <c r="A1818" s="3" t="s">
        <v>4</v>
      </c>
      <c r="B1818" s="3">
        <v>1816</v>
      </c>
      <c r="C1818" s="3">
        <v>772.59</v>
      </c>
      <c r="D1818" s="3">
        <v>0.106</v>
      </c>
      <c r="E1818" s="3">
        <f t="shared" si="28"/>
        <v>2.4609999999999999</v>
      </c>
    </row>
    <row r="1819" spans="1:5" hidden="1" x14ac:dyDescent="0.2">
      <c r="A1819" s="4" t="s">
        <v>4</v>
      </c>
      <c r="B1819" s="4">
        <v>1817</v>
      </c>
      <c r="C1819" s="4">
        <v>772.78</v>
      </c>
      <c r="D1819" s="4">
        <v>0.106</v>
      </c>
      <c r="E1819" s="3">
        <f t="shared" si="28"/>
        <v>2.4609999999999999</v>
      </c>
    </row>
    <row r="1820" spans="1:5" hidden="1" x14ac:dyDescent="0.2">
      <c r="A1820" s="3" t="s">
        <v>4</v>
      </c>
      <c r="B1820" s="3">
        <v>1818</v>
      </c>
      <c r="C1820" s="3">
        <v>772.96900000000005</v>
      </c>
      <c r="D1820" s="3">
        <v>0.106</v>
      </c>
      <c r="E1820" s="3">
        <f t="shared" si="28"/>
        <v>2.4609999999999999</v>
      </c>
    </row>
    <row r="1821" spans="1:5" hidden="1" x14ac:dyDescent="0.2">
      <c r="A1821" s="4" t="s">
        <v>4</v>
      </c>
      <c r="B1821" s="4">
        <v>1819</v>
      </c>
      <c r="C1821" s="4">
        <v>773.15800000000002</v>
      </c>
      <c r="D1821" s="4">
        <v>0.106</v>
      </c>
      <c r="E1821" s="3">
        <f t="shared" si="28"/>
        <v>2.4609999999999999</v>
      </c>
    </row>
    <row r="1822" spans="1:5" hidden="1" x14ac:dyDescent="0.2">
      <c r="A1822" s="3" t="s">
        <v>4</v>
      </c>
      <c r="B1822" s="3">
        <v>1820</v>
      </c>
      <c r="C1822" s="3">
        <v>773.34699999999998</v>
      </c>
      <c r="D1822" s="3">
        <v>0.107</v>
      </c>
      <c r="E1822" s="3">
        <f t="shared" si="28"/>
        <v>2.4609999999999999</v>
      </c>
    </row>
    <row r="1823" spans="1:5" hidden="1" x14ac:dyDescent="0.2">
      <c r="A1823" s="4" t="s">
        <v>4</v>
      </c>
      <c r="B1823" s="4">
        <v>1821</v>
      </c>
      <c r="C1823" s="4">
        <v>773.53599999999994</v>
      </c>
      <c r="D1823" s="4">
        <v>0.107</v>
      </c>
      <c r="E1823" s="3">
        <f t="shared" si="28"/>
        <v>2.4609999999999999</v>
      </c>
    </row>
    <row r="1824" spans="1:5" hidden="1" x14ac:dyDescent="0.2">
      <c r="A1824" s="3" t="s">
        <v>4</v>
      </c>
      <c r="B1824" s="3">
        <v>1822</v>
      </c>
      <c r="C1824" s="3">
        <v>773.72500000000002</v>
      </c>
      <c r="D1824" s="3">
        <v>0.107</v>
      </c>
      <c r="E1824" s="3">
        <f t="shared" si="28"/>
        <v>2.4609999999999999</v>
      </c>
    </row>
    <row r="1825" spans="1:5" hidden="1" x14ac:dyDescent="0.2">
      <c r="A1825" s="4" t="s">
        <v>4</v>
      </c>
      <c r="B1825" s="4">
        <v>1823</v>
      </c>
      <c r="C1825" s="4">
        <v>773.91399999999999</v>
      </c>
      <c r="D1825" s="4">
        <v>0.107</v>
      </c>
      <c r="E1825" s="3">
        <f t="shared" si="28"/>
        <v>2.4609999999999999</v>
      </c>
    </row>
    <row r="1826" spans="1:5" hidden="1" x14ac:dyDescent="0.2">
      <c r="A1826" s="3" t="s">
        <v>4</v>
      </c>
      <c r="B1826" s="3">
        <v>1824</v>
      </c>
      <c r="C1826" s="3">
        <v>774.10199999999998</v>
      </c>
      <c r="D1826" s="3">
        <v>0.107</v>
      </c>
      <c r="E1826" s="3">
        <f t="shared" si="28"/>
        <v>2.4609999999999999</v>
      </c>
    </row>
    <row r="1827" spans="1:5" hidden="1" x14ac:dyDescent="0.2">
      <c r="A1827" s="4" t="s">
        <v>4</v>
      </c>
      <c r="B1827" s="4">
        <v>1825</v>
      </c>
      <c r="C1827" s="4">
        <v>774.29100000000005</v>
      </c>
      <c r="D1827" s="4">
        <v>0.107</v>
      </c>
      <c r="E1827" s="3">
        <f t="shared" si="28"/>
        <v>2.4609999999999999</v>
      </c>
    </row>
    <row r="1828" spans="1:5" hidden="1" x14ac:dyDescent="0.2">
      <c r="A1828" s="3" t="s">
        <v>4</v>
      </c>
      <c r="B1828" s="3">
        <v>1826</v>
      </c>
      <c r="C1828" s="3">
        <v>774.48</v>
      </c>
      <c r="D1828" s="3">
        <v>0.107</v>
      </c>
      <c r="E1828" s="3">
        <f t="shared" si="28"/>
        <v>2.4609999999999999</v>
      </c>
    </row>
    <row r="1829" spans="1:5" hidden="1" x14ac:dyDescent="0.2">
      <c r="A1829" s="4" t="s">
        <v>4</v>
      </c>
      <c r="B1829" s="4">
        <v>1827</v>
      </c>
      <c r="C1829" s="4">
        <v>774.66899999999998</v>
      </c>
      <c r="D1829" s="4">
        <v>0.107</v>
      </c>
      <c r="E1829" s="3">
        <f t="shared" si="28"/>
        <v>2.4609999999999999</v>
      </c>
    </row>
    <row r="1830" spans="1:5" hidden="1" x14ac:dyDescent="0.2">
      <c r="A1830" s="3" t="s">
        <v>4</v>
      </c>
      <c r="B1830" s="3">
        <v>1828</v>
      </c>
      <c r="C1830" s="3">
        <v>774.85799999999995</v>
      </c>
      <c r="D1830" s="3">
        <v>0.107</v>
      </c>
      <c r="E1830" s="3">
        <f t="shared" si="28"/>
        <v>2.4609999999999999</v>
      </c>
    </row>
    <row r="1831" spans="1:5" hidden="1" x14ac:dyDescent="0.2">
      <c r="A1831" s="4" t="s">
        <v>4</v>
      </c>
      <c r="B1831" s="4">
        <v>1829</v>
      </c>
      <c r="C1831" s="4">
        <v>775.04600000000005</v>
      </c>
      <c r="D1831" s="4">
        <v>0.107</v>
      </c>
      <c r="E1831" s="3">
        <f t="shared" si="28"/>
        <v>2.4609999999999999</v>
      </c>
    </row>
    <row r="1832" spans="1:5" hidden="1" x14ac:dyDescent="0.2">
      <c r="A1832" s="3" t="s">
        <v>4</v>
      </c>
      <c r="B1832" s="3">
        <v>1830</v>
      </c>
      <c r="C1832" s="3">
        <v>775.23500000000001</v>
      </c>
      <c r="D1832" s="3">
        <v>0.107</v>
      </c>
      <c r="E1832" s="3">
        <f t="shared" si="28"/>
        <v>2.4609999999999999</v>
      </c>
    </row>
    <row r="1833" spans="1:5" hidden="1" x14ac:dyDescent="0.2">
      <c r="A1833" s="4" t="s">
        <v>4</v>
      </c>
      <c r="B1833" s="4">
        <v>1831</v>
      </c>
      <c r="C1833" s="4">
        <v>775.42399999999998</v>
      </c>
      <c r="D1833" s="4">
        <v>0.107</v>
      </c>
      <c r="E1833" s="3">
        <f t="shared" si="28"/>
        <v>2.4609999999999999</v>
      </c>
    </row>
    <row r="1834" spans="1:5" hidden="1" x14ac:dyDescent="0.2">
      <c r="A1834" s="3" t="s">
        <v>4</v>
      </c>
      <c r="B1834" s="3">
        <v>1832</v>
      </c>
      <c r="C1834" s="3">
        <v>775.61199999999997</v>
      </c>
      <c r="D1834" s="3">
        <v>0.107</v>
      </c>
      <c r="E1834" s="3">
        <f t="shared" si="28"/>
        <v>2.4609999999999999</v>
      </c>
    </row>
    <row r="1835" spans="1:5" hidden="1" x14ac:dyDescent="0.2">
      <c r="A1835" s="4" t="s">
        <v>4</v>
      </c>
      <c r="B1835" s="4">
        <v>1833</v>
      </c>
      <c r="C1835" s="4">
        <v>775.80100000000004</v>
      </c>
      <c r="D1835" s="4">
        <v>0.107</v>
      </c>
      <c r="E1835" s="3">
        <f t="shared" si="28"/>
        <v>2.4609999999999999</v>
      </c>
    </row>
    <row r="1836" spans="1:5" hidden="1" x14ac:dyDescent="0.2">
      <c r="A1836" s="3" t="s">
        <v>4</v>
      </c>
      <c r="B1836" s="3">
        <v>1834</v>
      </c>
      <c r="C1836" s="3">
        <v>775.98900000000003</v>
      </c>
      <c r="D1836" s="3">
        <v>0.107</v>
      </c>
      <c r="E1836" s="3">
        <f t="shared" si="28"/>
        <v>2.4609999999999999</v>
      </c>
    </row>
    <row r="1837" spans="1:5" hidden="1" x14ac:dyDescent="0.2">
      <c r="A1837" s="4" t="s">
        <v>4</v>
      </c>
      <c r="B1837" s="4">
        <v>1835</v>
      </c>
      <c r="C1837" s="4">
        <v>776.178</v>
      </c>
      <c r="D1837" s="4">
        <v>0.108</v>
      </c>
      <c r="E1837" s="3">
        <f t="shared" si="28"/>
        <v>2.4609999999999999</v>
      </c>
    </row>
    <row r="1838" spans="1:5" hidden="1" x14ac:dyDescent="0.2">
      <c r="A1838" s="3" t="s">
        <v>4</v>
      </c>
      <c r="B1838" s="3">
        <v>1836</v>
      </c>
      <c r="C1838" s="3">
        <v>776.36599999999999</v>
      </c>
      <c r="D1838" s="3">
        <v>0.108</v>
      </c>
      <c r="E1838" s="3">
        <f t="shared" si="28"/>
        <v>2.4609999999999999</v>
      </c>
    </row>
    <row r="1839" spans="1:5" hidden="1" x14ac:dyDescent="0.2">
      <c r="A1839" s="4" t="s">
        <v>4</v>
      </c>
      <c r="B1839" s="4">
        <v>1837</v>
      </c>
      <c r="C1839" s="4">
        <v>776.55499999999995</v>
      </c>
      <c r="D1839" s="4">
        <v>0.108</v>
      </c>
      <c r="E1839" s="3">
        <f t="shared" si="28"/>
        <v>2.4609999999999999</v>
      </c>
    </row>
    <row r="1840" spans="1:5" hidden="1" x14ac:dyDescent="0.2">
      <c r="A1840" s="3" t="s">
        <v>4</v>
      </c>
      <c r="B1840" s="3">
        <v>1838</v>
      </c>
      <c r="C1840" s="3">
        <v>776.74300000000005</v>
      </c>
      <c r="D1840" s="3">
        <v>0.108</v>
      </c>
      <c r="E1840" s="3">
        <f t="shared" si="28"/>
        <v>2.4609999999999999</v>
      </c>
    </row>
    <row r="1841" spans="1:5" hidden="1" x14ac:dyDescent="0.2">
      <c r="A1841" s="4" t="s">
        <v>4</v>
      </c>
      <c r="B1841" s="4">
        <v>1839</v>
      </c>
      <c r="C1841" s="4">
        <v>776.93100000000004</v>
      </c>
      <c r="D1841" s="4">
        <v>0.109</v>
      </c>
      <c r="E1841" s="3">
        <f t="shared" si="28"/>
        <v>2.4609999999999999</v>
      </c>
    </row>
    <row r="1842" spans="1:5" hidden="1" x14ac:dyDescent="0.2">
      <c r="A1842" s="3" t="s">
        <v>4</v>
      </c>
      <c r="B1842" s="3">
        <v>1840</v>
      </c>
      <c r="C1842" s="3">
        <v>777.12</v>
      </c>
      <c r="D1842" s="3">
        <v>0.109</v>
      </c>
      <c r="E1842" s="3">
        <f t="shared" si="28"/>
        <v>2.4609999999999999</v>
      </c>
    </row>
    <row r="1843" spans="1:5" hidden="1" x14ac:dyDescent="0.2">
      <c r="A1843" s="4" t="s">
        <v>4</v>
      </c>
      <c r="B1843" s="4">
        <v>1841</v>
      </c>
      <c r="C1843" s="4">
        <v>777.30799999999999</v>
      </c>
      <c r="D1843" s="4">
        <v>0.11</v>
      </c>
      <c r="E1843" s="3">
        <f t="shared" si="28"/>
        <v>2.4609999999999999</v>
      </c>
    </row>
    <row r="1844" spans="1:5" hidden="1" x14ac:dyDescent="0.2">
      <c r="A1844" s="3" t="s">
        <v>4</v>
      </c>
      <c r="B1844" s="3">
        <v>1842</v>
      </c>
      <c r="C1844" s="3">
        <v>777.49599999999998</v>
      </c>
      <c r="D1844" s="3">
        <v>0.11</v>
      </c>
      <c r="E1844" s="3">
        <f t="shared" si="28"/>
        <v>2.4609999999999999</v>
      </c>
    </row>
    <row r="1845" spans="1:5" hidden="1" x14ac:dyDescent="0.2">
      <c r="A1845" s="4" t="s">
        <v>4</v>
      </c>
      <c r="B1845" s="4">
        <v>1843</v>
      </c>
      <c r="C1845" s="4">
        <v>777.68399999999997</v>
      </c>
      <c r="D1845" s="4">
        <v>0.11</v>
      </c>
      <c r="E1845" s="3">
        <f t="shared" si="28"/>
        <v>2.4609999999999999</v>
      </c>
    </row>
    <row r="1846" spans="1:5" hidden="1" x14ac:dyDescent="0.2">
      <c r="A1846" s="3" t="s">
        <v>4</v>
      </c>
      <c r="B1846" s="3">
        <v>1844</v>
      </c>
      <c r="C1846" s="3">
        <v>777.87300000000005</v>
      </c>
      <c r="D1846" s="3">
        <v>0.109</v>
      </c>
      <c r="E1846" s="3">
        <f t="shared" si="28"/>
        <v>2.4609999999999999</v>
      </c>
    </row>
    <row r="1847" spans="1:5" hidden="1" x14ac:dyDescent="0.2">
      <c r="A1847" s="4" t="s">
        <v>4</v>
      </c>
      <c r="B1847" s="4">
        <v>1845</v>
      </c>
      <c r="C1847" s="4">
        <v>778.06100000000004</v>
      </c>
      <c r="D1847" s="4">
        <v>0.109</v>
      </c>
      <c r="E1847" s="3">
        <f t="shared" si="28"/>
        <v>2.4609999999999999</v>
      </c>
    </row>
    <row r="1848" spans="1:5" hidden="1" x14ac:dyDescent="0.2">
      <c r="A1848" s="3" t="s">
        <v>4</v>
      </c>
      <c r="B1848" s="3">
        <v>1846</v>
      </c>
      <c r="C1848" s="3">
        <v>778.24900000000002</v>
      </c>
      <c r="D1848" s="3">
        <v>0.109</v>
      </c>
      <c r="E1848" s="3">
        <f t="shared" si="28"/>
        <v>2.4609999999999999</v>
      </c>
    </row>
    <row r="1849" spans="1:5" hidden="1" x14ac:dyDescent="0.2">
      <c r="A1849" s="4" t="s">
        <v>4</v>
      </c>
      <c r="B1849" s="4">
        <v>1847</v>
      </c>
      <c r="C1849" s="4">
        <v>778.43700000000001</v>
      </c>
      <c r="D1849" s="4">
        <v>0.11</v>
      </c>
      <c r="E1849" s="3">
        <f t="shared" si="28"/>
        <v>2.4609999999999999</v>
      </c>
    </row>
    <row r="1850" spans="1:5" hidden="1" x14ac:dyDescent="0.2">
      <c r="A1850" s="3" t="s">
        <v>4</v>
      </c>
      <c r="B1850" s="3">
        <v>1848</v>
      </c>
      <c r="C1850" s="3">
        <v>778.625</v>
      </c>
      <c r="D1850" s="3">
        <v>0.111</v>
      </c>
      <c r="E1850" s="3">
        <f t="shared" si="28"/>
        <v>2.4609999999999999</v>
      </c>
    </row>
    <row r="1851" spans="1:5" hidden="1" x14ac:dyDescent="0.2">
      <c r="A1851" s="4" t="s">
        <v>4</v>
      </c>
      <c r="B1851" s="4">
        <v>1849</v>
      </c>
      <c r="C1851" s="4">
        <v>778.81299999999999</v>
      </c>
      <c r="D1851" s="4">
        <v>0.111</v>
      </c>
      <c r="E1851" s="3">
        <f t="shared" si="28"/>
        <v>2.4609999999999999</v>
      </c>
    </row>
    <row r="1852" spans="1:5" hidden="1" x14ac:dyDescent="0.2">
      <c r="A1852" s="3" t="s">
        <v>4</v>
      </c>
      <c r="B1852" s="3">
        <v>1850</v>
      </c>
      <c r="C1852" s="3">
        <v>779.00099999999998</v>
      </c>
      <c r="D1852" s="3">
        <v>0.111</v>
      </c>
      <c r="E1852" s="3">
        <f t="shared" si="28"/>
        <v>2.4609999999999999</v>
      </c>
    </row>
    <row r="1853" spans="1:5" hidden="1" x14ac:dyDescent="0.2">
      <c r="A1853" s="4" t="s">
        <v>4</v>
      </c>
      <c r="B1853" s="4">
        <v>1851</v>
      </c>
      <c r="C1853" s="4">
        <v>779.18899999999996</v>
      </c>
      <c r="D1853" s="4">
        <v>0.111</v>
      </c>
      <c r="E1853" s="3">
        <f t="shared" si="28"/>
        <v>2.4609999999999999</v>
      </c>
    </row>
    <row r="1854" spans="1:5" hidden="1" x14ac:dyDescent="0.2">
      <c r="A1854" s="3" t="s">
        <v>4</v>
      </c>
      <c r="B1854" s="3">
        <v>1852</v>
      </c>
      <c r="C1854" s="3">
        <v>779.37599999999998</v>
      </c>
      <c r="D1854" s="3">
        <v>0.11</v>
      </c>
      <c r="E1854" s="3">
        <f t="shared" si="28"/>
        <v>2.4609999999999999</v>
      </c>
    </row>
    <row r="1855" spans="1:5" hidden="1" x14ac:dyDescent="0.2">
      <c r="A1855" s="4" t="s">
        <v>4</v>
      </c>
      <c r="B1855" s="4">
        <v>1853</v>
      </c>
      <c r="C1855" s="4">
        <v>779.56399999999996</v>
      </c>
      <c r="D1855" s="4">
        <v>0.11</v>
      </c>
      <c r="E1855" s="3">
        <f t="shared" si="28"/>
        <v>2.4609999999999999</v>
      </c>
    </row>
    <row r="1856" spans="1:5" hidden="1" x14ac:dyDescent="0.2">
      <c r="A1856" s="3" t="s">
        <v>4</v>
      </c>
      <c r="B1856" s="3">
        <v>1854</v>
      </c>
      <c r="C1856" s="3">
        <v>779.75199999999995</v>
      </c>
      <c r="D1856" s="3">
        <v>0.111</v>
      </c>
      <c r="E1856" s="3">
        <f t="shared" si="28"/>
        <v>2.4609999999999999</v>
      </c>
    </row>
    <row r="1857" spans="1:5" hidden="1" x14ac:dyDescent="0.2">
      <c r="A1857" s="4" t="s">
        <v>4</v>
      </c>
      <c r="B1857" s="4">
        <v>1855</v>
      </c>
      <c r="C1857" s="4">
        <v>779.94</v>
      </c>
      <c r="D1857" s="4">
        <v>0.112</v>
      </c>
      <c r="E1857" s="3">
        <f t="shared" si="28"/>
        <v>2.4609999999999999</v>
      </c>
    </row>
    <row r="1858" spans="1:5" hidden="1" x14ac:dyDescent="0.2">
      <c r="A1858" s="3" t="s">
        <v>4</v>
      </c>
      <c r="B1858" s="3">
        <v>1856</v>
      </c>
      <c r="C1858" s="3">
        <v>780.12800000000004</v>
      </c>
      <c r="D1858" s="3">
        <v>0.112</v>
      </c>
      <c r="E1858" s="3">
        <f t="shared" ref="E1858:E1921" si="29">MAX($D1858:$D5102)</f>
        <v>2.4609999999999999</v>
      </c>
    </row>
    <row r="1859" spans="1:5" hidden="1" x14ac:dyDescent="0.2">
      <c r="A1859" s="4" t="s">
        <v>4</v>
      </c>
      <c r="B1859" s="4">
        <v>1857</v>
      </c>
      <c r="C1859" s="4">
        <v>780.31500000000005</v>
      </c>
      <c r="D1859" s="4">
        <v>0.112</v>
      </c>
      <c r="E1859" s="3">
        <f t="shared" si="29"/>
        <v>2.4609999999999999</v>
      </c>
    </row>
    <row r="1860" spans="1:5" hidden="1" x14ac:dyDescent="0.2">
      <c r="A1860" s="3" t="s">
        <v>4</v>
      </c>
      <c r="B1860" s="3">
        <v>1858</v>
      </c>
      <c r="C1860" s="3">
        <v>780.50300000000004</v>
      </c>
      <c r="D1860" s="3">
        <v>0.112</v>
      </c>
      <c r="E1860" s="3">
        <f t="shared" si="29"/>
        <v>2.4609999999999999</v>
      </c>
    </row>
    <row r="1861" spans="1:5" hidden="1" x14ac:dyDescent="0.2">
      <c r="A1861" s="4" t="s">
        <v>4</v>
      </c>
      <c r="B1861" s="4">
        <v>1859</v>
      </c>
      <c r="C1861" s="4">
        <v>780.69</v>
      </c>
      <c r="D1861" s="4">
        <v>0.111</v>
      </c>
      <c r="E1861" s="3">
        <f t="shared" si="29"/>
        <v>2.4609999999999999</v>
      </c>
    </row>
    <row r="1862" spans="1:5" hidden="1" x14ac:dyDescent="0.2">
      <c r="A1862" s="3" t="s">
        <v>4</v>
      </c>
      <c r="B1862" s="3">
        <v>1860</v>
      </c>
      <c r="C1862" s="3">
        <v>780.87800000000004</v>
      </c>
      <c r="D1862" s="3">
        <v>0.111</v>
      </c>
      <c r="E1862" s="3">
        <f t="shared" si="29"/>
        <v>2.4609999999999999</v>
      </c>
    </row>
    <row r="1863" spans="1:5" hidden="1" x14ac:dyDescent="0.2">
      <c r="A1863" s="4" t="s">
        <v>4</v>
      </c>
      <c r="B1863" s="4">
        <v>1861</v>
      </c>
      <c r="C1863" s="4">
        <v>781.06600000000003</v>
      </c>
      <c r="D1863" s="4">
        <v>0.111</v>
      </c>
      <c r="E1863" s="3">
        <f t="shared" si="29"/>
        <v>2.4609999999999999</v>
      </c>
    </row>
    <row r="1864" spans="1:5" hidden="1" x14ac:dyDescent="0.2">
      <c r="A1864" s="3" t="s">
        <v>4</v>
      </c>
      <c r="B1864" s="3">
        <v>1862</v>
      </c>
      <c r="C1864" s="3">
        <v>781.25300000000004</v>
      </c>
      <c r="D1864" s="3">
        <v>0.111</v>
      </c>
      <c r="E1864" s="3">
        <f t="shared" si="29"/>
        <v>2.4609999999999999</v>
      </c>
    </row>
    <row r="1865" spans="1:5" hidden="1" x14ac:dyDescent="0.2">
      <c r="A1865" s="4" t="s">
        <v>4</v>
      </c>
      <c r="B1865" s="4">
        <v>1863</v>
      </c>
      <c r="C1865" s="4">
        <v>781.44</v>
      </c>
      <c r="D1865" s="4">
        <v>0.112</v>
      </c>
      <c r="E1865" s="3">
        <f t="shared" si="29"/>
        <v>2.4609999999999999</v>
      </c>
    </row>
    <row r="1866" spans="1:5" hidden="1" x14ac:dyDescent="0.2">
      <c r="A1866" s="3" t="s">
        <v>4</v>
      </c>
      <c r="B1866" s="3">
        <v>1864</v>
      </c>
      <c r="C1866" s="3">
        <v>781.62800000000004</v>
      </c>
      <c r="D1866" s="3">
        <v>0.112</v>
      </c>
      <c r="E1866" s="3">
        <f t="shared" si="29"/>
        <v>2.4609999999999999</v>
      </c>
    </row>
    <row r="1867" spans="1:5" hidden="1" x14ac:dyDescent="0.2">
      <c r="A1867" s="4" t="s">
        <v>4</v>
      </c>
      <c r="B1867" s="4">
        <v>1865</v>
      </c>
      <c r="C1867" s="4">
        <v>781.81500000000005</v>
      </c>
      <c r="D1867" s="4">
        <v>0.112</v>
      </c>
      <c r="E1867" s="3">
        <f t="shared" si="29"/>
        <v>2.4609999999999999</v>
      </c>
    </row>
    <row r="1868" spans="1:5" hidden="1" x14ac:dyDescent="0.2">
      <c r="A1868" s="3" t="s">
        <v>4</v>
      </c>
      <c r="B1868" s="3">
        <v>1866</v>
      </c>
      <c r="C1868" s="3">
        <v>782.00300000000004</v>
      </c>
      <c r="D1868" s="3">
        <v>0.112</v>
      </c>
      <c r="E1868" s="3">
        <f t="shared" si="29"/>
        <v>2.4609999999999999</v>
      </c>
    </row>
    <row r="1869" spans="1:5" hidden="1" x14ac:dyDescent="0.2">
      <c r="A1869" s="4" t="s">
        <v>4</v>
      </c>
      <c r="B1869" s="4">
        <v>1867</v>
      </c>
      <c r="C1869" s="4">
        <v>782.19</v>
      </c>
      <c r="D1869" s="4">
        <v>0.111</v>
      </c>
      <c r="E1869" s="3">
        <f t="shared" si="29"/>
        <v>2.4609999999999999</v>
      </c>
    </row>
    <row r="1870" spans="1:5" hidden="1" x14ac:dyDescent="0.2">
      <c r="A1870" s="3" t="s">
        <v>4</v>
      </c>
      <c r="B1870" s="3">
        <v>1868</v>
      </c>
      <c r="C1870" s="3">
        <v>782.37699999999995</v>
      </c>
      <c r="D1870" s="3">
        <v>0.111</v>
      </c>
      <c r="E1870" s="3">
        <f t="shared" si="29"/>
        <v>2.4609999999999999</v>
      </c>
    </row>
    <row r="1871" spans="1:5" hidden="1" x14ac:dyDescent="0.2">
      <c r="A1871" s="4" t="s">
        <v>4</v>
      </c>
      <c r="B1871" s="4">
        <v>1869</v>
      </c>
      <c r="C1871" s="4">
        <v>782.56399999999996</v>
      </c>
      <c r="D1871" s="4">
        <v>0.112</v>
      </c>
      <c r="E1871" s="3">
        <f t="shared" si="29"/>
        <v>2.4609999999999999</v>
      </c>
    </row>
    <row r="1872" spans="1:5" hidden="1" x14ac:dyDescent="0.2">
      <c r="A1872" s="3" t="s">
        <v>4</v>
      </c>
      <c r="B1872" s="3">
        <v>1870</v>
      </c>
      <c r="C1872" s="3">
        <v>782.75199999999995</v>
      </c>
      <c r="D1872" s="3">
        <v>0.113</v>
      </c>
      <c r="E1872" s="3">
        <f t="shared" si="29"/>
        <v>2.4609999999999999</v>
      </c>
    </row>
    <row r="1873" spans="1:5" hidden="1" x14ac:dyDescent="0.2">
      <c r="A1873" s="4" t="s">
        <v>4</v>
      </c>
      <c r="B1873" s="4">
        <v>1871</v>
      </c>
      <c r="C1873" s="4">
        <v>782.93899999999996</v>
      </c>
      <c r="D1873" s="4">
        <v>0.113</v>
      </c>
      <c r="E1873" s="3">
        <f t="shared" si="29"/>
        <v>2.4609999999999999</v>
      </c>
    </row>
    <row r="1874" spans="1:5" hidden="1" x14ac:dyDescent="0.2">
      <c r="A1874" s="3" t="s">
        <v>4</v>
      </c>
      <c r="B1874" s="3">
        <v>1872</v>
      </c>
      <c r="C1874" s="3">
        <v>783.12599999999998</v>
      </c>
      <c r="D1874" s="3">
        <v>0.113</v>
      </c>
      <c r="E1874" s="3">
        <f t="shared" si="29"/>
        <v>2.4609999999999999</v>
      </c>
    </row>
    <row r="1875" spans="1:5" hidden="1" x14ac:dyDescent="0.2">
      <c r="A1875" s="4" t="s">
        <v>4</v>
      </c>
      <c r="B1875" s="4">
        <v>1873</v>
      </c>
      <c r="C1875" s="4">
        <v>783.31299999999999</v>
      </c>
      <c r="D1875" s="4">
        <v>0.112</v>
      </c>
      <c r="E1875" s="3">
        <f t="shared" si="29"/>
        <v>2.4609999999999999</v>
      </c>
    </row>
    <row r="1876" spans="1:5" hidden="1" x14ac:dyDescent="0.2">
      <c r="A1876" s="3" t="s">
        <v>4</v>
      </c>
      <c r="B1876" s="3">
        <v>1874</v>
      </c>
      <c r="C1876" s="3">
        <v>783.5</v>
      </c>
      <c r="D1876" s="3">
        <v>0.111</v>
      </c>
      <c r="E1876" s="3">
        <f t="shared" si="29"/>
        <v>2.4609999999999999</v>
      </c>
    </row>
    <row r="1877" spans="1:5" hidden="1" x14ac:dyDescent="0.2">
      <c r="A1877" s="4" t="s">
        <v>4</v>
      </c>
      <c r="B1877" s="4">
        <v>1875</v>
      </c>
      <c r="C1877" s="4">
        <v>783.68700000000001</v>
      </c>
      <c r="D1877" s="4">
        <v>0.111</v>
      </c>
      <c r="E1877" s="3">
        <f t="shared" si="29"/>
        <v>2.4609999999999999</v>
      </c>
    </row>
    <row r="1878" spans="1:5" hidden="1" x14ac:dyDescent="0.2">
      <c r="A1878" s="3" t="s">
        <v>4</v>
      </c>
      <c r="B1878" s="3">
        <v>1876</v>
      </c>
      <c r="C1878" s="3">
        <v>783.87400000000002</v>
      </c>
      <c r="D1878" s="3">
        <v>0.111</v>
      </c>
      <c r="E1878" s="3">
        <f t="shared" si="29"/>
        <v>2.4609999999999999</v>
      </c>
    </row>
    <row r="1879" spans="1:5" hidden="1" x14ac:dyDescent="0.2">
      <c r="A1879" s="4" t="s">
        <v>4</v>
      </c>
      <c r="B1879" s="4">
        <v>1877</v>
      </c>
      <c r="C1879" s="4">
        <v>784.06100000000004</v>
      </c>
      <c r="D1879" s="4">
        <v>0.112</v>
      </c>
      <c r="E1879" s="3">
        <f t="shared" si="29"/>
        <v>2.4609999999999999</v>
      </c>
    </row>
    <row r="1880" spans="1:5" hidden="1" x14ac:dyDescent="0.2">
      <c r="A1880" s="3" t="s">
        <v>4</v>
      </c>
      <c r="B1880" s="3">
        <v>1878</v>
      </c>
      <c r="C1880" s="3">
        <v>784.24800000000005</v>
      </c>
      <c r="D1880" s="3">
        <v>0.113</v>
      </c>
      <c r="E1880" s="3">
        <f t="shared" si="29"/>
        <v>2.4609999999999999</v>
      </c>
    </row>
    <row r="1881" spans="1:5" hidden="1" x14ac:dyDescent="0.2">
      <c r="A1881" s="4" t="s">
        <v>4</v>
      </c>
      <c r="B1881" s="4">
        <v>1879</v>
      </c>
      <c r="C1881" s="4">
        <v>784.43499999999995</v>
      </c>
      <c r="D1881" s="4">
        <v>0.113</v>
      </c>
      <c r="E1881" s="3">
        <f t="shared" si="29"/>
        <v>2.4609999999999999</v>
      </c>
    </row>
    <row r="1882" spans="1:5" hidden="1" x14ac:dyDescent="0.2">
      <c r="A1882" s="3" t="s">
        <v>4</v>
      </c>
      <c r="B1882" s="3">
        <v>1880</v>
      </c>
      <c r="C1882" s="3">
        <v>784.62099999999998</v>
      </c>
      <c r="D1882" s="3">
        <v>0.113</v>
      </c>
      <c r="E1882" s="3">
        <f t="shared" si="29"/>
        <v>2.4609999999999999</v>
      </c>
    </row>
    <row r="1883" spans="1:5" hidden="1" x14ac:dyDescent="0.2">
      <c r="A1883" s="4" t="s">
        <v>4</v>
      </c>
      <c r="B1883" s="4">
        <v>1881</v>
      </c>
      <c r="C1883" s="4">
        <v>784.80799999999999</v>
      </c>
      <c r="D1883" s="4">
        <v>0.112</v>
      </c>
      <c r="E1883" s="3">
        <f t="shared" si="29"/>
        <v>2.4609999999999999</v>
      </c>
    </row>
    <row r="1884" spans="1:5" hidden="1" x14ac:dyDescent="0.2">
      <c r="A1884" s="3" t="s">
        <v>4</v>
      </c>
      <c r="B1884" s="3">
        <v>1882</v>
      </c>
      <c r="C1884" s="3">
        <v>784.995</v>
      </c>
      <c r="D1884" s="3">
        <v>0.113</v>
      </c>
      <c r="E1884" s="3">
        <f t="shared" si="29"/>
        <v>2.4609999999999999</v>
      </c>
    </row>
    <row r="1885" spans="1:5" hidden="1" x14ac:dyDescent="0.2">
      <c r="A1885" s="4" t="s">
        <v>4</v>
      </c>
      <c r="B1885" s="4">
        <v>1883</v>
      </c>
      <c r="C1885" s="4">
        <v>785.18200000000002</v>
      </c>
      <c r="D1885" s="4">
        <v>0.113</v>
      </c>
      <c r="E1885" s="3">
        <f t="shared" si="29"/>
        <v>2.4609999999999999</v>
      </c>
    </row>
    <row r="1886" spans="1:5" hidden="1" x14ac:dyDescent="0.2">
      <c r="A1886" s="3" t="s">
        <v>4</v>
      </c>
      <c r="B1886" s="3">
        <v>1884</v>
      </c>
      <c r="C1886" s="3">
        <v>785.36800000000005</v>
      </c>
      <c r="D1886" s="3">
        <v>0.114</v>
      </c>
      <c r="E1886" s="3">
        <f t="shared" si="29"/>
        <v>2.4609999999999999</v>
      </c>
    </row>
    <row r="1887" spans="1:5" hidden="1" x14ac:dyDescent="0.2">
      <c r="A1887" s="4" t="s">
        <v>4</v>
      </c>
      <c r="B1887" s="4">
        <v>1885</v>
      </c>
      <c r="C1887" s="4">
        <v>785.55499999999995</v>
      </c>
      <c r="D1887" s="4">
        <v>0.115</v>
      </c>
      <c r="E1887" s="3">
        <f t="shared" si="29"/>
        <v>2.4609999999999999</v>
      </c>
    </row>
    <row r="1888" spans="1:5" hidden="1" x14ac:dyDescent="0.2">
      <c r="A1888" s="3" t="s">
        <v>4</v>
      </c>
      <c r="B1888" s="3">
        <v>1886</v>
      </c>
      <c r="C1888" s="3">
        <v>785.74199999999996</v>
      </c>
      <c r="D1888" s="3">
        <v>0.115</v>
      </c>
      <c r="E1888" s="3">
        <f t="shared" si="29"/>
        <v>2.4609999999999999</v>
      </c>
    </row>
    <row r="1889" spans="1:5" hidden="1" x14ac:dyDescent="0.2">
      <c r="A1889" s="4" t="s">
        <v>4</v>
      </c>
      <c r="B1889" s="4">
        <v>1887</v>
      </c>
      <c r="C1889" s="4">
        <v>785.928</v>
      </c>
      <c r="D1889" s="4">
        <v>0.115</v>
      </c>
      <c r="E1889" s="3">
        <f t="shared" si="29"/>
        <v>2.4609999999999999</v>
      </c>
    </row>
    <row r="1890" spans="1:5" hidden="1" x14ac:dyDescent="0.2">
      <c r="A1890" s="3" t="s">
        <v>4</v>
      </c>
      <c r="B1890" s="3">
        <v>1888</v>
      </c>
      <c r="C1890" s="3">
        <v>786.11500000000001</v>
      </c>
      <c r="D1890" s="3">
        <v>0.114</v>
      </c>
      <c r="E1890" s="3">
        <f t="shared" si="29"/>
        <v>2.4609999999999999</v>
      </c>
    </row>
    <row r="1891" spans="1:5" hidden="1" x14ac:dyDescent="0.2">
      <c r="A1891" s="4" t="s">
        <v>4</v>
      </c>
      <c r="B1891" s="4">
        <v>1889</v>
      </c>
      <c r="C1891" s="4">
        <v>786.30100000000004</v>
      </c>
      <c r="D1891" s="4">
        <v>0.114</v>
      </c>
      <c r="E1891" s="3">
        <f t="shared" si="29"/>
        <v>2.4609999999999999</v>
      </c>
    </row>
    <row r="1892" spans="1:5" hidden="1" x14ac:dyDescent="0.2">
      <c r="A1892" s="3" t="s">
        <v>4</v>
      </c>
      <c r="B1892" s="3">
        <v>1890</v>
      </c>
      <c r="C1892" s="3">
        <v>786.48800000000006</v>
      </c>
      <c r="D1892" s="3">
        <v>0.114</v>
      </c>
      <c r="E1892" s="3">
        <f t="shared" si="29"/>
        <v>2.4609999999999999</v>
      </c>
    </row>
    <row r="1893" spans="1:5" hidden="1" x14ac:dyDescent="0.2">
      <c r="A1893" s="4" t="s">
        <v>4</v>
      </c>
      <c r="B1893" s="4">
        <v>1891</v>
      </c>
      <c r="C1893" s="4">
        <v>786.67399999999998</v>
      </c>
      <c r="D1893" s="4">
        <v>0.114</v>
      </c>
      <c r="E1893" s="3">
        <f t="shared" si="29"/>
        <v>2.4609999999999999</v>
      </c>
    </row>
    <row r="1894" spans="1:5" hidden="1" x14ac:dyDescent="0.2">
      <c r="A1894" s="3" t="s">
        <v>4</v>
      </c>
      <c r="B1894" s="3">
        <v>1892</v>
      </c>
      <c r="C1894" s="3">
        <v>786.86</v>
      </c>
      <c r="D1894" s="3">
        <v>0.114</v>
      </c>
      <c r="E1894" s="3">
        <f t="shared" si="29"/>
        <v>2.4609999999999999</v>
      </c>
    </row>
    <row r="1895" spans="1:5" hidden="1" x14ac:dyDescent="0.2">
      <c r="A1895" s="4" t="s">
        <v>4</v>
      </c>
      <c r="B1895" s="4">
        <v>1893</v>
      </c>
      <c r="C1895" s="4">
        <v>787.04700000000003</v>
      </c>
      <c r="D1895" s="4">
        <v>0.114</v>
      </c>
      <c r="E1895" s="3">
        <f t="shared" si="29"/>
        <v>2.4609999999999999</v>
      </c>
    </row>
    <row r="1896" spans="1:5" hidden="1" x14ac:dyDescent="0.2">
      <c r="A1896" s="3" t="s">
        <v>4</v>
      </c>
      <c r="B1896" s="3">
        <v>1894</v>
      </c>
      <c r="C1896" s="3">
        <v>787.23299999999995</v>
      </c>
      <c r="D1896" s="3">
        <v>0.114</v>
      </c>
      <c r="E1896" s="3">
        <f t="shared" si="29"/>
        <v>2.4609999999999999</v>
      </c>
    </row>
    <row r="1897" spans="1:5" hidden="1" x14ac:dyDescent="0.2">
      <c r="A1897" s="4" t="s">
        <v>4</v>
      </c>
      <c r="B1897" s="4">
        <v>1895</v>
      </c>
      <c r="C1897" s="4">
        <v>787.41899999999998</v>
      </c>
      <c r="D1897" s="4">
        <v>0.114</v>
      </c>
      <c r="E1897" s="3">
        <f t="shared" si="29"/>
        <v>2.4609999999999999</v>
      </c>
    </row>
    <row r="1898" spans="1:5" hidden="1" x14ac:dyDescent="0.2">
      <c r="A1898" s="3" t="s">
        <v>4</v>
      </c>
      <c r="B1898" s="3">
        <v>1896</v>
      </c>
      <c r="C1898" s="3">
        <v>787.60500000000002</v>
      </c>
      <c r="D1898" s="3">
        <v>0.113</v>
      </c>
      <c r="E1898" s="3">
        <f t="shared" si="29"/>
        <v>2.4609999999999999</v>
      </c>
    </row>
    <row r="1899" spans="1:5" hidden="1" x14ac:dyDescent="0.2">
      <c r="A1899" s="4" t="s">
        <v>4</v>
      </c>
      <c r="B1899" s="4">
        <v>1897</v>
      </c>
      <c r="C1899" s="4">
        <v>787.79200000000003</v>
      </c>
      <c r="D1899" s="4">
        <v>0.113</v>
      </c>
      <c r="E1899" s="3">
        <f t="shared" si="29"/>
        <v>2.4609999999999999</v>
      </c>
    </row>
    <row r="1900" spans="1:5" hidden="1" x14ac:dyDescent="0.2">
      <c r="A1900" s="3" t="s">
        <v>4</v>
      </c>
      <c r="B1900" s="3">
        <v>1898</v>
      </c>
      <c r="C1900" s="3">
        <v>787.97799999999995</v>
      </c>
      <c r="D1900" s="3">
        <v>0.113</v>
      </c>
      <c r="E1900" s="3">
        <f t="shared" si="29"/>
        <v>2.4609999999999999</v>
      </c>
    </row>
    <row r="1901" spans="1:5" hidden="1" x14ac:dyDescent="0.2">
      <c r="A1901" s="4" t="s">
        <v>4</v>
      </c>
      <c r="B1901" s="4">
        <v>1899</v>
      </c>
      <c r="C1901" s="4">
        <v>788.16399999999999</v>
      </c>
      <c r="D1901" s="4">
        <v>0.113</v>
      </c>
      <c r="E1901" s="3">
        <f t="shared" si="29"/>
        <v>2.4609999999999999</v>
      </c>
    </row>
    <row r="1902" spans="1:5" hidden="1" x14ac:dyDescent="0.2">
      <c r="A1902" s="3" t="s">
        <v>4</v>
      </c>
      <c r="B1902" s="3">
        <v>1900</v>
      </c>
      <c r="C1902" s="3">
        <v>788.35</v>
      </c>
      <c r="D1902" s="3">
        <v>0.114</v>
      </c>
      <c r="E1902" s="3">
        <f t="shared" si="29"/>
        <v>2.4609999999999999</v>
      </c>
    </row>
    <row r="1903" spans="1:5" hidden="1" x14ac:dyDescent="0.2">
      <c r="A1903" s="4" t="s">
        <v>4</v>
      </c>
      <c r="B1903" s="4">
        <v>1901</v>
      </c>
      <c r="C1903" s="4">
        <v>788.53599999999994</v>
      </c>
      <c r="D1903" s="4">
        <v>0.115</v>
      </c>
      <c r="E1903" s="3">
        <f t="shared" si="29"/>
        <v>2.4609999999999999</v>
      </c>
    </row>
    <row r="1904" spans="1:5" hidden="1" x14ac:dyDescent="0.2">
      <c r="A1904" s="3" t="s">
        <v>4</v>
      </c>
      <c r="B1904" s="3">
        <v>1902</v>
      </c>
      <c r="C1904" s="3">
        <v>788.72199999999998</v>
      </c>
      <c r="D1904" s="3">
        <v>0.115</v>
      </c>
      <c r="E1904" s="3">
        <f t="shared" si="29"/>
        <v>2.4609999999999999</v>
      </c>
    </row>
    <row r="1905" spans="1:5" hidden="1" x14ac:dyDescent="0.2">
      <c r="A1905" s="4" t="s">
        <v>4</v>
      </c>
      <c r="B1905" s="4">
        <v>1903</v>
      </c>
      <c r="C1905" s="4">
        <v>788.90800000000002</v>
      </c>
      <c r="D1905" s="4">
        <v>0.115</v>
      </c>
      <c r="E1905" s="3">
        <f t="shared" si="29"/>
        <v>2.4609999999999999</v>
      </c>
    </row>
    <row r="1906" spans="1:5" hidden="1" x14ac:dyDescent="0.2">
      <c r="A1906" s="3" t="s">
        <v>4</v>
      </c>
      <c r="B1906" s="3">
        <v>1904</v>
      </c>
      <c r="C1906" s="3">
        <v>789.09400000000005</v>
      </c>
      <c r="D1906" s="3">
        <v>0.115</v>
      </c>
      <c r="E1906" s="3">
        <f t="shared" si="29"/>
        <v>2.4609999999999999</v>
      </c>
    </row>
    <row r="1907" spans="1:5" hidden="1" x14ac:dyDescent="0.2">
      <c r="A1907" s="4" t="s">
        <v>4</v>
      </c>
      <c r="B1907" s="4">
        <v>1905</v>
      </c>
      <c r="C1907" s="4">
        <v>789.28</v>
      </c>
      <c r="D1907" s="4">
        <v>0.115</v>
      </c>
      <c r="E1907" s="3">
        <f t="shared" si="29"/>
        <v>2.4609999999999999</v>
      </c>
    </row>
    <row r="1908" spans="1:5" hidden="1" x14ac:dyDescent="0.2">
      <c r="A1908" s="3" t="s">
        <v>4</v>
      </c>
      <c r="B1908" s="3">
        <v>1906</v>
      </c>
      <c r="C1908" s="3">
        <v>789.46600000000001</v>
      </c>
      <c r="D1908" s="3">
        <v>0.115</v>
      </c>
      <c r="E1908" s="3">
        <f t="shared" si="29"/>
        <v>2.4609999999999999</v>
      </c>
    </row>
    <row r="1909" spans="1:5" hidden="1" x14ac:dyDescent="0.2">
      <c r="A1909" s="4" t="s">
        <v>4</v>
      </c>
      <c r="B1909" s="4">
        <v>1907</v>
      </c>
      <c r="C1909" s="4">
        <v>789.65099999999995</v>
      </c>
      <c r="D1909" s="4">
        <v>0.11600000000000001</v>
      </c>
      <c r="E1909" s="3">
        <f t="shared" si="29"/>
        <v>2.4609999999999999</v>
      </c>
    </row>
    <row r="1910" spans="1:5" hidden="1" x14ac:dyDescent="0.2">
      <c r="A1910" s="3" t="s">
        <v>4</v>
      </c>
      <c r="B1910" s="3">
        <v>1908</v>
      </c>
      <c r="C1910" s="3">
        <v>789.83699999999999</v>
      </c>
      <c r="D1910" s="3">
        <v>0.11600000000000001</v>
      </c>
      <c r="E1910" s="3">
        <f t="shared" si="29"/>
        <v>2.4609999999999999</v>
      </c>
    </row>
    <row r="1911" spans="1:5" hidden="1" x14ac:dyDescent="0.2">
      <c r="A1911" s="4" t="s">
        <v>4</v>
      </c>
      <c r="B1911" s="4">
        <v>1909</v>
      </c>
      <c r="C1911" s="4">
        <v>790.02300000000002</v>
      </c>
      <c r="D1911" s="4">
        <v>0.11600000000000001</v>
      </c>
      <c r="E1911" s="3">
        <f t="shared" si="29"/>
        <v>2.4609999999999999</v>
      </c>
    </row>
    <row r="1912" spans="1:5" hidden="1" x14ac:dyDescent="0.2">
      <c r="A1912" s="3" t="s">
        <v>4</v>
      </c>
      <c r="B1912" s="3">
        <v>1910</v>
      </c>
      <c r="C1912" s="3">
        <v>790.20899999999995</v>
      </c>
      <c r="D1912" s="3">
        <v>0.11600000000000001</v>
      </c>
      <c r="E1912" s="3">
        <f t="shared" si="29"/>
        <v>2.4609999999999999</v>
      </c>
    </row>
    <row r="1913" spans="1:5" hidden="1" x14ac:dyDescent="0.2">
      <c r="A1913" s="4" t="s">
        <v>4</v>
      </c>
      <c r="B1913" s="4">
        <v>1911</v>
      </c>
      <c r="C1913" s="4">
        <v>790.39400000000001</v>
      </c>
      <c r="D1913" s="4">
        <v>0.11600000000000001</v>
      </c>
      <c r="E1913" s="3">
        <f t="shared" si="29"/>
        <v>2.4609999999999999</v>
      </c>
    </row>
    <row r="1914" spans="1:5" hidden="1" x14ac:dyDescent="0.2">
      <c r="A1914" s="3" t="s">
        <v>4</v>
      </c>
      <c r="B1914" s="3">
        <v>1912</v>
      </c>
      <c r="C1914" s="3">
        <v>790.58</v>
      </c>
      <c r="D1914" s="3">
        <v>0.11600000000000001</v>
      </c>
      <c r="E1914" s="3">
        <f t="shared" si="29"/>
        <v>2.4609999999999999</v>
      </c>
    </row>
    <row r="1915" spans="1:5" hidden="1" x14ac:dyDescent="0.2">
      <c r="A1915" s="4" t="s">
        <v>4</v>
      </c>
      <c r="B1915" s="4">
        <v>1913</v>
      </c>
      <c r="C1915" s="4">
        <v>790.76499999999999</v>
      </c>
      <c r="D1915" s="4">
        <v>0.11600000000000001</v>
      </c>
      <c r="E1915" s="3">
        <f t="shared" si="29"/>
        <v>2.4609999999999999</v>
      </c>
    </row>
    <row r="1916" spans="1:5" hidden="1" x14ac:dyDescent="0.2">
      <c r="A1916" s="3" t="s">
        <v>4</v>
      </c>
      <c r="B1916" s="3">
        <v>1914</v>
      </c>
      <c r="C1916" s="3">
        <v>790.95100000000002</v>
      </c>
      <c r="D1916" s="3">
        <v>0.11600000000000001</v>
      </c>
      <c r="E1916" s="3">
        <f t="shared" si="29"/>
        <v>2.4609999999999999</v>
      </c>
    </row>
    <row r="1917" spans="1:5" hidden="1" x14ac:dyDescent="0.2">
      <c r="A1917" s="4" t="s">
        <v>4</v>
      </c>
      <c r="B1917" s="4">
        <v>1915</v>
      </c>
      <c r="C1917" s="4">
        <v>791.13599999999997</v>
      </c>
      <c r="D1917" s="4">
        <v>0.11600000000000001</v>
      </c>
      <c r="E1917" s="3">
        <f t="shared" si="29"/>
        <v>2.4609999999999999</v>
      </c>
    </row>
    <row r="1918" spans="1:5" hidden="1" x14ac:dyDescent="0.2">
      <c r="A1918" s="3" t="s">
        <v>4</v>
      </c>
      <c r="B1918" s="3">
        <v>1916</v>
      </c>
      <c r="C1918" s="3">
        <v>791.322</v>
      </c>
      <c r="D1918" s="3">
        <v>0.11600000000000001</v>
      </c>
      <c r="E1918" s="3">
        <f t="shared" si="29"/>
        <v>2.4609999999999999</v>
      </c>
    </row>
    <row r="1919" spans="1:5" hidden="1" x14ac:dyDescent="0.2">
      <c r="A1919" s="4" t="s">
        <v>4</v>
      </c>
      <c r="B1919" s="4">
        <v>1917</v>
      </c>
      <c r="C1919" s="4">
        <v>791.50699999999995</v>
      </c>
      <c r="D1919" s="4">
        <v>0.11600000000000001</v>
      </c>
      <c r="E1919" s="3">
        <f t="shared" si="29"/>
        <v>2.4609999999999999</v>
      </c>
    </row>
    <row r="1920" spans="1:5" hidden="1" x14ac:dyDescent="0.2">
      <c r="A1920" s="3" t="s">
        <v>4</v>
      </c>
      <c r="B1920" s="3">
        <v>1918</v>
      </c>
      <c r="C1920" s="3">
        <v>791.69299999999998</v>
      </c>
      <c r="D1920" s="3">
        <v>0.11700000000000001</v>
      </c>
      <c r="E1920" s="3">
        <f t="shared" si="29"/>
        <v>2.4609999999999999</v>
      </c>
    </row>
    <row r="1921" spans="1:5" hidden="1" x14ac:dyDescent="0.2">
      <c r="A1921" s="4" t="s">
        <v>4</v>
      </c>
      <c r="B1921" s="4">
        <v>1919</v>
      </c>
      <c r="C1921" s="4">
        <v>791.87800000000004</v>
      </c>
      <c r="D1921" s="4">
        <v>0.11700000000000001</v>
      </c>
      <c r="E1921" s="3">
        <f t="shared" si="29"/>
        <v>2.4609999999999999</v>
      </c>
    </row>
    <row r="1922" spans="1:5" hidden="1" x14ac:dyDescent="0.2">
      <c r="A1922" s="3" t="s">
        <v>4</v>
      </c>
      <c r="B1922" s="3">
        <v>1920</v>
      </c>
      <c r="C1922" s="3">
        <v>792.06299999999999</v>
      </c>
      <c r="D1922" s="3">
        <v>0.11700000000000001</v>
      </c>
      <c r="E1922" s="3">
        <f t="shared" ref="E1922:E1985" si="30">MAX($D1922:$D5166)</f>
        <v>2.4609999999999999</v>
      </c>
    </row>
    <row r="1923" spans="1:5" hidden="1" x14ac:dyDescent="0.2">
      <c r="A1923" s="4" t="s">
        <v>4</v>
      </c>
      <c r="B1923" s="4">
        <v>1921</v>
      </c>
      <c r="C1923" s="4">
        <v>792.24900000000002</v>
      </c>
      <c r="D1923" s="4">
        <v>0.11700000000000001</v>
      </c>
      <c r="E1923" s="3">
        <f t="shared" si="30"/>
        <v>2.4609999999999999</v>
      </c>
    </row>
    <row r="1924" spans="1:5" hidden="1" x14ac:dyDescent="0.2">
      <c r="A1924" s="3" t="s">
        <v>4</v>
      </c>
      <c r="B1924" s="3">
        <v>1922</v>
      </c>
      <c r="C1924" s="3">
        <v>792.43399999999997</v>
      </c>
      <c r="D1924" s="3">
        <v>0.11799999999999999</v>
      </c>
      <c r="E1924" s="3">
        <f t="shared" si="30"/>
        <v>2.4609999999999999</v>
      </c>
    </row>
    <row r="1925" spans="1:5" hidden="1" x14ac:dyDescent="0.2">
      <c r="A1925" s="4" t="s">
        <v>4</v>
      </c>
      <c r="B1925" s="4">
        <v>1923</v>
      </c>
      <c r="C1925" s="4">
        <v>792.61900000000003</v>
      </c>
      <c r="D1925" s="4">
        <v>0.11799999999999999</v>
      </c>
      <c r="E1925" s="3">
        <f t="shared" si="30"/>
        <v>2.4609999999999999</v>
      </c>
    </row>
    <row r="1926" spans="1:5" hidden="1" x14ac:dyDescent="0.2">
      <c r="A1926" s="3" t="s">
        <v>4</v>
      </c>
      <c r="B1926" s="3">
        <v>1924</v>
      </c>
      <c r="C1926" s="3">
        <v>792.80399999999997</v>
      </c>
      <c r="D1926" s="3">
        <v>0.11799999999999999</v>
      </c>
      <c r="E1926" s="3">
        <f t="shared" si="30"/>
        <v>2.4609999999999999</v>
      </c>
    </row>
    <row r="1927" spans="1:5" hidden="1" x14ac:dyDescent="0.2">
      <c r="A1927" s="4" t="s">
        <v>4</v>
      </c>
      <c r="B1927" s="4">
        <v>1925</v>
      </c>
      <c r="C1927" s="4">
        <v>792.98900000000003</v>
      </c>
      <c r="D1927" s="4">
        <v>0.11799999999999999</v>
      </c>
      <c r="E1927" s="3">
        <f t="shared" si="30"/>
        <v>2.4609999999999999</v>
      </c>
    </row>
    <row r="1928" spans="1:5" hidden="1" x14ac:dyDescent="0.2">
      <c r="A1928" s="3" t="s">
        <v>4</v>
      </c>
      <c r="B1928" s="3">
        <v>1926</v>
      </c>
      <c r="C1928" s="3">
        <v>793.17499999999995</v>
      </c>
      <c r="D1928" s="3">
        <v>0.11899999999999999</v>
      </c>
      <c r="E1928" s="3">
        <f t="shared" si="30"/>
        <v>2.4609999999999999</v>
      </c>
    </row>
    <row r="1929" spans="1:5" hidden="1" x14ac:dyDescent="0.2">
      <c r="A1929" s="4" t="s">
        <v>4</v>
      </c>
      <c r="B1929" s="4">
        <v>1927</v>
      </c>
      <c r="C1929" s="4">
        <v>793.36</v>
      </c>
      <c r="D1929" s="4">
        <v>0.11899999999999999</v>
      </c>
      <c r="E1929" s="3">
        <f t="shared" si="30"/>
        <v>2.4609999999999999</v>
      </c>
    </row>
    <row r="1930" spans="1:5" hidden="1" x14ac:dyDescent="0.2">
      <c r="A1930" s="3" t="s">
        <v>4</v>
      </c>
      <c r="B1930" s="3">
        <v>1928</v>
      </c>
      <c r="C1930" s="3">
        <v>793.54499999999996</v>
      </c>
      <c r="D1930" s="3">
        <v>0.12</v>
      </c>
      <c r="E1930" s="3">
        <f t="shared" si="30"/>
        <v>2.4609999999999999</v>
      </c>
    </row>
    <row r="1931" spans="1:5" hidden="1" x14ac:dyDescent="0.2">
      <c r="A1931" s="4" t="s">
        <v>4</v>
      </c>
      <c r="B1931" s="4">
        <v>1929</v>
      </c>
      <c r="C1931" s="4">
        <v>793.73</v>
      </c>
      <c r="D1931" s="4">
        <v>0.12</v>
      </c>
      <c r="E1931" s="3">
        <f t="shared" si="30"/>
        <v>2.4609999999999999</v>
      </c>
    </row>
    <row r="1932" spans="1:5" hidden="1" x14ac:dyDescent="0.2">
      <c r="A1932" s="3" t="s">
        <v>4</v>
      </c>
      <c r="B1932" s="3">
        <v>1930</v>
      </c>
      <c r="C1932" s="3">
        <v>793.91499999999996</v>
      </c>
      <c r="D1932" s="3">
        <v>0.12</v>
      </c>
      <c r="E1932" s="3">
        <f t="shared" si="30"/>
        <v>2.4609999999999999</v>
      </c>
    </row>
    <row r="1933" spans="1:5" hidden="1" x14ac:dyDescent="0.2">
      <c r="A1933" s="4" t="s">
        <v>4</v>
      </c>
      <c r="B1933" s="4">
        <v>1931</v>
      </c>
      <c r="C1933" s="4">
        <v>794.09900000000005</v>
      </c>
      <c r="D1933" s="4">
        <v>0.12</v>
      </c>
      <c r="E1933" s="3">
        <f t="shared" si="30"/>
        <v>2.4609999999999999</v>
      </c>
    </row>
    <row r="1934" spans="1:5" hidden="1" x14ac:dyDescent="0.2">
      <c r="A1934" s="3" t="s">
        <v>4</v>
      </c>
      <c r="B1934" s="3">
        <v>1932</v>
      </c>
      <c r="C1934" s="3">
        <v>794.28399999999999</v>
      </c>
      <c r="D1934" s="3">
        <v>0.12</v>
      </c>
      <c r="E1934" s="3">
        <f t="shared" si="30"/>
        <v>2.4609999999999999</v>
      </c>
    </row>
    <row r="1935" spans="1:5" hidden="1" x14ac:dyDescent="0.2">
      <c r="A1935" s="4" t="s">
        <v>4</v>
      </c>
      <c r="B1935" s="4">
        <v>1933</v>
      </c>
      <c r="C1935" s="4">
        <v>794.46900000000005</v>
      </c>
      <c r="D1935" s="4">
        <v>0.12</v>
      </c>
      <c r="E1935" s="3">
        <f t="shared" si="30"/>
        <v>2.4609999999999999</v>
      </c>
    </row>
    <row r="1936" spans="1:5" hidden="1" x14ac:dyDescent="0.2">
      <c r="A1936" s="3" t="s">
        <v>4</v>
      </c>
      <c r="B1936" s="3">
        <v>1934</v>
      </c>
      <c r="C1936" s="3">
        <v>794.654</v>
      </c>
      <c r="D1936" s="3">
        <v>0.121</v>
      </c>
      <c r="E1936" s="3">
        <f t="shared" si="30"/>
        <v>2.4609999999999999</v>
      </c>
    </row>
    <row r="1937" spans="1:5" hidden="1" x14ac:dyDescent="0.2">
      <c r="A1937" s="4" t="s">
        <v>4</v>
      </c>
      <c r="B1937" s="4">
        <v>1935</v>
      </c>
      <c r="C1937" s="4">
        <v>794.83900000000006</v>
      </c>
      <c r="D1937" s="4">
        <v>0.121</v>
      </c>
      <c r="E1937" s="3">
        <f t="shared" si="30"/>
        <v>2.4609999999999999</v>
      </c>
    </row>
    <row r="1938" spans="1:5" hidden="1" x14ac:dyDescent="0.2">
      <c r="A1938" s="3" t="s">
        <v>4</v>
      </c>
      <c r="B1938" s="3">
        <v>1936</v>
      </c>
      <c r="C1938" s="3">
        <v>795.02300000000002</v>
      </c>
      <c r="D1938" s="3">
        <v>0.121</v>
      </c>
      <c r="E1938" s="3">
        <f t="shared" si="30"/>
        <v>2.4609999999999999</v>
      </c>
    </row>
    <row r="1939" spans="1:5" hidden="1" x14ac:dyDescent="0.2">
      <c r="A1939" s="4" t="s">
        <v>4</v>
      </c>
      <c r="B1939" s="4">
        <v>1937</v>
      </c>
      <c r="C1939" s="4">
        <v>795.20799999999997</v>
      </c>
      <c r="D1939" s="4">
        <v>0.121</v>
      </c>
      <c r="E1939" s="3">
        <f t="shared" si="30"/>
        <v>2.4609999999999999</v>
      </c>
    </row>
    <row r="1940" spans="1:5" hidden="1" x14ac:dyDescent="0.2">
      <c r="A1940" s="3" t="s">
        <v>4</v>
      </c>
      <c r="B1940" s="3">
        <v>1938</v>
      </c>
      <c r="C1940" s="3">
        <v>795.39300000000003</v>
      </c>
      <c r="D1940" s="3">
        <v>0.12</v>
      </c>
      <c r="E1940" s="3">
        <f t="shared" si="30"/>
        <v>2.4609999999999999</v>
      </c>
    </row>
    <row r="1941" spans="1:5" hidden="1" x14ac:dyDescent="0.2">
      <c r="A1941" s="4" t="s">
        <v>4</v>
      </c>
      <c r="B1941" s="4">
        <v>1939</v>
      </c>
      <c r="C1941" s="4">
        <v>795.577</v>
      </c>
      <c r="D1941" s="4">
        <v>0.12</v>
      </c>
      <c r="E1941" s="3">
        <f t="shared" si="30"/>
        <v>2.4609999999999999</v>
      </c>
    </row>
    <row r="1942" spans="1:5" hidden="1" x14ac:dyDescent="0.2">
      <c r="A1942" s="3" t="s">
        <v>4</v>
      </c>
      <c r="B1942" s="3">
        <v>1940</v>
      </c>
      <c r="C1942" s="3">
        <v>795.76199999999994</v>
      </c>
      <c r="D1942" s="3">
        <v>0.12</v>
      </c>
      <c r="E1942" s="3">
        <f t="shared" si="30"/>
        <v>2.4609999999999999</v>
      </c>
    </row>
    <row r="1943" spans="1:5" hidden="1" x14ac:dyDescent="0.2">
      <c r="A1943" s="4" t="s">
        <v>4</v>
      </c>
      <c r="B1943" s="4">
        <v>1941</v>
      </c>
      <c r="C1943" s="4">
        <v>795.94600000000003</v>
      </c>
      <c r="D1943" s="4">
        <v>0.12</v>
      </c>
      <c r="E1943" s="3">
        <f t="shared" si="30"/>
        <v>2.4609999999999999</v>
      </c>
    </row>
    <row r="1944" spans="1:5" hidden="1" x14ac:dyDescent="0.2">
      <c r="A1944" s="3" t="s">
        <v>4</v>
      </c>
      <c r="B1944" s="3">
        <v>1942</v>
      </c>
      <c r="C1944" s="3">
        <v>796.13099999999997</v>
      </c>
      <c r="D1944" s="3">
        <v>0.121</v>
      </c>
      <c r="E1944" s="3">
        <f t="shared" si="30"/>
        <v>2.4609999999999999</v>
      </c>
    </row>
    <row r="1945" spans="1:5" hidden="1" x14ac:dyDescent="0.2">
      <c r="A1945" s="4" t="s">
        <v>4</v>
      </c>
      <c r="B1945" s="4">
        <v>1943</v>
      </c>
      <c r="C1945" s="4">
        <v>796.31500000000005</v>
      </c>
      <c r="D1945" s="4">
        <v>0.121</v>
      </c>
      <c r="E1945" s="3">
        <f t="shared" si="30"/>
        <v>2.4609999999999999</v>
      </c>
    </row>
    <row r="1946" spans="1:5" hidden="1" x14ac:dyDescent="0.2">
      <c r="A1946" s="3" t="s">
        <v>4</v>
      </c>
      <c r="B1946" s="3">
        <v>1944</v>
      </c>
      <c r="C1946" s="3">
        <v>796.5</v>
      </c>
      <c r="D1946" s="3">
        <v>0.121</v>
      </c>
      <c r="E1946" s="3">
        <f t="shared" si="30"/>
        <v>2.4609999999999999</v>
      </c>
    </row>
    <row r="1947" spans="1:5" hidden="1" x14ac:dyDescent="0.2">
      <c r="A1947" s="4" t="s">
        <v>4</v>
      </c>
      <c r="B1947" s="4">
        <v>1945</v>
      </c>
      <c r="C1947" s="4">
        <v>796.68399999999997</v>
      </c>
      <c r="D1947" s="4">
        <v>0.121</v>
      </c>
      <c r="E1947" s="3">
        <f t="shared" si="30"/>
        <v>2.4609999999999999</v>
      </c>
    </row>
    <row r="1948" spans="1:5" hidden="1" x14ac:dyDescent="0.2">
      <c r="A1948" s="3" t="s">
        <v>4</v>
      </c>
      <c r="B1948" s="3">
        <v>1946</v>
      </c>
      <c r="C1948" s="3">
        <v>796.86800000000005</v>
      </c>
      <c r="D1948" s="3">
        <v>0.121</v>
      </c>
      <c r="E1948" s="3">
        <f t="shared" si="30"/>
        <v>2.4609999999999999</v>
      </c>
    </row>
    <row r="1949" spans="1:5" hidden="1" x14ac:dyDescent="0.2">
      <c r="A1949" s="4" t="s">
        <v>4</v>
      </c>
      <c r="B1949" s="4">
        <v>1947</v>
      </c>
      <c r="C1949" s="4">
        <v>797.053</v>
      </c>
      <c r="D1949" s="4">
        <v>0.121</v>
      </c>
      <c r="E1949" s="3">
        <f t="shared" si="30"/>
        <v>2.4609999999999999</v>
      </c>
    </row>
    <row r="1950" spans="1:5" hidden="1" x14ac:dyDescent="0.2">
      <c r="A1950" s="3" t="s">
        <v>4</v>
      </c>
      <c r="B1950" s="3">
        <v>1948</v>
      </c>
      <c r="C1950" s="3">
        <v>797.23699999999997</v>
      </c>
      <c r="D1950" s="3">
        <v>0.121</v>
      </c>
      <c r="E1950" s="3">
        <f t="shared" si="30"/>
        <v>2.4609999999999999</v>
      </c>
    </row>
    <row r="1951" spans="1:5" hidden="1" x14ac:dyDescent="0.2">
      <c r="A1951" s="4" t="s">
        <v>4</v>
      </c>
      <c r="B1951" s="4">
        <v>1949</v>
      </c>
      <c r="C1951" s="4">
        <v>797.42100000000005</v>
      </c>
      <c r="D1951" s="4">
        <v>0.121</v>
      </c>
      <c r="E1951" s="3">
        <f t="shared" si="30"/>
        <v>2.4609999999999999</v>
      </c>
    </row>
    <row r="1952" spans="1:5" hidden="1" x14ac:dyDescent="0.2">
      <c r="A1952" s="3" t="s">
        <v>4</v>
      </c>
      <c r="B1952" s="3">
        <v>1950</v>
      </c>
      <c r="C1952" s="3">
        <v>797.60500000000002</v>
      </c>
      <c r="D1952" s="3">
        <v>0.122</v>
      </c>
      <c r="E1952" s="3">
        <f t="shared" si="30"/>
        <v>2.4609999999999999</v>
      </c>
    </row>
    <row r="1953" spans="1:5" hidden="1" x14ac:dyDescent="0.2">
      <c r="A1953" s="4" t="s">
        <v>4</v>
      </c>
      <c r="B1953" s="4">
        <v>1951</v>
      </c>
      <c r="C1953" s="4">
        <v>797.79</v>
      </c>
      <c r="D1953" s="4">
        <v>0.122</v>
      </c>
      <c r="E1953" s="3">
        <f t="shared" si="30"/>
        <v>2.4609999999999999</v>
      </c>
    </row>
    <row r="1954" spans="1:5" hidden="1" x14ac:dyDescent="0.2">
      <c r="A1954" s="3" t="s">
        <v>4</v>
      </c>
      <c r="B1954" s="3">
        <v>1952</v>
      </c>
      <c r="C1954" s="3">
        <v>797.97400000000005</v>
      </c>
      <c r="D1954" s="3">
        <v>0.123</v>
      </c>
      <c r="E1954" s="3">
        <f t="shared" si="30"/>
        <v>2.4609999999999999</v>
      </c>
    </row>
    <row r="1955" spans="1:5" hidden="1" x14ac:dyDescent="0.2">
      <c r="A1955" s="4" t="s">
        <v>4</v>
      </c>
      <c r="B1955" s="4">
        <v>1953</v>
      </c>
      <c r="C1955" s="4">
        <v>798.15800000000002</v>
      </c>
      <c r="D1955" s="4">
        <v>0.124</v>
      </c>
      <c r="E1955" s="3">
        <f t="shared" si="30"/>
        <v>2.4609999999999999</v>
      </c>
    </row>
    <row r="1956" spans="1:5" hidden="1" x14ac:dyDescent="0.2">
      <c r="A1956" s="3" t="s">
        <v>4</v>
      </c>
      <c r="B1956" s="3">
        <v>1954</v>
      </c>
      <c r="C1956" s="3">
        <v>798.34199999999998</v>
      </c>
      <c r="D1956" s="3">
        <v>0.124</v>
      </c>
      <c r="E1956" s="3">
        <f t="shared" si="30"/>
        <v>2.4609999999999999</v>
      </c>
    </row>
    <row r="1957" spans="1:5" hidden="1" x14ac:dyDescent="0.2">
      <c r="A1957" s="4" t="s">
        <v>4</v>
      </c>
      <c r="B1957" s="4">
        <v>1955</v>
      </c>
      <c r="C1957" s="4">
        <v>798.52599999999995</v>
      </c>
      <c r="D1957" s="4">
        <v>0.124</v>
      </c>
      <c r="E1957" s="3">
        <f t="shared" si="30"/>
        <v>2.4609999999999999</v>
      </c>
    </row>
    <row r="1958" spans="1:5" hidden="1" x14ac:dyDescent="0.2">
      <c r="A1958" s="3" t="s">
        <v>4</v>
      </c>
      <c r="B1958" s="3">
        <v>1956</v>
      </c>
      <c r="C1958" s="3">
        <v>798.71</v>
      </c>
      <c r="D1958" s="3">
        <v>0.124</v>
      </c>
      <c r="E1958" s="3">
        <f t="shared" si="30"/>
        <v>2.4609999999999999</v>
      </c>
    </row>
    <row r="1959" spans="1:5" hidden="1" x14ac:dyDescent="0.2">
      <c r="A1959" s="4" t="s">
        <v>4</v>
      </c>
      <c r="B1959" s="4">
        <v>1957</v>
      </c>
      <c r="C1959" s="4">
        <v>798.89400000000001</v>
      </c>
      <c r="D1959" s="4">
        <v>0.124</v>
      </c>
      <c r="E1959" s="3">
        <f t="shared" si="30"/>
        <v>2.4609999999999999</v>
      </c>
    </row>
    <row r="1960" spans="1:5" hidden="1" x14ac:dyDescent="0.2">
      <c r="A1960" s="3" t="s">
        <v>4</v>
      </c>
      <c r="B1960" s="3">
        <v>1958</v>
      </c>
      <c r="C1960" s="3">
        <v>799.077</v>
      </c>
      <c r="D1960" s="3">
        <v>0.124</v>
      </c>
      <c r="E1960" s="3">
        <f t="shared" si="30"/>
        <v>2.4609999999999999</v>
      </c>
    </row>
    <row r="1961" spans="1:5" hidden="1" x14ac:dyDescent="0.2">
      <c r="A1961" s="4" t="s">
        <v>4</v>
      </c>
      <c r="B1961" s="4">
        <v>1959</v>
      </c>
      <c r="C1961" s="4">
        <v>799.26099999999997</v>
      </c>
      <c r="D1961" s="4">
        <v>0.124</v>
      </c>
      <c r="E1961" s="3">
        <f t="shared" si="30"/>
        <v>2.4609999999999999</v>
      </c>
    </row>
    <row r="1962" spans="1:5" hidden="1" x14ac:dyDescent="0.2">
      <c r="A1962" s="3" t="s">
        <v>4</v>
      </c>
      <c r="B1962" s="3">
        <v>1960</v>
      </c>
      <c r="C1962" s="3">
        <v>799.44500000000005</v>
      </c>
      <c r="D1962" s="3">
        <v>0.124</v>
      </c>
      <c r="E1962" s="3">
        <f t="shared" si="30"/>
        <v>2.4609999999999999</v>
      </c>
    </row>
    <row r="1963" spans="1:5" hidden="1" x14ac:dyDescent="0.2">
      <c r="A1963" s="4" t="s">
        <v>4</v>
      </c>
      <c r="B1963" s="4">
        <v>1961</v>
      </c>
      <c r="C1963" s="4">
        <v>799.62900000000002</v>
      </c>
      <c r="D1963" s="4">
        <v>0.123</v>
      </c>
      <c r="E1963" s="3">
        <f t="shared" si="30"/>
        <v>2.4609999999999999</v>
      </c>
    </row>
    <row r="1964" spans="1:5" hidden="1" x14ac:dyDescent="0.2">
      <c r="A1964" s="3" t="s">
        <v>4</v>
      </c>
      <c r="B1964" s="3">
        <v>1962</v>
      </c>
      <c r="C1964" s="3">
        <v>799.81299999999999</v>
      </c>
      <c r="D1964" s="3">
        <v>0.123</v>
      </c>
      <c r="E1964" s="3">
        <f t="shared" si="30"/>
        <v>2.4609999999999999</v>
      </c>
    </row>
    <row r="1965" spans="1:5" hidden="1" x14ac:dyDescent="0.2">
      <c r="A1965" s="4" t="s">
        <v>4</v>
      </c>
      <c r="B1965" s="4">
        <v>1963</v>
      </c>
      <c r="C1965" s="4">
        <v>799.99599999999998</v>
      </c>
      <c r="D1965" s="4">
        <v>0.123</v>
      </c>
      <c r="E1965" s="3">
        <f t="shared" si="30"/>
        <v>2.4609999999999999</v>
      </c>
    </row>
    <row r="1966" spans="1:5" hidden="1" x14ac:dyDescent="0.2">
      <c r="A1966" s="3" t="s">
        <v>4</v>
      </c>
      <c r="B1966" s="3">
        <v>1964</v>
      </c>
      <c r="C1966" s="3">
        <v>800.18</v>
      </c>
      <c r="D1966" s="3">
        <v>0.123</v>
      </c>
      <c r="E1966" s="3">
        <f t="shared" si="30"/>
        <v>2.4609999999999999</v>
      </c>
    </row>
    <row r="1967" spans="1:5" hidden="1" x14ac:dyDescent="0.2">
      <c r="A1967" s="4" t="s">
        <v>4</v>
      </c>
      <c r="B1967" s="4">
        <v>1965</v>
      </c>
      <c r="C1967" s="4">
        <v>800.36400000000003</v>
      </c>
      <c r="D1967" s="4">
        <v>0.123</v>
      </c>
      <c r="E1967" s="3">
        <f t="shared" si="30"/>
        <v>2.4609999999999999</v>
      </c>
    </row>
    <row r="1968" spans="1:5" hidden="1" x14ac:dyDescent="0.2">
      <c r="A1968" s="3" t="s">
        <v>4</v>
      </c>
      <c r="B1968" s="3">
        <v>1966</v>
      </c>
      <c r="C1968" s="3">
        <v>800.54700000000003</v>
      </c>
      <c r="D1968" s="3">
        <v>0.123</v>
      </c>
      <c r="E1968" s="3">
        <f t="shared" si="30"/>
        <v>2.4609999999999999</v>
      </c>
    </row>
    <row r="1969" spans="1:5" hidden="1" x14ac:dyDescent="0.2">
      <c r="A1969" s="4" t="s">
        <v>4</v>
      </c>
      <c r="B1969" s="4">
        <v>1967</v>
      </c>
      <c r="C1969" s="4">
        <v>800.73099999999999</v>
      </c>
      <c r="D1969" s="4">
        <v>0.123</v>
      </c>
      <c r="E1969" s="3">
        <f t="shared" si="30"/>
        <v>2.4609999999999999</v>
      </c>
    </row>
    <row r="1970" spans="1:5" hidden="1" x14ac:dyDescent="0.2">
      <c r="A1970" s="3" t="s">
        <v>4</v>
      </c>
      <c r="B1970" s="3">
        <v>1968</v>
      </c>
      <c r="C1970" s="3">
        <v>800.91399999999999</v>
      </c>
      <c r="D1970" s="3">
        <v>0.123</v>
      </c>
      <c r="E1970" s="3">
        <f t="shared" si="30"/>
        <v>2.4609999999999999</v>
      </c>
    </row>
    <row r="1971" spans="1:5" hidden="1" x14ac:dyDescent="0.2">
      <c r="A1971" s="4" t="s">
        <v>4</v>
      </c>
      <c r="B1971" s="4">
        <v>1969</v>
      </c>
      <c r="C1971" s="4">
        <v>801.09799999999996</v>
      </c>
      <c r="D1971" s="4">
        <v>0.123</v>
      </c>
      <c r="E1971" s="3">
        <f t="shared" si="30"/>
        <v>2.4609999999999999</v>
      </c>
    </row>
    <row r="1972" spans="1:5" hidden="1" x14ac:dyDescent="0.2">
      <c r="A1972" s="3" t="s">
        <v>4</v>
      </c>
      <c r="B1972" s="3">
        <v>1970</v>
      </c>
      <c r="C1972" s="3">
        <v>801.28099999999995</v>
      </c>
      <c r="D1972" s="3">
        <v>0.125</v>
      </c>
      <c r="E1972" s="3">
        <f t="shared" si="30"/>
        <v>2.4609999999999999</v>
      </c>
    </row>
    <row r="1973" spans="1:5" hidden="1" x14ac:dyDescent="0.2">
      <c r="A1973" s="4" t="s">
        <v>4</v>
      </c>
      <c r="B1973" s="4">
        <v>1971</v>
      </c>
      <c r="C1973" s="4">
        <v>801.46400000000006</v>
      </c>
      <c r="D1973" s="4">
        <v>0.126</v>
      </c>
      <c r="E1973" s="3">
        <f t="shared" si="30"/>
        <v>2.4609999999999999</v>
      </c>
    </row>
    <row r="1974" spans="1:5" hidden="1" x14ac:dyDescent="0.2">
      <c r="A1974" s="3" t="s">
        <v>4</v>
      </c>
      <c r="B1974" s="3">
        <v>1972</v>
      </c>
      <c r="C1974" s="3">
        <v>801.64800000000002</v>
      </c>
      <c r="D1974" s="3">
        <v>0.127</v>
      </c>
      <c r="E1974" s="3">
        <f t="shared" si="30"/>
        <v>2.4609999999999999</v>
      </c>
    </row>
    <row r="1975" spans="1:5" hidden="1" x14ac:dyDescent="0.2">
      <c r="A1975" s="4" t="s">
        <v>4</v>
      </c>
      <c r="B1975" s="4">
        <v>1973</v>
      </c>
      <c r="C1975" s="4">
        <v>801.83100000000002</v>
      </c>
      <c r="D1975" s="4">
        <v>0.127</v>
      </c>
      <c r="E1975" s="3">
        <f t="shared" si="30"/>
        <v>2.4609999999999999</v>
      </c>
    </row>
    <row r="1976" spans="1:5" hidden="1" x14ac:dyDescent="0.2">
      <c r="A1976" s="3" t="s">
        <v>4</v>
      </c>
      <c r="B1976" s="3">
        <v>1974</v>
      </c>
      <c r="C1976" s="3">
        <v>802.01400000000001</v>
      </c>
      <c r="D1976" s="3">
        <v>0.127</v>
      </c>
      <c r="E1976" s="3">
        <f t="shared" si="30"/>
        <v>2.4609999999999999</v>
      </c>
    </row>
    <row r="1977" spans="1:5" hidden="1" x14ac:dyDescent="0.2">
      <c r="A1977" s="4" t="s">
        <v>4</v>
      </c>
      <c r="B1977" s="4">
        <v>1975</v>
      </c>
      <c r="C1977" s="4">
        <v>802.19799999999998</v>
      </c>
      <c r="D1977" s="4">
        <v>0.126</v>
      </c>
      <c r="E1977" s="3">
        <f t="shared" si="30"/>
        <v>2.4609999999999999</v>
      </c>
    </row>
    <row r="1978" spans="1:5" hidden="1" x14ac:dyDescent="0.2">
      <c r="A1978" s="3" t="s">
        <v>4</v>
      </c>
      <c r="B1978" s="3">
        <v>1976</v>
      </c>
      <c r="C1978" s="3">
        <v>802.38099999999997</v>
      </c>
      <c r="D1978" s="3">
        <v>0.126</v>
      </c>
      <c r="E1978" s="3">
        <f t="shared" si="30"/>
        <v>2.4609999999999999</v>
      </c>
    </row>
    <row r="1979" spans="1:5" hidden="1" x14ac:dyDescent="0.2">
      <c r="A1979" s="4" t="s">
        <v>4</v>
      </c>
      <c r="B1979" s="4">
        <v>1977</v>
      </c>
      <c r="C1979" s="4">
        <v>802.56399999999996</v>
      </c>
      <c r="D1979" s="4">
        <v>0.126</v>
      </c>
      <c r="E1979" s="3">
        <f t="shared" si="30"/>
        <v>2.4609999999999999</v>
      </c>
    </row>
    <row r="1980" spans="1:5" hidden="1" x14ac:dyDescent="0.2">
      <c r="A1980" s="3" t="s">
        <v>4</v>
      </c>
      <c r="B1980" s="3">
        <v>1978</v>
      </c>
      <c r="C1980" s="3">
        <v>802.74699999999996</v>
      </c>
      <c r="D1980" s="3">
        <v>0.127</v>
      </c>
      <c r="E1980" s="3">
        <f t="shared" si="30"/>
        <v>2.4609999999999999</v>
      </c>
    </row>
    <row r="1981" spans="1:5" hidden="1" x14ac:dyDescent="0.2">
      <c r="A1981" s="4" t="s">
        <v>4</v>
      </c>
      <c r="B1981" s="4">
        <v>1979</v>
      </c>
      <c r="C1981" s="4">
        <v>802.93</v>
      </c>
      <c r="D1981" s="4">
        <v>0.127</v>
      </c>
      <c r="E1981" s="3">
        <f t="shared" si="30"/>
        <v>2.4609999999999999</v>
      </c>
    </row>
    <row r="1982" spans="1:5" hidden="1" x14ac:dyDescent="0.2">
      <c r="A1982" s="3" t="s">
        <v>4</v>
      </c>
      <c r="B1982" s="3">
        <v>1980</v>
      </c>
      <c r="C1982" s="3">
        <v>803.11300000000006</v>
      </c>
      <c r="D1982" s="3">
        <v>0.127</v>
      </c>
      <c r="E1982" s="3">
        <f t="shared" si="30"/>
        <v>2.4609999999999999</v>
      </c>
    </row>
    <row r="1983" spans="1:5" hidden="1" x14ac:dyDescent="0.2">
      <c r="A1983" s="4" t="s">
        <v>4</v>
      </c>
      <c r="B1983" s="4">
        <v>1981</v>
      </c>
      <c r="C1983" s="4">
        <v>803.29600000000005</v>
      </c>
      <c r="D1983" s="4">
        <v>0.127</v>
      </c>
      <c r="E1983" s="3">
        <f t="shared" si="30"/>
        <v>2.4609999999999999</v>
      </c>
    </row>
    <row r="1984" spans="1:5" hidden="1" x14ac:dyDescent="0.2">
      <c r="A1984" s="3" t="s">
        <v>4</v>
      </c>
      <c r="B1984" s="3">
        <v>1982</v>
      </c>
      <c r="C1984" s="3">
        <v>803.47900000000004</v>
      </c>
      <c r="D1984" s="3">
        <v>0.127</v>
      </c>
      <c r="E1984" s="3">
        <f t="shared" si="30"/>
        <v>2.4609999999999999</v>
      </c>
    </row>
    <row r="1985" spans="1:5" hidden="1" x14ac:dyDescent="0.2">
      <c r="A1985" s="4" t="s">
        <v>4</v>
      </c>
      <c r="B1985" s="4">
        <v>1983</v>
      </c>
      <c r="C1985" s="4">
        <v>803.66200000000003</v>
      </c>
      <c r="D1985" s="4">
        <v>0.127</v>
      </c>
      <c r="E1985" s="3">
        <f t="shared" si="30"/>
        <v>2.4609999999999999</v>
      </c>
    </row>
    <row r="1986" spans="1:5" hidden="1" x14ac:dyDescent="0.2">
      <c r="A1986" s="3" t="s">
        <v>4</v>
      </c>
      <c r="B1986" s="3">
        <v>1984</v>
      </c>
      <c r="C1986" s="3">
        <v>803.84500000000003</v>
      </c>
      <c r="D1986" s="3">
        <v>0.127</v>
      </c>
      <c r="E1986" s="3">
        <f t="shared" ref="E1986:E2049" si="31">MAX($D1986:$D5230)</f>
        <v>2.4609999999999999</v>
      </c>
    </row>
    <row r="1987" spans="1:5" hidden="1" x14ac:dyDescent="0.2">
      <c r="A1987" s="4" t="s">
        <v>4</v>
      </c>
      <c r="B1987" s="4">
        <v>1985</v>
      </c>
      <c r="C1987" s="4">
        <v>804.02800000000002</v>
      </c>
      <c r="D1987" s="4">
        <v>0.127</v>
      </c>
      <c r="E1987" s="3">
        <f t="shared" si="31"/>
        <v>2.4609999999999999</v>
      </c>
    </row>
    <row r="1988" spans="1:5" hidden="1" x14ac:dyDescent="0.2">
      <c r="A1988" s="3" t="s">
        <v>4</v>
      </c>
      <c r="B1988" s="3">
        <v>1986</v>
      </c>
      <c r="C1988" s="3">
        <v>804.21</v>
      </c>
      <c r="D1988" s="3">
        <v>0.128</v>
      </c>
      <c r="E1988" s="3">
        <f t="shared" si="31"/>
        <v>2.4609999999999999</v>
      </c>
    </row>
    <row r="1989" spans="1:5" hidden="1" x14ac:dyDescent="0.2">
      <c r="A1989" s="4" t="s">
        <v>4</v>
      </c>
      <c r="B1989" s="4">
        <v>1987</v>
      </c>
      <c r="C1989" s="4">
        <v>804.39300000000003</v>
      </c>
      <c r="D1989" s="4">
        <v>0.128</v>
      </c>
      <c r="E1989" s="3">
        <f t="shared" si="31"/>
        <v>2.4609999999999999</v>
      </c>
    </row>
    <row r="1990" spans="1:5" hidden="1" x14ac:dyDescent="0.2">
      <c r="A1990" s="3" t="s">
        <v>4</v>
      </c>
      <c r="B1990" s="3">
        <v>1988</v>
      </c>
      <c r="C1990" s="3">
        <v>804.57600000000002</v>
      </c>
      <c r="D1990" s="3">
        <v>0.129</v>
      </c>
      <c r="E1990" s="3">
        <f t="shared" si="31"/>
        <v>2.4609999999999999</v>
      </c>
    </row>
    <row r="1991" spans="1:5" hidden="1" x14ac:dyDescent="0.2">
      <c r="A1991" s="4" t="s">
        <v>4</v>
      </c>
      <c r="B1991" s="4">
        <v>1989</v>
      </c>
      <c r="C1991" s="4">
        <v>804.75900000000001</v>
      </c>
      <c r="D1991" s="4">
        <v>0.129</v>
      </c>
      <c r="E1991" s="3">
        <f t="shared" si="31"/>
        <v>2.4609999999999999</v>
      </c>
    </row>
    <row r="1992" spans="1:5" hidden="1" x14ac:dyDescent="0.2">
      <c r="A1992" s="3" t="s">
        <v>4</v>
      </c>
      <c r="B1992" s="3">
        <v>1990</v>
      </c>
      <c r="C1992" s="3">
        <v>804.94100000000003</v>
      </c>
      <c r="D1992" s="3">
        <v>0.129</v>
      </c>
      <c r="E1992" s="3">
        <f t="shared" si="31"/>
        <v>2.4609999999999999</v>
      </c>
    </row>
    <row r="1993" spans="1:5" hidden="1" x14ac:dyDescent="0.2">
      <c r="A1993" s="4" t="s">
        <v>4</v>
      </c>
      <c r="B1993" s="4">
        <v>1991</v>
      </c>
      <c r="C1993" s="4">
        <v>805.12400000000002</v>
      </c>
      <c r="D1993" s="4">
        <v>0.129</v>
      </c>
      <c r="E1993" s="3">
        <f t="shared" si="31"/>
        <v>2.4609999999999999</v>
      </c>
    </row>
    <row r="1994" spans="1:5" hidden="1" x14ac:dyDescent="0.2">
      <c r="A1994" s="3" t="s">
        <v>4</v>
      </c>
      <c r="B1994" s="3">
        <v>1992</v>
      </c>
      <c r="C1994" s="3">
        <v>805.30600000000004</v>
      </c>
      <c r="D1994" s="3">
        <v>0.129</v>
      </c>
      <c r="E1994" s="3">
        <f t="shared" si="31"/>
        <v>2.4609999999999999</v>
      </c>
    </row>
    <row r="1995" spans="1:5" hidden="1" x14ac:dyDescent="0.2">
      <c r="A1995" s="4" t="s">
        <v>4</v>
      </c>
      <c r="B1995" s="4">
        <v>1993</v>
      </c>
      <c r="C1995" s="4">
        <v>805.48900000000003</v>
      </c>
      <c r="D1995" s="4">
        <v>0.129</v>
      </c>
      <c r="E1995" s="3">
        <f t="shared" si="31"/>
        <v>2.4609999999999999</v>
      </c>
    </row>
    <row r="1996" spans="1:5" hidden="1" x14ac:dyDescent="0.2">
      <c r="A1996" s="3" t="s">
        <v>4</v>
      </c>
      <c r="B1996" s="3">
        <v>1994</v>
      </c>
      <c r="C1996" s="3">
        <v>805.67200000000003</v>
      </c>
      <c r="D1996" s="3">
        <v>0.129</v>
      </c>
      <c r="E1996" s="3">
        <f t="shared" si="31"/>
        <v>2.4609999999999999</v>
      </c>
    </row>
    <row r="1997" spans="1:5" hidden="1" x14ac:dyDescent="0.2">
      <c r="A1997" s="4" t="s">
        <v>4</v>
      </c>
      <c r="B1997" s="4">
        <v>1995</v>
      </c>
      <c r="C1997" s="4">
        <v>805.85400000000004</v>
      </c>
      <c r="D1997" s="4">
        <v>0.129</v>
      </c>
      <c r="E1997" s="3">
        <f t="shared" si="31"/>
        <v>2.4609999999999999</v>
      </c>
    </row>
    <row r="1998" spans="1:5" hidden="1" x14ac:dyDescent="0.2">
      <c r="A1998" s="3" t="s">
        <v>4</v>
      </c>
      <c r="B1998" s="3">
        <v>1996</v>
      </c>
      <c r="C1998" s="3">
        <v>806.03599999999994</v>
      </c>
      <c r="D1998" s="3">
        <v>0.129</v>
      </c>
      <c r="E1998" s="3">
        <f t="shared" si="31"/>
        <v>2.4609999999999999</v>
      </c>
    </row>
    <row r="1999" spans="1:5" hidden="1" x14ac:dyDescent="0.2">
      <c r="A1999" s="4" t="s">
        <v>4</v>
      </c>
      <c r="B1999" s="4">
        <v>1997</v>
      </c>
      <c r="C1999" s="4">
        <v>806.21900000000005</v>
      </c>
      <c r="D1999" s="4">
        <v>0.13</v>
      </c>
      <c r="E1999" s="3">
        <f t="shared" si="31"/>
        <v>2.4609999999999999</v>
      </c>
    </row>
    <row r="2000" spans="1:5" hidden="1" x14ac:dyDescent="0.2">
      <c r="A2000" s="3" t="s">
        <v>4</v>
      </c>
      <c r="B2000" s="3">
        <v>1998</v>
      </c>
      <c r="C2000" s="3">
        <v>806.40099999999995</v>
      </c>
      <c r="D2000" s="3">
        <v>0.13</v>
      </c>
      <c r="E2000" s="3">
        <f t="shared" si="31"/>
        <v>2.4609999999999999</v>
      </c>
    </row>
    <row r="2001" spans="1:5" hidden="1" x14ac:dyDescent="0.2">
      <c r="A2001" s="4" t="s">
        <v>4</v>
      </c>
      <c r="B2001" s="4">
        <v>1999</v>
      </c>
      <c r="C2001" s="4">
        <v>806.58299999999997</v>
      </c>
      <c r="D2001" s="4">
        <v>0.13</v>
      </c>
      <c r="E2001" s="3">
        <f t="shared" si="31"/>
        <v>2.4609999999999999</v>
      </c>
    </row>
    <row r="2002" spans="1:5" hidden="1" x14ac:dyDescent="0.2">
      <c r="A2002" s="3" t="s">
        <v>4</v>
      </c>
      <c r="B2002" s="3">
        <v>2000</v>
      </c>
      <c r="C2002" s="3">
        <v>806.76599999999996</v>
      </c>
      <c r="D2002" s="3">
        <v>0.13100000000000001</v>
      </c>
      <c r="E2002" s="3">
        <f t="shared" si="31"/>
        <v>2.4609999999999999</v>
      </c>
    </row>
    <row r="2003" spans="1:5" hidden="1" x14ac:dyDescent="0.2">
      <c r="A2003" s="4" t="s">
        <v>4</v>
      </c>
      <c r="B2003" s="4">
        <v>2001</v>
      </c>
      <c r="C2003" s="4">
        <v>806.94799999999998</v>
      </c>
      <c r="D2003" s="4">
        <v>0.13100000000000001</v>
      </c>
      <c r="E2003" s="3">
        <f t="shared" si="31"/>
        <v>2.4609999999999999</v>
      </c>
    </row>
    <row r="2004" spans="1:5" hidden="1" x14ac:dyDescent="0.2">
      <c r="A2004" s="3" t="s">
        <v>4</v>
      </c>
      <c r="B2004" s="3">
        <v>2002</v>
      </c>
      <c r="C2004" s="3">
        <v>807.13</v>
      </c>
      <c r="D2004" s="3">
        <v>0.13100000000000001</v>
      </c>
      <c r="E2004" s="3">
        <f t="shared" si="31"/>
        <v>2.4609999999999999</v>
      </c>
    </row>
    <row r="2005" spans="1:5" hidden="1" x14ac:dyDescent="0.2">
      <c r="A2005" s="4" t="s">
        <v>4</v>
      </c>
      <c r="B2005" s="4">
        <v>2003</v>
      </c>
      <c r="C2005" s="4">
        <v>807.31200000000001</v>
      </c>
      <c r="D2005" s="4">
        <v>0.13100000000000001</v>
      </c>
      <c r="E2005" s="3">
        <f t="shared" si="31"/>
        <v>2.4609999999999999</v>
      </c>
    </row>
    <row r="2006" spans="1:5" hidden="1" x14ac:dyDescent="0.2">
      <c r="A2006" s="3" t="s">
        <v>4</v>
      </c>
      <c r="B2006" s="3">
        <v>2004</v>
      </c>
      <c r="C2006" s="3">
        <v>807.49400000000003</v>
      </c>
      <c r="D2006" s="3">
        <v>0.13100000000000001</v>
      </c>
      <c r="E2006" s="3">
        <f t="shared" si="31"/>
        <v>2.4609999999999999</v>
      </c>
    </row>
    <row r="2007" spans="1:5" hidden="1" x14ac:dyDescent="0.2">
      <c r="A2007" s="4" t="s">
        <v>4</v>
      </c>
      <c r="B2007" s="4">
        <v>2005</v>
      </c>
      <c r="C2007" s="4">
        <v>807.67600000000004</v>
      </c>
      <c r="D2007" s="4">
        <v>0.13100000000000001</v>
      </c>
      <c r="E2007" s="3">
        <f t="shared" si="31"/>
        <v>2.4609999999999999</v>
      </c>
    </row>
    <row r="2008" spans="1:5" hidden="1" x14ac:dyDescent="0.2">
      <c r="A2008" s="3" t="s">
        <v>4</v>
      </c>
      <c r="B2008" s="3">
        <v>2006</v>
      </c>
      <c r="C2008" s="3">
        <v>807.85799999999995</v>
      </c>
      <c r="D2008" s="3">
        <v>0.13200000000000001</v>
      </c>
      <c r="E2008" s="3">
        <f t="shared" si="31"/>
        <v>2.4609999999999999</v>
      </c>
    </row>
    <row r="2009" spans="1:5" hidden="1" x14ac:dyDescent="0.2">
      <c r="A2009" s="4" t="s">
        <v>4</v>
      </c>
      <c r="B2009" s="4">
        <v>2007</v>
      </c>
      <c r="C2009" s="4">
        <v>808.04</v>
      </c>
      <c r="D2009" s="4">
        <v>0.13200000000000001</v>
      </c>
      <c r="E2009" s="3">
        <f t="shared" si="31"/>
        <v>2.4609999999999999</v>
      </c>
    </row>
    <row r="2010" spans="1:5" hidden="1" x14ac:dyDescent="0.2">
      <c r="A2010" s="3" t="s">
        <v>4</v>
      </c>
      <c r="B2010" s="3">
        <v>2008</v>
      </c>
      <c r="C2010" s="3">
        <v>808.22199999999998</v>
      </c>
      <c r="D2010" s="3">
        <v>0.13200000000000001</v>
      </c>
      <c r="E2010" s="3">
        <f t="shared" si="31"/>
        <v>2.4609999999999999</v>
      </c>
    </row>
    <row r="2011" spans="1:5" hidden="1" x14ac:dyDescent="0.2">
      <c r="A2011" s="4" t="s">
        <v>4</v>
      </c>
      <c r="B2011" s="4">
        <v>2009</v>
      </c>
      <c r="C2011" s="4">
        <v>808.404</v>
      </c>
      <c r="D2011" s="4">
        <v>0.13100000000000001</v>
      </c>
      <c r="E2011" s="3">
        <f t="shared" si="31"/>
        <v>2.4609999999999999</v>
      </c>
    </row>
    <row r="2012" spans="1:5" hidden="1" x14ac:dyDescent="0.2">
      <c r="A2012" s="3" t="s">
        <v>4</v>
      </c>
      <c r="B2012" s="3">
        <v>2010</v>
      </c>
      <c r="C2012" s="3">
        <v>808.58600000000001</v>
      </c>
      <c r="D2012" s="3">
        <v>0.13200000000000001</v>
      </c>
      <c r="E2012" s="3">
        <f t="shared" si="31"/>
        <v>2.4609999999999999</v>
      </c>
    </row>
    <row r="2013" spans="1:5" hidden="1" x14ac:dyDescent="0.2">
      <c r="A2013" s="4" t="s">
        <v>4</v>
      </c>
      <c r="B2013" s="4">
        <v>2011</v>
      </c>
      <c r="C2013" s="4">
        <v>808.76800000000003</v>
      </c>
      <c r="D2013" s="4">
        <v>0.13200000000000001</v>
      </c>
      <c r="E2013" s="3">
        <f t="shared" si="31"/>
        <v>2.4609999999999999</v>
      </c>
    </row>
    <row r="2014" spans="1:5" hidden="1" x14ac:dyDescent="0.2">
      <c r="A2014" s="3" t="s">
        <v>4</v>
      </c>
      <c r="B2014" s="3">
        <v>2012</v>
      </c>
      <c r="C2014" s="3">
        <v>808.95</v>
      </c>
      <c r="D2014" s="3">
        <v>0.13200000000000001</v>
      </c>
      <c r="E2014" s="3">
        <f t="shared" si="31"/>
        <v>2.4609999999999999</v>
      </c>
    </row>
    <row r="2015" spans="1:5" hidden="1" x14ac:dyDescent="0.2">
      <c r="A2015" s="4" t="s">
        <v>4</v>
      </c>
      <c r="B2015" s="4">
        <v>2013</v>
      </c>
      <c r="C2015" s="4">
        <v>809.13199999999995</v>
      </c>
      <c r="D2015" s="4">
        <v>0.13200000000000001</v>
      </c>
      <c r="E2015" s="3">
        <f t="shared" si="31"/>
        <v>2.4609999999999999</v>
      </c>
    </row>
    <row r="2016" spans="1:5" hidden="1" x14ac:dyDescent="0.2">
      <c r="A2016" s="3" t="s">
        <v>4</v>
      </c>
      <c r="B2016" s="3">
        <v>2014</v>
      </c>
      <c r="C2016" s="3">
        <v>809.31299999999999</v>
      </c>
      <c r="D2016" s="3">
        <v>0.13200000000000001</v>
      </c>
      <c r="E2016" s="3">
        <f t="shared" si="31"/>
        <v>2.4609999999999999</v>
      </c>
    </row>
    <row r="2017" spans="1:5" hidden="1" x14ac:dyDescent="0.2">
      <c r="A2017" s="4" t="s">
        <v>4</v>
      </c>
      <c r="B2017" s="4">
        <v>2015</v>
      </c>
      <c r="C2017" s="4">
        <v>809.495</v>
      </c>
      <c r="D2017" s="4">
        <v>0.13300000000000001</v>
      </c>
      <c r="E2017" s="3">
        <f t="shared" si="31"/>
        <v>2.4609999999999999</v>
      </c>
    </row>
    <row r="2018" spans="1:5" hidden="1" x14ac:dyDescent="0.2">
      <c r="A2018" s="3" t="s">
        <v>4</v>
      </c>
      <c r="B2018" s="3">
        <v>2016</v>
      </c>
      <c r="C2018" s="3">
        <v>809.67700000000002</v>
      </c>
      <c r="D2018" s="3">
        <v>0.13300000000000001</v>
      </c>
      <c r="E2018" s="3">
        <f t="shared" si="31"/>
        <v>2.4609999999999999</v>
      </c>
    </row>
    <row r="2019" spans="1:5" hidden="1" x14ac:dyDescent="0.2">
      <c r="A2019" s="4" t="s">
        <v>4</v>
      </c>
      <c r="B2019" s="4">
        <v>2017</v>
      </c>
      <c r="C2019" s="4">
        <v>809.85799999999995</v>
      </c>
      <c r="D2019" s="4">
        <v>0.13300000000000001</v>
      </c>
      <c r="E2019" s="3">
        <f t="shared" si="31"/>
        <v>2.4609999999999999</v>
      </c>
    </row>
    <row r="2020" spans="1:5" hidden="1" x14ac:dyDescent="0.2">
      <c r="A2020" s="3" t="s">
        <v>4</v>
      </c>
      <c r="B2020" s="3">
        <v>2018</v>
      </c>
      <c r="C2020" s="3">
        <v>810.04</v>
      </c>
      <c r="D2020" s="3">
        <v>0.13300000000000001</v>
      </c>
      <c r="E2020" s="3">
        <f t="shared" si="31"/>
        <v>2.4609999999999999</v>
      </c>
    </row>
    <row r="2021" spans="1:5" hidden="1" x14ac:dyDescent="0.2">
      <c r="A2021" s="4" t="s">
        <v>4</v>
      </c>
      <c r="B2021" s="4">
        <v>2019</v>
      </c>
      <c r="C2021" s="4">
        <v>810.221</v>
      </c>
      <c r="D2021" s="4">
        <v>0.13300000000000001</v>
      </c>
      <c r="E2021" s="3">
        <f t="shared" si="31"/>
        <v>2.4609999999999999</v>
      </c>
    </row>
    <row r="2022" spans="1:5" hidden="1" x14ac:dyDescent="0.2">
      <c r="A2022" s="3" t="s">
        <v>4</v>
      </c>
      <c r="B2022" s="3">
        <v>2020</v>
      </c>
      <c r="C2022" s="3">
        <v>810.40300000000002</v>
      </c>
      <c r="D2022" s="3">
        <v>0.13300000000000001</v>
      </c>
      <c r="E2022" s="3">
        <f t="shared" si="31"/>
        <v>2.4609999999999999</v>
      </c>
    </row>
    <row r="2023" spans="1:5" hidden="1" x14ac:dyDescent="0.2">
      <c r="A2023" s="4" t="s">
        <v>4</v>
      </c>
      <c r="B2023" s="4">
        <v>2021</v>
      </c>
      <c r="C2023" s="4">
        <v>810.58399999999995</v>
      </c>
      <c r="D2023" s="4">
        <v>0.13300000000000001</v>
      </c>
      <c r="E2023" s="3">
        <f t="shared" si="31"/>
        <v>2.4609999999999999</v>
      </c>
    </row>
    <row r="2024" spans="1:5" hidden="1" x14ac:dyDescent="0.2">
      <c r="A2024" s="3" t="s">
        <v>4</v>
      </c>
      <c r="B2024" s="3">
        <v>2022</v>
      </c>
      <c r="C2024" s="3">
        <v>810.76599999999996</v>
      </c>
      <c r="D2024" s="3">
        <v>0.13300000000000001</v>
      </c>
      <c r="E2024" s="3">
        <f t="shared" si="31"/>
        <v>2.4609999999999999</v>
      </c>
    </row>
    <row r="2025" spans="1:5" hidden="1" x14ac:dyDescent="0.2">
      <c r="A2025" s="4" t="s">
        <v>4</v>
      </c>
      <c r="B2025" s="4">
        <v>2023</v>
      </c>
      <c r="C2025" s="4">
        <v>810.947</v>
      </c>
      <c r="D2025" s="4">
        <v>0.13400000000000001</v>
      </c>
      <c r="E2025" s="3">
        <f t="shared" si="31"/>
        <v>2.4609999999999999</v>
      </c>
    </row>
    <row r="2026" spans="1:5" hidden="1" x14ac:dyDescent="0.2">
      <c r="A2026" s="3" t="s">
        <v>4</v>
      </c>
      <c r="B2026" s="3">
        <v>2024</v>
      </c>
      <c r="C2026" s="3">
        <v>811.12800000000004</v>
      </c>
      <c r="D2026" s="3">
        <v>0.13400000000000001</v>
      </c>
      <c r="E2026" s="3">
        <f t="shared" si="31"/>
        <v>2.4609999999999999</v>
      </c>
    </row>
    <row r="2027" spans="1:5" hidden="1" x14ac:dyDescent="0.2">
      <c r="A2027" s="4" t="s">
        <v>4</v>
      </c>
      <c r="B2027" s="4">
        <v>2025</v>
      </c>
      <c r="C2027" s="4">
        <v>811.31</v>
      </c>
      <c r="D2027" s="4">
        <v>0.13400000000000001</v>
      </c>
      <c r="E2027" s="3">
        <f t="shared" si="31"/>
        <v>2.4609999999999999</v>
      </c>
    </row>
    <row r="2028" spans="1:5" hidden="1" x14ac:dyDescent="0.2">
      <c r="A2028" s="3" t="s">
        <v>4</v>
      </c>
      <c r="B2028" s="3">
        <v>2026</v>
      </c>
      <c r="C2028" s="3">
        <v>811.49099999999999</v>
      </c>
      <c r="D2028" s="3">
        <v>0.13400000000000001</v>
      </c>
      <c r="E2028" s="3">
        <f t="shared" si="31"/>
        <v>2.4609999999999999</v>
      </c>
    </row>
    <row r="2029" spans="1:5" hidden="1" x14ac:dyDescent="0.2">
      <c r="A2029" s="4" t="s">
        <v>4</v>
      </c>
      <c r="B2029" s="4">
        <v>2027</v>
      </c>
      <c r="C2029" s="4">
        <v>811.67200000000003</v>
      </c>
      <c r="D2029" s="4">
        <v>0.13400000000000001</v>
      </c>
      <c r="E2029" s="3">
        <f t="shared" si="31"/>
        <v>2.4609999999999999</v>
      </c>
    </row>
    <row r="2030" spans="1:5" hidden="1" x14ac:dyDescent="0.2">
      <c r="A2030" s="3" t="s">
        <v>4</v>
      </c>
      <c r="B2030" s="3">
        <v>2028</v>
      </c>
      <c r="C2030" s="3">
        <v>811.85299999999995</v>
      </c>
      <c r="D2030" s="3">
        <v>0.13400000000000001</v>
      </c>
      <c r="E2030" s="3">
        <f t="shared" si="31"/>
        <v>2.4609999999999999</v>
      </c>
    </row>
    <row r="2031" spans="1:5" hidden="1" x14ac:dyDescent="0.2">
      <c r="A2031" s="4" t="s">
        <v>4</v>
      </c>
      <c r="B2031" s="4">
        <v>2029</v>
      </c>
      <c r="C2031" s="4">
        <v>812.03399999999999</v>
      </c>
      <c r="D2031" s="4">
        <v>0.13500000000000001</v>
      </c>
      <c r="E2031" s="3">
        <f t="shared" si="31"/>
        <v>2.4609999999999999</v>
      </c>
    </row>
    <row r="2032" spans="1:5" hidden="1" x14ac:dyDescent="0.2">
      <c r="A2032" s="3" t="s">
        <v>4</v>
      </c>
      <c r="B2032" s="3">
        <v>2030</v>
      </c>
      <c r="C2032" s="3">
        <v>812.21600000000001</v>
      </c>
      <c r="D2032" s="3">
        <v>0.13500000000000001</v>
      </c>
      <c r="E2032" s="3">
        <f t="shared" si="31"/>
        <v>2.4609999999999999</v>
      </c>
    </row>
    <row r="2033" spans="1:5" hidden="1" x14ac:dyDescent="0.2">
      <c r="A2033" s="4" t="s">
        <v>4</v>
      </c>
      <c r="B2033" s="4">
        <v>2031</v>
      </c>
      <c r="C2033" s="4">
        <v>812.39700000000005</v>
      </c>
      <c r="D2033" s="4">
        <v>0.13500000000000001</v>
      </c>
      <c r="E2033" s="3">
        <f t="shared" si="31"/>
        <v>2.4609999999999999</v>
      </c>
    </row>
    <row r="2034" spans="1:5" hidden="1" x14ac:dyDescent="0.2">
      <c r="A2034" s="3" t="s">
        <v>4</v>
      </c>
      <c r="B2034" s="3">
        <v>2032</v>
      </c>
      <c r="C2034" s="3">
        <v>812.57799999999997</v>
      </c>
      <c r="D2034" s="3">
        <v>0.13600000000000001</v>
      </c>
      <c r="E2034" s="3">
        <f t="shared" si="31"/>
        <v>2.4609999999999999</v>
      </c>
    </row>
    <row r="2035" spans="1:5" hidden="1" x14ac:dyDescent="0.2">
      <c r="A2035" s="4" t="s">
        <v>4</v>
      </c>
      <c r="B2035" s="4">
        <v>2033</v>
      </c>
      <c r="C2035" s="4">
        <v>812.75900000000001</v>
      </c>
      <c r="D2035" s="4">
        <v>0.13600000000000001</v>
      </c>
      <c r="E2035" s="3">
        <f t="shared" si="31"/>
        <v>2.4609999999999999</v>
      </c>
    </row>
    <row r="2036" spans="1:5" hidden="1" x14ac:dyDescent="0.2">
      <c r="A2036" s="3" t="s">
        <v>4</v>
      </c>
      <c r="B2036" s="3">
        <v>2034</v>
      </c>
      <c r="C2036" s="3">
        <v>812.94</v>
      </c>
      <c r="D2036" s="3">
        <v>0.13600000000000001</v>
      </c>
      <c r="E2036" s="3">
        <f t="shared" si="31"/>
        <v>2.4609999999999999</v>
      </c>
    </row>
    <row r="2037" spans="1:5" hidden="1" x14ac:dyDescent="0.2">
      <c r="A2037" s="4" t="s">
        <v>4</v>
      </c>
      <c r="B2037" s="4">
        <v>2035</v>
      </c>
      <c r="C2037" s="4">
        <v>813.12</v>
      </c>
      <c r="D2037" s="4">
        <v>0.13600000000000001</v>
      </c>
      <c r="E2037" s="3">
        <f t="shared" si="31"/>
        <v>2.4609999999999999</v>
      </c>
    </row>
    <row r="2038" spans="1:5" hidden="1" x14ac:dyDescent="0.2">
      <c r="A2038" s="3" t="s">
        <v>4</v>
      </c>
      <c r="B2038" s="3">
        <v>2036</v>
      </c>
      <c r="C2038" s="3">
        <v>813.30100000000004</v>
      </c>
      <c r="D2038" s="3">
        <v>0.13600000000000001</v>
      </c>
      <c r="E2038" s="3">
        <f t="shared" si="31"/>
        <v>2.4609999999999999</v>
      </c>
    </row>
    <row r="2039" spans="1:5" hidden="1" x14ac:dyDescent="0.2">
      <c r="A2039" s="4" t="s">
        <v>4</v>
      </c>
      <c r="B2039" s="4">
        <v>2037</v>
      </c>
      <c r="C2039" s="4">
        <v>813.48199999999997</v>
      </c>
      <c r="D2039" s="4">
        <v>0.13600000000000001</v>
      </c>
      <c r="E2039" s="3">
        <f t="shared" si="31"/>
        <v>2.4609999999999999</v>
      </c>
    </row>
    <row r="2040" spans="1:5" hidden="1" x14ac:dyDescent="0.2">
      <c r="A2040" s="3" t="s">
        <v>4</v>
      </c>
      <c r="B2040" s="3">
        <v>2038</v>
      </c>
      <c r="C2040" s="3">
        <v>813.66300000000001</v>
      </c>
      <c r="D2040" s="3">
        <v>0.13700000000000001</v>
      </c>
      <c r="E2040" s="3">
        <f t="shared" si="31"/>
        <v>2.4609999999999999</v>
      </c>
    </row>
    <row r="2041" spans="1:5" hidden="1" x14ac:dyDescent="0.2">
      <c r="A2041" s="4" t="s">
        <v>4</v>
      </c>
      <c r="B2041" s="4">
        <v>2039</v>
      </c>
      <c r="C2041" s="4">
        <v>813.84400000000005</v>
      </c>
      <c r="D2041" s="4">
        <v>0.13700000000000001</v>
      </c>
      <c r="E2041" s="3">
        <f t="shared" si="31"/>
        <v>2.4609999999999999</v>
      </c>
    </row>
    <row r="2042" spans="1:5" hidden="1" x14ac:dyDescent="0.2">
      <c r="A2042" s="3" t="s">
        <v>4</v>
      </c>
      <c r="B2042" s="3">
        <v>2040</v>
      </c>
      <c r="C2042" s="3">
        <v>814.024</v>
      </c>
      <c r="D2042" s="3">
        <v>0.13800000000000001</v>
      </c>
      <c r="E2042" s="3">
        <f t="shared" si="31"/>
        <v>2.4609999999999999</v>
      </c>
    </row>
    <row r="2043" spans="1:5" hidden="1" x14ac:dyDescent="0.2">
      <c r="A2043" s="4" t="s">
        <v>4</v>
      </c>
      <c r="B2043" s="4">
        <v>2041</v>
      </c>
      <c r="C2043" s="4">
        <v>814.20500000000004</v>
      </c>
      <c r="D2043" s="4">
        <v>0.13800000000000001</v>
      </c>
      <c r="E2043" s="3">
        <f t="shared" si="31"/>
        <v>2.4609999999999999</v>
      </c>
    </row>
    <row r="2044" spans="1:5" hidden="1" x14ac:dyDescent="0.2">
      <c r="A2044" s="3" t="s">
        <v>4</v>
      </c>
      <c r="B2044" s="3">
        <v>2042</v>
      </c>
      <c r="C2044" s="3">
        <v>814.38599999999997</v>
      </c>
      <c r="D2044" s="3">
        <v>0.13700000000000001</v>
      </c>
      <c r="E2044" s="3">
        <f t="shared" si="31"/>
        <v>2.4609999999999999</v>
      </c>
    </row>
    <row r="2045" spans="1:5" hidden="1" x14ac:dyDescent="0.2">
      <c r="A2045" s="4" t="s">
        <v>4</v>
      </c>
      <c r="B2045" s="4">
        <v>2043</v>
      </c>
      <c r="C2045" s="4">
        <v>814.56600000000003</v>
      </c>
      <c r="D2045" s="4">
        <v>0.13800000000000001</v>
      </c>
      <c r="E2045" s="3">
        <f t="shared" si="31"/>
        <v>2.4609999999999999</v>
      </c>
    </row>
    <row r="2046" spans="1:5" hidden="1" x14ac:dyDescent="0.2">
      <c r="A2046" s="3" t="s">
        <v>4</v>
      </c>
      <c r="B2046" s="3">
        <v>2044</v>
      </c>
      <c r="C2046" s="3">
        <v>814.74699999999996</v>
      </c>
      <c r="D2046" s="3">
        <v>0.13800000000000001</v>
      </c>
      <c r="E2046" s="3">
        <f t="shared" si="31"/>
        <v>2.4609999999999999</v>
      </c>
    </row>
    <row r="2047" spans="1:5" hidden="1" x14ac:dyDescent="0.2">
      <c r="A2047" s="4" t="s">
        <v>4</v>
      </c>
      <c r="B2047" s="4">
        <v>2045</v>
      </c>
      <c r="C2047" s="4">
        <v>814.92700000000002</v>
      </c>
      <c r="D2047" s="4">
        <v>0.13800000000000001</v>
      </c>
      <c r="E2047" s="3">
        <f t="shared" si="31"/>
        <v>2.4609999999999999</v>
      </c>
    </row>
    <row r="2048" spans="1:5" hidden="1" x14ac:dyDescent="0.2">
      <c r="A2048" s="3" t="s">
        <v>4</v>
      </c>
      <c r="B2048" s="3">
        <v>2046</v>
      </c>
      <c r="C2048" s="3">
        <v>815.10799999999995</v>
      </c>
      <c r="D2048" s="3">
        <v>0.13900000000000001</v>
      </c>
      <c r="E2048" s="3">
        <f t="shared" si="31"/>
        <v>2.4609999999999999</v>
      </c>
    </row>
    <row r="2049" spans="1:5" hidden="1" x14ac:dyDescent="0.2">
      <c r="A2049" s="4" t="s">
        <v>4</v>
      </c>
      <c r="B2049" s="4">
        <v>2047</v>
      </c>
      <c r="C2049" s="4">
        <v>815.28800000000001</v>
      </c>
      <c r="D2049" s="4">
        <v>0.14000000000000001</v>
      </c>
      <c r="E2049" s="3">
        <f t="shared" si="31"/>
        <v>2.4609999999999999</v>
      </c>
    </row>
    <row r="2050" spans="1:5" hidden="1" x14ac:dyDescent="0.2">
      <c r="A2050" s="3" t="s">
        <v>4</v>
      </c>
      <c r="B2050" s="3">
        <v>2048</v>
      </c>
      <c r="C2050" s="3">
        <v>815.46900000000005</v>
      </c>
      <c r="D2050" s="3">
        <v>0.14000000000000001</v>
      </c>
      <c r="E2050" s="3">
        <f t="shared" ref="E2050:E2113" si="32">MAX($D2050:$D5294)</f>
        <v>2.4609999999999999</v>
      </c>
    </row>
    <row r="2051" spans="1:5" hidden="1" x14ac:dyDescent="0.2">
      <c r="A2051" s="4" t="s">
        <v>4</v>
      </c>
      <c r="B2051" s="4">
        <v>2049</v>
      </c>
      <c r="C2051" s="4">
        <v>815.649</v>
      </c>
      <c r="D2051" s="4">
        <v>0.14000000000000001</v>
      </c>
      <c r="E2051" s="3">
        <f t="shared" si="32"/>
        <v>2.4609999999999999</v>
      </c>
    </row>
    <row r="2052" spans="1:5" hidden="1" x14ac:dyDescent="0.2">
      <c r="A2052" s="3" t="s">
        <v>4</v>
      </c>
      <c r="B2052" s="3">
        <v>2050</v>
      </c>
      <c r="C2052" s="3">
        <v>815.82899999999995</v>
      </c>
      <c r="D2052" s="3">
        <v>0.14000000000000001</v>
      </c>
      <c r="E2052" s="3">
        <f t="shared" si="32"/>
        <v>2.4609999999999999</v>
      </c>
    </row>
    <row r="2053" spans="1:5" hidden="1" x14ac:dyDescent="0.2">
      <c r="A2053" s="4" t="s">
        <v>4</v>
      </c>
      <c r="B2053" s="4">
        <v>2051</v>
      </c>
      <c r="C2053" s="4">
        <v>816.01</v>
      </c>
      <c r="D2053" s="4">
        <v>0.14000000000000001</v>
      </c>
      <c r="E2053" s="3">
        <f t="shared" si="32"/>
        <v>2.4609999999999999</v>
      </c>
    </row>
    <row r="2054" spans="1:5" hidden="1" x14ac:dyDescent="0.2">
      <c r="A2054" s="3" t="s">
        <v>4</v>
      </c>
      <c r="B2054" s="3">
        <v>2052</v>
      </c>
      <c r="C2054" s="3">
        <v>816.19</v>
      </c>
      <c r="D2054" s="3">
        <v>0.14000000000000001</v>
      </c>
      <c r="E2054" s="3">
        <f t="shared" si="32"/>
        <v>2.4609999999999999</v>
      </c>
    </row>
    <row r="2055" spans="1:5" hidden="1" x14ac:dyDescent="0.2">
      <c r="A2055" s="4" t="s">
        <v>4</v>
      </c>
      <c r="B2055" s="4">
        <v>2053</v>
      </c>
      <c r="C2055" s="4">
        <v>816.37</v>
      </c>
      <c r="D2055" s="4">
        <v>0.14000000000000001</v>
      </c>
      <c r="E2055" s="3">
        <f t="shared" si="32"/>
        <v>2.4609999999999999</v>
      </c>
    </row>
    <row r="2056" spans="1:5" hidden="1" x14ac:dyDescent="0.2">
      <c r="A2056" s="3" t="s">
        <v>4</v>
      </c>
      <c r="B2056" s="3">
        <v>2054</v>
      </c>
      <c r="C2056" s="3">
        <v>816.55</v>
      </c>
      <c r="D2056" s="3">
        <v>0.14000000000000001</v>
      </c>
      <c r="E2056" s="3">
        <f t="shared" si="32"/>
        <v>2.4609999999999999</v>
      </c>
    </row>
    <row r="2057" spans="1:5" hidden="1" x14ac:dyDescent="0.2">
      <c r="A2057" s="4" t="s">
        <v>4</v>
      </c>
      <c r="B2057" s="4">
        <v>2055</v>
      </c>
      <c r="C2057" s="4">
        <v>816.73</v>
      </c>
      <c r="D2057" s="4">
        <v>0.14000000000000001</v>
      </c>
      <c r="E2057" s="3">
        <f t="shared" si="32"/>
        <v>2.4609999999999999</v>
      </c>
    </row>
    <row r="2058" spans="1:5" hidden="1" x14ac:dyDescent="0.2">
      <c r="A2058" s="3" t="s">
        <v>4</v>
      </c>
      <c r="B2058" s="3">
        <v>2056</v>
      </c>
      <c r="C2058" s="3">
        <v>816.91</v>
      </c>
      <c r="D2058" s="3">
        <v>0.14000000000000001</v>
      </c>
      <c r="E2058" s="3">
        <f t="shared" si="32"/>
        <v>2.4609999999999999</v>
      </c>
    </row>
    <row r="2059" spans="1:5" hidden="1" x14ac:dyDescent="0.2">
      <c r="A2059" s="4" t="s">
        <v>4</v>
      </c>
      <c r="B2059" s="4">
        <v>2057</v>
      </c>
      <c r="C2059" s="4">
        <v>817.09100000000001</v>
      </c>
      <c r="D2059" s="4">
        <v>0.14000000000000001</v>
      </c>
      <c r="E2059" s="3">
        <f t="shared" si="32"/>
        <v>2.4609999999999999</v>
      </c>
    </row>
    <row r="2060" spans="1:5" hidden="1" x14ac:dyDescent="0.2">
      <c r="A2060" s="3" t="s">
        <v>4</v>
      </c>
      <c r="B2060" s="3">
        <v>2058</v>
      </c>
      <c r="C2060" s="3">
        <v>817.27099999999996</v>
      </c>
      <c r="D2060" s="3">
        <v>0.14000000000000001</v>
      </c>
      <c r="E2060" s="3">
        <f t="shared" si="32"/>
        <v>2.4609999999999999</v>
      </c>
    </row>
    <row r="2061" spans="1:5" hidden="1" x14ac:dyDescent="0.2">
      <c r="A2061" s="4" t="s">
        <v>4</v>
      </c>
      <c r="B2061" s="4">
        <v>2059</v>
      </c>
      <c r="C2061" s="4">
        <v>817.45</v>
      </c>
      <c r="D2061" s="4">
        <v>0.14000000000000001</v>
      </c>
      <c r="E2061" s="3">
        <f t="shared" si="32"/>
        <v>2.4609999999999999</v>
      </c>
    </row>
    <row r="2062" spans="1:5" hidden="1" x14ac:dyDescent="0.2">
      <c r="A2062" s="3" t="s">
        <v>4</v>
      </c>
      <c r="B2062" s="3">
        <v>2060</v>
      </c>
      <c r="C2062" s="3">
        <v>817.63</v>
      </c>
      <c r="D2062" s="3">
        <v>0.14000000000000001</v>
      </c>
      <c r="E2062" s="3">
        <f t="shared" si="32"/>
        <v>2.4609999999999999</v>
      </c>
    </row>
    <row r="2063" spans="1:5" hidden="1" x14ac:dyDescent="0.2">
      <c r="A2063" s="4" t="s">
        <v>4</v>
      </c>
      <c r="B2063" s="4">
        <v>2061</v>
      </c>
      <c r="C2063" s="4">
        <v>817.81</v>
      </c>
      <c r="D2063" s="4">
        <v>0.14000000000000001</v>
      </c>
      <c r="E2063" s="3">
        <f t="shared" si="32"/>
        <v>2.4609999999999999</v>
      </c>
    </row>
    <row r="2064" spans="1:5" hidden="1" x14ac:dyDescent="0.2">
      <c r="A2064" s="3" t="s">
        <v>4</v>
      </c>
      <c r="B2064" s="3">
        <v>2062</v>
      </c>
      <c r="C2064" s="3">
        <v>817.99</v>
      </c>
      <c r="D2064" s="3">
        <v>0.14000000000000001</v>
      </c>
      <c r="E2064" s="3">
        <f t="shared" si="32"/>
        <v>2.4609999999999999</v>
      </c>
    </row>
    <row r="2065" spans="1:5" hidden="1" x14ac:dyDescent="0.2">
      <c r="A2065" s="4" t="s">
        <v>4</v>
      </c>
      <c r="B2065" s="4">
        <v>2063</v>
      </c>
      <c r="C2065" s="4">
        <v>818.17</v>
      </c>
      <c r="D2065" s="4">
        <v>0.14099999999999999</v>
      </c>
      <c r="E2065" s="3">
        <f t="shared" si="32"/>
        <v>2.4609999999999999</v>
      </c>
    </row>
    <row r="2066" spans="1:5" hidden="1" x14ac:dyDescent="0.2">
      <c r="A2066" s="3" t="s">
        <v>4</v>
      </c>
      <c r="B2066" s="3">
        <v>2064</v>
      </c>
      <c r="C2066" s="3">
        <v>818.35</v>
      </c>
      <c r="D2066" s="3">
        <v>0.14099999999999999</v>
      </c>
      <c r="E2066" s="3">
        <f t="shared" si="32"/>
        <v>2.4609999999999999</v>
      </c>
    </row>
    <row r="2067" spans="1:5" hidden="1" x14ac:dyDescent="0.2">
      <c r="A2067" s="4" t="s">
        <v>4</v>
      </c>
      <c r="B2067" s="4">
        <v>2065</v>
      </c>
      <c r="C2067" s="4">
        <v>818.529</v>
      </c>
      <c r="D2067" s="4">
        <v>0.14099999999999999</v>
      </c>
      <c r="E2067" s="3">
        <f t="shared" si="32"/>
        <v>2.4609999999999999</v>
      </c>
    </row>
    <row r="2068" spans="1:5" hidden="1" x14ac:dyDescent="0.2">
      <c r="A2068" s="3" t="s">
        <v>4</v>
      </c>
      <c r="B2068" s="3">
        <v>2066</v>
      </c>
      <c r="C2068" s="3">
        <v>818.70899999999995</v>
      </c>
      <c r="D2068" s="3">
        <v>0.14099999999999999</v>
      </c>
      <c r="E2068" s="3">
        <f t="shared" si="32"/>
        <v>2.4609999999999999</v>
      </c>
    </row>
    <row r="2069" spans="1:5" hidden="1" x14ac:dyDescent="0.2">
      <c r="A2069" s="4" t="s">
        <v>4</v>
      </c>
      <c r="B2069" s="4">
        <v>2067</v>
      </c>
      <c r="C2069" s="4">
        <v>818.88900000000001</v>
      </c>
      <c r="D2069" s="4">
        <v>0.14199999999999999</v>
      </c>
      <c r="E2069" s="3">
        <f t="shared" si="32"/>
        <v>2.4609999999999999</v>
      </c>
    </row>
    <row r="2070" spans="1:5" hidden="1" x14ac:dyDescent="0.2">
      <c r="A2070" s="3" t="s">
        <v>4</v>
      </c>
      <c r="B2070" s="3">
        <v>2068</v>
      </c>
      <c r="C2070" s="3">
        <v>819.06799999999998</v>
      </c>
      <c r="D2070" s="3">
        <v>0.14199999999999999</v>
      </c>
      <c r="E2070" s="3">
        <f t="shared" si="32"/>
        <v>2.4609999999999999</v>
      </c>
    </row>
    <row r="2071" spans="1:5" hidden="1" x14ac:dyDescent="0.2">
      <c r="A2071" s="4" t="s">
        <v>4</v>
      </c>
      <c r="B2071" s="4">
        <v>2069</v>
      </c>
      <c r="C2071" s="4">
        <v>819.24800000000005</v>
      </c>
      <c r="D2071" s="4">
        <v>0.14199999999999999</v>
      </c>
      <c r="E2071" s="3">
        <f t="shared" si="32"/>
        <v>2.4609999999999999</v>
      </c>
    </row>
    <row r="2072" spans="1:5" hidden="1" x14ac:dyDescent="0.2">
      <c r="A2072" s="3" t="s">
        <v>4</v>
      </c>
      <c r="B2072" s="3">
        <v>2070</v>
      </c>
      <c r="C2072" s="3">
        <v>819.42700000000002</v>
      </c>
      <c r="D2072" s="3">
        <v>0.14199999999999999</v>
      </c>
      <c r="E2072" s="3">
        <f t="shared" si="32"/>
        <v>2.4609999999999999</v>
      </c>
    </row>
    <row r="2073" spans="1:5" hidden="1" x14ac:dyDescent="0.2">
      <c r="A2073" s="4" t="s">
        <v>4</v>
      </c>
      <c r="B2073" s="4">
        <v>2071</v>
      </c>
      <c r="C2073" s="4">
        <v>819.60699999999997</v>
      </c>
      <c r="D2073" s="4">
        <v>0.14299999999999999</v>
      </c>
      <c r="E2073" s="3">
        <f t="shared" si="32"/>
        <v>2.4609999999999999</v>
      </c>
    </row>
    <row r="2074" spans="1:5" hidden="1" x14ac:dyDescent="0.2">
      <c r="A2074" s="3" t="s">
        <v>4</v>
      </c>
      <c r="B2074" s="3">
        <v>2072</v>
      </c>
      <c r="C2074" s="3">
        <v>819.78599999999994</v>
      </c>
      <c r="D2074" s="3">
        <v>0.14299999999999999</v>
      </c>
      <c r="E2074" s="3">
        <f t="shared" si="32"/>
        <v>2.4609999999999999</v>
      </c>
    </row>
    <row r="2075" spans="1:5" hidden="1" x14ac:dyDescent="0.2">
      <c r="A2075" s="4" t="s">
        <v>4</v>
      </c>
      <c r="B2075" s="4">
        <v>2073</v>
      </c>
      <c r="C2075" s="4">
        <v>819.96600000000001</v>
      </c>
      <c r="D2075" s="4">
        <v>0.14399999999999999</v>
      </c>
      <c r="E2075" s="3">
        <f t="shared" si="32"/>
        <v>2.4609999999999999</v>
      </c>
    </row>
    <row r="2076" spans="1:5" hidden="1" x14ac:dyDescent="0.2">
      <c r="A2076" s="3" t="s">
        <v>4</v>
      </c>
      <c r="B2076" s="3">
        <v>2074</v>
      </c>
      <c r="C2076" s="3">
        <v>820.14499999999998</v>
      </c>
      <c r="D2076" s="3">
        <v>0.14499999999999999</v>
      </c>
      <c r="E2076" s="3">
        <f t="shared" si="32"/>
        <v>2.4609999999999999</v>
      </c>
    </row>
    <row r="2077" spans="1:5" hidden="1" x14ac:dyDescent="0.2">
      <c r="A2077" s="4" t="s">
        <v>4</v>
      </c>
      <c r="B2077" s="4">
        <v>2075</v>
      </c>
      <c r="C2077" s="4">
        <v>820.32500000000005</v>
      </c>
      <c r="D2077" s="4">
        <v>0.14499999999999999</v>
      </c>
      <c r="E2077" s="3">
        <f t="shared" si="32"/>
        <v>2.4609999999999999</v>
      </c>
    </row>
    <row r="2078" spans="1:5" hidden="1" x14ac:dyDescent="0.2">
      <c r="A2078" s="3" t="s">
        <v>4</v>
      </c>
      <c r="B2078" s="3">
        <v>2076</v>
      </c>
      <c r="C2078" s="3">
        <v>820.50400000000002</v>
      </c>
      <c r="D2078" s="3">
        <v>0.14599999999999999</v>
      </c>
      <c r="E2078" s="3">
        <f t="shared" si="32"/>
        <v>2.4609999999999999</v>
      </c>
    </row>
    <row r="2079" spans="1:5" hidden="1" x14ac:dyDescent="0.2">
      <c r="A2079" s="4" t="s">
        <v>4</v>
      </c>
      <c r="B2079" s="4">
        <v>2077</v>
      </c>
      <c r="C2079" s="4">
        <v>820.68299999999999</v>
      </c>
      <c r="D2079" s="4">
        <v>0.14499999999999999</v>
      </c>
      <c r="E2079" s="3">
        <f t="shared" si="32"/>
        <v>2.4609999999999999</v>
      </c>
    </row>
    <row r="2080" spans="1:5" hidden="1" x14ac:dyDescent="0.2">
      <c r="A2080" s="3" t="s">
        <v>4</v>
      </c>
      <c r="B2080" s="3">
        <v>2078</v>
      </c>
      <c r="C2080" s="3">
        <v>820.86199999999997</v>
      </c>
      <c r="D2080" s="3">
        <v>0.14499999999999999</v>
      </c>
      <c r="E2080" s="3">
        <f t="shared" si="32"/>
        <v>2.4609999999999999</v>
      </c>
    </row>
    <row r="2081" spans="1:5" hidden="1" x14ac:dyDescent="0.2">
      <c r="A2081" s="4" t="s">
        <v>4</v>
      </c>
      <c r="B2081" s="4">
        <v>2079</v>
      </c>
      <c r="C2081" s="4">
        <v>821.04200000000003</v>
      </c>
      <c r="D2081" s="4">
        <v>0.14499999999999999</v>
      </c>
      <c r="E2081" s="3">
        <f t="shared" si="32"/>
        <v>2.4609999999999999</v>
      </c>
    </row>
    <row r="2082" spans="1:5" hidden="1" x14ac:dyDescent="0.2">
      <c r="A2082" s="3" t="s">
        <v>4</v>
      </c>
      <c r="B2082" s="3">
        <v>2080</v>
      </c>
      <c r="C2082" s="3">
        <v>821.221</v>
      </c>
      <c r="D2082" s="3">
        <v>0.14499999999999999</v>
      </c>
      <c r="E2082" s="3">
        <f t="shared" si="32"/>
        <v>2.4609999999999999</v>
      </c>
    </row>
    <row r="2083" spans="1:5" hidden="1" x14ac:dyDescent="0.2">
      <c r="A2083" s="4" t="s">
        <v>4</v>
      </c>
      <c r="B2083" s="4">
        <v>2081</v>
      </c>
      <c r="C2083" s="4">
        <v>821.4</v>
      </c>
      <c r="D2083" s="4">
        <v>0.14499999999999999</v>
      </c>
      <c r="E2083" s="3">
        <f t="shared" si="32"/>
        <v>2.4609999999999999</v>
      </c>
    </row>
    <row r="2084" spans="1:5" hidden="1" x14ac:dyDescent="0.2">
      <c r="A2084" s="3" t="s">
        <v>4</v>
      </c>
      <c r="B2084" s="3">
        <v>2082</v>
      </c>
      <c r="C2084" s="3">
        <v>821.57899999999995</v>
      </c>
      <c r="D2084" s="3">
        <v>0.14599999999999999</v>
      </c>
      <c r="E2084" s="3">
        <f t="shared" si="32"/>
        <v>2.4609999999999999</v>
      </c>
    </row>
    <row r="2085" spans="1:5" hidden="1" x14ac:dyDescent="0.2">
      <c r="A2085" s="4" t="s">
        <v>4</v>
      </c>
      <c r="B2085" s="4">
        <v>2083</v>
      </c>
      <c r="C2085" s="4">
        <v>821.75800000000004</v>
      </c>
      <c r="D2085" s="4">
        <v>0.14599999999999999</v>
      </c>
      <c r="E2085" s="3">
        <f t="shared" si="32"/>
        <v>2.4609999999999999</v>
      </c>
    </row>
    <row r="2086" spans="1:5" hidden="1" x14ac:dyDescent="0.2">
      <c r="A2086" s="3" t="s">
        <v>4</v>
      </c>
      <c r="B2086" s="3">
        <v>2084</v>
      </c>
      <c r="C2086" s="3">
        <v>821.93700000000001</v>
      </c>
      <c r="D2086" s="3">
        <v>0.14599999999999999</v>
      </c>
      <c r="E2086" s="3">
        <f t="shared" si="32"/>
        <v>2.4609999999999999</v>
      </c>
    </row>
    <row r="2087" spans="1:5" hidden="1" x14ac:dyDescent="0.2">
      <c r="A2087" s="4" t="s">
        <v>4</v>
      </c>
      <c r="B2087" s="4">
        <v>2085</v>
      </c>
      <c r="C2087" s="4">
        <v>822.11599999999999</v>
      </c>
      <c r="D2087" s="4">
        <v>0.14499999999999999</v>
      </c>
      <c r="E2087" s="3">
        <f t="shared" si="32"/>
        <v>2.4609999999999999</v>
      </c>
    </row>
    <row r="2088" spans="1:5" hidden="1" x14ac:dyDescent="0.2">
      <c r="A2088" s="3" t="s">
        <v>4</v>
      </c>
      <c r="B2088" s="3">
        <v>2086</v>
      </c>
      <c r="C2088" s="3">
        <v>822.29499999999996</v>
      </c>
      <c r="D2088" s="3">
        <v>0.14499999999999999</v>
      </c>
      <c r="E2088" s="3">
        <f t="shared" si="32"/>
        <v>2.4609999999999999</v>
      </c>
    </row>
    <row r="2089" spans="1:5" hidden="1" x14ac:dyDescent="0.2">
      <c r="A2089" s="4" t="s">
        <v>4</v>
      </c>
      <c r="B2089" s="4">
        <v>2087</v>
      </c>
      <c r="C2089" s="4">
        <v>822.47400000000005</v>
      </c>
      <c r="D2089" s="4">
        <v>0.14499999999999999</v>
      </c>
      <c r="E2089" s="3">
        <f t="shared" si="32"/>
        <v>2.4609999999999999</v>
      </c>
    </row>
    <row r="2090" spans="1:5" hidden="1" x14ac:dyDescent="0.2">
      <c r="A2090" s="3" t="s">
        <v>4</v>
      </c>
      <c r="B2090" s="3">
        <v>2088</v>
      </c>
      <c r="C2090" s="3">
        <v>822.65200000000004</v>
      </c>
      <c r="D2090" s="3">
        <v>0.14599999999999999</v>
      </c>
      <c r="E2090" s="3">
        <f t="shared" si="32"/>
        <v>2.4609999999999999</v>
      </c>
    </row>
    <row r="2091" spans="1:5" hidden="1" x14ac:dyDescent="0.2">
      <c r="A2091" s="4" t="s">
        <v>4</v>
      </c>
      <c r="B2091" s="4">
        <v>2089</v>
      </c>
      <c r="C2091" s="4">
        <v>822.83100000000002</v>
      </c>
      <c r="D2091" s="4">
        <v>0.14699999999999999</v>
      </c>
      <c r="E2091" s="3">
        <f t="shared" si="32"/>
        <v>2.4609999999999999</v>
      </c>
    </row>
    <row r="2092" spans="1:5" hidden="1" x14ac:dyDescent="0.2">
      <c r="A2092" s="3" t="s">
        <v>4</v>
      </c>
      <c r="B2092" s="3">
        <v>2090</v>
      </c>
      <c r="C2092" s="3">
        <v>823.01</v>
      </c>
      <c r="D2092" s="3">
        <v>0.14799999999999999</v>
      </c>
      <c r="E2092" s="3">
        <f t="shared" si="32"/>
        <v>2.4609999999999999</v>
      </c>
    </row>
    <row r="2093" spans="1:5" hidden="1" x14ac:dyDescent="0.2">
      <c r="A2093" s="4" t="s">
        <v>4</v>
      </c>
      <c r="B2093" s="4">
        <v>2091</v>
      </c>
      <c r="C2093" s="4">
        <v>823.18899999999996</v>
      </c>
      <c r="D2093" s="4">
        <v>0.14799999999999999</v>
      </c>
      <c r="E2093" s="3">
        <f t="shared" si="32"/>
        <v>2.4609999999999999</v>
      </c>
    </row>
    <row r="2094" spans="1:5" hidden="1" x14ac:dyDescent="0.2">
      <c r="A2094" s="3" t="s">
        <v>4</v>
      </c>
      <c r="B2094" s="3">
        <v>2092</v>
      </c>
      <c r="C2094" s="3">
        <v>823.36699999999996</v>
      </c>
      <c r="D2094" s="3">
        <v>0.14799999999999999</v>
      </c>
      <c r="E2094" s="3">
        <f t="shared" si="32"/>
        <v>2.4609999999999999</v>
      </c>
    </row>
    <row r="2095" spans="1:5" hidden="1" x14ac:dyDescent="0.2">
      <c r="A2095" s="4" t="s">
        <v>4</v>
      </c>
      <c r="B2095" s="4">
        <v>2093</v>
      </c>
      <c r="C2095" s="4">
        <v>823.54600000000005</v>
      </c>
      <c r="D2095" s="4">
        <v>0.14799999999999999</v>
      </c>
      <c r="E2095" s="3">
        <f t="shared" si="32"/>
        <v>2.4609999999999999</v>
      </c>
    </row>
    <row r="2096" spans="1:5" hidden="1" x14ac:dyDescent="0.2">
      <c r="A2096" s="3" t="s">
        <v>4</v>
      </c>
      <c r="B2096" s="3">
        <v>2094</v>
      </c>
      <c r="C2096" s="3">
        <v>823.72400000000005</v>
      </c>
      <c r="D2096" s="3">
        <v>0.14799999999999999</v>
      </c>
      <c r="E2096" s="3">
        <f t="shared" si="32"/>
        <v>2.4609999999999999</v>
      </c>
    </row>
    <row r="2097" spans="1:5" hidden="1" x14ac:dyDescent="0.2">
      <c r="A2097" s="4" t="s">
        <v>4</v>
      </c>
      <c r="B2097" s="4">
        <v>2095</v>
      </c>
      <c r="C2097" s="4">
        <v>823.90300000000002</v>
      </c>
      <c r="D2097" s="4">
        <v>0.14899999999999999</v>
      </c>
      <c r="E2097" s="3">
        <f t="shared" si="32"/>
        <v>2.4609999999999999</v>
      </c>
    </row>
    <row r="2098" spans="1:5" hidden="1" x14ac:dyDescent="0.2">
      <c r="A2098" s="3" t="s">
        <v>4</v>
      </c>
      <c r="B2098" s="3">
        <v>2096</v>
      </c>
      <c r="C2098" s="3">
        <v>824.08100000000002</v>
      </c>
      <c r="D2098" s="3">
        <v>0.14899999999999999</v>
      </c>
      <c r="E2098" s="3">
        <f t="shared" si="32"/>
        <v>2.4609999999999999</v>
      </c>
    </row>
    <row r="2099" spans="1:5" hidden="1" x14ac:dyDescent="0.2">
      <c r="A2099" s="4" t="s">
        <v>4</v>
      </c>
      <c r="B2099" s="4">
        <v>2097</v>
      </c>
      <c r="C2099" s="4">
        <v>824.26</v>
      </c>
      <c r="D2099" s="4">
        <v>0.14899999999999999</v>
      </c>
      <c r="E2099" s="3">
        <f t="shared" si="32"/>
        <v>2.4609999999999999</v>
      </c>
    </row>
    <row r="2100" spans="1:5" hidden="1" x14ac:dyDescent="0.2">
      <c r="A2100" s="3" t="s">
        <v>4</v>
      </c>
      <c r="B2100" s="3">
        <v>2098</v>
      </c>
      <c r="C2100" s="3">
        <v>824.43799999999999</v>
      </c>
      <c r="D2100" s="3">
        <v>0.14899999999999999</v>
      </c>
      <c r="E2100" s="3">
        <f t="shared" si="32"/>
        <v>2.4609999999999999</v>
      </c>
    </row>
    <row r="2101" spans="1:5" hidden="1" x14ac:dyDescent="0.2">
      <c r="A2101" s="4" t="s">
        <v>4</v>
      </c>
      <c r="B2101" s="4">
        <v>2099</v>
      </c>
      <c r="C2101" s="4">
        <v>824.61699999999996</v>
      </c>
      <c r="D2101" s="4">
        <v>0.14899999999999999</v>
      </c>
      <c r="E2101" s="3">
        <f t="shared" si="32"/>
        <v>2.4609999999999999</v>
      </c>
    </row>
    <row r="2102" spans="1:5" hidden="1" x14ac:dyDescent="0.2">
      <c r="A2102" s="3" t="s">
        <v>4</v>
      </c>
      <c r="B2102" s="3">
        <v>2100</v>
      </c>
      <c r="C2102" s="3">
        <v>824.79499999999996</v>
      </c>
      <c r="D2102" s="3">
        <v>0.14899999999999999</v>
      </c>
      <c r="E2102" s="3">
        <f t="shared" si="32"/>
        <v>2.4609999999999999</v>
      </c>
    </row>
    <row r="2103" spans="1:5" hidden="1" x14ac:dyDescent="0.2">
      <c r="A2103" s="4" t="s">
        <v>4</v>
      </c>
      <c r="B2103" s="4">
        <v>2101</v>
      </c>
      <c r="C2103" s="4">
        <v>824.97299999999996</v>
      </c>
      <c r="D2103" s="4">
        <v>0.15</v>
      </c>
      <c r="E2103" s="3">
        <f t="shared" si="32"/>
        <v>2.4609999999999999</v>
      </c>
    </row>
    <row r="2104" spans="1:5" hidden="1" x14ac:dyDescent="0.2">
      <c r="A2104" s="3" t="s">
        <v>4</v>
      </c>
      <c r="B2104" s="3">
        <v>2102</v>
      </c>
      <c r="C2104" s="3">
        <v>825.15200000000004</v>
      </c>
      <c r="D2104" s="3">
        <v>0.151</v>
      </c>
      <c r="E2104" s="3">
        <f t="shared" si="32"/>
        <v>2.4609999999999999</v>
      </c>
    </row>
    <row r="2105" spans="1:5" hidden="1" x14ac:dyDescent="0.2">
      <c r="A2105" s="4" t="s">
        <v>4</v>
      </c>
      <c r="B2105" s="4">
        <v>2103</v>
      </c>
      <c r="C2105" s="4">
        <v>825.33</v>
      </c>
      <c r="D2105" s="4">
        <v>0.151</v>
      </c>
      <c r="E2105" s="3">
        <f t="shared" si="32"/>
        <v>2.4609999999999999</v>
      </c>
    </row>
    <row r="2106" spans="1:5" hidden="1" x14ac:dyDescent="0.2">
      <c r="A2106" s="3" t="s">
        <v>4</v>
      </c>
      <c r="B2106" s="3">
        <v>2104</v>
      </c>
      <c r="C2106" s="3">
        <v>825.50800000000004</v>
      </c>
      <c r="D2106" s="3">
        <v>0.151</v>
      </c>
      <c r="E2106" s="3">
        <f t="shared" si="32"/>
        <v>2.4609999999999999</v>
      </c>
    </row>
    <row r="2107" spans="1:5" hidden="1" x14ac:dyDescent="0.2">
      <c r="A2107" s="4" t="s">
        <v>4</v>
      </c>
      <c r="B2107" s="4">
        <v>2105</v>
      </c>
      <c r="C2107" s="4">
        <v>825.68600000000004</v>
      </c>
      <c r="D2107" s="4">
        <v>0.151</v>
      </c>
      <c r="E2107" s="3">
        <f t="shared" si="32"/>
        <v>2.4609999999999999</v>
      </c>
    </row>
    <row r="2108" spans="1:5" hidden="1" x14ac:dyDescent="0.2">
      <c r="A2108" s="3" t="s">
        <v>4</v>
      </c>
      <c r="B2108" s="3">
        <v>2106</v>
      </c>
      <c r="C2108" s="3">
        <v>825.86400000000003</v>
      </c>
      <c r="D2108" s="3">
        <v>0.15</v>
      </c>
      <c r="E2108" s="3">
        <f t="shared" si="32"/>
        <v>2.4609999999999999</v>
      </c>
    </row>
    <row r="2109" spans="1:5" hidden="1" x14ac:dyDescent="0.2">
      <c r="A2109" s="4" t="s">
        <v>4</v>
      </c>
      <c r="B2109" s="4">
        <v>2107</v>
      </c>
      <c r="C2109" s="4">
        <v>826.04200000000003</v>
      </c>
      <c r="D2109" s="4">
        <v>0.15</v>
      </c>
      <c r="E2109" s="3">
        <f t="shared" si="32"/>
        <v>2.4609999999999999</v>
      </c>
    </row>
    <row r="2110" spans="1:5" hidden="1" x14ac:dyDescent="0.2">
      <c r="A2110" s="3" t="s">
        <v>4</v>
      </c>
      <c r="B2110" s="3">
        <v>2108</v>
      </c>
      <c r="C2110" s="3">
        <v>826.22</v>
      </c>
      <c r="D2110" s="3">
        <v>0.151</v>
      </c>
      <c r="E2110" s="3">
        <f t="shared" si="32"/>
        <v>2.4609999999999999</v>
      </c>
    </row>
    <row r="2111" spans="1:5" hidden="1" x14ac:dyDescent="0.2">
      <c r="A2111" s="4" t="s">
        <v>4</v>
      </c>
      <c r="B2111" s="4">
        <v>2109</v>
      </c>
      <c r="C2111" s="4">
        <v>826.39800000000002</v>
      </c>
      <c r="D2111" s="4">
        <v>0.152</v>
      </c>
      <c r="E2111" s="3">
        <f t="shared" si="32"/>
        <v>2.4609999999999999</v>
      </c>
    </row>
    <row r="2112" spans="1:5" hidden="1" x14ac:dyDescent="0.2">
      <c r="A2112" s="3" t="s">
        <v>4</v>
      </c>
      <c r="B2112" s="3">
        <v>2110</v>
      </c>
      <c r="C2112" s="3">
        <v>826.57600000000002</v>
      </c>
      <c r="D2112" s="3">
        <v>0.153</v>
      </c>
      <c r="E2112" s="3">
        <f t="shared" si="32"/>
        <v>2.4609999999999999</v>
      </c>
    </row>
    <row r="2113" spans="1:5" hidden="1" x14ac:dyDescent="0.2">
      <c r="A2113" s="4" t="s">
        <v>4</v>
      </c>
      <c r="B2113" s="4">
        <v>2111</v>
      </c>
      <c r="C2113" s="4">
        <v>826.75400000000002</v>
      </c>
      <c r="D2113" s="4">
        <v>0.153</v>
      </c>
      <c r="E2113" s="3">
        <f t="shared" si="32"/>
        <v>2.4609999999999999</v>
      </c>
    </row>
    <row r="2114" spans="1:5" hidden="1" x14ac:dyDescent="0.2">
      <c r="A2114" s="3" t="s">
        <v>4</v>
      </c>
      <c r="B2114" s="3">
        <v>2112</v>
      </c>
      <c r="C2114" s="3">
        <v>826.93200000000002</v>
      </c>
      <c r="D2114" s="3">
        <v>0.152</v>
      </c>
      <c r="E2114" s="3">
        <f t="shared" ref="E2114:E2177" si="33">MAX($D2114:$D5358)</f>
        <v>2.4609999999999999</v>
      </c>
    </row>
    <row r="2115" spans="1:5" hidden="1" x14ac:dyDescent="0.2">
      <c r="A2115" s="4" t="s">
        <v>4</v>
      </c>
      <c r="B2115" s="4">
        <v>2113</v>
      </c>
      <c r="C2115" s="4">
        <v>827.11</v>
      </c>
      <c r="D2115" s="4">
        <v>0.151</v>
      </c>
      <c r="E2115" s="3">
        <f t="shared" si="33"/>
        <v>2.4609999999999999</v>
      </c>
    </row>
    <row r="2116" spans="1:5" hidden="1" x14ac:dyDescent="0.2">
      <c r="A2116" s="3" t="s">
        <v>4</v>
      </c>
      <c r="B2116" s="3">
        <v>2114</v>
      </c>
      <c r="C2116" s="3">
        <v>827.28800000000001</v>
      </c>
      <c r="D2116" s="3">
        <v>0.151</v>
      </c>
      <c r="E2116" s="3">
        <f t="shared" si="33"/>
        <v>2.4609999999999999</v>
      </c>
    </row>
    <row r="2117" spans="1:5" hidden="1" x14ac:dyDescent="0.2">
      <c r="A2117" s="4" t="s">
        <v>4</v>
      </c>
      <c r="B2117" s="4">
        <v>2115</v>
      </c>
      <c r="C2117" s="4">
        <v>827.46600000000001</v>
      </c>
      <c r="D2117" s="4">
        <v>0.152</v>
      </c>
      <c r="E2117" s="3">
        <f t="shared" si="33"/>
        <v>2.4609999999999999</v>
      </c>
    </row>
    <row r="2118" spans="1:5" hidden="1" x14ac:dyDescent="0.2">
      <c r="A2118" s="3" t="s">
        <v>4</v>
      </c>
      <c r="B2118" s="3">
        <v>2116</v>
      </c>
      <c r="C2118" s="3">
        <v>827.64300000000003</v>
      </c>
      <c r="D2118" s="3">
        <v>0.153</v>
      </c>
      <c r="E2118" s="3">
        <f t="shared" si="33"/>
        <v>2.4609999999999999</v>
      </c>
    </row>
    <row r="2119" spans="1:5" hidden="1" x14ac:dyDescent="0.2">
      <c r="A2119" s="4" t="s">
        <v>4</v>
      </c>
      <c r="B2119" s="4">
        <v>2117</v>
      </c>
      <c r="C2119" s="4">
        <v>827.82100000000003</v>
      </c>
      <c r="D2119" s="4">
        <v>0.153</v>
      </c>
      <c r="E2119" s="3">
        <f t="shared" si="33"/>
        <v>2.4609999999999999</v>
      </c>
    </row>
    <row r="2120" spans="1:5" hidden="1" x14ac:dyDescent="0.2">
      <c r="A2120" s="3" t="s">
        <v>4</v>
      </c>
      <c r="B2120" s="3">
        <v>2118</v>
      </c>
      <c r="C2120" s="3">
        <v>827.99900000000002</v>
      </c>
      <c r="D2120" s="3">
        <v>0.154</v>
      </c>
      <c r="E2120" s="3">
        <f t="shared" si="33"/>
        <v>2.4609999999999999</v>
      </c>
    </row>
    <row r="2121" spans="1:5" hidden="1" x14ac:dyDescent="0.2">
      <c r="A2121" s="4" t="s">
        <v>4</v>
      </c>
      <c r="B2121" s="4">
        <v>2119</v>
      </c>
      <c r="C2121" s="4">
        <v>828.17600000000004</v>
      </c>
      <c r="D2121" s="4">
        <v>0.154</v>
      </c>
      <c r="E2121" s="3">
        <f t="shared" si="33"/>
        <v>2.4609999999999999</v>
      </c>
    </row>
    <row r="2122" spans="1:5" hidden="1" x14ac:dyDescent="0.2">
      <c r="A2122" s="3" t="s">
        <v>4</v>
      </c>
      <c r="B2122" s="3">
        <v>2120</v>
      </c>
      <c r="C2122" s="3">
        <v>828.35400000000004</v>
      </c>
      <c r="D2122" s="3">
        <v>0.154</v>
      </c>
      <c r="E2122" s="3">
        <f t="shared" si="33"/>
        <v>2.4609999999999999</v>
      </c>
    </row>
    <row r="2123" spans="1:5" hidden="1" x14ac:dyDescent="0.2">
      <c r="A2123" s="4" t="s">
        <v>4</v>
      </c>
      <c r="B2123" s="4">
        <v>2121</v>
      </c>
      <c r="C2123" s="4">
        <v>828.53099999999995</v>
      </c>
      <c r="D2123" s="4">
        <v>0.155</v>
      </c>
      <c r="E2123" s="3">
        <f t="shared" si="33"/>
        <v>2.4609999999999999</v>
      </c>
    </row>
    <row r="2124" spans="1:5" hidden="1" x14ac:dyDescent="0.2">
      <c r="A2124" s="3" t="s">
        <v>4</v>
      </c>
      <c r="B2124" s="3">
        <v>2122</v>
      </c>
      <c r="C2124" s="3">
        <v>828.70899999999995</v>
      </c>
      <c r="D2124" s="3">
        <v>0.155</v>
      </c>
      <c r="E2124" s="3">
        <f t="shared" si="33"/>
        <v>2.4609999999999999</v>
      </c>
    </row>
    <row r="2125" spans="1:5" hidden="1" x14ac:dyDescent="0.2">
      <c r="A2125" s="4" t="s">
        <v>4</v>
      </c>
      <c r="B2125" s="4">
        <v>2123</v>
      </c>
      <c r="C2125" s="4">
        <v>828.88599999999997</v>
      </c>
      <c r="D2125" s="4">
        <v>0.156</v>
      </c>
      <c r="E2125" s="3">
        <f t="shared" si="33"/>
        <v>2.4609999999999999</v>
      </c>
    </row>
    <row r="2126" spans="1:5" hidden="1" x14ac:dyDescent="0.2">
      <c r="A2126" s="3" t="s">
        <v>4</v>
      </c>
      <c r="B2126" s="3">
        <v>2124</v>
      </c>
      <c r="C2126" s="3">
        <v>829.06299999999999</v>
      </c>
      <c r="D2126" s="3">
        <v>0.156</v>
      </c>
      <c r="E2126" s="3">
        <f t="shared" si="33"/>
        <v>2.4609999999999999</v>
      </c>
    </row>
    <row r="2127" spans="1:5" hidden="1" x14ac:dyDescent="0.2">
      <c r="A2127" s="4" t="s">
        <v>4</v>
      </c>
      <c r="B2127" s="4">
        <v>2125</v>
      </c>
      <c r="C2127" s="4">
        <v>829.24099999999999</v>
      </c>
      <c r="D2127" s="4">
        <v>0.156</v>
      </c>
      <c r="E2127" s="3">
        <f t="shared" si="33"/>
        <v>2.4609999999999999</v>
      </c>
    </row>
    <row r="2128" spans="1:5" hidden="1" x14ac:dyDescent="0.2">
      <c r="A2128" s="3" t="s">
        <v>4</v>
      </c>
      <c r="B2128" s="3">
        <v>2126</v>
      </c>
      <c r="C2128" s="3">
        <v>829.41800000000001</v>
      </c>
      <c r="D2128" s="3">
        <v>0.156</v>
      </c>
      <c r="E2128" s="3">
        <f t="shared" si="33"/>
        <v>2.4609999999999999</v>
      </c>
    </row>
    <row r="2129" spans="1:5" hidden="1" x14ac:dyDescent="0.2">
      <c r="A2129" s="4" t="s">
        <v>4</v>
      </c>
      <c r="B2129" s="4">
        <v>2127</v>
      </c>
      <c r="C2129" s="4">
        <v>829.59500000000003</v>
      </c>
      <c r="D2129" s="4">
        <v>0.156</v>
      </c>
      <c r="E2129" s="3">
        <f t="shared" si="33"/>
        <v>2.4609999999999999</v>
      </c>
    </row>
    <row r="2130" spans="1:5" hidden="1" x14ac:dyDescent="0.2">
      <c r="A2130" s="3" t="s">
        <v>4</v>
      </c>
      <c r="B2130" s="3">
        <v>2128</v>
      </c>
      <c r="C2130" s="3">
        <v>829.77300000000002</v>
      </c>
      <c r="D2130" s="3">
        <v>0.157</v>
      </c>
      <c r="E2130" s="3">
        <f t="shared" si="33"/>
        <v>2.4609999999999999</v>
      </c>
    </row>
    <row r="2131" spans="1:5" hidden="1" x14ac:dyDescent="0.2">
      <c r="A2131" s="4" t="s">
        <v>4</v>
      </c>
      <c r="B2131" s="4">
        <v>2129</v>
      </c>
      <c r="C2131" s="4">
        <v>829.95</v>
      </c>
      <c r="D2131" s="4">
        <v>0.157</v>
      </c>
      <c r="E2131" s="3">
        <f t="shared" si="33"/>
        <v>2.4609999999999999</v>
      </c>
    </row>
    <row r="2132" spans="1:5" hidden="1" x14ac:dyDescent="0.2">
      <c r="A2132" s="3" t="s">
        <v>4</v>
      </c>
      <c r="B2132" s="3">
        <v>2130</v>
      </c>
      <c r="C2132" s="3">
        <v>830.12699999999995</v>
      </c>
      <c r="D2132" s="3">
        <v>0.157</v>
      </c>
      <c r="E2132" s="3">
        <f t="shared" si="33"/>
        <v>2.4609999999999999</v>
      </c>
    </row>
    <row r="2133" spans="1:5" hidden="1" x14ac:dyDescent="0.2">
      <c r="A2133" s="4" t="s">
        <v>4</v>
      </c>
      <c r="B2133" s="4">
        <v>2131</v>
      </c>
      <c r="C2133" s="4">
        <v>830.30399999999997</v>
      </c>
      <c r="D2133" s="4">
        <v>0.157</v>
      </c>
      <c r="E2133" s="3">
        <f t="shared" si="33"/>
        <v>2.4609999999999999</v>
      </c>
    </row>
    <row r="2134" spans="1:5" hidden="1" x14ac:dyDescent="0.2">
      <c r="A2134" s="3" t="s">
        <v>4</v>
      </c>
      <c r="B2134" s="3">
        <v>2132</v>
      </c>
      <c r="C2134" s="3">
        <v>830.48099999999999</v>
      </c>
      <c r="D2134" s="3">
        <v>0.157</v>
      </c>
      <c r="E2134" s="3">
        <f t="shared" si="33"/>
        <v>2.4609999999999999</v>
      </c>
    </row>
    <row r="2135" spans="1:5" hidden="1" x14ac:dyDescent="0.2">
      <c r="A2135" s="4" t="s">
        <v>4</v>
      </c>
      <c r="B2135" s="4">
        <v>2133</v>
      </c>
      <c r="C2135" s="4">
        <v>830.65800000000002</v>
      </c>
      <c r="D2135" s="4">
        <v>0.157</v>
      </c>
      <c r="E2135" s="3">
        <f t="shared" si="33"/>
        <v>2.4609999999999999</v>
      </c>
    </row>
    <row r="2136" spans="1:5" hidden="1" x14ac:dyDescent="0.2">
      <c r="A2136" s="3" t="s">
        <v>4</v>
      </c>
      <c r="B2136" s="3">
        <v>2134</v>
      </c>
      <c r="C2136" s="3">
        <v>830.83500000000004</v>
      </c>
      <c r="D2136" s="3">
        <v>0.157</v>
      </c>
      <c r="E2136" s="3">
        <f t="shared" si="33"/>
        <v>2.4609999999999999</v>
      </c>
    </row>
    <row r="2137" spans="1:5" hidden="1" x14ac:dyDescent="0.2">
      <c r="A2137" s="4" t="s">
        <v>4</v>
      </c>
      <c r="B2137" s="4">
        <v>2135</v>
      </c>
      <c r="C2137" s="4">
        <v>831.01199999999994</v>
      </c>
      <c r="D2137" s="4">
        <v>0.157</v>
      </c>
      <c r="E2137" s="3">
        <f t="shared" si="33"/>
        <v>2.4609999999999999</v>
      </c>
    </row>
    <row r="2138" spans="1:5" hidden="1" x14ac:dyDescent="0.2">
      <c r="A2138" s="3" t="s">
        <v>4</v>
      </c>
      <c r="B2138" s="3">
        <v>2136</v>
      </c>
      <c r="C2138" s="3">
        <v>831.18899999999996</v>
      </c>
      <c r="D2138" s="3">
        <v>0.157</v>
      </c>
      <c r="E2138" s="3">
        <f t="shared" si="33"/>
        <v>2.4609999999999999</v>
      </c>
    </row>
    <row r="2139" spans="1:5" hidden="1" x14ac:dyDescent="0.2">
      <c r="A2139" s="4" t="s">
        <v>4</v>
      </c>
      <c r="B2139" s="4">
        <v>2137</v>
      </c>
      <c r="C2139" s="4">
        <v>831.36599999999999</v>
      </c>
      <c r="D2139" s="4">
        <v>0.158</v>
      </c>
      <c r="E2139" s="3">
        <f t="shared" si="33"/>
        <v>2.4609999999999999</v>
      </c>
    </row>
    <row r="2140" spans="1:5" hidden="1" x14ac:dyDescent="0.2">
      <c r="A2140" s="3" t="s">
        <v>4</v>
      </c>
      <c r="B2140" s="3">
        <v>2138</v>
      </c>
      <c r="C2140" s="3">
        <v>831.54300000000001</v>
      </c>
      <c r="D2140" s="3">
        <v>0.159</v>
      </c>
      <c r="E2140" s="3">
        <f t="shared" si="33"/>
        <v>2.4609999999999999</v>
      </c>
    </row>
    <row r="2141" spans="1:5" hidden="1" x14ac:dyDescent="0.2">
      <c r="A2141" s="4" t="s">
        <v>4</v>
      </c>
      <c r="B2141" s="4">
        <v>2139</v>
      </c>
      <c r="C2141" s="4">
        <v>831.71900000000005</v>
      </c>
      <c r="D2141" s="4">
        <v>0.159</v>
      </c>
      <c r="E2141" s="3">
        <f t="shared" si="33"/>
        <v>2.4609999999999999</v>
      </c>
    </row>
    <row r="2142" spans="1:5" hidden="1" x14ac:dyDescent="0.2">
      <c r="A2142" s="3" t="s">
        <v>4</v>
      </c>
      <c r="B2142" s="3">
        <v>2140</v>
      </c>
      <c r="C2142" s="3">
        <v>831.89599999999996</v>
      </c>
      <c r="D2142" s="3">
        <v>0.16</v>
      </c>
      <c r="E2142" s="3">
        <f t="shared" si="33"/>
        <v>2.4609999999999999</v>
      </c>
    </row>
    <row r="2143" spans="1:5" hidden="1" x14ac:dyDescent="0.2">
      <c r="A2143" s="4" t="s">
        <v>4</v>
      </c>
      <c r="B2143" s="4">
        <v>2141</v>
      </c>
      <c r="C2143" s="4">
        <v>832.07299999999998</v>
      </c>
      <c r="D2143" s="4">
        <v>0.16</v>
      </c>
      <c r="E2143" s="3">
        <f t="shared" si="33"/>
        <v>2.4609999999999999</v>
      </c>
    </row>
    <row r="2144" spans="1:5" hidden="1" x14ac:dyDescent="0.2">
      <c r="A2144" s="3" t="s">
        <v>4</v>
      </c>
      <c r="B2144" s="3">
        <v>2142</v>
      </c>
      <c r="C2144" s="3">
        <v>832.25</v>
      </c>
      <c r="D2144" s="3">
        <v>0.16</v>
      </c>
      <c r="E2144" s="3">
        <f t="shared" si="33"/>
        <v>2.4609999999999999</v>
      </c>
    </row>
    <row r="2145" spans="1:5" hidden="1" x14ac:dyDescent="0.2">
      <c r="A2145" s="4" t="s">
        <v>4</v>
      </c>
      <c r="B2145" s="4">
        <v>2143</v>
      </c>
      <c r="C2145" s="4">
        <v>832.42600000000004</v>
      </c>
      <c r="D2145" s="4">
        <v>0.16</v>
      </c>
      <c r="E2145" s="3">
        <f t="shared" si="33"/>
        <v>2.4609999999999999</v>
      </c>
    </row>
    <row r="2146" spans="1:5" hidden="1" x14ac:dyDescent="0.2">
      <c r="A2146" s="3" t="s">
        <v>4</v>
      </c>
      <c r="B2146" s="3">
        <v>2144</v>
      </c>
      <c r="C2146" s="3">
        <v>832.60299999999995</v>
      </c>
      <c r="D2146" s="3">
        <v>0.16</v>
      </c>
      <c r="E2146" s="3">
        <f t="shared" si="33"/>
        <v>2.4609999999999999</v>
      </c>
    </row>
    <row r="2147" spans="1:5" hidden="1" x14ac:dyDescent="0.2">
      <c r="A2147" s="4" t="s">
        <v>4</v>
      </c>
      <c r="B2147" s="4">
        <v>2145</v>
      </c>
      <c r="C2147" s="4">
        <v>832.779</v>
      </c>
      <c r="D2147" s="4">
        <v>0.161</v>
      </c>
      <c r="E2147" s="3">
        <f t="shared" si="33"/>
        <v>2.4609999999999999</v>
      </c>
    </row>
    <row r="2148" spans="1:5" hidden="1" x14ac:dyDescent="0.2">
      <c r="A2148" s="3" t="s">
        <v>4</v>
      </c>
      <c r="B2148" s="3">
        <v>2146</v>
      </c>
      <c r="C2148" s="3">
        <v>832.95600000000002</v>
      </c>
      <c r="D2148" s="3">
        <v>0.16200000000000001</v>
      </c>
      <c r="E2148" s="3">
        <f t="shared" si="33"/>
        <v>2.4609999999999999</v>
      </c>
    </row>
    <row r="2149" spans="1:5" hidden="1" x14ac:dyDescent="0.2">
      <c r="A2149" s="4" t="s">
        <v>4</v>
      </c>
      <c r="B2149" s="4">
        <v>2147</v>
      </c>
      <c r="C2149" s="4">
        <v>833.13199999999995</v>
      </c>
      <c r="D2149" s="4">
        <v>0.16200000000000001</v>
      </c>
      <c r="E2149" s="3">
        <f t="shared" si="33"/>
        <v>2.4609999999999999</v>
      </c>
    </row>
    <row r="2150" spans="1:5" hidden="1" x14ac:dyDescent="0.2">
      <c r="A2150" s="3" t="s">
        <v>4</v>
      </c>
      <c r="B2150" s="3">
        <v>2148</v>
      </c>
      <c r="C2150" s="3">
        <v>833.30899999999997</v>
      </c>
      <c r="D2150" s="3">
        <v>0.16300000000000001</v>
      </c>
      <c r="E2150" s="3">
        <f t="shared" si="33"/>
        <v>2.4609999999999999</v>
      </c>
    </row>
    <row r="2151" spans="1:5" hidden="1" x14ac:dyDescent="0.2">
      <c r="A2151" s="4" t="s">
        <v>4</v>
      </c>
      <c r="B2151" s="4">
        <v>2149</v>
      </c>
      <c r="C2151" s="4">
        <v>833.48500000000001</v>
      </c>
      <c r="D2151" s="4">
        <v>0.16300000000000001</v>
      </c>
      <c r="E2151" s="3">
        <f t="shared" si="33"/>
        <v>2.4609999999999999</v>
      </c>
    </row>
    <row r="2152" spans="1:5" hidden="1" x14ac:dyDescent="0.2">
      <c r="A2152" s="3" t="s">
        <v>4</v>
      </c>
      <c r="B2152" s="3">
        <v>2150</v>
      </c>
      <c r="C2152" s="3">
        <v>833.66099999999994</v>
      </c>
      <c r="D2152" s="3">
        <v>0.16300000000000001</v>
      </c>
      <c r="E2152" s="3">
        <f t="shared" si="33"/>
        <v>2.4609999999999999</v>
      </c>
    </row>
    <row r="2153" spans="1:5" hidden="1" x14ac:dyDescent="0.2">
      <c r="A2153" s="4" t="s">
        <v>4</v>
      </c>
      <c r="B2153" s="4">
        <v>2151</v>
      </c>
      <c r="C2153" s="4">
        <v>833.83799999999997</v>
      </c>
      <c r="D2153" s="4">
        <v>0.16300000000000001</v>
      </c>
      <c r="E2153" s="3">
        <f t="shared" si="33"/>
        <v>2.4609999999999999</v>
      </c>
    </row>
    <row r="2154" spans="1:5" hidden="1" x14ac:dyDescent="0.2">
      <c r="A2154" s="3" t="s">
        <v>4</v>
      </c>
      <c r="B2154" s="3">
        <v>2152</v>
      </c>
      <c r="C2154" s="3">
        <v>834.01400000000001</v>
      </c>
      <c r="D2154" s="3">
        <v>0.16400000000000001</v>
      </c>
      <c r="E2154" s="3">
        <f t="shared" si="33"/>
        <v>2.4609999999999999</v>
      </c>
    </row>
    <row r="2155" spans="1:5" hidden="1" x14ac:dyDescent="0.2">
      <c r="A2155" s="4" t="s">
        <v>4</v>
      </c>
      <c r="B2155" s="4">
        <v>2153</v>
      </c>
      <c r="C2155" s="4">
        <v>834.19</v>
      </c>
      <c r="D2155" s="4">
        <v>0.16400000000000001</v>
      </c>
      <c r="E2155" s="3">
        <f t="shared" si="33"/>
        <v>2.4609999999999999</v>
      </c>
    </row>
    <row r="2156" spans="1:5" hidden="1" x14ac:dyDescent="0.2">
      <c r="A2156" s="3" t="s">
        <v>4</v>
      </c>
      <c r="B2156" s="3">
        <v>2154</v>
      </c>
      <c r="C2156" s="3">
        <v>834.36599999999999</v>
      </c>
      <c r="D2156" s="3">
        <v>0.16500000000000001</v>
      </c>
      <c r="E2156" s="3">
        <f t="shared" si="33"/>
        <v>2.4609999999999999</v>
      </c>
    </row>
    <row r="2157" spans="1:5" hidden="1" x14ac:dyDescent="0.2">
      <c r="A2157" s="4" t="s">
        <v>4</v>
      </c>
      <c r="B2157" s="4">
        <v>2155</v>
      </c>
      <c r="C2157" s="4">
        <v>834.54300000000001</v>
      </c>
      <c r="D2157" s="4">
        <v>0.16400000000000001</v>
      </c>
      <c r="E2157" s="3">
        <f t="shared" si="33"/>
        <v>2.4609999999999999</v>
      </c>
    </row>
    <row r="2158" spans="1:5" hidden="1" x14ac:dyDescent="0.2">
      <c r="A2158" s="3" t="s">
        <v>4</v>
      </c>
      <c r="B2158" s="3">
        <v>2156</v>
      </c>
      <c r="C2158" s="3">
        <v>834.71900000000005</v>
      </c>
      <c r="D2158" s="3">
        <v>0.16400000000000001</v>
      </c>
      <c r="E2158" s="3">
        <f t="shared" si="33"/>
        <v>2.4609999999999999</v>
      </c>
    </row>
    <row r="2159" spans="1:5" hidden="1" x14ac:dyDescent="0.2">
      <c r="A2159" s="4" t="s">
        <v>4</v>
      </c>
      <c r="B2159" s="4">
        <v>2157</v>
      </c>
      <c r="C2159" s="4">
        <v>834.89499999999998</v>
      </c>
      <c r="D2159" s="4">
        <v>0.16300000000000001</v>
      </c>
      <c r="E2159" s="3">
        <f t="shared" si="33"/>
        <v>2.4609999999999999</v>
      </c>
    </row>
    <row r="2160" spans="1:5" hidden="1" x14ac:dyDescent="0.2">
      <c r="A2160" s="3" t="s">
        <v>4</v>
      </c>
      <c r="B2160" s="3">
        <v>2158</v>
      </c>
      <c r="C2160" s="3">
        <v>835.07100000000003</v>
      </c>
      <c r="D2160" s="3">
        <v>0.16300000000000001</v>
      </c>
      <c r="E2160" s="3">
        <f t="shared" si="33"/>
        <v>2.4609999999999999</v>
      </c>
    </row>
    <row r="2161" spans="1:5" hidden="1" x14ac:dyDescent="0.2">
      <c r="A2161" s="4" t="s">
        <v>4</v>
      </c>
      <c r="B2161" s="4">
        <v>2159</v>
      </c>
      <c r="C2161" s="4">
        <v>835.24699999999996</v>
      </c>
      <c r="D2161" s="4">
        <v>0.16300000000000001</v>
      </c>
      <c r="E2161" s="3">
        <f t="shared" si="33"/>
        <v>2.4609999999999999</v>
      </c>
    </row>
    <row r="2162" spans="1:5" hidden="1" x14ac:dyDescent="0.2">
      <c r="A2162" s="3" t="s">
        <v>4</v>
      </c>
      <c r="B2162" s="3">
        <v>2160</v>
      </c>
      <c r="C2162" s="3">
        <v>835.423</v>
      </c>
      <c r="D2162" s="3">
        <v>0.16400000000000001</v>
      </c>
      <c r="E2162" s="3">
        <f t="shared" si="33"/>
        <v>2.4609999999999999</v>
      </c>
    </row>
    <row r="2163" spans="1:5" hidden="1" x14ac:dyDescent="0.2">
      <c r="A2163" s="4" t="s">
        <v>4</v>
      </c>
      <c r="B2163" s="4">
        <v>2161</v>
      </c>
      <c r="C2163" s="4">
        <v>835.59900000000005</v>
      </c>
      <c r="D2163" s="4">
        <v>0.16500000000000001</v>
      </c>
      <c r="E2163" s="3">
        <f t="shared" si="33"/>
        <v>2.4609999999999999</v>
      </c>
    </row>
    <row r="2164" spans="1:5" hidden="1" x14ac:dyDescent="0.2">
      <c r="A2164" s="3" t="s">
        <v>4</v>
      </c>
      <c r="B2164" s="3">
        <v>2162</v>
      </c>
      <c r="C2164" s="3">
        <v>835.774</v>
      </c>
      <c r="D2164" s="3">
        <v>0.16500000000000001</v>
      </c>
      <c r="E2164" s="3">
        <f t="shared" si="33"/>
        <v>2.4609999999999999</v>
      </c>
    </row>
    <row r="2165" spans="1:5" hidden="1" x14ac:dyDescent="0.2">
      <c r="A2165" s="4" t="s">
        <v>4</v>
      </c>
      <c r="B2165" s="4">
        <v>2163</v>
      </c>
      <c r="C2165" s="4">
        <v>835.95</v>
      </c>
      <c r="D2165" s="4">
        <v>0.16500000000000001</v>
      </c>
      <c r="E2165" s="3">
        <f t="shared" si="33"/>
        <v>2.4609999999999999</v>
      </c>
    </row>
    <row r="2166" spans="1:5" hidden="1" x14ac:dyDescent="0.2">
      <c r="A2166" s="3" t="s">
        <v>4</v>
      </c>
      <c r="B2166" s="3">
        <v>2164</v>
      </c>
      <c r="C2166" s="3">
        <v>836.12599999999998</v>
      </c>
      <c r="D2166" s="3">
        <v>0.16500000000000001</v>
      </c>
      <c r="E2166" s="3">
        <f t="shared" si="33"/>
        <v>2.4609999999999999</v>
      </c>
    </row>
    <row r="2167" spans="1:5" hidden="1" x14ac:dyDescent="0.2">
      <c r="A2167" s="4" t="s">
        <v>4</v>
      </c>
      <c r="B2167" s="4">
        <v>2165</v>
      </c>
      <c r="C2167" s="4">
        <v>836.30200000000002</v>
      </c>
      <c r="D2167" s="4">
        <v>0.16500000000000001</v>
      </c>
      <c r="E2167" s="3">
        <f t="shared" si="33"/>
        <v>2.4609999999999999</v>
      </c>
    </row>
    <row r="2168" spans="1:5" hidden="1" x14ac:dyDescent="0.2">
      <c r="A2168" s="3" t="s">
        <v>4</v>
      </c>
      <c r="B2168" s="3">
        <v>2166</v>
      </c>
      <c r="C2168" s="3">
        <v>836.47699999999998</v>
      </c>
      <c r="D2168" s="3">
        <v>0.16600000000000001</v>
      </c>
      <c r="E2168" s="3">
        <f t="shared" si="33"/>
        <v>2.4609999999999999</v>
      </c>
    </row>
    <row r="2169" spans="1:5" hidden="1" x14ac:dyDescent="0.2">
      <c r="A2169" s="4" t="s">
        <v>4</v>
      </c>
      <c r="B2169" s="4">
        <v>2167</v>
      </c>
      <c r="C2169" s="4">
        <v>836.65300000000002</v>
      </c>
      <c r="D2169" s="4">
        <v>0.16800000000000001</v>
      </c>
      <c r="E2169" s="3">
        <f t="shared" si="33"/>
        <v>2.4609999999999999</v>
      </c>
    </row>
    <row r="2170" spans="1:5" hidden="1" x14ac:dyDescent="0.2">
      <c r="A2170" s="3" t="s">
        <v>4</v>
      </c>
      <c r="B2170" s="3">
        <v>2168</v>
      </c>
      <c r="C2170" s="3">
        <v>836.82899999999995</v>
      </c>
      <c r="D2170" s="3">
        <v>0.16900000000000001</v>
      </c>
      <c r="E2170" s="3">
        <f t="shared" si="33"/>
        <v>2.4609999999999999</v>
      </c>
    </row>
    <row r="2171" spans="1:5" hidden="1" x14ac:dyDescent="0.2">
      <c r="A2171" s="4" t="s">
        <v>4</v>
      </c>
      <c r="B2171" s="4">
        <v>2169</v>
      </c>
      <c r="C2171" s="4">
        <v>837.00400000000002</v>
      </c>
      <c r="D2171" s="4">
        <v>0.17</v>
      </c>
      <c r="E2171" s="3">
        <f t="shared" si="33"/>
        <v>2.4609999999999999</v>
      </c>
    </row>
    <row r="2172" spans="1:5" hidden="1" x14ac:dyDescent="0.2">
      <c r="A2172" s="3" t="s">
        <v>4</v>
      </c>
      <c r="B2172" s="3">
        <v>2170</v>
      </c>
      <c r="C2172" s="3">
        <v>837.18</v>
      </c>
      <c r="D2172" s="3">
        <v>0.17</v>
      </c>
      <c r="E2172" s="3">
        <f t="shared" si="33"/>
        <v>2.4609999999999999</v>
      </c>
    </row>
    <row r="2173" spans="1:5" hidden="1" x14ac:dyDescent="0.2">
      <c r="A2173" s="4" t="s">
        <v>4</v>
      </c>
      <c r="B2173" s="4">
        <v>2171</v>
      </c>
      <c r="C2173" s="4">
        <v>837.35500000000002</v>
      </c>
      <c r="D2173" s="4">
        <v>0.17</v>
      </c>
      <c r="E2173" s="3">
        <f t="shared" si="33"/>
        <v>2.4609999999999999</v>
      </c>
    </row>
    <row r="2174" spans="1:5" hidden="1" x14ac:dyDescent="0.2">
      <c r="A2174" s="3" t="s">
        <v>4</v>
      </c>
      <c r="B2174" s="3">
        <v>2172</v>
      </c>
      <c r="C2174" s="3">
        <v>837.53099999999995</v>
      </c>
      <c r="D2174" s="3">
        <v>0.17</v>
      </c>
      <c r="E2174" s="3">
        <f t="shared" si="33"/>
        <v>2.4609999999999999</v>
      </c>
    </row>
    <row r="2175" spans="1:5" hidden="1" x14ac:dyDescent="0.2">
      <c r="A2175" s="4" t="s">
        <v>4</v>
      </c>
      <c r="B2175" s="4">
        <v>2173</v>
      </c>
      <c r="C2175" s="4">
        <v>837.70600000000002</v>
      </c>
      <c r="D2175" s="4">
        <v>0.17</v>
      </c>
      <c r="E2175" s="3">
        <f t="shared" si="33"/>
        <v>2.4609999999999999</v>
      </c>
    </row>
    <row r="2176" spans="1:5" hidden="1" x14ac:dyDescent="0.2">
      <c r="A2176" s="3" t="s">
        <v>4</v>
      </c>
      <c r="B2176" s="3">
        <v>2174</v>
      </c>
      <c r="C2176" s="3">
        <v>837.88199999999995</v>
      </c>
      <c r="D2176" s="3">
        <v>0.17100000000000001</v>
      </c>
      <c r="E2176" s="3">
        <f t="shared" si="33"/>
        <v>2.4609999999999999</v>
      </c>
    </row>
    <row r="2177" spans="1:5" hidden="1" x14ac:dyDescent="0.2">
      <c r="A2177" s="4" t="s">
        <v>4</v>
      </c>
      <c r="B2177" s="4">
        <v>2175</v>
      </c>
      <c r="C2177" s="4">
        <v>838.05700000000002</v>
      </c>
      <c r="D2177" s="4">
        <v>0.17100000000000001</v>
      </c>
      <c r="E2177" s="3">
        <f t="shared" si="33"/>
        <v>2.4609999999999999</v>
      </c>
    </row>
    <row r="2178" spans="1:5" hidden="1" x14ac:dyDescent="0.2">
      <c r="A2178" s="3" t="s">
        <v>4</v>
      </c>
      <c r="B2178" s="3">
        <v>2176</v>
      </c>
      <c r="C2178" s="3">
        <v>838.23199999999997</v>
      </c>
      <c r="D2178" s="3">
        <v>0.17199999999999999</v>
      </c>
      <c r="E2178" s="3">
        <f t="shared" ref="E2178:E2241" si="34">MAX($D2178:$D5422)</f>
        <v>2.4609999999999999</v>
      </c>
    </row>
    <row r="2179" spans="1:5" hidden="1" x14ac:dyDescent="0.2">
      <c r="A2179" s="4" t="s">
        <v>4</v>
      </c>
      <c r="B2179" s="4">
        <v>2177</v>
      </c>
      <c r="C2179" s="4">
        <v>838.40700000000004</v>
      </c>
      <c r="D2179" s="4">
        <v>0.17199999999999999</v>
      </c>
      <c r="E2179" s="3">
        <f t="shared" si="34"/>
        <v>2.4609999999999999</v>
      </c>
    </row>
    <row r="2180" spans="1:5" hidden="1" x14ac:dyDescent="0.2">
      <c r="A2180" s="3" t="s">
        <v>4</v>
      </c>
      <c r="B2180" s="3">
        <v>2178</v>
      </c>
      <c r="C2180" s="3">
        <v>838.58299999999997</v>
      </c>
      <c r="D2180" s="3">
        <v>0.17100000000000001</v>
      </c>
      <c r="E2180" s="3">
        <f t="shared" si="34"/>
        <v>2.4609999999999999</v>
      </c>
    </row>
    <row r="2181" spans="1:5" hidden="1" x14ac:dyDescent="0.2">
      <c r="A2181" s="4" t="s">
        <v>4</v>
      </c>
      <c r="B2181" s="4">
        <v>2179</v>
      </c>
      <c r="C2181" s="4">
        <v>838.75800000000004</v>
      </c>
      <c r="D2181" s="4">
        <v>0.17199999999999999</v>
      </c>
      <c r="E2181" s="3">
        <f t="shared" si="34"/>
        <v>2.4609999999999999</v>
      </c>
    </row>
    <row r="2182" spans="1:5" hidden="1" x14ac:dyDescent="0.2">
      <c r="A2182" s="3" t="s">
        <v>4</v>
      </c>
      <c r="B2182" s="3">
        <v>2180</v>
      </c>
      <c r="C2182" s="3">
        <v>838.93299999999999</v>
      </c>
      <c r="D2182" s="3">
        <v>0.17199999999999999</v>
      </c>
      <c r="E2182" s="3">
        <f t="shared" si="34"/>
        <v>2.4609999999999999</v>
      </c>
    </row>
    <row r="2183" spans="1:5" hidden="1" x14ac:dyDescent="0.2">
      <c r="A2183" s="4" t="s">
        <v>4</v>
      </c>
      <c r="B2183" s="4">
        <v>2181</v>
      </c>
      <c r="C2183" s="4">
        <v>839.10799999999995</v>
      </c>
      <c r="D2183" s="4">
        <v>0.17299999999999999</v>
      </c>
      <c r="E2183" s="3">
        <f t="shared" si="34"/>
        <v>2.4609999999999999</v>
      </c>
    </row>
    <row r="2184" spans="1:5" hidden="1" x14ac:dyDescent="0.2">
      <c r="A2184" s="3" t="s">
        <v>4</v>
      </c>
      <c r="B2184" s="3">
        <v>2182</v>
      </c>
      <c r="C2184" s="3">
        <v>839.28300000000002</v>
      </c>
      <c r="D2184" s="3">
        <v>0.17299999999999999</v>
      </c>
      <c r="E2184" s="3">
        <f t="shared" si="34"/>
        <v>2.4609999999999999</v>
      </c>
    </row>
    <row r="2185" spans="1:5" hidden="1" x14ac:dyDescent="0.2">
      <c r="A2185" s="4" t="s">
        <v>4</v>
      </c>
      <c r="B2185" s="4">
        <v>2183</v>
      </c>
      <c r="C2185" s="4">
        <v>839.45799999999997</v>
      </c>
      <c r="D2185" s="4">
        <v>0.17399999999999999</v>
      </c>
      <c r="E2185" s="3">
        <f t="shared" si="34"/>
        <v>2.4609999999999999</v>
      </c>
    </row>
    <row r="2186" spans="1:5" hidden="1" x14ac:dyDescent="0.2">
      <c r="A2186" s="3" t="s">
        <v>4</v>
      </c>
      <c r="B2186" s="3">
        <v>2184</v>
      </c>
      <c r="C2186" s="3">
        <v>839.63300000000004</v>
      </c>
      <c r="D2186" s="3">
        <v>0.17399999999999999</v>
      </c>
      <c r="E2186" s="3">
        <f t="shared" si="34"/>
        <v>2.4609999999999999</v>
      </c>
    </row>
    <row r="2187" spans="1:5" hidden="1" x14ac:dyDescent="0.2">
      <c r="A2187" s="4" t="s">
        <v>4</v>
      </c>
      <c r="B2187" s="4">
        <v>2185</v>
      </c>
      <c r="C2187" s="4">
        <v>839.80799999999999</v>
      </c>
      <c r="D2187" s="4">
        <v>0.17399999999999999</v>
      </c>
      <c r="E2187" s="3">
        <f t="shared" si="34"/>
        <v>2.4609999999999999</v>
      </c>
    </row>
    <row r="2188" spans="1:5" hidden="1" x14ac:dyDescent="0.2">
      <c r="A2188" s="3" t="s">
        <v>4</v>
      </c>
      <c r="B2188" s="3">
        <v>2186</v>
      </c>
      <c r="C2188" s="3">
        <v>839.98299999999995</v>
      </c>
      <c r="D2188" s="3">
        <v>0.17399999999999999</v>
      </c>
      <c r="E2188" s="3">
        <f t="shared" si="34"/>
        <v>2.4609999999999999</v>
      </c>
    </row>
    <row r="2189" spans="1:5" hidden="1" x14ac:dyDescent="0.2">
      <c r="A2189" s="4" t="s">
        <v>4</v>
      </c>
      <c r="B2189" s="4">
        <v>2187</v>
      </c>
      <c r="C2189" s="4">
        <v>840.15800000000002</v>
      </c>
      <c r="D2189" s="4">
        <v>0.17399999999999999</v>
      </c>
      <c r="E2189" s="3">
        <f t="shared" si="34"/>
        <v>2.4609999999999999</v>
      </c>
    </row>
    <row r="2190" spans="1:5" hidden="1" x14ac:dyDescent="0.2">
      <c r="A2190" s="3" t="s">
        <v>4</v>
      </c>
      <c r="B2190" s="3">
        <v>2188</v>
      </c>
      <c r="C2190" s="3">
        <v>840.33299999999997</v>
      </c>
      <c r="D2190" s="3">
        <v>0.17399999999999999</v>
      </c>
      <c r="E2190" s="3">
        <f t="shared" si="34"/>
        <v>2.4609999999999999</v>
      </c>
    </row>
    <row r="2191" spans="1:5" hidden="1" x14ac:dyDescent="0.2">
      <c r="A2191" s="4" t="s">
        <v>4</v>
      </c>
      <c r="B2191" s="4">
        <v>2189</v>
      </c>
      <c r="C2191" s="4">
        <v>840.50699999999995</v>
      </c>
      <c r="D2191" s="4">
        <v>0.17499999999999999</v>
      </c>
      <c r="E2191" s="3">
        <f t="shared" si="34"/>
        <v>2.4609999999999999</v>
      </c>
    </row>
    <row r="2192" spans="1:5" hidden="1" x14ac:dyDescent="0.2">
      <c r="A2192" s="3" t="s">
        <v>4</v>
      </c>
      <c r="B2192" s="3">
        <v>2190</v>
      </c>
      <c r="C2192" s="3">
        <v>840.68200000000002</v>
      </c>
      <c r="D2192" s="3">
        <v>0.17499999999999999</v>
      </c>
      <c r="E2192" s="3">
        <f t="shared" si="34"/>
        <v>2.4609999999999999</v>
      </c>
    </row>
    <row r="2193" spans="1:5" hidden="1" x14ac:dyDescent="0.2">
      <c r="A2193" s="4" t="s">
        <v>4</v>
      </c>
      <c r="B2193" s="4">
        <v>2191</v>
      </c>
      <c r="C2193" s="4">
        <v>840.85699999999997</v>
      </c>
      <c r="D2193" s="4">
        <v>0.17499999999999999</v>
      </c>
      <c r="E2193" s="3">
        <f t="shared" si="34"/>
        <v>2.4609999999999999</v>
      </c>
    </row>
    <row r="2194" spans="1:5" hidden="1" x14ac:dyDescent="0.2">
      <c r="A2194" s="3" t="s">
        <v>4</v>
      </c>
      <c r="B2194" s="3">
        <v>2192</v>
      </c>
      <c r="C2194" s="3">
        <v>841.03099999999995</v>
      </c>
      <c r="D2194" s="3">
        <v>0.17599999999999999</v>
      </c>
      <c r="E2194" s="3">
        <f t="shared" si="34"/>
        <v>2.4609999999999999</v>
      </c>
    </row>
    <row r="2195" spans="1:5" hidden="1" x14ac:dyDescent="0.2">
      <c r="A2195" s="4" t="s">
        <v>4</v>
      </c>
      <c r="B2195" s="4">
        <v>2193</v>
      </c>
      <c r="C2195" s="4">
        <v>841.20600000000002</v>
      </c>
      <c r="D2195" s="4">
        <v>0.17599999999999999</v>
      </c>
      <c r="E2195" s="3">
        <f t="shared" si="34"/>
        <v>2.4609999999999999</v>
      </c>
    </row>
    <row r="2196" spans="1:5" hidden="1" x14ac:dyDescent="0.2">
      <c r="A2196" s="3" t="s">
        <v>4</v>
      </c>
      <c r="B2196" s="3">
        <v>2194</v>
      </c>
      <c r="C2196" s="3">
        <v>841.38099999999997</v>
      </c>
      <c r="D2196" s="3">
        <v>0.17599999999999999</v>
      </c>
      <c r="E2196" s="3">
        <f t="shared" si="34"/>
        <v>2.4609999999999999</v>
      </c>
    </row>
    <row r="2197" spans="1:5" hidden="1" x14ac:dyDescent="0.2">
      <c r="A2197" s="4" t="s">
        <v>4</v>
      </c>
      <c r="B2197" s="4">
        <v>2195</v>
      </c>
      <c r="C2197" s="4">
        <v>841.55499999999995</v>
      </c>
      <c r="D2197" s="4">
        <v>0.17699999999999999</v>
      </c>
      <c r="E2197" s="3">
        <f t="shared" si="34"/>
        <v>2.4609999999999999</v>
      </c>
    </row>
    <row r="2198" spans="1:5" hidden="1" x14ac:dyDescent="0.2">
      <c r="A2198" s="3" t="s">
        <v>4</v>
      </c>
      <c r="B2198" s="3">
        <v>2196</v>
      </c>
      <c r="C2198" s="3">
        <v>841.73</v>
      </c>
      <c r="D2198" s="3">
        <v>0.17699999999999999</v>
      </c>
      <c r="E2198" s="3">
        <f t="shared" si="34"/>
        <v>2.4609999999999999</v>
      </c>
    </row>
    <row r="2199" spans="1:5" hidden="1" x14ac:dyDescent="0.2">
      <c r="A2199" s="4" t="s">
        <v>4</v>
      </c>
      <c r="B2199" s="4">
        <v>2197</v>
      </c>
      <c r="C2199" s="4">
        <v>841.904</v>
      </c>
      <c r="D2199" s="4">
        <v>0.17699999999999999</v>
      </c>
      <c r="E2199" s="3">
        <f t="shared" si="34"/>
        <v>2.4609999999999999</v>
      </c>
    </row>
    <row r="2200" spans="1:5" hidden="1" x14ac:dyDescent="0.2">
      <c r="A2200" s="3" t="s">
        <v>4</v>
      </c>
      <c r="B2200" s="3">
        <v>2198</v>
      </c>
      <c r="C2200" s="3">
        <v>842.07799999999997</v>
      </c>
      <c r="D2200" s="3">
        <v>0.17799999999999999</v>
      </c>
      <c r="E2200" s="3">
        <f t="shared" si="34"/>
        <v>2.4609999999999999</v>
      </c>
    </row>
    <row r="2201" spans="1:5" hidden="1" x14ac:dyDescent="0.2">
      <c r="A2201" s="4" t="s">
        <v>4</v>
      </c>
      <c r="B2201" s="4">
        <v>2199</v>
      </c>
      <c r="C2201" s="4">
        <v>842.25300000000004</v>
      </c>
      <c r="D2201" s="4">
        <v>0.17799999999999999</v>
      </c>
      <c r="E2201" s="3">
        <f t="shared" si="34"/>
        <v>2.4609999999999999</v>
      </c>
    </row>
    <row r="2202" spans="1:5" hidden="1" x14ac:dyDescent="0.2">
      <c r="A2202" s="3" t="s">
        <v>4</v>
      </c>
      <c r="B2202" s="3">
        <v>2200</v>
      </c>
      <c r="C2202" s="3">
        <v>842.42700000000002</v>
      </c>
      <c r="D2202" s="3">
        <v>0.17699999999999999</v>
      </c>
      <c r="E2202" s="3">
        <f t="shared" si="34"/>
        <v>2.4609999999999999</v>
      </c>
    </row>
    <row r="2203" spans="1:5" hidden="1" x14ac:dyDescent="0.2">
      <c r="A2203" s="4" t="s">
        <v>4</v>
      </c>
      <c r="B2203" s="4">
        <v>2201</v>
      </c>
      <c r="C2203" s="4">
        <v>842.601</v>
      </c>
      <c r="D2203" s="4">
        <v>0.17699999999999999</v>
      </c>
      <c r="E2203" s="3">
        <f t="shared" si="34"/>
        <v>2.4609999999999999</v>
      </c>
    </row>
    <row r="2204" spans="1:5" hidden="1" x14ac:dyDescent="0.2">
      <c r="A2204" s="3" t="s">
        <v>4</v>
      </c>
      <c r="B2204" s="3">
        <v>2202</v>
      </c>
      <c r="C2204" s="3">
        <v>842.77599999999995</v>
      </c>
      <c r="D2204" s="3">
        <v>0.17799999999999999</v>
      </c>
      <c r="E2204" s="3">
        <f t="shared" si="34"/>
        <v>2.4609999999999999</v>
      </c>
    </row>
    <row r="2205" spans="1:5" hidden="1" x14ac:dyDescent="0.2">
      <c r="A2205" s="4" t="s">
        <v>4</v>
      </c>
      <c r="B2205" s="4">
        <v>2203</v>
      </c>
      <c r="C2205" s="4">
        <v>842.95</v>
      </c>
      <c r="D2205" s="4">
        <v>0.17899999999999999</v>
      </c>
      <c r="E2205" s="3">
        <f t="shared" si="34"/>
        <v>2.4609999999999999</v>
      </c>
    </row>
    <row r="2206" spans="1:5" hidden="1" x14ac:dyDescent="0.2">
      <c r="A2206" s="3" t="s">
        <v>4</v>
      </c>
      <c r="B2206" s="3">
        <v>2204</v>
      </c>
      <c r="C2206" s="3">
        <v>843.12400000000002</v>
      </c>
      <c r="D2206" s="3">
        <v>0.18</v>
      </c>
      <c r="E2206" s="3">
        <f t="shared" si="34"/>
        <v>2.4609999999999999</v>
      </c>
    </row>
    <row r="2207" spans="1:5" hidden="1" x14ac:dyDescent="0.2">
      <c r="A2207" s="4" t="s">
        <v>4</v>
      </c>
      <c r="B2207" s="4">
        <v>2205</v>
      </c>
      <c r="C2207" s="4">
        <v>843.298</v>
      </c>
      <c r="D2207" s="4">
        <v>0.18099999999999999</v>
      </c>
      <c r="E2207" s="3">
        <f t="shared" si="34"/>
        <v>2.4609999999999999</v>
      </c>
    </row>
    <row r="2208" spans="1:5" hidden="1" x14ac:dyDescent="0.2">
      <c r="A2208" s="3" t="s">
        <v>4</v>
      </c>
      <c r="B2208" s="3">
        <v>2206</v>
      </c>
      <c r="C2208" s="3">
        <v>843.47199999999998</v>
      </c>
      <c r="D2208" s="3">
        <v>0.18</v>
      </c>
      <c r="E2208" s="3">
        <f t="shared" si="34"/>
        <v>2.4609999999999999</v>
      </c>
    </row>
    <row r="2209" spans="1:5" hidden="1" x14ac:dyDescent="0.2">
      <c r="A2209" s="4" t="s">
        <v>4</v>
      </c>
      <c r="B2209" s="4">
        <v>2207</v>
      </c>
      <c r="C2209" s="4">
        <v>843.64599999999996</v>
      </c>
      <c r="D2209" s="4">
        <v>0.18</v>
      </c>
      <c r="E2209" s="3">
        <f t="shared" si="34"/>
        <v>2.4609999999999999</v>
      </c>
    </row>
    <row r="2210" spans="1:5" hidden="1" x14ac:dyDescent="0.2">
      <c r="A2210" s="3" t="s">
        <v>4</v>
      </c>
      <c r="B2210" s="3">
        <v>2208</v>
      </c>
      <c r="C2210" s="3">
        <v>843.82</v>
      </c>
      <c r="D2210" s="3">
        <v>0.18099999999999999</v>
      </c>
      <c r="E2210" s="3">
        <f t="shared" si="34"/>
        <v>2.4609999999999999</v>
      </c>
    </row>
    <row r="2211" spans="1:5" hidden="1" x14ac:dyDescent="0.2">
      <c r="A2211" s="4" t="s">
        <v>4</v>
      </c>
      <c r="B2211" s="4">
        <v>2209</v>
      </c>
      <c r="C2211" s="4">
        <v>843.99400000000003</v>
      </c>
      <c r="D2211" s="4">
        <v>0.18099999999999999</v>
      </c>
      <c r="E2211" s="3">
        <f t="shared" si="34"/>
        <v>2.4609999999999999</v>
      </c>
    </row>
    <row r="2212" spans="1:5" hidden="1" x14ac:dyDescent="0.2">
      <c r="A2212" s="3" t="s">
        <v>4</v>
      </c>
      <c r="B2212" s="3">
        <v>2210</v>
      </c>
      <c r="C2212" s="3">
        <v>844.16800000000001</v>
      </c>
      <c r="D2212" s="3">
        <v>0.182</v>
      </c>
      <c r="E2212" s="3">
        <f t="shared" si="34"/>
        <v>2.4609999999999999</v>
      </c>
    </row>
    <row r="2213" spans="1:5" hidden="1" x14ac:dyDescent="0.2">
      <c r="A2213" s="4" t="s">
        <v>4</v>
      </c>
      <c r="B2213" s="4">
        <v>2211</v>
      </c>
      <c r="C2213" s="4">
        <v>844.34199999999998</v>
      </c>
      <c r="D2213" s="4">
        <v>0.183</v>
      </c>
      <c r="E2213" s="3">
        <f t="shared" si="34"/>
        <v>2.4609999999999999</v>
      </c>
    </row>
    <row r="2214" spans="1:5" hidden="1" x14ac:dyDescent="0.2">
      <c r="A2214" s="3" t="s">
        <v>4</v>
      </c>
      <c r="B2214" s="3">
        <v>2212</v>
      </c>
      <c r="C2214" s="3">
        <v>844.51599999999996</v>
      </c>
      <c r="D2214" s="3">
        <v>0.183</v>
      </c>
      <c r="E2214" s="3">
        <f t="shared" si="34"/>
        <v>2.4609999999999999</v>
      </c>
    </row>
    <row r="2215" spans="1:5" hidden="1" x14ac:dyDescent="0.2">
      <c r="A2215" s="4" t="s">
        <v>4</v>
      </c>
      <c r="B2215" s="4">
        <v>2213</v>
      </c>
      <c r="C2215" s="4">
        <v>844.68899999999996</v>
      </c>
      <c r="D2215" s="4">
        <v>0.183</v>
      </c>
      <c r="E2215" s="3">
        <f t="shared" si="34"/>
        <v>2.4609999999999999</v>
      </c>
    </row>
    <row r="2216" spans="1:5" hidden="1" x14ac:dyDescent="0.2">
      <c r="A2216" s="3" t="s">
        <v>4</v>
      </c>
      <c r="B2216" s="3">
        <v>2214</v>
      </c>
      <c r="C2216" s="3">
        <v>844.86300000000006</v>
      </c>
      <c r="D2216" s="3">
        <v>0.184</v>
      </c>
      <c r="E2216" s="3">
        <f t="shared" si="34"/>
        <v>2.4609999999999999</v>
      </c>
    </row>
    <row r="2217" spans="1:5" hidden="1" x14ac:dyDescent="0.2">
      <c r="A2217" s="4" t="s">
        <v>4</v>
      </c>
      <c r="B2217" s="4">
        <v>2215</v>
      </c>
      <c r="C2217" s="4">
        <v>845.03700000000003</v>
      </c>
      <c r="D2217" s="4">
        <v>0.184</v>
      </c>
      <c r="E2217" s="3">
        <f t="shared" si="34"/>
        <v>2.4609999999999999</v>
      </c>
    </row>
    <row r="2218" spans="1:5" hidden="1" x14ac:dyDescent="0.2">
      <c r="A2218" s="3" t="s">
        <v>4</v>
      </c>
      <c r="B2218" s="3">
        <v>2216</v>
      </c>
      <c r="C2218" s="3">
        <v>845.21100000000001</v>
      </c>
      <c r="D2218" s="3">
        <v>0.184</v>
      </c>
      <c r="E2218" s="3">
        <f t="shared" si="34"/>
        <v>2.4609999999999999</v>
      </c>
    </row>
    <row r="2219" spans="1:5" hidden="1" x14ac:dyDescent="0.2">
      <c r="A2219" s="4" t="s">
        <v>4</v>
      </c>
      <c r="B2219" s="4">
        <v>2217</v>
      </c>
      <c r="C2219" s="4">
        <v>845.38400000000001</v>
      </c>
      <c r="D2219" s="4">
        <v>0.184</v>
      </c>
      <c r="E2219" s="3">
        <f t="shared" si="34"/>
        <v>2.4609999999999999</v>
      </c>
    </row>
    <row r="2220" spans="1:5" hidden="1" x14ac:dyDescent="0.2">
      <c r="A2220" s="3" t="s">
        <v>4</v>
      </c>
      <c r="B2220" s="3">
        <v>2218</v>
      </c>
      <c r="C2220" s="3">
        <v>845.55799999999999</v>
      </c>
      <c r="D2220" s="3">
        <v>0.183</v>
      </c>
      <c r="E2220" s="3">
        <f t="shared" si="34"/>
        <v>2.4609999999999999</v>
      </c>
    </row>
    <row r="2221" spans="1:5" hidden="1" x14ac:dyDescent="0.2">
      <c r="A2221" s="4" t="s">
        <v>4</v>
      </c>
      <c r="B2221" s="4">
        <v>2219</v>
      </c>
      <c r="C2221" s="4">
        <v>845.73099999999999</v>
      </c>
      <c r="D2221" s="4">
        <v>0.183</v>
      </c>
      <c r="E2221" s="3">
        <f t="shared" si="34"/>
        <v>2.4609999999999999</v>
      </c>
    </row>
    <row r="2222" spans="1:5" hidden="1" x14ac:dyDescent="0.2">
      <c r="A2222" s="3" t="s">
        <v>4</v>
      </c>
      <c r="B2222" s="3">
        <v>2220</v>
      </c>
      <c r="C2222" s="3">
        <v>845.90499999999997</v>
      </c>
      <c r="D2222" s="3">
        <v>0.183</v>
      </c>
      <c r="E2222" s="3">
        <f t="shared" si="34"/>
        <v>2.4609999999999999</v>
      </c>
    </row>
    <row r="2223" spans="1:5" hidden="1" x14ac:dyDescent="0.2">
      <c r="A2223" s="4" t="s">
        <v>4</v>
      </c>
      <c r="B2223" s="4">
        <v>2221</v>
      </c>
      <c r="C2223" s="4">
        <v>846.07799999999997</v>
      </c>
      <c r="D2223" s="4">
        <v>0.184</v>
      </c>
      <c r="E2223" s="3">
        <f t="shared" si="34"/>
        <v>2.4609999999999999</v>
      </c>
    </row>
    <row r="2224" spans="1:5" hidden="1" x14ac:dyDescent="0.2">
      <c r="A2224" s="3" t="s">
        <v>4</v>
      </c>
      <c r="B2224" s="3">
        <v>2222</v>
      </c>
      <c r="C2224" s="3">
        <v>846.25199999999995</v>
      </c>
      <c r="D2224" s="3">
        <v>0.185</v>
      </c>
      <c r="E2224" s="3">
        <f t="shared" si="34"/>
        <v>2.4609999999999999</v>
      </c>
    </row>
    <row r="2225" spans="1:5" hidden="1" x14ac:dyDescent="0.2">
      <c r="A2225" s="4" t="s">
        <v>4</v>
      </c>
      <c r="B2225" s="4">
        <v>2223</v>
      </c>
      <c r="C2225" s="4">
        <v>846.42499999999995</v>
      </c>
      <c r="D2225" s="4">
        <v>0.186</v>
      </c>
      <c r="E2225" s="3">
        <f t="shared" si="34"/>
        <v>2.4609999999999999</v>
      </c>
    </row>
    <row r="2226" spans="1:5" hidden="1" x14ac:dyDescent="0.2">
      <c r="A2226" s="3" t="s">
        <v>4</v>
      </c>
      <c r="B2226" s="3">
        <v>2224</v>
      </c>
      <c r="C2226" s="3">
        <v>846.59799999999996</v>
      </c>
      <c r="D2226" s="3">
        <v>0.186</v>
      </c>
      <c r="E2226" s="3">
        <f t="shared" si="34"/>
        <v>2.4609999999999999</v>
      </c>
    </row>
    <row r="2227" spans="1:5" hidden="1" x14ac:dyDescent="0.2">
      <c r="A2227" s="4" t="s">
        <v>4</v>
      </c>
      <c r="B2227" s="4">
        <v>2225</v>
      </c>
      <c r="C2227" s="4">
        <v>846.77200000000005</v>
      </c>
      <c r="D2227" s="4">
        <v>0.186</v>
      </c>
      <c r="E2227" s="3">
        <f t="shared" si="34"/>
        <v>2.4609999999999999</v>
      </c>
    </row>
    <row r="2228" spans="1:5" hidden="1" x14ac:dyDescent="0.2">
      <c r="A2228" s="3" t="s">
        <v>4</v>
      </c>
      <c r="B2228" s="3">
        <v>2226</v>
      </c>
      <c r="C2228" s="3">
        <v>846.94500000000005</v>
      </c>
      <c r="D2228" s="3">
        <v>0.186</v>
      </c>
      <c r="E2228" s="3">
        <f t="shared" si="34"/>
        <v>2.4609999999999999</v>
      </c>
    </row>
    <row r="2229" spans="1:5" hidden="1" x14ac:dyDescent="0.2">
      <c r="A2229" s="4" t="s">
        <v>4</v>
      </c>
      <c r="B2229" s="4">
        <v>2227</v>
      </c>
      <c r="C2229" s="4">
        <v>847.11800000000005</v>
      </c>
      <c r="D2229" s="4">
        <v>0.187</v>
      </c>
      <c r="E2229" s="3">
        <f t="shared" si="34"/>
        <v>2.4609999999999999</v>
      </c>
    </row>
    <row r="2230" spans="1:5" hidden="1" x14ac:dyDescent="0.2">
      <c r="A2230" s="3" t="s">
        <v>4</v>
      </c>
      <c r="B2230" s="3">
        <v>2228</v>
      </c>
      <c r="C2230" s="3">
        <v>847.29100000000005</v>
      </c>
      <c r="D2230" s="3">
        <v>0.188</v>
      </c>
      <c r="E2230" s="3">
        <f t="shared" si="34"/>
        <v>2.4609999999999999</v>
      </c>
    </row>
    <row r="2231" spans="1:5" hidden="1" x14ac:dyDescent="0.2">
      <c r="A2231" s="4" t="s">
        <v>4</v>
      </c>
      <c r="B2231" s="4">
        <v>2229</v>
      </c>
      <c r="C2231" s="4">
        <v>847.46400000000006</v>
      </c>
      <c r="D2231" s="4">
        <v>0.189</v>
      </c>
      <c r="E2231" s="3">
        <f t="shared" si="34"/>
        <v>2.4609999999999999</v>
      </c>
    </row>
    <row r="2232" spans="1:5" hidden="1" x14ac:dyDescent="0.2">
      <c r="A2232" s="3" t="s">
        <v>4</v>
      </c>
      <c r="B2232" s="3">
        <v>2230</v>
      </c>
      <c r="C2232" s="3">
        <v>847.63699999999994</v>
      </c>
      <c r="D2232" s="3">
        <v>0.189</v>
      </c>
      <c r="E2232" s="3">
        <f t="shared" si="34"/>
        <v>2.4609999999999999</v>
      </c>
    </row>
    <row r="2233" spans="1:5" hidden="1" x14ac:dyDescent="0.2">
      <c r="A2233" s="4" t="s">
        <v>4</v>
      </c>
      <c r="B2233" s="4">
        <v>2231</v>
      </c>
      <c r="C2233" s="4">
        <v>847.81</v>
      </c>
      <c r="D2233" s="4">
        <v>0.189</v>
      </c>
      <c r="E2233" s="3">
        <f t="shared" si="34"/>
        <v>2.4609999999999999</v>
      </c>
    </row>
    <row r="2234" spans="1:5" hidden="1" x14ac:dyDescent="0.2">
      <c r="A2234" s="3" t="s">
        <v>4</v>
      </c>
      <c r="B2234" s="3">
        <v>2232</v>
      </c>
      <c r="C2234" s="3">
        <v>847.98299999999995</v>
      </c>
      <c r="D2234" s="3">
        <v>0.19</v>
      </c>
      <c r="E2234" s="3">
        <f t="shared" si="34"/>
        <v>2.4609999999999999</v>
      </c>
    </row>
    <row r="2235" spans="1:5" hidden="1" x14ac:dyDescent="0.2">
      <c r="A2235" s="4" t="s">
        <v>4</v>
      </c>
      <c r="B2235" s="4">
        <v>2233</v>
      </c>
      <c r="C2235" s="4">
        <v>848.15599999999995</v>
      </c>
      <c r="D2235" s="4">
        <v>0.191</v>
      </c>
      <c r="E2235" s="3">
        <f t="shared" si="34"/>
        <v>2.4609999999999999</v>
      </c>
    </row>
    <row r="2236" spans="1:5" hidden="1" x14ac:dyDescent="0.2">
      <c r="A2236" s="3" t="s">
        <v>4</v>
      </c>
      <c r="B2236" s="3">
        <v>2234</v>
      </c>
      <c r="C2236" s="3">
        <v>848.32899999999995</v>
      </c>
      <c r="D2236" s="3">
        <v>0.193</v>
      </c>
      <c r="E2236" s="3">
        <f t="shared" si="34"/>
        <v>2.4609999999999999</v>
      </c>
    </row>
    <row r="2237" spans="1:5" hidden="1" x14ac:dyDescent="0.2">
      <c r="A2237" s="4" t="s">
        <v>4</v>
      </c>
      <c r="B2237" s="4">
        <v>2235</v>
      </c>
      <c r="C2237" s="4">
        <v>848.50199999999995</v>
      </c>
      <c r="D2237" s="4">
        <v>0.193</v>
      </c>
      <c r="E2237" s="3">
        <f t="shared" si="34"/>
        <v>2.4609999999999999</v>
      </c>
    </row>
    <row r="2238" spans="1:5" hidden="1" x14ac:dyDescent="0.2">
      <c r="A2238" s="3" t="s">
        <v>4</v>
      </c>
      <c r="B2238" s="3">
        <v>2236</v>
      </c>
      <c r="C2238" s="3">
        <v>848.67499999999995</v>
      </c>
      <c r="D2238" s="3">
        <v>0.192</v>
      </c>
      <c r="E2238" s="3">
        <f t="shared" si="34"/>
        <v>2.4609999999999999</v>
      </c>
    </row>
    <row r="2239" spans="1:5" hidden="1" x14ac:dyDescent="0.2">
      <c r="A2239" s="4" t="s">
        <v>4</v>
      </c>
      <c r="B2239" s="4">
        <v>2237</v>
      </c>
      <c r="C2239" s="4">
        <v>848.84799999999996</v>
      </c>
      <c r="D2239" s="4">
        <v>0.192</v>
      </c>
      <c r="E2239" s="3">
        <f t="shared" si="34"/>
        <v>2.4609999999999999</v>
      </c>
    </row>
    <row r="2240" spans="1:5" hidden="1" x14ac:dyDescent="0.2">
      <c r="A2240" s="3" t="s">
        <v>4</v>
      </c>
      <c r="B2240" s="3">
        <v>2238</v>
      </c>
      <c r="C2240" s="3">
        <v>849.02099999999996</v>
      </c>
      <c r="D2240" s="3">
        <v>0.191</v>
      </c>
      <c r="E2240" s="3">
        <f t="shared" si="34"/>
        <v>2.4609999999999999</v>
      </c>
    </row>
    <row r="2241" spans="1:5" hidden="1" x14ac:dyDescent="0.2">
      <c r="A2241" s="4" t="s">
        <v>4</v>
      </c>
      <c r="B2241" s="4">
        <v>2239</v>
      </c>
      <c r="C2241" s="4">
        <v>849.19299999999998</v>
      </c>
      <c r="D2241" s="4">
        <v>0.191</v>
      </c>
      <c r="E2241" s="3">
        <f t="shared" si="34"/>
        <v>2.4609999999999999</v>
      </c>
    </row>
    <row r="2242" spans="1:5" hidden="1" x14ac:dyDescent="0.2">
      <c r="A2242" s="3" t="s">
        <v>4</v>
      </c>
      <c r="B2242" s="3">
        <v>2240</v>
      </c>
      <c r="C2242" s="3">
        <v>849.36599999999999</v>
      </c>
      <c r="D2242" s="3">
        <v>0.192</v>
      </c>
      <c r="E2242" s="3">
        <f t="shared" ref="E2242:E2305" si="35">MAX($D2242:$D5486)</f>
        <v>2.4609999999999999</v>
      </c>
    </row>
    <row r="2243" spans="1:5" hidden="1" x14ac:dyDescent="0.2">
      <c r="A2243" s="4" t="s">
        <v>4</v>
      </c>
      <c r="B2243" s="4">
        <v>2241</v>
      </c>
      <c r="C2243" s="4">
        <v>849.53899999999999</v>
      </c>
      <c r="D2243" s="4">
        <v>0.193</v>
      </c>
      <c r="E2243" s="3">
        <f t="shared" si="35"/>
        <v>2.4609999999999999</v>
      </c>
    </row>
    <row r="2244" spans="1:5" hidden="1" x14ac:dyDescent="0.2">
      <c r="A2244" s="3" t="s">
        <v>4</v>
      </c>
      <c r="B2244" s="3">
        <v>2242</v>
      </c>
      <c r="C2244" s="3">
        <v>849.71100000000001</v>
      </c>
      <c r="D2244" s="3">
        <v>0.19400000000000001</v>
      </c>
      <c r="E2244" s="3">
        <f t="shared" si="35"/>
        <v>2.4609999999999999</v>
      </c>
    </row>
    <row r="2245" spans="1:5" hidden="1" x14ac:dyDescent="0.2">
      <c r="A2245" s="4" t="s">
        <v>4</v>
      </c>
      <c r="B2245" s="4">
        <v>2243</v>
      </c>
      <c r="C2245" s="4">
        <v>849.88400000000001</v>
      </c>
      <c r="D2245" s="4">
        <v>0.19400000000000001</v>
      </c>
      <c r="E2245" s="3">
        <f t="shared" si="35"/>
        <v>2.4609999999999999</v>
      </c>
    </row>
    <row r="2246" spans="1:5" hidden="1" x14ac:dyDescent="0.2">
      <c r="A2246" s="3" t="s">
        <v>4</v>
      </c>
      <c r="B2246" s="3">
        <v>2244</v>
      </c>
      <c r="C2246" s="3">
        <v>850.05600000000004</v>
      </c>
      <c r="D2246" s="3">
        <v>0.19400000000000001</v>
      </c>
      <c r="E2246" s="3">
        <f t="shared" si="35"/>
        <v>2.4609999999999999</v>
      </c>
    </row>
    <row r="2247" spans="1:5" hidden="1" x14ac:dyDescent="0.2">
      <c r="A2247" s="4" t="s">
        <v>4</v>
      </c>
      <c r="B2247" s="4">
        <v>2245</v>
      </c>
      <c r="C2247" s="4">
        <v>850.22900000000004</v>
      </c>
      <c r="D2247" s="4">
        <v>0.193</v>
      </c>
      <c r="E2247" s="3">
        <f t="shared" si="35"/>
        <v>2.4609999999999999</v>
      </c>
    </row>
    <row r="2248" spans="1:5" hidden="1" x14ac:dyDescent="0.2">
      <c r="A2248" s="3" t="s">
        <v>4</v>
      </c>
      <c r="B2248" s="3">
        <v>2246</v>
      </c>
      <c r="C2248" s="3">
        <v>850.40099999999995</v>
      </c>
      <c r="D2248" s="3">
        <v>0.192</v>
      </c>
      <c r="E2248" s="3">
        <f t="shared" si="35"/>
        <v>2.4609999999999999</v>
      </c>
    </row>
    <row r="2249" spans="1:5" hidden="1" x14ac:dyDescent="0.2">
      <c r="A2249" s="4" t="s">
        <v>4</v>
      </c>
      <c r="B2249" s="4">
        <v>2247</v>
      </c>
      <c r="C2249" s="4">
        <v>850.57399999999996</v>
      </c>
      <c r="D2249" s="4">
        <v>0.192</v>
      </c>
      <c r="E2249" s="3">
        <f t="shared" si="35"/>
        <v>2.4609999999999999</v>
      </c>
    </row>
    <row r="2250" spans="1:5" hidden="1" x14ac:dyDescent="0.2">
      <c r="A2250" s="3" t="s">
        <v>4</v>
      </c>
      <c r="B2250" s="3">
        <v>2248</v>
      </c>
      <c r="C2250" s="3">
        <v>850.74599999999998</v>
      </c>
      <c r="D2250" s="3">
        <v>0.193</v>
      </c>
      <c r="E2250" s="3">
        <f t="shared" si="35"/>
        <v>2.4609999999999999</v>
      </c>
    </row>
    <row r="2251" spans="1:5" hidden="1" x14ac:dyDescent="0.2">
      <c r="A2251" s="4" t="s">
        <v>4</v>
      </c>
      <c r="B2251" s="4">
        <v>2249</v>
      </c>
      <c r="C2251" s="4">
        <v>850.91800000000001</v>
      </c>
      <c r="D2251" s="4">
        <v>0.19400000000000001</v>
      </c>
      <c r="E2251" s="3">
        <f t="shared" si="35"/>
        <v>2.4609999999999999</v>
      </c>
    </row>
    <row r="2252" spans="1:5" hidden="1" x14ac:dyDescent="0.2">
      <c r="A2252" s="3" t="s">
        <v>4</v>
      </c>
      <c r="B2252" s="3">
        <v>2250</v>
      </c>
      <c r="C2252" s="3">
        <v>851.09</v>
      </c>
      <c r="D2252" s="3">
        <v>0.19500000000000001</v>
      </c>
      <c r="E2252" s="3">
        <f t="shared" si="35"/>
        <v>2.4609999999999999</v>
      </c>
    </row>
    <row r="2253" spans="1:5" hidden="1" x14ac:dyDescent="0.2">
      <c r="A2253" s="4" t="s">
        <v>4</v>
      </c>
      <c r="B2253" s="4">
        <v>2251</v>
      </c>
      <c r="C2253" s="4">
        <v>851.26300000000003</v>
      </c>
      <c r="D2253" s="4">
        <v>0.19700000000000001</v>
      </c>
      <c r="E2253" s="3">
        <f t="shared" si="35"/>
        <v>2.4609999999999999</v>
      </c>
    </row>
    <row r="2254" spans="1:5" hidden="1" x14ac:dyDescent="0.2">
      <c r="A2254" s="3" t="s">
        <v>4</v>
      </c>
      <c r="B2254" s="3">
        <v>2252</v>
      </c>
      <c r="C2254" s="3">
        <v>851.43499999999995</v>
      </c>
      <c r="D2254" s="3">
        <v>0.19700000000000001</v>
      </c>
      <c r="E2254" s="3">
        <f t="shared" si="35"/>
        <v>2.4609999999999999</v>
      </c>
    </row>
    <row r="2255" spans="1:5" hidden="1" x14ac:dyDescent="0.2">
      <c r="A2255" s="4" t="s">
        <v>4</v>
      </c>
      <c r="B2255" s="4">
        <v>2253</v>
      </c>
      <c r="C2255" s="4">
        <v>851.60699999999997</v>
      </c>
      <c r="D2255" s="4">
        <v>0.19700000000000001</v>
      </c>
      <c r="E2255" s="3">
        <f t="shared" si="35"/>
        <v>2.4609999999999999</v>
      </c>
    </row>
    <row r="2256" spans="1:5" hidden="1" x14ac:dyDescent="0.2">
      <c r="A2256" s="3" t="s">
        <v>4</v>
      </c>
      <c r="B2256" s="3">
        <v>2254</v>
      </c>
      <c r="C2256" s="3">
        <v>851.779</v>
      </c>
      <c r="D2256" s="3">
        <v>0.19600000000000001</v>
      </c>
      <c r="E2256" s="3">
        <f t="shared" si="35"/>
        <v>2.4609999999999999</v>
      </c>
    </row>
    <row r="2257" spans="1:5" hidden="1" x14ac:dyDescent="0.2">
      <c r="A2257" s="4" t="s">
        <v>4</v>
      </c>
      <c r="B2257" s="4">
        <v>2255</v>
      </c>
      <c r="C2257" s="4">
        <v>851.95100000000002</v>
      </c>
      <c r="D2257" s="4">
        <v>0.19600000000000001</v>
      </c>
      <c r="E2257" s="3">
        <f t="shared" si="35"/>
        <v>2.4609999999999999</v>
      </c>
    </row>
    <row r="2258" spans="1:5" hidden="1" x14ac:dyDescent="0.2">
      <c r="A2258" s="3" t="s">
        <v>4</v>
      </c>
      <c r="B2258" s="3">
        <v>2256</v>
      </c>
      <c r="C2258" s="3">
        <v>852.12300000000005</v>
      </c>
      <c r="D2258" s="3">
        <v>0.19700000000000001</v>
      </c>
      <c r="E2258" s="3">
        <f t="shared" si="35"/>
        <v>2.4609999999999999</v>
      </c>
    </row>
    <row r="2259" spans="1:5" hidden="1" x14ac:dyDescent="0.2">
      <c r="A2259" s="4" t="s">
        <v>4</v>
      </c>
      <c r="B2259" s="4">
        <v>2257</v>
      </c>
      <c r="C2259" s="4">
        <v>852.29499999999996</v>
      </c>
      <c r="D2259" s="4">
        <v>0.19900000000000001</v>
      </c>
      <c r="E2259" s="3">
        <f t="shared" si="35"/>
        <v>2.4609999999999999</v>
      </c>
    </row>
    <row r="2260" spans="1:5" hidden="1" x14ac:dyDescent="0.2">
      <c r="A2260" s="3" t="s">
        <v>4</v>
      </c>
      <c r="B2260" s="3">
        <v>2258</v>
      </c>
      <c r="C2260" s="3">
        <v>852.46699999999998</v>
      </c>
      <c r="D2260" s="3">
        <v>0.20100000000000001</v>
      </c>
      <c r="E2260" s="3">
        <f t="shared" si="35"/>
        <v>2.4609999999999999</v>
      </c>
    </row>
    <row r="2261" spans="1:5" hidden="1" x14ac:dyDescent="0.2">
      <c r="A2261" s="4" t="s">
        <v>4</v>
      </c>
      <c r="B2261" s="4">
        <v>2259</v>
      </c>
      <c r="C2261" s="4">
        <v>852.63900000000001</v>
      </c>
      <c r="D2261" s="4">
        <v>0.20100000000000001</v>
      </c>
      <c r="E2261" s="3">
        <f t="shared" si="35"/>
        <v>2.4609999999999999</v>
      </c>
    </row>
    <row r="2262" spans="1:5" hidden="1" x14ac:dyDescent="0.2">
      <c r="A2262" s="3" t="s">
        <v>4</v>
      </c>
      <c r="B2262" s="3">
        <v>2260</v>
      </c>
      <c r="C2262" s="3">
        <v>852.81100000000004</v>
      </c>
      <c r="D2262" s="3">
        <v>0.2</v>
      </c>
      <c r="E2262" s="3">
        <f t="shared" si="35"/>
        <v>2.4609999999999999</v>
      </c>
    </row>
    <row r="2263" spans="1:5" hidden="1" x14ac:dyDescent="0.2">
      <c r="A2263" s="4" t="s">
        <v>4</v>
      </c>
      <c r="B2263" s="4">
        <v>2261</v>
      </c>
      <c r="C2263" s="4">
        <v>852.98299999999995</v>
      </c>
      <c r="D2263" s="4">
        <v>0.19900000000000001</v>
      </c>
      <c r="E2263" s="3">
        <f t="shared" si="35"/>
        <v>2.4609999999999999</v>
      </c>
    </row>
    <row r="2264" spans="1:5" hidden="1" x14ac:dyDescent="0.2">
      <c r="A2264" s="3" t="s">
        <v>4</v>
      </c>
      <c r="B2264" s="3">
        <v>2262</v>
      </c>
      <c r="C2264" s="3">
        <v>853.154</v>
      </c>
      <c r="D2264" s="3">
        <v>0.19900000000000001</v>
      </c>
      <c r="E2264" s="3">
        <f t="shared" si="35"/>
        <v>2.4609999999999999</v>
      </c>
    </row>
    <row r="2265" spans="1:5" hidden="1" x14ac:dyDescent="0.2">
      <c r="A2265" s="4" t="s">
        <v>4</v>
      </c>
      <c r="B2265" s="4">
        <v>2263</v>
      </c>
      <c r="C2265" s="4">
        <v>853.32600000000002</v>
      </c>
      <c r="D2265" s="4">
        <v>0.2</v>
      </c>
      <c r="E2265" s="3">
        <f t="shared" si="35"/>
        <v>2.4609999999999999</v>
      </c>
    </row>
    <row r="2266" spans="1:5" hidden="1" x14ac:dyDescent="0.2">
      <c r="A2266" s="3" t="s">
        <v>4</v>
      </c>
      <c r="B2266" s="3">
        <v>2264</v>
      </c>
      <c r="C2266" s="3">
        <v>853.49800000000005</v>
      </c>
      <c r="D2266" s="3">
        <v>0.20100000000000001</v>
      </c>
      <c r="E2266" s="3">
        <f t="shared" si="35"/>
        <v>2.4609999999999999</v>
      </c>
    </row>
    <row r="2267" spans="1:5" hidden="1" x14ac:dyDescent="0.2">
      <c r="A2267" s="4" t="s">
        <v>4</v>
      </c>
      <c r="B2267" s="4">
        <v>2265</v>
      </c>
      <c r="C2267" s="4">
        <v>853.66899999999998</v>
      </c>
      <c r="D2267" s="4">
        <v>0.20300000000000001</v>
      </c>
      <c r="E2267" s="3">
        <f t="shared" si="35"/>
        <v>2.4609999999999999</v>
      </c>
    </row>
    <row r="2268" spans="1:5" hidden="1" x14ac:dyDescent="0.2">
      <c r="A2268" s="3" t="s">
        <v>4</v>
      </c>
      <c r="B2268" s="3">
        <v>2266</v>
      </c>
      <c r="C2268" s="3">
        <v>853.84100000000001</v>
      </c>
      <c r="D2268" s="3">
        <v>0.20200000000000001</v>
      </c>
      <c r="E2268" s="3">
        <f t="shared" si="35"/>
        <v>2.4609999999999999</v>
      </c>
    </row>
    <row r="2269" spans="1:5" hidden="1" x14ac:dyDescent="0.2">
      <c r="A2269" s="4" t="s">
        <v>4</v>
      </c>
      <c r="B2269" s="4">
        <v>2267</v>
      </c>
      <c r="C2269" s="4">
        <v>854.01300000000003</v>
      </c>
      <c r="D2269" s="4">
        <v>0.20200000000000001</v>
      </c>
      <c r="E2269" s="3">
        <f t="shared" si="35"/>
        <v>2.4609999999999999</v>
      </c>
    </row>
    <row r="2270" spans="1:5" hidden="1" x14ac:dyDescent="0.2">
      <c r="A2270" s="3" t="s">
        <v>4</v>
      </c>
      <c r="B2270" s="3">
        <v>2268</v>
      </c>
      <c r="C2270" s="3">
        <v>854.18399999999997</v>
      </c>
      <c r="D2270" s="3">
        <v>0.20200000000000001</v>
      </c>
      <c r="E2270" s="3">
        <f t="shared" si="35"/>
        <v>2.4609999999999999</v>
      </c>
    </row>
    <row r="2271" spans="1:5" hidden="1" x14ac:dyDescent="0.2">
      <c r="A2271" s="4" t="s">
        <v>4</v>
      </c>
      <c r="B2271" s="4">
        <v>2269</v>
      </c>
      <c r="C2271" s="4">
        <v>854.35599999999999</v>
      </c>
      <c r="D2271" s="4">
        <v>0.20300000000000001</v>
      </c>
      <c r="E2271" s="3">
        <f t="shared" si="35"/>
        <v>2.4609999999999999</v>
      </c>
    </row>
    <row r="2272" spans="1:5" hidden="1" x14ac:dyDescent="0.2">
      <c r="A2272" s="3" t="s">
        <v>4</v>
      </c>
      <c r="B2272" s="3">
        <v>2270</v>
      </c>
      <c r="C2272" s="3">
        <v>854.52700000000004</v>
      </c>
      <c r="D2272" s="3">
        <v>0.20399999999999999</v>
      </c>
      <c r="E2272" s="3">
        <f t="shared" si="35"/>
        <v>2.4609999999999999</v>
      </c>
    </row>
    <row r="2273" spans="1:5" hidden="1" x14ac:dyDescent="0.2">
      <c r="A2273" s="4" t="s">
        <v>4</v>
      </c>
      <c r="B2273" s="4">
        <v>2271</v>
      </c>
      <c r="C2273" s="4">
        <v>854.69799999999998</v>
      </c>
      <c r="D2273" s="4">
        <v>0.20399999999999999</v>
      </c>
      <c r="E2273" s="3">
        <f t="shared" si="35"/>
        <v>2.4609999999999999</v>
      </c>
    </row>
    <row r="2274" spans="1:5" hidden="1" x14ac:dyDescent="0.2">
      <c r="A2274" s="3" t="s">
        <v>4</v>
      </c>
      <c r="B2274" s="3">
        <v>2272</v>
      </c>
      <c r="C2274" s="3">
        <v>854.87</v>
      </c>
      <c r="D2274" s="3">
        <v>0.20499999999999999</v>
      </c>
      <c r="E2274" s="3">
        <f t="shared" si="35"/>
        <v>2.4609999999999999</v>
      </c>
    </row>
    <row r="2275" spans="1:5" hidden="1" x14ac:dyDescent="0.2">
      <c r="A2275" s="4" t="s">
        <v>4</v>
      </c>
      <c r="B2275" s="4">
        <v>2273</v>
      </c>
      <c r="C2275" s="4">
        <v>855.04100000000005</v>
      </c>
      <c r="D2275" s="4">
        <v>0.20499999999999999</v>
      </c>
      <c r="E2275" s="3">
        <f t="shared" si="35"/>
        <v>2.4609999999999999</v>
      </c>
    </row>
    <row r="2276" spans="1:5" hidden="1" x14ac:dyDescent="0.2">
      <c r="A2276" s="3" t="s">
        <v>4</v>
      </c>
      <c r="B2276" s="3">
        <v>2274</v>
      </c>
      <c r="C2276" s="3">
        <v>855.21199999999999</v>
      </c>
      <c r="D2276" s="3">
        <v>0.20499999999999999</v>
      </c>
      <c r="E2276" s="3">
        <f t="shared" si="35"/>
        <v>2.4609999999999999</v>
      </c>
    </row>
    <row r="2277" spans="1:5" hidden="1" x14ac:dyDescent="0.2">
      <c r="A2277" s="4" t="s">
        <v>4</v>
      </c>
      <c r="B2277" s="4">
        <v>2275</v>
      </c>
      <c r="C2277" s="4">
        <v>855.38300000000004</v>
      </c>
      <c r="D2277" s="4">
        <v>0.20499999999999999</v>
      </c>
      <c r="E2277" s="3">
        <f t="shared" si="35"/>
        <v>2.4609999999999999</v>
      </c>
    </row>
    <row r="2278" spans="1:5" hidden="1" x14ac:dyDescent="0.2">
      <c r="A2278" s="3" t="s">
        <v>4</v>
      </c>
      <c r="B2278" s="3">
        <v>2276</v>
      </c>
      <c r="C2278" s="3">
        <v>855.55499999999995</v>
      </c>
      <c r="D2278" s="3">
        <v>0.20599999999999999</v>
      </c>
      <c r="E2278" s="3">
        <f t="shared" si="35"/>
        <v>2.4609999999999999</v>
      </c>
    </row>
    <row r="2279" spans="1:5" hidden="1" x14ac:dyDescent="0.2">
      <c r="A2279" s="4" t="s">
        <v>4</v>
      </c>
      <c r="B2279" s="4">
        <v>2277</v>
      </c>
      <c r="C2279" s="4">
        <v>855.726</v>
      </c>
      <c r="D2279" s="4">
        <v>0.20499999999999999</v>
      </c>
      <c r="E2279" s="3">
        <f t="shared" si="35"/>
        <v>2.4609999999999999</v>
      </c>
    </row>
    <row r="2280" spans="1:5" hidden="1" x14ac:dyDescent="0.2">
      <c r="A2280" s="3" t="s">
        <v>4</v>
      </c>
      <c r="B2280" s="3">
        <v>2278</v>
      </c>
      <c r="C2280" s="3">
        <v>855.89700000000005</v>
      </c>
      <c r="D2280" s="3">
        <v>0.20599999999999999</v>
      </c>
      <c r="E2280" s="3">
        <f t="shared" si="35"/>
        <v>2.4609999999999999</v>
      </c>
    </row>
    <row r="2281" spans="1:5" hidden="1" x14ac:dyDescent="0.2">
      <c r="A2281" s="4" t="s">
        <v>4</v>
      </c>
      <c r="B2281" s="4">
        <v>2279</v>
      </c>
      <c r="C2281" s="4">
        <v>856.06799999999998</v>
      </c>
      <c r="D2281" s="4">
        <v>0.20599999999999999</v>
      </c>
      <c r="E2281" s="3">
        <f t="shared" si="35"/>
        <v>2.4609999999999999</v>
      </c>
    </row>
    <row r="2282" spans="1:5" hidden="1" x14ac:dyDescent="0.2">
      <c r="A2282" s="3" t="s">
        <v>4</v>
      </c>
      <c r="B2282" s="3">
        <v>2280</v>
      </c>
      <c r="C2282" s="3">
        <v>856.23900000000003</v>
      </c>
      <c r="D2282" s="3">
        <v>0.20699999999999999</v>
      </c>
      <c r="E2282" s="3">
        <f t="shared" si="35"/>
        <v>2.4609999999999999</v>
      </c>
    </row>
    <row r="2283" spans="1:5" hidden="1" x14ac:dyDescent="0.2">
      <c r="A2283" s="4" t="s">
        <v>4</v>
      </c>
      <c r="B2283" s="4">
        <v>2281</v>
      </c>
      <c r="C2283" s="4">
        <v>856.41</v>
      </c>
      <c r="D2283" s="4">
        <v>0.20699999999999999</v>
      </c>
      <c r="E2283" s="3">
        <f t="shared" si="35"/>
        <v>2.4609999999999999</v>
      </c>
    </row>
    <row r="2284" spans="1:5" hidden="1" x14ac:dyDescent="0.2">
      <c r="A2284" s="3" t="s">
        <v>4</v>
      </c>
      <c r="B2284" s="3">
        <v>2282</v>
      </c>
      <c r="C2284" s="3">
        <v>856.58100000000002</v>
      </c>
      <c r="D2284" s="3">
        <v>0.20799999999999999</v>
      </c>
      <c r="E2284" s="3">
        <f t="shared" si="35"/>
        <v>2.4609999999999999</v>
      </c>
    </row>
    <row r="2285" spans="1:5" hidden="1" x14ac:dyDescent="0.2">
      <c r="A2285" s="4" t="s">
        <v>4</v>
      </c>
      <c r="B2285" s="4">
        <v>2283</v>
      </c>
      <c r="C2285" s="4">
        <v>856.75199999999995</v>
      </c>
      <c r="D2285" s="4">
        <v>0.20799999999999999</v>
      </c>
      <c r="E2285" s="3">
        <f t="shared" si="35"/>
        <v>2.4609999999999999</v>
      </c>
    </row>
    <row r="2286" spans="1:5" hidden="1" x14ac:dyDescent="0.2">
      <c r="A2286" s="3" t="s">
        <v>4</v>
      </c>
      <c r="B2286" s="3">
        <v>2284</v>
      </c>
      <c r="C2286" s="3">
        <v>856.923</v>
      </c>
      <c r="D2286" s="3">
        <v>0.20799999999999999</v>
      </c>
      <c r="E2286" s="3">
        <f t="shared" si="35"/>
        <v>2.4609999999999999</v>
      </c>
    </row>
    <row r="2287" spans="1:5" hidden="1" x14ac:dyDescent="0.2">
      <c r="A2287" s="4" t="s">
        <v>4</v>
      </c>
      <c r="B2287" s="4">
        <v>2285</v>
      </c>
      <c r="C2287" s="4">
        <v>857.09299999999996</v>
      </c>
      <c r="D2287" s="4">
        <v>0.20899999999999999</v>
      </c>
      <c r="E2287" s="3">
        <f t="shared" si="35"/>
        <v>2.4609999999999999</v>
      </c>
    </row>
    <row r="2288" spans="1:5" hidden="1" x14ac:dyDescent="0.2">
      <c r="A2288" s="3" t="s">
        <v>4</v>
      </c>
      <c r="B2288" s="3">
        <v>2286</v>
      </c>
      <c r="C2288" s="3">
        <v>857.26400000000001</v>
      </c>
      <c r="D2288" s="3">
        <v>0.21</v>
      </c>
      <c r="E2288" s="3">
        <f t="shared" si="35"/>
        <v>2.4609999999999999</v>
      </c>
    </row>
    <row r="2289" spans="1:5" hidden="1" x14ac:dyDescent="0.2">
      <c r="A2289" s="4" t="s">
        <v>4</v>
      </c>
      <c r="B2289" s="4">
        <v>2287</v>
      </c>
      <c r="C2289" s="4">
        <v>857.43499999999995</v>
      </c>
      <c r="D2289" s="4">
        <v>0.21</v>
      </c>
      <c r="E2289" s="3">
        <f t="shared" si="35"/>
        <v>2.4609999999999999</v>
      </c>
    </row>
    <row r="2290" spans="1:5" hidden="1" x14ac:dyDescent="0.2">
      <c r="A2290" s="3" t="s">
        <v>4</v>
      </c>
      <c r="B2290" s="3">
        <v>2288</v>
      </c>
      <c r="C2290" s="3">
        <v>857.60500000000002</v>
      </c>
      <c r="D2290" s="3">
        <v>0.21099999999999999</v>
      </c>
      <c r="E2290" s="3">
        <f t="shared" si="35"/>
        <v>2.4609999999999999</v>
      </c>
    </row>
    <row r="2291" spans="1:5" hidden="1" x14ac:dyDescent="0.2">
      <c r="A2291" s="4" t="s">
        <v>4</v>
      </c>
      <c r="B2291" s="4">
        <v>2289</v>
      </c>
      <c r="C2291" s="4">
        <v>857.77599999999995</v>
      </c>
      <c r="D2291" s="4">
        <v>0.21099999999999999</v>
      </c>
      <c r="E2291" s="3">
        <f t="shared" si="35"/>
        <v>2.4609999999999999</v>
      </c>
    </row>
    <row r="2292" spans="1:5" hidden="1" x14ac:dyDescent="0.2">
      <c r="A2292" s="3" t="s">
        <v>4</v>
      </c>
      <c r="B2292" s="3">
        <v>2290</v>
      </c>
      <c r="C2292" s="3">
        <v>857.947</v>
      </c>
      <c r="D2292" s="3">
        <v>0.21199999999999999</v>
      </c>
      <c r="E2292" s="3">
        <f t="shared" si="35"/>
        <v>2.4609999999999999</v>
      </c>
    </row>
    <row r="2293" spans="1:5" hidden="1" x14ac:dyDescent="0.2">
      <c r="A2293" s="4" t="s">
        <v>4</v>
      </c>
      <c r="B2293" s="4">
        <v>2291</v>
      </c>
      <c r="C2293" s="4">
        <v>858.11699999999996</v>
      </c>
      <c r="D2293" s="4">
        <v>0.21199999999999999</v>
      </c>
      <c r="E2293" s="3">
        <f t="shared" si="35"/>
        <v>2.4609999999999999</v>
      </c>
    </row>
    <row r="2294" spans="1:5" hidden="1" x14ac:dyDescent="0.2">
      <c r="A2294" s="3" t="s">
        <v>4</v>
      </c>
      <c r="B2294" s="3">
        <v>2292</v>
      </c>
      <c r="C2294" s="3">
        <v>858.28800000000001</v>
      </c>
      <c r="D2294" s="3">
        <v>0.21199999999999999</v>
      </c>
      <c r="E2294" s="3">
        <f t="shared" si="35"/>
        <v>2.4609999999999999</v>
      </c>
    </row>
    <row r="2295" spans="1:5" hidden="1" x14ac:dyDescent="0.2">
      <c r="A2295" s="4" t="s">
        <v>4</v>
      </c>
      <c r="B2295" s="4">
        <v>2293</v>
      </c>
      <c r="C2295" s="4">
        <v>858.45799999999997</v>
      </c>
      <c r="D2295" s="4">
        <v>0.21299999999999999</v>
      </c>
      <c r="E2295" s="3">
        <f t="shared" si="35"/>
        <v>2.4609999999999999</v>
      </c>
    </row>
    <row r="2296" spans="1:5" hidden="1" x14ac:dyDescent="0.2">
      <c r="A2296" s="3" t="s">
        <v>4</v>
      </c>
      <c r="B2296" s="3">
        <v>2294</v>
      </c>
      <c r="C2296" s="3">
        <v>858.62900000000002</v>
      </c>
      <c r="D2296" s="3">
        <v>0.21299999999999999</v>
      </c>
      <c r="E2296" s="3">
        <f t="shared" si="35"/>
        <v>2.4609999999999999</v>
      </c>
    </row>
    <row r="2297" spans="1:5" hidden="1" x14ac:dyDescent="0.2">
      <c r="A2297" s="4" t="s">
        <v>4</v>
      </c>
      <c r="B2297" s="4">
        <v>2295</v>
      </c>
      <c r="C2297" s="4">
        <v>858.79899999999998</v>
      </c>
      <c r="D2297" s="4">
        <v>0.214</v>
      </c>
      <c r="E2297" s="3">
        <f t="shared" si="35"/>
        <v>2.4609999999999999</v>
      </c>
    </row>
    <row r="2298" spans="1:5" hidden="1" x14ac:dyDescent="0.2">
      <c r="A2298" s="3" t="s">
        <v>4</v>
      </c>
      <c r="B2298" s="3">
        <v>2296</v>
      </c>
      <c r="C2298" s="3">
        <v>858.96900000000005</v>
      </c>
      <c r="D2298" s="3">
        <v>0.215</v>
      </c>
      <c r="E2298" s="3">
        <f t="shared" si="35"/>
        <v>2.4609999999999999</v>
      </c>
    </row>
    <row r="2299" spans="1:5" hidden="1" x14ac:dyDescent="0.2">
      <c r="A2299" s="4" t="s">
        <v>4</v>
      </c>
      <c r="B2299" s="4">
        <v>2297</v>
      </c>
      <c r="C2299" s="4">
        <v>859.14</v>
      </c>
      <c r="D2299" s="4">
        <v>0.215</v>
      </c>
      <c r="E2299" s="3">
        <f t="shared" si="35"/>
        <v>2.4609999999999999</v>
      </c>
    </row>
    <row r="2300" spans="1:5" hidden="1" x14ac:dyDescent="0.2">
      <c r="A2300" s="3" t="s">
        <v>4</v>
      </c>
      <c r="B2300" s="3">
        <v>2298</v>
      </c>
      <c r="C2300" s="3">
        <v>859.31</v>
      </c>
      <c r="D2300" s="3">
        <v>0.215</v>
      </c>
      <c r="E2300" s="3">
        <f t="shared" si="35"/>
        <v>2.4609999999999999</v>
      </c>
    </row>
    <row r="2301" spans="1:5" hidden="1" x14ac:dyDescent="0.2">
      <c r="A2301" s="4" t="s">
        <v>4</v>
      </c>
      <c r="B2301" s="4">
        <v>2299</v>
      </c>
      <c r="C2301" s="4">
        <v>859.48</v>
      </c>
      <c r="D2301" s="4">
        <v>0.215</v>
      </c>
      <c r="E2301" s="3">
        <f t="shared" si="35"/>
        <v>2.4609999999999999</v>
      </c>
    </row>
    <row r="2302" spans="1:5" hidden="1" x14ac:dyDescent="0.2">
      <c r="A2302" s="3" t="s">
        <v>4</v>
      </c>
      <c r="B2302" s="3">
        <v>2300</v>
      </c>
      <c r="C2302" s="3">
        <v>859.65</v>
      </c>
      <c r="D2302" s="3">
        <v>0.216</v>
      </c>
      <c r="E2302" s="3">
        <f t="shared" si="35"/>
        <v>2.4609999999999999</v>
      </c>
    </row>
    <row r="2303" spans="1:5" hidden="1" x14ac:dyDescent="0.2">
      <c r="A2303" s="4" t="s">
        <v>4</v>
      </c>
      <c r="B2303" s="4">
        <v>2301</v>
      </c>
      <c r="C2303" s="4">
        <v>859.82</v>
      </c>
      <c r="D2303" s="4">
        <v>0.216</v>
      </c>
      <c r="E2303" s="3">
        <f t="shared" si="35"/>
        <v>2.4609999999999999</v>
      </c>
    </row>
    <row r="2304" spans="1:5" hidden="1" x14ac:dyDescent="0.2">
      <c r="A2304" s="3" t="s">
        <v>4</v>
      </c>
      <c r="B2304" s="3">
        <v>2302</v>
      </c>
      <c r="C2304" s="3">
        <v>859.99099999999999</v>
      </c>
      <c r="D2304" s="3">
        <v>0.217</v>
      </c>
      <c r="E2304" s="3">
        <f t="shared" si="35"/>
        <v>2.4609999999999999</v>
      </c>
    </row>
    <row r="2305" spans="1:5" hidden="1" x14ac:dyDescent="0.2">
      <c r="A2305" s="4" t="s">
        <v>4</v>
      </c>
      <c r="B2305" s="4">
        <v>2303</v>
      </c>
      <c r="C2305" s="4">
        <v>860.16099999999994</v>
      </c>
      <c r="D2305" s="4">
        <v>0.218</v>
      </c>
      <c r="E2305" s="3">
        <f t="shared" si="35"/>
        <v>2.4609999999999999</v>
      </c>
    </row>
    <row r="2306" spans="1:5" hidden="1" x14ac:dyDescent="0.2">
      <c r="A2306" s="3" t="s">
        <v>4</v>
      </c>
      <c r="B2306" s="3">
        <v>2304</v>
      </c>
      <c r="C2306" s="3">
        <v>860.33100000000002</v>
      </c>
      <c r="D2306" s="3">
        <v>0.218</v>
      </c>
      <c r="E2306" s="3">
        <f t="shared" ref="E2306:E2369" si="36">MAX($D2306:$D5550)</f>
        <v>2.4609999999999999</v>
      </c>
    </row>
    <row r="2307" spans="1:5" hidden="1" x14ac:dyDescent="0.2">
      <c r="A2307" s="4" t="s">
        <v>4</v>
      </c>
      <c r="B2307" s="4">
        <v>2305</v>
      </c>
      <c r="C2307" s="4">
        <v>860.50099999999998</v>
      </c>
      <c r="D2307" s="4">
        <v>0.218</v>
      </c>
      <c r="E2307" s="3">
        <f t="shared" si="36"/>
        <v>2.4609999999999999</v>
      </c>
    </row>
    <row r="2308" spans="1:5" hidden="1" x14ac:dyDescent="0.2">
      <c r="A2308" s="3" t="s">
        <v>4</v>
      </c>
      <c r="B2308" s="3">
        <v>2306</v>
      </c>
      <c r="C2308" s="3">
        <v>860.67100000000005</v>
      </c>
      <c r="D2308" s="3">
        <v>0.218</v>
      </c>
      <c r="E2308" s="3">
        <f t="shared" si="36"/>
        <v>2.4609999999999999</v>
      </c>
    </row>
    <row r="2309" spans="1:5" hidden="1" x14ac:dyDescent="0.2">
      <c r="A2309" s="4" t="s">
        <v>4</v>
      </c>
      <c r="B2309" s="4">
        <v>2307</v>
      </c>
      <c r="C2309" s="4">
        <v>860.84</v>
      </c>
      <c r="D2309" s="4">
        <v>0.218</v>
      </c>
      <c r="E2309" s="3">
        <f t="shared" si="36"/>
        <v>2.4609999999999999</v>
      </c>
    </row>
    <row r="2310" spans="1:5" hidden="1" x14ac:dyDescent="0.2">
      <c r="A2310" s="3" t="s">
        <v>4</v>
      </c>
      <c r="B2310" s="3">
        <v>2308</v>
      </c>
      <c r="C2310" s="3">
        <v>861.01</v>
      </c>
      <c r="D2310" s="3">
        <v>0.218</v>
      </c>
      <c r="E2310" s="3">
        <f t="shared" si="36"/>
        <v>2.4609999999999999</v>
      </c>
    </row>
    <row r="2311" spans="1:5" hidden="1" x14ac:dyDescent="0.2">
      <c r="A2311" s="4" t="s">
        <v>4</v>
      </c>
      <c r="B2311" s="4">
        <v>2309</v>
      </c>
      <c r="C2311" s="4">
        <v>861.18</v>
      </c>
      <c r="D2311" s="4">
        <v>0.218</v>
      </c>
      <c r="E2311" s="3">
        <f t="shared" si="36"/>
        <v>2.4609999999999999</v>
      </c>
    </row>
    <row r="2312" spans="1:5" hidden="1" x14ac:dyDescent="0.2">
      <c r="A2312" s="3" t="s">
        <v>4</v>
      </c>
      <c r="B2312" s="3">
        <v>2310</v>
      </c>
      <c r="C2312" s="3">
        <v>861.35</v>
      </c>
      <c r="D2312" s="3">
        <v>0.219</v>
      </c>
      <c r="E2312" s="3">
        <f t="shared" si="36"/>
        <v>2.4609999999999999</v>
      </c>
    </row>
    <row r="2313" spans="1:5" hidden="1" x14ac:dyDescent="0.2">
      <c r="A2313" s="4" t="s">
        <v>4</v>
      </c>
      <c r="B2313" s="4">
        <v>2311</v>
      </c>
      <c r="C2313" s="4">
        <v>861.51900000000001</v>
      </c>
      <c r="D2313" s="4">
        <v>0.219</v>
      </c>
      <c r="E2313" s="3">
        <f t="shared" si="36"/>
        <v>2.4609999999999999</v>
      </c>
    </row>
    <row r="2314" spans="1:5" hidden="1" x14ac:dyDescent="0.2">
      <c r="A2314" s="3" t="s">
        <v>4</v>
      </c>
      <c r="B2314" s="3">
        <v>2312</v>
      </c>
      <c r="C2314" s="3">
        <v>861.68899999999996</v>
      </c>
      <c r="D2314" s="3">
        <v>0.22</v>
      </c>
      <c r="E2314" s="3">
        <f t="shared" si="36"/>
        <v>2.4609999999999999</v>
      </c>
    </row>
    <row r="2315" spans="1:5" hidden="1" x14ac:dyDescent="0.2">
      <c r="A2315" s="4" t="s">
        <v>4</v>
      </c>
      <c r="B2315" s="4">
        <v>2313</v>
      </c>
      <c r="C2315" s="4">
        <v>861.85900000000004</v>
      </c>
      <c r="D2315" s="4">
        <v>0.22</v>
      </c>
      <c r="E2315" s="3">
        <f t="shared" si="36"/>
        <v>2.4609999999999999</v>
      </c>
    </row>
    <row r="2316" spans="1:5" hidden="1" x14ac:dyDescent="0.2">
      <c r="A2316" s="3" t="s">
        <v>4</v>
      </c>
      <c r="B2316" s="3">
        <v>2314</v>
      </c>
      <c r="C2316" s="3">
        <v>862.02800000000002</v>
      </c>
      <c r="D2316" s="3">
        <v>0.221</v>
      </c>
      <c r="E2316" s="3">
        <f t="shared" si="36"/>
        <v>2.4609999999999999</v>
      </c>
    </row>
    <row r="2317" spans="1:5" hidden="1" x14ac:dyDescent="0.2">
      <c r="A2317" s="4" t="s">
        <v>4</v>
      </c>
      <c r="B2317" s="4">
        <v>2315</v>
      </c>
      <c r="C2317" s="4">
        <v>862.19799999999998</v>
      </c>
      <c r="D2317" s="4">
        <v>0.222</v>
      </c>
      <c r="E2317" s="3">
        <f t="shared" si="36"/>
        <v>2.4609999999999999</v>
      </c>
    </row>
    <row r="2318" spans="1:5" hidden="1" x14ac:dyDescent="0.2">
      <c r="A2318" s="3" t="s">
        <v>4</v>
      </c>
      <c r="B2318" s="3">
        <v>2316</v>
      </c>
      <c r="C2318" s="3">
        <v>862.36699999999996</v>
      </c>
      <c r="D2318" s="3">
        <v>0.222</v>
      </c>
      <c r="E2318" s="3">
        <f t="shared" si="36"/>
        <v>2.4609999999999999</v>
      </c>
    </row>
    <row r="2319" spans="1:5" hidden="1" x14ac:dyDescent="0.2">
      <c r="A2319" s="4" t="s">
        <v>4</v>
      </c>
      <c r="B2319" s="4">
        <v>2317</v>
      </c>
      <c r="C2319" s="4">
        <v>862.53700000000003</v>
      </c>
      <c r="D2319" s="4">
        <v>0.222</v>
      </c>
      <c r="E2319" s="3">
        <f t="shared" si="36"/>
        <v>2.4609999999999999</v>
      </c>
    </row>
    <row r="2320" spans="1:5" hidden="1" x14ac:dyDescent="0.2">
      <c r="A2320" s="3" t="s">
        <v>4</v>
      </c>
      <c r="B2320" s="3">
        <v>2318</v>
      </c>
      <c r="C2320" s="3">
        <v>862.70600000000002</v>
      </c>
      <c r="D2320" s="3">
        <v>0.222</v>
      </c>
      <c r="E2320" s="3">
        <f t="shared" si="36"/>
        <v>2.4609999999999999</v>
      </c>
    </row>
    <row r="2321" spans="1:5" hidden="1" x14ac:dyDescent="0.2">
      <c r="A2321" s="4" t="s">
        <v>4</v>
      </c>
      <c r="B2321" s="4">
        <v>2319</v>
      </c>
      <c r="C2321" s="4">
        <v>862.87599999999998</v>
      </c>
      <c r="D2321" s="4">
        <v>0.223</v>
      </c>
      <c r="E2321" s="3">
        <f t="shared" si="36"/>
        <v>2.4609999999999999</v>
      </c>
    </row>
    <row r="2322" spans="1:5" hidden="1" x14ac:dyDescent="0.2">
      <c r="A2322" s="3" t="s">
        <v>4</v>
      </c>
      <c r="B2322" s="3">
        <v>2320</v>
      </c>
      <c r="C2322" s="3">
        <v>863.04499999999996</v>
      </c>
      <c r="D2322" s="3">
        <v>0.223</v>
      </c>
      <c r="E2322" s="3">
        <f t="shared" si="36"/>
        <v>2.4609999999999999</v>
      </c>
    </row>
    <row r="2323" spans="1:5" hidden="1" x14ac:dyDescent="0.2">
      <c r="A2323" s="4" t="s">
        <v>4</v>
      </c>
      <c r="B2323" s="4">
        <v>2321</v>
      </c>
      <c r="C2323" s="4">
        <v>863.21400000000006</v>
      </c>
      <c r="D2323" s="4">
        <v>0.224</v>
      </c>
      <c r="E2323" s="3">
        <f t="shared" si="36"/>
        <v>2.4609999999999999</v>
      </c>
    </row>
    <row r="2324" spans="1:5" hidden="1" x14ac:dyDescent="0.2">
      <c r="A2324" s="3" t="s">
        <v>4</v>
      </c>
      <c r="B2324" s="3">
        <v>2322</v>
      </c>
      <c r="C2324" s="3">
        <v>863.38400000000001</v>
      </c>
      <c r="D2324" s="3">
        <v>0.224</v>
      </c>
      <c r="E2324" s="3">
        <f t="shared" si="36"/>
        <v>2.4609999999999999</v>
      </c>
    </row>
    <row r="2325" spans="1:5" hidden="1" x14ac:dyDescent="0.2">
      <c r="A2325" s="4" t="s">
        <v>4</v>
      </c>
      <c r="B2325" s="4">
        <v>2323</v>
      </c>
      <c r="C2325" s="4">
        <v>863.553</v>
      </c>
      <c r="D2325" s="4">
        <v>0.224</v>
      </c>
      <c r="E2325" s="3">
        <f t="shared" si="36"/>
        <v>2.4609999999999999</v>
      </c>
    </row>
    <row r="2326" spans="1:5" hidden="1" x14ac:dyDescent="0.2">
      <c r="A2326" s="3" t="s">
        <v>4</v>
      </c>
      <c r="B2326" s="3">
        <v>2324</v>
      </c>
      <c r="C2326" s="3">
        <v>863.72199999999998</v>
      </c>
      <c r="D2326" s="3">
        <v>0.224</v>
      </c>
      <c r="E2326" s="3">
        <f t="shared" si="36"/>
        <v>2.4609999999999999</v>
      </c>
    </row>
    <row r="2327" spans="1:5" hidden="1" x14ac:dyDescent="0.2">
      <c r="A2327" s="4" t="s">
        <v>4</v>
      </c>
      <c r="B2327" s="4">
        <v>2325</v>
      </c>
      <c r="C2327" s="4">
        <v>863.89099999999996</v>
      </c>
      <c r="D2327" s="4">
        <v>0.224</v>
      </c>
      <c r="E2327" s="3">
        <f t="shared" si="36"/>
        <v>2.4609999999999999</v>
      </c>
    </row>
    <row r="2328" spans="1:5" hidden="1" x14ac:dyDescent="0.2">
      <c r="A2328" s="3" t="s">
        <v>4</v>
      </c>
      <c r="B2328" s="3">
        <v>2326</v>
      </c>
      <c r="C2328" s="3">
        <v>864.06</v>
      </c>
      <c r="D2328" s="3">
        <v>0.22500000000000001</v>
      </c>
      <c r="E2328" s="3">
        <f t="shared" si="36"/>
        <v>2.4609999999999999</v>
      </c>
    </row>
    <row r="2329" spans="1:5" hidden="1" x14ac:dyDescent="0.2">
      <c r="A2329" s="4" t="s">
        <v>4</v>
      </c>
      <c r="B2329" s="4">
        <v>2327</v>
      </c>
      <c r="C2329" s="4">
        <v>864.22900000000004</v>
      </c>
      <c r="D2329" s="4">
        <v>0.22600000000000001</v>
      </c>
      <c r="E2329" s="3">
        <f t="shared" si="36"/>
        <v>2.4609999999999999</v>
      </c>
    </row>
    <row r="2330" spans="1:5" hidden="1" x14ac:dyDescent="0.2">
      <c r="A2330" s="3" t="s">
        <v>4</v>
      </c>
      <c r="B2330" s="3">
        <v>2328</v>
      </c>
      <c r="C2330" s="3">
        <v>864.39800000000002</v>
      </c>
      <c r="D2330" s="3">
        <v>0.22600000000000001</v>
      </c>
      <c r="E2330" s="3">
        <f t="shared" si="36"/>
        <v>2.4609999999999999</v>
      </c>
    </row>
    <row r="2331" spans="1:5" hidden="1" x14ac:dyDescent="0.2">
      <c r="A2331" s="4" t="s">
        <v>4</v>
      </c>
      <c r="B2331" s="4">
        <v>2329</v>
      </c>
      <c r="C2331" s="4">
        <v>864.56700000000001</v>
      </c>
      <c r="D2331" s="4">
        <v>0.22700000000000001</v>
      </c>
      <c r="E2331" s="3">
        <f t="shared" si="36"/>
        <v>2.4609999999999999</v>
      </c>
    </row>
    <row r="2332" spans="1:5" hidden="1" x14ac:dyDescent="0.2">
      <c r="A2332" s="3" t="s">
        <v>4</v>
      </c>
      <c r="B2332" s="3">
        <v>2330</v>
      </c>
      <c r="C2332" s="3">
        <v>864.73599999999999</v>
      </c>
      <c r="D2332" s="3">
        <v>0.22800000000000001</v>
      </c>
      <c r="E2332" s="3">
        <f t="shared" si="36"/>
        <v>2.4609999999999999</v>
      </c>
    </row>
    <row r="2333" spans="1:5" hidden="1" x14ac:dyDescent="0.2">
      <c r="A2333" s="4" t="s">
        <v>4</v>
      </c>
      <c r="B2333" s="4">
        <v>2331</v>
      </c>
      <c r="C2333" s="4">
        <v>864.90499999999997</v>
      </c>
      <c r="D2333" s="4">
        <v>0.22900000000000001</v>
      </c>
      <c r="E2333" s="3">
        <f t="shared" si="36"/>
        <v>2.4609999999999999</v>
      </c>
    </row>
    <row r="2334" spans="1:5" hidden="1" x14ac:dyDescent="0.2">
      <c r="A2334" s="3" t="s">
        <v>4</v>
      </c>
      <c r="B2334" s="3">
        <v>2332</v>
      </c>
      <c r="C2334" s="3">
        <v>865.07399999999996</v>
      </c>
      <c r="D2334" s="3">
        <v>0.22900000000000001</v>
      </c>
      <c r="E2334" s="3">
        <f t="shared" si="36"/>
        <v>2.4609999999999999</v>
      </c>
    </row>
    <row r="2335" spans="1:5" hidden="1" x14ac:dyDescent="0.2">
      <c r="A2335" s="4" t="s">
        <v>4</v>
      </c>
      <c r="B2335" s="4">
        <v>2333</v>
      </c>
      <c r="C2335" s="4">
        <v>865.24199999999996</v>
      </c>
      <c r="D2335" s="4">
        <v>0.23</v>
      </c>
      <c r="E2335" s="3">
        <f t="shared" si="36"/>
        <v>2.4609999999999999</v>
      </c>
    </row>
    <row r="2336" spans="1:5" hidden="1" x14ac:dyDescent="0.2">
      <c r="A2336" s="3" t="s">
        <v>4</v>
      </c>
      <c r="B2336" s="3">
        <v>2334</v>
      </c>
      <c r="C2336" s="3">
        <v>865.41099999999994</v>
      </c>
      <c r="D2336" s="3">
        <v>0.23100000000000001</v>
      </c>
      <c r="E2336" s="3">
        <f t="shared" si="36"/>
        <v>2.4609999999999999</v>
      </c>
    </row>
    <row r="2337" spans="1:5" hidden="1" x14ac:dyDescent="0.2">
      <c r="A2337" s="4" t="s">
        <v>4</v>
      </c>
      <c r="B2337" s="4">
        <v>2335</v>
      </c>
      <c r="C2337" s="4">
        <v>865.58</v>
      </c>
      <c r="D2337" s="4">
        <v>0.23100000000000001</v>
      </c>
      <c r="E2337" s="3">
        <f t="shared" si="36"/>
        <v>2.4609999999999999</v>
      </c>
    </row>
    <row r="2338" spans="1:5" hidden="1" x14ac:dyDescent="0.2">
      <c r="A2338" s="3" t="s">
        <v>4</v>
      </c>
      <c r="B2338" s="3">
        <v>2336</v>
      </c>
      <c r="C2338" s="3">
        <v>865.74900000000002</v>
      </c>
      <c r="D2338" s="3">
        <v>0.23200000000000001</v>
      </c>
      <c r="E2338" s="3">
        <f t="shared" si="36"/>
        <v>2.4609999999999999</v>
      </c>
    </row>
    <row r="2339" spans="1:5" hidden="1" x14ac:dyDescent="0.2">
      <c r="A2339" s="4" t="s">
        <v>4</v>
      </c>
      <c r="B2339" s="4">
        <v>2337</v>
      </c>
      <c r="C2339" s="4">
        <v>865.91700000000003</v>
      </c>
      <c r="D2339" s="4">
        <v>0.23200000000000001</v>
      </c>
      <c r="E2339" s="3">
        <f t="shared" si="36"/>
        <v>2.4609999999999999</v>
      </c>
    </row>
    <row r="2340" spans="1:5" hidden="1" x14ac:dyDescent="0.2">
      <c r="A2340" s="3" t="s">
        <v>4</v>
      </c>
      <c r="B2340" s="3">
        <v>2338</v>
      </c>
      <c r="C2340" s="3">
        <v>866.08600000000001</v>
      </c>
      <c r="D2340" s="3">
        <v>0.23200000000000001</v>
      </c>
      <c r="E2340" s="3">
        <f t="shared" si="36"/>
        <v>2.4609999999999999</v>
      </c>
    </row>
    <row r="2341" spans="1:5" hidden="1" x14ac:dyDescent="0.2">
      <c r="A2341" s="4" t="s">
        <v>4</v>
      </c>
      <c r="B2341" s="4">
        <v>2339</v>
      </c>
      <c r="C2341" s="4">
        <v>866.25400000000002</v>
      </c>
      <c r="D2341" s="4">
        <v>0.23200000000000001</v>
      </c>
      <c r="E2341" s="3">
        <f t="shared" si="36"/>
        <v>2.4609999999999999</v>
      </c>
    </row>
    <row r="2342" spans="1:5" hidden="1" x14ac:dyDescent="0.2">
      <c r="A2342" s="3" t="s">
        <v>4</v>
      </c>
      <c r="B2342" s="3">
        <v>2340</v>
      </c>
      <c r="C2342" s="3">
        <v>866.423</v>
      </c>
      <c r="D2342" s="3">
        <v>0.23200000000000001</v>
      </c>
      <c r="E2342" s="3">
        <f t="shared" si="36"/>
        <v>2.4609999999999999</v>
      </c>
    </row>
    <row r="2343" spans="1:5" hidden="1" x14ac:dyDescent="0.2">
      <c r="A2343" s="4" t="s">
        <v>4</v>
      </c>
      <c r="B2343" s="4">
        <v>2341</v>
      </c>
      <c r="C2343" s="4">
        <v>866.59100000000001</v>
      </c>
      <c r="D2343" s="4">
        <v>0.23300000000000001</v>
      </c>
      <c r="E2343" s="3">
        <f t="shared" si="36"/>
        <v>2.4609999999999999</v>
      </c>
    </row>
    <row r="2344" spans="1:5" hidden="1" x14ac:dyDescent="0.2">
      <c r="A2344" s="3" t="s">
        <v>4</v>
      </c>
      <c r="B2344" s="3">
        <v>2342</v>
      </c>
      <c r="C2344" s="3">
        <v>866.76</v>
      </c>
      <c r="D2344" s="3">
        <v>0.23300000000000001</v>
      </c>
      <c r="E2344" s="3">
        <f t="shared" si="36"/>
        <v>2.4609999999999999</v>
      </c>
    </row>
    <row r="2345" spans="1:5" hidden="1" x14ac:dyDescent="0.2">
      <c r="A2345" s="4" t="s">
        <v>4</v>
      </c>
      <c r="B2345" s="4">
        <v>2343</v>
      </c>
      <c r="C2345" s="4">
        <v>866.928</v>
      </c>
      <c r="D2345" s="4">
        <v>0.23400000000000001</v>
      </c>
      <c r="E2345" s="3">
        <f t="shared" si="36"/>
        <v>2.4609999999999999</v>
      </c>
    </row>
    <row r="2346" spans="1:5" hidden="1" x14ac:dyDescent="0.2">
      <c r="A2346" s="3" t="s">
        <v>4</v>
      </c>
      <c r="B2346" s="3">
        <v>2344</v>
      </c>
      <c r="C2346" s="3">
        <v>867.096</v>
      </c>
      <c r="D2346" s="3">
        <v>0.23499999999999999</v>
      </c>
      <c r="E2346" s="3">
        <f t="shared" si="36"/>
        <v>2.4609999999999999</v>
      </c>
    </row>
    <row r="2347" spans="1:5" hidden="1" x14ac:dyDescent="0.2">
      <c r="A2347" s="4" t="s">
        <v>4</v>
      </c>
      <c r="B2347" s="4">
        <v>2345</v>
      </c>
      <c r="C2347" s="4">
        <v>867.26499999999999</v>
      </c>
      <c r="D2347" s="4">
        <v>0.23499999999999999</v>
      </c>
      <c r="E2347" s="3">
        <f t="shared" si="36"/>
        <v>2.4609999999999999</v>
      </c>
    </row>
    <row r="2348" spans="1:5" hidden="1" x14ac:dyDescent="0.2">
      <c r="A2348" s="3" t="s">
        <v>4</v>
      </c>
      <c r="B2348" s="3">
        <v>2346</v>
      </c>
      <c r="C2348" s="3">
        <v>867.43299999999999</v>
      </c>
      <c r="D2348" s="3">
        <v>0.23499999999999999</v>
      </c>
      <c r="E2348" s="3">
        <f t="shared" si="36"/>
        <v>2.4609999999999999</v>
      </c>
    </row>
    <row r="2349" spans="1:5" hidden="1" x14ac:dyDescent="0.2">
      <c r="A2349" s="4" t="s">
        <v>4</v>
      </c>
      <c r="B2349" s="4">
        <v>2347</v>
      </c>
      <c r="C2349" s="4">
        <v>867.601</v>
      </c>
      <c r="D2349" s="4">
        <v>0.23599999999999999</v>
      </c>
      <c r="E2349" s="3">
        <f t="shared" si="36"/>
        <v>2.4609999999999999</v>
      </c>
    </row>
    <row r="2350" spans="1:5" hidden="1" x14ac:dyDescent="0.2">
      <c r="A2350" s="3" t="s">
        <v>4</v>
      </c>
      <c r="B2350" s="3">
        <v>2348</v>
      </c>
      <c r="C2350" s="3">
        <v>867.76900000000001</v>
      </c>
      <c r="D2350" s="3">
        <v>0.23599999999999999</v>
      </c>
      <c r="E2350" s="3">
        <f t="shared" si="36"/>
        <v>2.4609999999999999</v>
      </c>
    </row>
    <row r="2351" spans="1:5" hidden="1" x14ac:dyDescent="0.2">
      <c r="A2351" s="4" t="s">
        <v>4</v>
      </c>
      <c r="B2351" s="4">
        <v>2349</v>
      </c>
      <c r="C2351" s="4">
        <v>867.93700000000001</v>
      </c>
      <c r="D2351" s="4">
        <v>0.23599999999999999</v>
      </c>
      <c r="E2351" s="3">
        <f t="shared" si="36"/>
        <v>2.4609999999999999</v>
      </c>
    </row>
    <row r="2352" spans="1:5" hidden="1" x14ac:dyDescent="0.2">
      <c r="A2352" s="3" t="s">
        <v>4</v>
      </c>
      <c r="B2352" s="3">
        <v>2350</v>
      </c>
      <c r="C2352" s="3">
        <v>868.10500000000002</v>
      </c>
      <c r="D2352" s="3">
        <v>0.23699999999999999</v>
      </c>
      <c r="E2352" s="3">
        <f t="shared" si="36"/>
        <v>2.4609999999999999</v>
      </c>
    </row>
    <row r="2353" spans="1:5" hidden="1" x14ac:dyDescent="0.2">
      <c r="A2353" s="4" t="s">
        <v>4</v>
      </c>
      <c r="B2353" s="4">
        <v>2351</v>
      </c>
      <c r="C2353" s="4">
        <v>868.27300000000002</v>
      </c>
      <c r="D2353" s="4">
        <v>0.23699999999999999</v>
      </c>
      <c r="E2353" s="3">
        <f t="shared" si="36"/>
        <v>2.4609999999999999</v>
      </c>
    </row>
    <row r="2354" spans="1:5" hidden="1" x14ac:dyDescent="0.2">
      <c r="A2354" s="3" t="s">
        <v>4</v>
      </c>
      <c r="B2354" s="3">
        <v>2352</v>
      </c>
      <c r="C2354" s="3">
        <v>868.44100000000003</v>
      </c>
      <c r="D2354" s="3">
        <v>0.23699999999999999</v>
      </c>
      <c r="E2354" s="3">
        <f t="shared" si="36"/>
        <v>2.4609999999999999</v>
      </c>
    </row>
    <row r="2355" spans="1:5" hidden="1" x14ac:dyDescent="0.2">
      <c r="A2355" s="4" t="s">
        <v>4</v>
      </c>
      <c r="B2355" s="4">
        <v>2353</v>
      </c>
      <c r="C2355" s="4">
        <v>868.60900000000004</v>
      </c>
      <c r="D2355" s="4">
        <v>0.23699999999999999</v>
      </c>
      <c r="E2355" s="3">
        <f t="shared" si="36"/>
        <v>2.4609999999999999</v>
      </c>
    </row>
    <row r="2356" spans="1:5" hidden="1" x14ac:dyDescent="0.2">
      <c r="A2356" s="3" t="s">
        <v>4</v>
      </c>
      <c r="B2356" s="3">
        <v>2354</v>
      </c>
      <c r="C2356" s="3">
        <v>868.77700000000004</v>
      </c>
      <c r="D2356" s="3">
        <v>0.23699999999999999</v>
      </c>
      <c r="E2356" s="3">
        <f t="shared" si="36"/>
        <v>2.4609999999999999</v>
      </c>
    </row>
    <row r="2357" spans="1:5" hidden="1" x14ac:dyDescent="0.2">
      <c r="A2357" s="4" t="s">
        <v>4</v>
      </c>
      <c r="B2357" s="4">
        <v>2355</v>
      </c>
      <c r="C2357" s="4">
        <v>868.94500000000005</v>
      </c>
      <c r="D2357" s="4">
        <v>0.23699999999999999</v>
      </c>
      <c r="E2357" s="3">
        <f t="shared" si="36"/>
        <v>2.4609999999999999</v>
      </c>
    </row>
    <row r="2358" spans="1:5" hidden="1" x14ac:dyDescent="0.2">
      <c r="A2358" s="3" t="s">
        <v>4</v>
      </c>
      <c r="B2358" s="3">
        <v>2356</v>
      </c>
      <c r="C2358" s="3">
        <v>869.11300000000006</v>
      </c>
      <c r="D2358" s="3">
        <v>0.23799999999999999</v>
      </c>
      <c r="E2358" s="3">
        <f t="shared" si="36"/>
        <v>2.4609999999999999</v>
      </c>
    </row>
    <row r="2359" spans="1:5" hidden="1" x14ac:dyDescent="0.2">
      <c r="A2359" s="4" t="s">
        <v>4</v>
      </c>
      <c r="B2359" s="4">
        <v>2357</v>
      </c>
      <c r="C2359" s="4">
        <v>869.28099999999995</v>
      </c>
      <c r="D2359" s="4">
        <v>0.23899999999999999</v>
      </c>
      <c r="E2359" s="3">
        <f t="shared" si="36"/>
        <v>2.4609999999999999</v>
      </c>
    </row>
    <row r="2360" spans="1:5" hidden="1" x14ac:dyDescent="0.2">
      <c r="A2360" s="3" t="s">
        <v>4</v>
      </c>
      <c r="B2360" s="3">
        <v>2358</v>
      </c>
      <c r="C2360" s="3">
        <v>869.44799999999998</v>
      </c>
      <c r="D2360" s="3">
        <v>0.24</v>
      </c>
      <c r="E2360" s="3">
        <f t="shared" si="36"/>
        <v>2.4609999999999999</v>
      </c>
    </row>
    <row r="2361" spans="1:5" hidden="1" x14ac:dyDescent="0.2">
      <c r="A2361" s="4" t="s">
        <v>4</v>
      </c>
      <c r="B2361" s="4">
        <v>2359</v>
      </c>
      <c r="C2361" s="4">
        <v>869.61599999999999</v>
      </c>
      <c r="D2361" s="4">
        <v>0.24</v>
      </c>
      <c r="E2361" s="3">
        <f t="shared" si="36"/>
        <v>2.4609999999999999</v>
      </c>
    </row>
    <row r="2362" spans="1:5" hidden="1" x14ac:dyDescent="0.2">
      <c r="A2362" s="3" t="s">
        <v>4</v>
      </c>
      <c r="B2362" s="3">
        <v>2360</v>
      </c>
      <c r="C2362" s="3">
        <v>869.78399999999999</v>
      </c>
      <c r="D2362" s="3">
        <v>0.24</v>
      </c>
      <c r="E2362" s="3">
        <f t="shared" si="36"/>
        <v>2.4609999999999999</v>
      </c>
    </row>
    <row r="2363" spans="1:5" hidden="1" x14ac:dyDescent="0.2">
      <c r="A2363" s="4" t="s">
        <v>4</v>
      </c>
      <c r="B2363" s="4">
        <v>2361</v>
      </c>
      <c r="C2363" s="4">
        <v>869.95100000000002</v>
      </c>
      <c r="D2363" s="4">
        <v>0.24099999999999999</v>
      </c>
      <c r="E2363" s="3">
        <f t="shared" si="36"/>
        <v>2.4609999999999999</v>
      </c>
    </row>
    <row r="2364" spans="1:5" hidden="1" x14ac:dyDescent="0.2">
      <c r="A2364" s="3" t="s">
        <v>4</v>
      </c>
      <c r="B2364" s="3">
        <v>2362</v>
      </c>
      <c r="C2364" s="3">
        <v>870.11900000000003</v>
      </c>
      <c r="D2364" s="3">
        <v>0.24199999999999999</v>
      </c>
      <c r="E2364" s="3">
        <f t="shared" si="36"/>
        <v>2.4609999999999999</v>
      </c>
    </row>
    <row r="2365" spans="1:5" hidden="1" x14ac:dyDescent="0.2">
      <c r="A2365" s="4" t="s">
        <v>4</v>
      </c>
      <c r="B2365" s="4">
        <v>2363</v>
      </c>
      <c r="C2365" s="4">
        <v>870.28599999999994</v>
      </c>
      <c r="D2365" s="4">
        <v>0.24299999999999999</v>
      </c>
      <c r="E2365" s="3">
        <f t="shared" si="36"/>
        <v>2.4609999999999999</v>
      </c>
    </row>
    <row r="2366" spans="1:5" hidden="1" x14ac:dyDescent="0.2">
      <c r="A2366" s="3" t="s">
        <v>4</v>
      </c>
      <c r="B2366" s="3">
        <v>2364</v>
      </c>
      <c r="C2366" s="3">
        <v>870.45399999999995</v>
      </c>
      <c r="D2366" s="3">
        <v>0.24399999999999999</v>
      </c>
      <c r="E2366" s="3">
        <f t="shared" si="36"/>
        <v>2.4609999999999999</v>
      </c>
    </row>
    <row r="2367" spans="1:5" hidden="1" x14ac:dyDescent="0.2">
      <c r="A2367" s="4" t="s">
        <v>4</v>
      </c>
      <c r="B2367" s="4">
        <v>2365</v>
      </c>
      <c r="C2367" s="4">
        <v>870.62099999999998</v>
      </c>
      <c r="D2367" s="4">
        <v>0.24399999999999999</v>
      </c>
      <c r="E2367" s="3">
        <f t="shared" si="36"/>
        <v>2.4609999999999999</v>
      </c>
    </row>
    <row r="2368" spans="1:5" hidden="1" x14ac:dyDescent="0.2">
      <c r="A2368" s="3" t="s">
        <v>4</v>
      </c>
      <c r="B2368" s="3">
        <v>2366</v>
      </c>
      <c r="C2368" s="3">
        <v>870.78800000000001</v>
      </c>
      <c r="D2368" s="3">
        <v>0.24399999999999999</v>
      </c>
      <c r="E2368" s="3">
        <f t="shared" si="36"/>
        <v>2.4609999999999999</v>
      </c>
    </row>
    <row r="2369" spans="1:5" hidden="1" x14ac:dyDescent="0.2">
      <c r="A2369" s="4" t="s">
        <v>4</v>
      </c>
      <c r="B2369" s="4">
        <v>2367</v>
      </c>
      <c r="C2369" s="4">
        <v>870.95600000000002</v>
      </c>
      <c r="D2369" s="4">
        <v>0.24399999999999999</v>
      </c>
      <c r="E2369" s="3">
        <f t="shared" si="36"/>
        <v>2.4609999999999999</v>
      </c>
    </row>
    <row r="2370" spans="1:5" hidden="1" x14ac:dyDescent="0.2">
      <c r="A2370" s="3" t="s">
        <v>4</v>
      </c>
      <c r="B2370" s="3">
        <v>2368</v>
      </c>
      <c r="C2370" s="3">
        <v>871.12300000000005</v>
      </c>
      <c r="D2370" s="3">
        <v>0.245</v>
      </c>
      <c r="E2370" s="3">
        <f t="shared" ref="E2370:E2433" si="37">MAX($D2370:$D5614)</f>
        <v>2.4609999999999999</v>
      </c>
    </row>
    <row r="2371" spans="1:5" hidden="1" x14ac:dyDescent="0.2">
      <c r="A2371" s="4" t="s">
        <v>4</v>
      </c>
      <c r="B2371" s="4">
        <v>2369</v>
      </c>
      <c r="C2371" s="4">
        <v>871.29</v>
      </c>
      <c r="D2371" s="4">
        <v>0.245</v>
      </c>
      <c r="E2371" s="3">
        <f t="shared" si="37"/>
        <v>2.4609999999999999</v>
      </c>
    </row>
    <row r="2372" spans="1:5" hidden="1" x14ac:dyDescent="0.2">
      <c r="A2372" s="3" t="s">
        <v>4</v>
      </c>
      <c r="B2372" s="3">
        <v>2370</v>
      </c>
      <c r="C2372" s="3">
        <v>871.45799999999997</v>
      </c>
      <c r="D2372" s="3">
        <v>0.245</v>
      </c>
      <c r="E2372" s="3">
        <f t="shared" si="37"/>
        <v>2.4609999999999999</v>
      </c>
    </row>
    <row r="2373" spans="1:5" hidden="1" x14ac:dyDescent="0.2">
      <c r="A2373" s="4" t="s">
        <v>4</v>
      </c>
      <c r="B2373" s="4">
        <v>2371</v>
      </c>
      <c r="C2373" s="4">
        <v>871.625</v>
      </c>
      <c r="D2373" s="4">
        <v>0.245</v>
      </c>
      <c r="E2373" s="3">
        <f t="shared" si="37"/>
        <v>2.4609999999999999</v>
      </c>
    </row>
    <row r="2374" spans="1:5" hidden="1" x14ac:dyDescent="0.2">
      <c r="A2374" s="3" t="s">
        <v>4</v>
      </c>
      <c r="B2374" s="3">
        <v>2372</v>
      </c>
      <c r="C2374" s="3">
        <v>871.79200000000003</v>
      </c>
      <c r="D2374" s="3">
        <v>0.245</v>
      </c>
      <c r="E2374" s="3">
        <f t="shared" si="37"/>
        <v>2.4609999999999999</v>
      </c>
    </row>
    <row r="2375" spans="1:5" hidden="1" x14ac:dyDescent="0.2">
      <c r="A2375" s="4" t="s">
        <v>4</v>
      </c>
      <c r="B2375" s="4">
        <v>2373</v>
      </c>
      <c r="C2375" s="4">
        <v>871.95899999999995</v>
      </c>
      <c r="D2375" s="4">
        <v>0.246</v>
      </c>
      <c r="E2375" s="3">
        <f t="shared" si="37"/>
        <v>2.4609999999999999</v>
      </c>
    </row>
    <row r="2376" spans="1:5" hidden="1" x14ac:dyDescent="0.2">
      <c r="A2376" s="3" t="s">
        <v>4</v>
      </c>
      <c r="B2376" s="3">
        <v>2374</v>
      </c>
      <c r="C2376" s="3">
        <v>872.12599999999998</v>
      </c>
      <c r="D2376" s="3">
        <v>0.246</v>
      </c>
      <c r="E2376" s="3">
        <f t="shared" si="37"/>
        <v>2.4609999999999999</v>
      </c>
    </row>
    <row r="2377" spans="1:5" hidden="1" x14ac:dyDescent="0.2">
      <c r="A2377" s="4" t="s">
        <v>4</v>
      </c>
      <c r="B2377" s="4">
        <v>2375</v>
      </c>
      <c r="C2377" s="4">
        <v>872.29300000000001</v>
      </c>
      <c r="D2377" s="4">
        <v>0.247</v>
      </c>
      <c r="E2377" s="3">
        <f t="shared" si="37"/>
        <v>2.4609999999999999</v>
      </c>
    </row>
    <row r="2378" spans="1:5" hidden="1" x14ac:dyDescent="0.2">
      <c r="A2378" s="3" t="s">
        <v>4</v>
      </c>
      <c r="B2378" s="3">
        <v>2376</v>
      </c>
      <c r="C2378" s="3">
        <v>872.46</v>
      </c>
      <c r="D2378" s="3">
        <v>0.247</v>
      </c>
      <c r="E2378" s="3">
        <f t="shared" si="37"/>
        <v>2.4609999999999999</v>
      </c>
    </row>
    <row r="2379" spans="1:5" hidden="1" x14ac:dyDescent="0.2">
      <c r="A2379" s="4" t="s">
        <v>4</v>
      </c>
      <c r="B2379" s="4">
        <v>2377</v>
      </c>
      <c r="C2379" s="4">
        <v>872.62699999999995</v>
      </c>
      <c r="D2379" s="4">
        <v>0.247</v>
      </c>
      <c r="E2379" s="3">
        <f t="shared" si="37"/>
        <v>2.4609999999999999</v>
      </c>
    </row>
    <row r="2380" spans="1:5" hidden="1" x14ac:dyDescent="0.2">
      <c r="A2380" s="3" t="s">
        <v>4</v>
      </c>
      <c r="B2380" s="3">
        <v>2378</v>
      </c>
      <c r="C2380" s="3">
        <v>872.79399999999998</v>
      </c>
      <c r="D2380" s="3">
        <v>0.247</v>
      </c>
      <c r="E2380" s="3">
        <f t="shared" si="37"/>
        <v>2.4609999999999999</v>
      </c>
    </row>
    <row r="2381" spans="1:5" hidden="1" x14ac:dyDescent="0.2">
      <c r="A2381" s="4" t="s">
        <v>4</v>
      </c>
      <c r="B2381" s="4">
        <v>2379</v>
      </c>
      <c r="C2381" s="4">
        <v>872.96</v>
      </c>
      <c r="D2381" s="4">
        <v>0.248</v>
      </c>
      <c r="E2381" s="3">
        <f t="shared" si="37"/>
        <v>2.4609999999999999</v>
      </c>
    </row>
    <row r="2382" spans="1:5" hidden="1" x14ac:dyDescent="0.2">
      <c r="A2382" s="3" t="s">
        <v>4</v>
      </c>
      <c r="B2382" s="3">
        <v>2380</v>
      </c>
      <c r="C2382" s="3">
        <v>873.12699999999995</v>
      </c>
      <c r="D2382" s="3">
        <v>0.248</v>
      </c>
      <c r="E2382" s="3">
        <f t="shared" si="37"/>
        <v>2.4609999999999999</v>
      </c>
    </row>
    <row r="2383" spans="1:5" hidden="1" x14ac:dyDescent="0.2">
      <c r="A2383" s="4" t="s">
        <v>4</v>
      </c>
      <c r="B2383" s="4">
        <v>2381</v>
      </c>
      <c r="C2383" s="4">
        <v>873.29399999999998</v>
      </c>
      <c r="D2383" s="4">
        <v>0.249</v>
      </c>
      <c r="E2383" s="3">
        <f t="shared" si="37"/>
        <v>2.4609999999999999</v>
      </c>
    </row>
    <row r="2384" spans="1:5" hidden="1" x14ac:dyDescent="0.2">
      <c r="A2384" s="3" t="s">
        <v>4</v>
      </c>
      <c r="B2384" s="3">
        <v>2382</v>
      </c>
      <c r="C2384" s="3">
        <v>873.46100000000001</v>
      </c>
      <c r="D2384" s="3">
        <v>0.25</v>
      </c>
      <c r="E2384" s="3">
        <f t="shared" si="37"/>
        <v>2.4609999999999999</v>
      </c>
    </row>
    <row r="2385" spans="1:5" hidden="1" x14ac:dyDescent="0.2">
      <c r="A2385" s="4" t="s">
        <v>4</v>
      </c>
      <c r="B2385" s="4">
        <v>2383</v>
      </c>
      <c r="C2385" s="4">
        <v>873.62699999999995</v>
      </c>
      <c r="D2385" s="4">
        <v>0.25</v>
      </c>
      <c r="E2385" s="3">
        <f t="shared" si="37"/>
        <v>2.4609999999999999</v>
      </c>
    </row>
    <row r="2386" spans="1:5" hidden="1" x14ac:dyDescent="0.2">
      <c r="A2386" s="3" t="s">
        <v>4</v>
      </c>
      <c r="B2386" s="3">
        <v>2384</v>
      </c>
      <c r="C2386" s="3">
        <v>873.79399999999998</v>
      </c>
      <c r="D2386" s="3">
        <v>0.251</v>
      </c>
      <c r="E2386" s="3">
        <f t="shared" si="37"/>
        <v>2.4609999999999999</v>
      </c>
    </row>
    <row r="2387" spans="1:5" hidden="1" x14ac:dyDescent="0.2">
      <c r="A2387" s="4" t="s">
        <v>4</v>
      </c>
      <c r="B2387" s="4">
        <v>2385</v>
      </c>
      <c r="C2387" s="4">
        <v>873.96100000000001</v>
      </c>
      <c r="D2387" s="4">
        <v>0.252</v>
      </c>
      <c r="E2387" s="3">
        <f t="shared" si="37"/>
        <v>2.4609999999999999</v>
      </c>
    </row>
    <row r="2388" spans="1:5" hidden="1" x14ac:dyDescent="0.2">
      <c r="A2388" s="3" t="s">
        <v>4</v>
      </c>
      <c r="B2388" s="3">
        <v>2386</v>
      </c>
      <c r="C2388" s="3">
        <v>874.12699999999995</v>
      </c>
      <c r="D2388" s="3">
        <v>0.252</v>
      </c>
      <c r="E2388" s="3">
        <f t="shared" si="37"/>
        <v>2.4609999999999999</v>
      </c>
    </row>
    <row r="2389" spans="1:5" hidden="1" x14ac:dyDescent="0.2">
      <c r="A2389" s="4" t="s">
        <v>4</v>
      </c>
      <c r="B2389" s="4">
        <v>2387</v>
      </c>
      <c r="C2389" s="4">
        <v>874.29399999999998</v>
      </c>
      <c r="D2389" s="4">
        <v>0.253</v>
      </c>
      <c r="E2389" s="3">
        <f t="shared" si="37"/>
        <v>2.4609999999999999</v>
      </c>
    </row>
    <row r="2390" spans="1:5" hidden="1" x14ac:dyDescent="0.2">
      <c r="A2390" s="3" t="s">
        <v>4</v>
      </c>
      <c r="B2390" s="3">
        <v>2388</v>
      </c>
      <c r="C2390" s="3">
        <v>874.46</v>
      </c>
      <c r="D2390" s="3">
        <v>0.253</v>
      </c>
      <c r="E2390" s="3">
        <f t="shared" si="37"/>
        <v>2.4609999999999999</v>
      </c>
    </row>
    <row r="2391" spans="1:5" hidden="1" x14ac:dyDescent="0.2">
      <c r="A2391" s="4" t="s">
        <v>4</v>
      </c>
      <c r="B2391" s="4">
        <v>2389</v>
      </c>
      <c r="C2391" s="4">
        <v>874.62599999999998</v>
      </c>
      <c r="D2391" s="4">
        <v>0.254</v>
      </c>
      <c r="E2391" s="3">
        <f t="shared" si="37"/>
        <v>2.4609999999999999</v>
      </c>
    </row>
    <row r="2392" spans="1:5" hidden="1" x14ac:dyDescent="0.2">
      <c r="A2392" s="3" t="s">
        <v>4</v>
      </c>
      <c r="B2392" s="3">
        <v>2390</v>
      </c>
      <c r="C2392" s="3">
        <v>874.79300000000001</v>
      </c>
      <c r="D2392" s="3">
        <v>0.255</v>
      </c>
      <c r="E2392" s="3">
        <f t="shared" si="37"/>
        <v>2.4609999999999999</v>
      </c>
    </row>
    <row r="2393" spans="1:5" hidden="1" x14ac:dyDescent="0.2">
      <c r="A2393" s="4" t="s">
        <v>4</v>
      </c>
      <c r="B2393" s="4">
        <v>2391</v>
      </c>
      <c r="C2393" s="4">
        <v>874.95899999999995</v>
      </c>
      <c r="D2393" s="4">
        <v>0.25600000000000001</v>
      </c>
      <c r="E2393" s="3">
        <f t="shared" si="37"/>
        <v>2.4609999999999999</v>
      </c>
    </row>
    <row r="2394" spans="1:5" hidden="1" x14ac:dyDescent="0.2">
      <c r="A2394" s="3" t="s">
        <v>4</v>
      </c>
      <c r="B2394" s="3">
        <v>2392</v>
      </c>
      <c r="C2394" s="3">
        <v>875.125</v>
      </c>
      <c r="D2394" s="3">
        <v>0.25700000000000001</v>
      </c>
      <c r="E2394" s="3">
        <f t="shared" si="37"/>
        <v>2.4609999999999999</v>
      </c>
    </row>
    <row r="2395" spans="1:5" hidden="1" x14ac:dyDescent="0.2">
      <c r="A2395" s="4" t="s">
        <v>4</v>
      </c>
      <c r="B2395" s="4">
        <v>2393</v>
      </c>
      <c r="C2395" s="4">
        <v>875.29100000000005</v>
      </c>
      <c r="D2395" s="4">
        <v>0.25700000000000001</v>
      </c>
      <c r="E2395" s="3">
        <f t="shared" si="37"/>
        <v>2.4609999999999999</v>
      </c>
    </row>
    <row r="2396" spans="1:5" hidden="1" x14ac:dyDescent="0.2">
      <c r="A2396" s="3" t="s">
        <v>4</v>
      </c>
      <c r="B2396" s="3">
        <v>2394</v>
      </c>
      <c r="C2396" s="3">
        <v>875.45799999999997</v>
      </c>
      <c r="D2396" s="3">
        <v>0.25600000000000001</v>
      </c>
      <c r="E2396" s="3">
        <f t="shared" si="37"/>
        <v>2.4609999999999999</v>
      </c>
    </row>
    <row r="2397" spans="1:5" hidden="1" x14ac:dyDescent="0.2">
      <c r="A2397" s="4" t="s">
        <v>4</v>
      </c>
      <c r="B2397" s="4">
        <v>2395</v>
      </c>
      <c r="C2397" s="4">
        <v>875.62400000000002</v>
      </c>
      <c r="D2397" s="4">
        <v>0.25600000000000001</v>
      </c>
      <c r="E2397" s="3">
        <f t="shared" si="37"/>
        <v>2.4609999999999999</v>
      </c>
    </row>
    <row r="2398" spans="1:5" hidden="1" x14ac:dyDescent="0.2">
      <c r="A2398" s="3" t="s">
        <v>4</v>
      </c>
      <c r="B2398" s="3">
        <v>2396</v>
      </c>
      <c r="C2398" s="3">
        <v>875.79</v>
      </c>
      <c r="D2398" s="3">
        <v>0.25700000000000001</v>
      </c>
      <c r="E2398" s="3">
        <f t="shared" si="37"/>
        <v>2.4609999999999999</v>
      </c>
    </row>
    <row r="2399" spans="1:5" hidden="1" x14ac:dyDescent="0.2">
      <c r="A2399" s="4" t="s">
        <v>4</v>
      </c>
      <c r="B2399" s="4">
        <v>2397</v>
      </c>
      <c r="C2399" s="4">
        <v>875.95600000000002</v>
      </c>
      <c r="D2399" s="4">
        <v>0.25700000000000001</v>
      </c>
      <c r="E2399" s="3">
        <f t="shared" si="37"/>
        <v>2.4609999999999999</v>
      </c>
    </row>
    <row r="2400" spans="1:5" hidden="1" x14ac:dyDescent="0.2">
      <c r="A2400" s="3" t="s">
        <v>4</v>
      </c>
      <c r="B2400" s="3">
        <v>2398</v>
      </c>
      <c r="C2400" s="3">
        <v>876.12199999999996</v>
      </c>
      <c r="D2400" s="3">
        <v>0.25800000000000001</v>
      </c>
      <c r="E2400" s="3">
        <f t="shared" si="37"/>
        <v>2.4609999999999999</v>
      </c>
    </row>
    <row r="2401" spans="1:5" hidden="1" x14ac:dyDescent="0.2">
      <c r="A2401" s="4" t="s">
        <v>4</v>
      </c>
      <c r="B2401" s="4">
        <v>2399</v>
      </c>
      <c r="C2401" s="4">
        <v>876.28800000000001</v>
      </c>
      <c r="D2401" s="4">
        <v>0.25900000000000001</v>
      </c>
      <c r="E2401" s="3">
        <f t="shared" si="37"/>
        <v>2.4609999999999999</v>
      </c>
    </row>
    <row r="2402" spans="1:5" hidden="1" x14ac:dyDescent="0.2">
      <c r="A2402" s="3" t="s">
        <v>4</v>
      </c>
      <c r="B2402" s="3">
        <v>2400</v>
      </c>
      <c r="C2402" s="3">
        <v>876.45399999999995</v>
      </c>
      <c r="D2402" s="3">
        <v>0.26</v>
      </c>
      <c r="E2402" s="3">
        <f t="shared" si="37"/>
        <v>2.4609999999999999</v>
      </c>
    </row>
    <row r="2403" spans="1:5" hidden="1" x14ac:dyDescent="0.2">
      <c r="A2403" s="4" t="s">
        <v>4</v>
      </c>
      <c r="B2403" s="4">
        <v>2401</v>
      </c>
      <c r="C2403" s="4">
        <v>876.62</v>
      </c>
      <c r="D2403" s="4">
        <v>0.26</v>
      </c>
      <c r="E2403" s="3">
        <f t="shared" si="37"/>
        <v>2.4609999999999999</v>
      </c>
    </row>
    <row r="2404" spans="1:5" hidden="1" x14ac:dyDescent="0.2">
      <c r="A2404" s="3" t="s">
        <v>4</v>
      </c>
      <c r="B2404" s="3">
        <v>2402</v>
      </c>
      <c r="C2404" s="3">
        <v>876.78599999999994</v>
      </c>
      <c r="D2404" s="3">
        <v>0.26</v>
      </c>
      <c r="E2404" s="3">
        <f t="shared" si="37"/>
        <v>2.4609999999999999</v>
      </c>
    </row>
    <row r="2405" spans="1:5" hidden="1" x14ac:dyDescent="0.2">
      <c r="A2405" s="4" t="s">
        <v>4</v>
      </c>
      <c r="B2405" s="4">
        <v>2403</v>
      </c>
      <c r="C2405" s="4">
        <v>876.95100000000002</v>
      </c>
      <c r="D2405" s="4">
        <v>0.26</v>
      </c>
      <c r="E2405" s="3">
        <f t="shared" si="37"/>
        <v>2.4609999999999999</v>
      </c>
    </row>
    <row r="2406" spans="1:5" hidden="1" x14ac:dyDescent="0.2">
      <c r="A2406" s="3" t="s">
        <v>4</v>
      </c>
      <c r="B2406" s="3">
        <v>2404</v>
      </c>
      <c r="C2406" s="3">
        <v>877.11699999999996</v>
      </c>
      <c r="D2406" s="3">
        <v>0.26100000000000001</v>
      </c>
      <c r="E2406" s="3">
        <f t="shared" si="37"/>
        <v>2.4609999999999999</v>
      </c>
    </row>
    <row r="2407" spans="1:5" hidden="1" x14ac:dyDescent="0.2">
      <c r="A2407" s="4" t="s">
        <v>4</v>
      </c>
      <c r="B2407" s="4">
        <v>2405</v>
      </c>
      <c r="C2407" s="4">
        <v>877.28300000000002</v>
      </c>
      <c r="D2407" s="4">
        <v>0.26100000000000001</v>
      </c>
      <c r="E2407" s="3">
        <f t="shared" si="37"/>
        <v>2.4609999999999999</v>
      </c>
    </row>
    <row r="2408" spans="1:5" hidden="1" x14ac:dyDescent="0.2">
      <c r="A2408" s="3" t="s">
        <v>4</v>
      </c>
      <c r="B2408" s="3">
        <v>2406</v>
      </c>
      <c r="C2408" s="3">
        <v>877.44799999999998</v>
      </c>
      <c r="D2408" s="3">
        <v>0.26200000000000001</v>
      </c>
      <c r="E2408" s="3">
        <f t="shared" si="37"/>
        <v>2.4609999999999999</v>
      </c>
    </row>
    <row r="2409" spans="1:5" hidden="1" x14ac:dyDescent="0.2">
      <c r="A2409" s="4" t="s">
        <v>4</v>
      </c>
      <c r="B2409" s="4">
        <v>2407</v>
      </c>
      <c r="C2409" s="4">
        <v>877.61400000000003</v>
      </c>
      <c r="D2409" s="4">
        <v>0.26200000000000001</v>
      </c>
      <c r="E2409" s="3">
        <f t="shared" si="37"/>
        <v>2.4609999999999999</v>
      </c>
    </row>
    <row r="2410" spans="1:5" hidden="1" x14ac:dyDescent="0.2">
      <c r="A2410" s="3" t="s">
        <v>4</v>
      </c>
      <c r="B2410" s="3">
        <v>2408</v>
      </c>
      <c r="C2410" s="3">
        <v>877.78</v>
      </c>
      <c r="D2410" s="3">
        <v>0.26300000000000001</v>
      </c>
      <c r="E2410" s="3">
        <f t="shared" si="37"/>
        <v>2.4609999999999999</v>
      </c>
    </row>
    <row r="2411" spans="1:5" hidden="1" x14ac:dyDescent="0.2">
      <c r="A2411" s="4" t="s">
        <v>4</v>
      </c>
      <c r="B2411" s="4">
        <v>2409</v>
      </c>
      <c r="C2411" s="4">
        <v>877.94500000000005</v>
      </c>
      <c r="D2411" s="4">
        <v>0.26300000000000001</v>
      </c>
      <c r="E2411" s="3">
        <f t="shared" si="37"/>
        <v>2.4609999999999999</v>
      </c>
    </row>
    <row r="2412" spans="1:5" hidden="1" x14ac:dyDescent="0.2">
      <c r="A2412" s="3" t="s">
        <v>4</v>
      </c>
      <c r="B2412" s="3">
        <v>2410</v>
      </c>
      <c r="C2412" s="3">
        <v>878.11099999999999</v>
      </c>
      <c r="D2412" s="3">
        <v>0.26300000000000001</v>
      </c>
      <c r="E2412" s="3">
        <f t="shared" si="37"/>
        <v>2.4609999999999999</v>
      </c>
    </row>
    <row r="2413" spans="1:5" hidden="1" x14ac:dyDescent="0.2">
      <c r="A2413" s="4" t="s">
        <v>4</v>
      </c>
      <c r="B2413" s="4">
        <v>2411</v>
      </c>
      <c r="C2413" s="4">
        <v>878.27599999999995</v>
      </c>
      <c r="D2413" s="4">
        <v>0.26300000000000001</v>
      </c>
      <c r="E2413" s="3">
        <f t="shared" si="37"/>
        <v>2.4609999999999999</v>
      </c>
    </row>
    <row r="2414" spans="1:5" hidden="1" x14ac:dyDescent="0.2">
      <c r="A2414" s="3" t="s">
        <v>4</v>
      </c>
      <c r="B2414" s="3">
        <v>2412</v>
      </c>
      <c r="C2414" s="3">
        <v>878.44200000000001</v>
      </c>
      <c r="D2414" s="3">
        <v>0.26300000000000001</v>
      </c>
      <c r="E2414" s="3">
        <f t="shared" si="37"/>
        <v>2.4609999999999999</v>
      </c>
    </row>
    <row r="2415" spans="1:5" hidden="1" x14ac:dyDescent="0.2">
      <c r="A2415" s="4" t="s">
        <v>4</v>
      </c>
      <c r="B2415" s="4">
        <v>2413</v>
      </c>
      <c r="C2415" s="4">
        <v>878.60699999999997</v>
      </c>
      <c r="D2415" s="4">
        <v>0.26300000000000001</v>
      </c>
      <c r="E2415" s="3">
        <f t="shared" si="37"/>
        <v>2.4609999999999999</v>
      </c>
    </row>
    <row r="2416" spans="1:5" hidden="1" x14ac:dyDescent="0.2">
      <c r="A2416" s="3" t="s">
        <v>4</v>
      </c>
      <c r="B2416" s="3">
        <v>2414</v>
      </c>
      <c r="C2416" s="3">
        <v>878.77200000000005</v>
      </c>
      <c r="D2416" s="3">
        <v>0.26400000000000001</v>
      </c>
      <c r="E2416" s="3">
        <f t="shared" si="37"/>
        <v>2.4609999999999999</v>
      </c>
    </row>
    <row r="2417" spans="1:5" hidden="1" x14ac:dyDescent="0.2">
      <c r="A2417" s="4" t="s">
        <v>4</v>
      </c>
      <c r="B2417" s="4">
        <v>2415</v>
      </c>
      <c r="C2417" s="4">
        <v>878.93700000000001</v>
      </c>
      <c r="D2417" s="4">
        <v>0.26500000000000001</v>
      </c>
      <c r="E2417" s="3">
        <f t="shared" si="37"/>
        <v>2.4609999999999999</v>
      </c>
    </row>
    <row r="2418" spans="1:5" hidden="1" x14ac:dyDescent="0.2">
      <c r="A2418" s="3" t="s">
        <v>4</v>
      </c>
      <c r="B2418" s="3">
        <v>2416</v>
      </c>
      <c r="C2418" s="3">
        <v>879.10299999999995</v>
      </c>
      <c r="D2418" s="3">
        <v>0.26600000000000001</v>
      </c>
      <c r="E2418" s="3">
        <f t="shared" si="37"/>
        <v>2.4609999999999999</v>
      </c>
    </row>
    <row r="2419" spans="1:5" hidden="1" x14ac:dyDescent="0.2">
      <c r="A2419" s="4" t="s">
        <v>4</v>
      </c>
      <c r="B2419" s="4">
        <v>2417</v>
      </c>
      <c r="C2419" s="4">
        <v>879.26800000000003</v>
      </c>
      <c r="D2419" s="4">
        <v>0.26600000000000001</v>
      </c>
      <c r="E2419" s="3">
        <f t="shared" si="37"/>
        <v>2.4609999999999999</v>
      </c>
    </row>
    <row r="2420" spans="1:5" hidden="1" x14ac:dyDescent="0.2">
      <c r="A2420" s="3" t="s">
        <v>4</v>
      </c>
      <c r="B2420" s="3">
        <v>2418</v>
      </c>
      <c r="C2420" s="3">
        <v>879.43299999999999</v>
      </c>
      <c r="D2420" s="3">
        <v>0.26600000000000001</v>
      </c>
      <c r="E2420" s="3">
        <f t="shared" si="37"/>
        <v>2.4609999999999999</v>
      </c>
    </row>
    <row r="2421" spans="1:5" hidden="1" x14ac:dyDescent="0.2">
      <c r="A2421" s="4" t="s">
        <v>4</v>
      </c>
      <c r="B2421" s="4">
        <v>2419</v>
      </c>
      <c r="C2421" s="4">
        <v>879.59799999999996</v>
      </c>
      <c r="D2421" s="4">
        <v>0.26700000000000002</v>
      </c>
      <c r="E2421" s="3">
        <f t="shared" si="37"/>
        <v>2.4609999999999999</v>
      </c>
    </row>
    <row r="2422" spans="1:5" hidden="1" x14ac:dyDescent="0.2">
      <c r="A2422" s="3" t="s">
        <v>4</v>
      </c>
      <c r="B2422" s="3">
        <v>2420</v>
      </c>
      <c r="C2422" s="3">
        <v>879.76300000000003</v>
      </c>
      <c r="D2422" s="3">
        <v>0.26700000000000002</v>
      </c>
      <c r="E2422" s="3">
        <f t="shared" si="37"/>
        <v>2.4609999999999999</v>
      </c>
    </row>
    <row r="2423" spans="1:5" hidden="1" x14ac:dyDescent="0.2">
      <c r="A2423" s="4" t="s">
        <v>4</v>
      </c>
      <c r="B2423" s="4">
        <v>2421</v>
      </c>
      <c r="C2423" s="4">
        <v>879.928</v>
      </c>
      <c r="D2423" s="4">
        <v>0.26700000000000002</v>
      </c>
      <c r="E2423" s="3">
        <f t="shared" si="37"/>
        <v>2.4609999999999999</v>
      </c>
    </row>
    <row r="2424" spans="1:5" hidden="1" x14ac:dyDescent="0.2">
      <c r="A2424" s="3" t="s">
        <v>4</v>
      </c>
      <c r="B2424" s="3">
        <v>2422</v>
      </c>
      <c r="C2424" s="3">
        <v>880.09299999999996</v>
      </c>
      <c r="D2424" s="3">
        <v>0.26900000000000002</v>
      </c>
      <c r="E2424" s="3">
        <f t="shared" si="37"/>
        <v>2.4609999999999999</v>
      </c>
    </row>
    <row r="2425" spans="1:5" hidden="1" x14ac:dyDescent="0.2">
      <c r="A2425" s="4" t="s">
        <v>4</v>
      </c>
      <c r="B2425" s="4">
        <v>2423</v>
      </c>
      <c r="C2425" s="4">
        <v>880.25800000000004</v>
      </c>
      <c r="D2425" s="4">
        <v>0.27</v>
      </c>
      <c r="E2425" s="3">
        <f t="shared" si="37"/>
        <v>2.4609999999999999</v>
      </c>
    </row>
    <row r="2426" spans="1:5" hidden="1" x14ac:dyDescent="0.2">
      <c r="A2426" s="3" t="s">
        <v>4</v>
      </c>
      <c r="B2426" s="3">
        <v>2424</v>
      </c>
      <c r="C2426" s="3">
        <v>880.423</v>
      </c>
      <c r="D2426" s="3">
        <v>0.27</v>
      </c>
      <c r="E2426" s="3">
        <f t="shared" si="37"/>
        <v>2.4609999999999999</v>
      </c>
    </row>
    <row r="2427" spans="1:5" hidden="1" x14ac:dyDescent="0.2">
      <c r="A2427" s="4" t="s">
        <v>4</v>
      </c>
      <c r="B2427" s="4">
        <v>2425</v>
      </c>
      <c r="C2427" s="4">
        <v>880.58799999999997</v>
      </c>
      <c r="D2427" s="4">
        <v>0.27</v>
      </c>
      <c r="E2427" s="3">
        <f t="shared" si="37"/>
        <v>2.4609999999999999</v>
      </c>
    </row>
    <row r="2428" spans="1:5" hidden="1" x14ac:dyDescent="0.2">
      <c r="A2428" s="3" t="s">
        <v>4</v>
      </c>
      <c r="B2428" s="3">
        <v>2426</v>
      </c>
      <c r="C2428" s="3">
        <v>880.75300000000004</v>
      </c>
      <c r="D2428" s="3">
        <v>0.27</v>
      </c>
      <c r="E2428" s="3">
        <f t="shared" si="37"/>
        <v>2.4609999999999999</v>
      </c>
    </row>
    <row r="2429" spans="1:5" hidden="1" x14ac:dyDescent="0.2">
      <c r="A2429" s="4" t="s">
        <v>4</v>
      </c>
      <c r="B2429" s="4">
        <v>2427</v>
      </c>
      <c r="C2429" s="4">
        <v>880.91700000000003</v>
      </c>
      <c r="D2429" s="4">
        <v>0.27</v>
      </c>
      <c r="E2429" s="3">
        <f t="shared" si="37"/>
        <v>2.4609999999999999</v>
      </c>
    </row>
    <row r="2430" spans="1:5" hidden="1" x14ac:dyDescent="0.2">
      <c r="A2430" s="3" t="s">
        <v>4</v>
      </c>
      <c r="B2430" s="3">
        <v>2428</v>
      </c>
      <c r="C2430" s="3">
        <v>881.08199999999999</v>
      </c>
      <c r="D2430" s="3">
        <v>0.27</v>
      </c>
      <c r="E2430" s="3">
        <f t="shared" si="37"/>
        <v>2.4609999999999999</v>
      </c>
    </row>
    <row r="2431" spans="1:5" hidden="1" x14ac:dyDescent="0.2">
      <c r="A2431" s="4" t="s">
        <v>4</v>
      </c>
      <c r="B2431" s="4">
        <v>2429</v>
      </c>
      <c r="C2431" s="4">
        <v>881.24699999999996</v>
      </c>
      <c r="D2431" s="4">
        <v>0.27100000000000002</v>
      </c>
      <c r="E2431" s="3">
        <f t="shared" si="37"/>
        <v>2.4609999999999999</v>
      </c>
    </row>
    <row r="2432" spans="1:5" hidden="1" x14ac:dyDescent="0.2">
      <c r="A2432" s="3" t="s">
        <v>4</v>
      </c>
      <c r="B2432" s="3">
        <v>2430</v>
      </c>
      <c r="C2432" s="3">
        <v>881.41099999999994</v>
      </c>
      <c r="D2432" s="3">
        <v>0.27200000000000002</v>
      </c>
      <c r="E2432" s="3">
        <f t="shared" si="37"/>
        <v>2.4609999999999999</v>
      </c>
    </row>
    <row r="2433" spans="1:5" hidden="1" x14ac:dyDescent="0.2">
      <c r="A2433" s="4" t="s">
        <v>4</v>
      </c>
      <c r="B2433" s="4">
        <v>2431</v>
      </c>
      <c r="C2433" s="4">
        <v>881.57600000000002</v>
      </c>
      <c r="D2433" s="4">
        <v>0.27200000000000002</v>
      </c>
      <c r="E2433" s="3">
        <f t="shared" si="37"/>
        <v>2.4609999999999999</v>
      </c>
    </row>
    <row r="2434" spans="1:5" hidden="1" x14ac:dyDescent="0.2">
      <c r="A2434" s="3" t="s">
        <v>4</v>
      </c>
      <c r="B2434" s="3">
        <v>2432</v>
      </c>
      <c r="C2434" s="3">
        <v>881.74</v>
      </c>
      <c r="D2434" s="3">
        <v>0.27300000000000002</v>
      </c>
      <c r="E2434" s="3">
        <f t="shared" ref="E2434:E2497" si="38">MAX($D2434:$D5678)</f>
        <v>2.4609999999999999</v>
      </c>
    </row>
    <row r="2435" spans="1:5" hidden="1" x14ac:dyDescent="0.2">
      <c r="A2435" s="4" t="s">
        <v>4</v>
      </c>
      <c r="B2435" s="4">
        <v>2433</v>
      </c>
      <c r="C2435" s="4">
        <v>881.90499999999997</v>
      </c>
      <c r="D2435" s="4">
        <v>0.27300000000000002</v>
      </c>
      <c r="E2435" s="3">
        <f t="shared" si="38"/>
        <v>2.4609999999999999</v>
      </c>
    </row>
    <row r="2436" spans="1:5" hidden="1" x14ac:dyDescent="0.2">
      <c r="A2436" s="3" t="s">
        <v>4</v>
      </c>
      <c r="B2436" s="3">
        <v>2434</v>
      </c>
      <c r="C2436" s="3">
        <v>882.06899999999996</v>
      </c>
      <c r="D2436" s="3">
        <v>0.27300000000000002</v>
      </c>
      <c r="E2436" s="3">
        <f t="shared" si="38"/>
        <v>2.4609999999999999</v>
      </c>
    </row>
    <row r="2437" spans="1:5" hidden="1" x14ac:dyDescent="0.2">
      <c r="A2437" s="4" t="s">
        <v>4</v>
      </c>
      <c r="B2437" s="4">
        <v>2435</v>
      </c>
      <c r="C2437" s="4">
        <v>882.23400000000004</v>
      </c>
      <c r="D2437" s="4">
        <v>0.27300000000000002</v>
      </c>
      <c r="E2437" s="3">
        <f t="shared" si="38"/>
        <v>2.4609999999999999</v>
      </c>
    </row>
    <row r="2438" spans="1:5" hidden="1" x14ac:dyDescent="0.2">
      <c r="A2438" s="3" t="s">
        <v>4</v>
      </c>
      <c r="B2438" s="3">
        <v>2436</v>
      </c>
      <c r="C2438" s="3">
        <v>882.39800000000002</v>
      </c>
      <c r="D2438" s="3">
        <v>0.27400000000000002</v>
      </c>
      <c r="E2438" s="3">
        <f t="shared" si="38"/>
        <v>2.4609999999999999</v>
      </c>
    </row>
    <row r="2439" spans="1:5" hidden="1" x14ac:dyDescent="0.2">
      <c r="A2439" s="4" t="s">
        <v>4</v>
      </c>
      <c r="B2439" s="4">
        <v>2437</v>
      </c>
      <c r="C2439" s="4">
        <v>882.56200000000001</v>
      </c>
      <c r="D2439" s="4">
        <v>0.27500000000000002</v>
      </c>
      <c r="E2439" s="3">
        <f t="shared" si="38"/>
        <v>2.4609999999999999</v>
      </c>
    </row>
    <row r="2440" spans="1:5" hidden="1" x14ac:dyDescent="0.2">
      <c r="A2440" s="3" t="s">
        <v>4</v>
      </c>
      <c r="B2440" s="3">
        <v>2438</v>
      </c>
      <c r="C2440" s="3">
        <v>882.72699999999998</v>
      </c>
      <c r="D2440" s="3">
        <v>0.27600000000000002</v>
      </c>
      <c r="E2440" s="3">
        <f t="shared" si="38"/>
        <v>2.4609999999999999</v>
      </c>
    </row>
    <row r="2441" spans="1:5" hidden="1" x14ac:dyDescent="0.2">
      <c r="A2441" s="4" t="s">
        <v>4</v>
      </c>
      <c r="B2441" s="4">
        <v>2439</v>
      </c>
      <c r="C2441" s="4">
        <v>882.89099999999996</v>
      </c>
      <c r="D2441" s="4">
        <v>0.27700000000000002</v>
      </c>
      <c r="E2441" s="3">
        <f t="shared" si="38"/>
        <v>2.4609999999999999</v>
      </c>
    </row>
    <row r="2442" spans="1:5" hidden="1" x14ac:dyDescent="0.2">
      <c r="A2442" s="3" t="s">
        <v>4</v>
      </c>
      <c r="B2442" s="3">
        <v>2440</v>
      </c>
      <c r="C2442" s="3">
        <v>883.05499999999995</v>
      </c>
      <c r="D2442" s="3">
        <v>0.27800000000000002</v>
      </c>
      <c r="E2442" s="3">
        <f t="shared" si="38"/>
        <v>2.4609999999999999</v>
      </c>
    </row>
    <row r="2443" spans="1:5" hidden="1" x14ac:dyDescent="0.2">
      <c r="A2443" s="4" t="s">
        <v>4</v>
      </c>
      <c r="B2443" s="4">
        <v>2441</v>
      </c>
      <c r="C2443" s="4">
        <v>883.21900000000005</v>
      </c>
      <c r="D2443" s="4">
        <v>0.27800000000000002</v>
      </c>
      <c r="E2443" s="3">
        <f t="shared" si="38"/>
        <v>2.4609999999999999</v>
      </c>
    </row>
    <row r="2444" spans="1:5" hidden="1" x14ac:dyDescent="0.2">
      <c r="A2444" s="3" t="s">
        <v>4</v>
      </c>
      <c r="B2444" s="3">
        <v>2442</v>
      </c>
      <c r="C2444" s="3">
        <v>883.38300000000004</v>
      </c>
      <c r="D2444" s="3">
        <v>0.27800000000000002</v>
      </c>
      <c r="E2444" s="3">
        <f t="shared" si="38"/>
        <v>2.4609999999999999</v>
      </c>
    </row>
    <row r="2445" spans="1:5" hidden="1" x14ac:dyDescent="0.2">
      <c r="A2445" s="4" t="s">
        <v>4</v>
      </c>
      <c r="B2445" s="4">
        <v>2443</v>
      </c>
      <c r="C2445" s="4">
        <v>883.54700000000003</v>
      </c>
      <c r="D2445" s="4">
        <v>0.27800000000000002</v>
      </c>
      <c r="E2445" s="3">
        <f t="shared" si="38"/>
        <v>2.4609999999999999</v>
      </c>
    </row>
    <row r="2446" spans="1:5" hidden="1" x14ac:dyDescent="0.2">
      <c r="A2446" s="3" t="s">
        <v>4</v>
      </c>
      <c r="B2446" s="3">
        <v>2444</v>
      </c>
      <c r="C2446" s="3">
        <v>883.71100000000001</v>
      </c>
      <c r="D2446" s="3">
        <v>0.27900000000000003</v>
      </c>
      <c r="E2446" s="3">
        <f t="shared" si="38"/>
        <v>2.4609999999999999</v>
      </c>
    </row>
    <row r="2447" spans="1:5" hidden="1" x14ac:dyDescent="0.2">
      <c r="A2447" s="4" t="s">
        <v>4</v>
      </c>
      <c r="B2447" s="4">
        <v>2445</v>
      </c>
      <c r="C2447" s="4">
        <v>883.875</v>
      </c>
      <c r="D2447" s="4">
        <v>0.27900000000000003</v>
      </c>
      <c r="E2447" s="3">
        <f t="shared" si="38"/>
        <v>2.4609999999999999</v>
      </c>
    </row>
    <row r="2448" spans="1:5" hidden="1" x14ac:dyDescent="0.2">
      <c r="A2448" s="3" t="s">
        <v>4</v>
      </c>
      <c r="B2448" s="3">
        <v>2446</v>
      </c>
      <c r="C2448" s="3">
        <v>884.03899999999999</v>
      </c>
      <c r="D2448" s="3">
        <v>0.27900000000000003</v>
      </c>
      <c r="E2448" s="3">
        <f t="shared" si="38"/>
        <v>2.4609999999999999</v>
      </c>
    </row>
    <row r="2449" spans="1:5" hidden="1" x14ac:dyDescent="0.2">
      <c r="A2449" s="4" t="s">
        <v>4</v>
      </c>
      <c r="B2449" s="4">
        <v>2447</v>
      </c>
      <c r="C2449" s="4">
        <v>884.20299999999997</v>
      </c>
      <c r="D2449" s="4">
        <v>0.28000000000000003</v>
      </c>
      <c r="E2449" s="3">
        <f t="shared" si="38"/>
        <v>2.4609999999999999</v>
      </c>
    </row>
    <row r="2450" spans="1:5" hidden="1" x14ac:dyDescent="0.2">
      <c r="A2450" s="3" t="s">
        <v>4</v>
      </c>
      <c r="B2450" s="3">
        <v>2448</v>
      </c>
      <c r="C2450" s="3">
        <v>884.36699999999996</v>
      </c>
      <c r="D2450" s="3">
        <v>0.28000000000000003</v>
      </c>
      <c r="E2450" s="3">
        <f t="shared" si="38"/>
        <v>2.4609999999999999</v>
      </c>
    </row>
    <row r="2451" spans="1:5" hidden="1" x14ac:dyDescent="0.2">
      <c r="A2451" s="4" t="s">
        <v>4</v>
      </c>
      <c r="B2451" s="4">
        <v>2449</v>
      </c>
      <c r="C2451" s="4">
        <v>884.53099999999995</v>
      </c>
      <c r="D2451" s="4">
        <v>0.28000000000000003</v>
      </c>
      <c r="E2451" s="3">
        <f t="shared" si="38"/>
        <v>2.4609999999999999</v>
      </c>
    </row>
    <row r="2452" spans="1:5" hidden="1" x14ac:dyDescent="0.2">
      <c r="A2452" s="3" t="s">
        <v>4</v>
      </c>
      <c r="B2452" s="3">
        <v>2450</v>
      </c>
      <c r="C2452" s="3">
        <v>884.69500000000005</v>
      </c>
      <c r="D2452" s="3">
        <v>0.28000000000000003</v>
      </c>
      <c r="E2452" s="3">
        <f t="shared" si="38"/>
        <v>2.4609999999999999</v>
      </c>
    </row>
    <row r="2453" spans="1:5" hidden="1" x14ac:dyDescent="0.2">
      <c r="A2453" s="4" t="s">
        <v>4</v>
      </c>
      <c r="B2453" s="4">
        <v>2451</v>
      </c>
      <c r="C2453" s="4">
        <v>884.85799999999995</v>
      </c>
      <c r="D2453" s="4">
        <v>0.28000000000000003</v>
      </c>
      <c r="E2453" s="3">
        <f t="shared" si="38"/>
        <v>2.4609999999999999</v>
      </c>
    </row>
    <row r="2454" spans="1:5" hidden="1" x14ac:dyDescent="0.2">
      <c r="A2454" s="3" t="s">
        <v>4</v>
      </c>
      <c r="B2454" s="3">
        <v>2452</v>
      </c>
      <c r="C2454" s="3">
        <v>885.02200000000005</v>
      </c>
      <c r="D2454" s="3">
        <v>0.28000000000000003</v>
      </c>
      <c r="E2454" s="3">
        <f t="shared" si="38"/>
        <v>2.4609999999999999</v>
      </c>
    </row>
    <row r="2455" spans="1:5" hidden="1" x14ac:dyDescent="0.2">
      <c r="A2455" s="4" t="s">
        <v>4</v>
      </c>
      <c r="B2455" s="4">
        <v>2453</v>
      </c>
      <c r="C2455" s="4">
        <v>885.18600000000004</v>
      </c>
      <c r="D2455" s="4">
        <v>0.28100000000000003</v>
      </c>
      <c r="E2455" s="3">
        <f t="shared" si="38"/>
        <v>2.4609999999999999</v>
      </c>
    </row>
    <row r="2456" spans="1:5" hidden="1" x14ac:dyDescent="0.2">
      <c r="A2456" s="3" t="s">
        <v>4</v>
      </c>
      <c r="B2456" s="3">
        <v>2454</v>
      </c>
      <c r="C2456" s="3">
        <v>885.34900000000005</v>
      </c>
      <c r="D2456" s="3">
        <v>0.28100000000000003</v>
      </c>
      <c r="E2456" s="3">
        <f t="shared" si="38"/>
        <v>2.4609999999999999</v>
      </c>
    </row>
    <row r="2457" spans="1:5" hidden="1" x14ac:dyDescent="0.2">
      <c r="A2457" s="4" t="s">
        <v>4</v>
      </c>
      <c r="B2457" s="4">
        <v>2455</v>
      </c>
      <c r="C2457" s="4">
        <v>885.51300000000003</v>
      </c>
      <c r="D2457" s="4">
        <v>0.28199999999999997</v>
      </c>
      <c r="E2457" s="3">
        <f t="shared" si="38"/>
        <v>2.4609999999999999</v>
      </c>
    </row>
    <row r="2458" spans="1:5" hidden="1" x14ac:dyDescent="0.2">
      <c r="A2458" s="3" t="s">
        <v>4</v>
      </c>
      <c r="B2458" s="3">
        <v>2456</v>
      </c>
      <c r="C2458" s="3">
        <v>885.67600000000004</v>
      </c>
      <c r="D2458" s="3">
        <v>0.28199999999999997</v>
      </c>
      <c r="E2458" s="3">
        <f t="shared" si="38"/>
        <v>2.4609999999999999</v>
      </c>
    </row>
    <row r="2459" spans="1:5" hidden="1" x14ac:dyDescent="0.2">
      <c r="A2459" s="4" t="s">
        <v>4</v>
      </c>
      <c r="B2459" s="4">
        <v>2457</v>
      </c>
      <c r="C2459" s="4">
        <v>885.84</v>
      </c>
      <c r="D2459" s="4">
        <v>0.28299999999999997</v>
      </c>
      <c r="E2459" s="3">
        <f t="shared" si="38"/>
        <v>2.4609999999999999</v>
      </c>
    </row>
    <row r="2460" spans="1:5" hidden="1" x14ac:dyDescent="0.2">
      <c r="A2460" s="3" t="s">
        <v>4</v>
      </c>
      <c r="B2460" s="3">
        <v>2458</v>
      </c>
      <c r="C2460" s="3">
        <v>886.00300000000004</v>
      </c>
      <c r="D2460" s="3">
        <v>0.28399999999999997</v>
      </c>
      <c r="E2460" s="3">
        <f t="shared" si="38"/>
        <v>2.4609999999999999</v>
      </c>
    </row>
    <row r="2461" spans="1:5" hidden="1" x14ac:dyDescent="0.2">
      <c r="A2461" s="4" t="s">
        <v>4</v>
      </c>
      <c r="B2461" s="4">
        <v>2459</v>
      </c>
      <c r="C2461" s="4">
        <v>886.16600000000005</v>
      </c>
      <c r="D2461" s="4">
        <v>0.28499999999999998</v>
      </c>
      <c r="E2461" s="3">
        <f t="shared" si="38"/>
        <v>2.4609999999999999</v>
      </c>
    </row>
    <row r="2462" spans="1:5" hidden="1" x14ac:dyDescent="0.2">
      <c r="A2462" s="3" t="s">
        <v>4</v>
      </c>
      <c r="B2462" s="3">
        <v>2460</v>
      </c>
      <c r="C2462" s="3">
        <v>886.33</v>
      </c>
      <c r="D2462" s="3">
        <v>0.28499999999999998</v>
      </c>
      <c r="E2462" s="3">
        <f t="shared" si="38"/>
        <v>2.4609999999999999</v>
      </c>
    </row>
    <row r="2463" spans="1:5" hidden="1" x14ac:dyDescent="0.2">
      <c r="A2463" s="4" t="s">
        <v>4</v>
      </c>
      <c r="B2463" s="4">
        <v>2461</v>
      </c>
      <c r="C2463" s="4">
        <v>886.49300000000005</v>
      </c>
      <c r="D2463" s="4">
        <v>0.28499999999999998</v>
      </c>
      <c r="E2463" s="3">
        <f t="shared" si="38"/>
        <v>2.4609999999999999</v>
      </c>
    </row>
    <row r="2464" spans="1:5" hidden="1" x14ac:dyDescent="0.2">
      <c r="A2464" s="3" t="s">
        <v>4</v>
      </c>
      <c r="B2464" s="3">
        <v>2462</v>
      </c>
      <c r="C2464" s="3">
        <v>886.65599999999995</v>
      </c>
      <c r="D2464" s="3">
        <v>0.28599999999999998</v>
      </c>
      <c r="E2464" s="3">
        <f t="shared" si="38"/>
        <v>2.4609999999999999</v>
      </c>
    </row>
    <row r="2465" spans="1:5" hidden="1" x14ac:dyDescent="0.2">
      <c r="A2465" s="4" t="s">
        <v>4</v>
      </c>
      <c r="B2465" s="4">
        <v>2463</v>
      </c>
      <c r="C2465" s="4">
        <v>886.81899999999996</v>
      </c>
      <c r="D2465" s="4">
        <v>0.28599999999999998</v>
      </c>
      <c r="E2465" s="3">
        <f t="shared" si="38"/>
        <v>2.4609999999999999</v>
      </c>
    </row>
    <row r="2466" spans="1:5" hidden="1" x14ac:dyDescent="0.2">
      <c r="A2466" s="3" t="s">
        <v>4</v>
      </c>
      <c r="B2466" s="3">
        <v>2464</v>
      </c>
      <c r="C2466" s="3">
        <v>886.98299999999995</v>
      </c>
      <c r="D2466" s="3">
        <v>0.28699999999999998</v>
      </c>
      <c r="E2466" s="3">
        <f t="shared" si="38"/>
        <v>2.4609999999999999</v>
      </c>
    </row>
    <row r="2467" spans="1:5" hidden="1" x14ac:dyDescent="0.2">
      <c r="A2467" s="4" t="s">
        <v>4</v>
      </c>
      <c r="B2467" s="4">
        <v>2465</v>
      </c>
      <c r="C2467" s="4">
        <v>887.14599999999996</v>
      </c>
      <c r="D2467" s="4">
        <v>0.28799999999999998</v>
      </c>
      <c r="E2467" s="3">
        <f t="shared" si="38"/>
        <v>2.4609999999999999</v>
      </c>
    </row>
    <row r="2468" spans="1:5" hidden="1" x14ac:dyDescent="0.2">
      <c r="A2468" s="3" t="s">
        <v>4</v>
      </c>
      <c r="B2468" s="3">
        <v>2466</v>
      </c>
      <c r="C2468" s="3">
        <v>887.30899999999997</v>
      </c>
      <c r="D2468" s="3">
        <v>0.28899999999999998</v>
      </c>
      <c r="E2468" s="3">
        <f t="shared" si="38"/>
        <v>2.4609999999999999</v>
      </c>
    </row>
    <row r="2469" spans="1:5" hidden="1" x14ac:dyDescent="0.2">
      <c r="A2469" s="4" t="s">
        <v>4</v>
      </c>
      <c r="B2469" s="4">
        <v>2467</v>
      </c>
      <c r="C2469" s="4">
        <v>887.47199999999998</v>
      </c>
      <c r="D2469" s="4">
        <v>0.28899999999999998</v>
      </c>
      <c r="E2469" s="3">
        <f t="shared" si="38"/>
        <v>2.4609999999999999</v>
      </c>
    </row>
    <row r="2470" spans="1:5" hidden="1" x14ac:dyDescent="0.2">
      <c r="A2470" s="3" t="s">
        <v>4</v>
      </c>
      <c r="B2470" s="3">
        <v>2468</v>
      </c>
      <c r="C2470" s="3">
        <v>887.63499999999999</v>
      </c>
      <c r="D2470" s="3">
        <v>0.28899999999999998</v>
      </c>
      <c r="E2470" s="3">
        <f t="shared" si="38"/>
        <v>2.4609999999999999</v>
      </c>
    </row>
    <row r="2471" spans="1:5" hidden="1" x14ac:dyDescent="0.2">
      <c r="A2471" s="4" t="s">
        <v>4</v>
      </c>
      <c r="B2471" s="4">
        <v>2469</v>
      </c>
      <c r="C2471" s="4">
        <v>887.798</v>
      </c>
      <c r="D2471" s="4">
        <v>0.28899999999999998</v>
      </c>
      <c r="E2471" s="3">
        <f t="shared" si="38"/>
        <v>2.4609999999999999</v>
      </c>
    </row>
    <row r="2472" spans="1:5" hidden="1" x14ac:dyDescent="0.2">
      <c r="A2472" s="3" t="s">
        <v>4</v>
      </c>
      <c r="B2472" s="3">
        <v>2470</v>
      </c>
      <c r="C2472" s="3">
        <v>887.96100000000001</v>
      </c>
      <c r="D2472" s="3">
        <v>0.28899999999999998</v>
      </c>
      <c r="E2472" s="3">
        <f t="shared" si="38"/>
        <v>2.4609999999999999</v>
      </c>
    </row>
    <row r="2473" spans="1:5" hidden="1" x14ac:dyDescent="0.2">
      <c r="A2473" s="4" t="s">
        <v>4</v>
      </c>
      <c r="B2473" s="4">
        <v>2471</v>
      </c>
      <c r="C2473" s="4">
        <v>888.12300000000005</v>
      </c>
      <c r="D2473" s="4">
        <v>0.28999999999999998</v>
      </c>
      <c r="E2473" s="3">
        <f t="shared" si="38"/>
        <v>2.4609999999999999</v>
      </c>
    </row>
    <row r="2474" spans="1:5" hidden="1" x14ac:dyDescent="0.2">
      <c r="A2474" s="3" t="s">
        <v>4</v>
      </c>
      <c r="B2474" s="3">
        <v>2472</v>
      </c>
      <c r="C2474" s="3">
        <v>888.28599999999994</v>
      </c>
      <c r="D2474" s="3">
        <v>0.29099999999999998</v>
      </c>
      <c r="E2474" s="3">
        <f t="shared" si="38"/>
        <v>2.4609999999999999</v>
      </c>
    </row>
    <row r="2475" spans="1:5" hidden="1" x14ac:dyDescent="0.2">
      <c r="A2475" s="4" t="s">
        <v>4</v>
      </c>
      <c r="B2475" s="4">
        <v>2473</v>
      </c>
      <c r="C2475" s="4">
        <v>888.44899999999996</v>
      </c>
      <c r="D2475" s="4">
        <v>0.29199999999999998</v>
      </c>
      <c r="E2475" s="3">
        <f t="shared" si="38"/>
        <v>2.4609999999999999</v>
      </c>
    </row>
    <row r="2476" spans="1:5" hidden="1" x14ac:dyDescent="0.2">
      <c r="A2476" s="3" t="s">
        <v>4</v>
      </c>
      <c r="B2476" s="3">
        <v>2474</v>
      </c>
      <c r="C2476" s="3">
        <v>888.61199999999997</v>
      </c>
      <c r="D2476" s="3">
        <v>0.29099999999999998</v>
      </c>
      <c r="E2476" s="3">
        <f t="shared" si="38"/>
        <v>2.4609999999999999</v>
      </c>
    </row>
    <row r="2477" spans="1:5" hidden="1" x14ac:dyDescent="0.2">
      <c r="A2477" s="4" t="s">
        <v>4</v>
      </c>
      <c r="B2477" s="4">
        <v>2475</v>
      </c>
      <c r="C2477" s="4">
        <v>888.774</v>
      </c>
      <c r="D2477" s="4">
        <v>0.29099999999999998</v>
      </c>
      <c r="E2477" s="3">
        <f t="shared" si="38"/>
        <v>2.4609999999999999</v>
      </c>
    </row>
    <row r="2478" spans="1:5" hidden="1" x14ac:dyDescent="0.2">
      <c r="A2478" s="3" t="s">
        <v>4</v>
      </c>
      <c r="B2478" s="3">
        <v>2476</v>
      </c>
      <c r="C2478" s="3">
        <v>888.93700000000001</v>
      </c>
      <c r="D2478" s="3">
        <v>0.29099999999999998</v>
      </c>
      <c r="E2478" s="3">
        <f t="shared" si="38"/>
        <v>2.4609999999999999</v>
      </c>
    </row>
    <row r="2479" spans="1:5" hidden="1" x14ac:dyDescent="0.2">
      <c r="A2479" s="4" t="s">
        <v>4</v>
      </c>
      <c r="B2479" s="4">
        <v>2477</v>
      </c>
      <c r="C2479" s="4">
        <v>889.09900000000005</v>
      </c>
      <c r="D2479" s="4">
        <v>0.29099999999999998</v>
      </c>
      <c r="E2479" s="3">
        <f t="shared" si="38"/>
        <v>2.4609999999999999</v>
      </c>
    </row>
    <row r="2480" spans="1:5" hidden="1" x14ac:dyDescent="0.2">
      <c r="A2480" s="3" t="s">
        <v>4</v>
      </c>
      <c r="B2480" s="3">
        <v>2478</v>
      </c>
      <c r="C2480" s="3">
        <v>889.26199999999994</v>
      </c>
      <c r="D2480" s="3">
        <v>0.29299999999999998</v>
      </c>
      <c r="E2480" s="3">
        <f t="shared" si="38"/>
        <v>2.4609999999999999</v>
      </c>
    </row>
    <row r="2481" spans="1:5" hidden="1" x14ac:dyDescent="0.2">
      <c r="A2481" s="4" t="s">
        <v>4</v>
      </c>
      <c r="B2481" s="4">
        <v>2479</v>
      </c>
      <c r="C2481" s="4">
        <v>889.42399999999998</v>
      </c>
      <c r="D2481" s="4">
        <v>0.29399999999999998</v>
      </c>
      <c r="E2481" s="3">
        <f t="shared" si="38"/>
        <v>2.4609999999999999</v>
      </c>
    </row>
    <row r="2482" spans="1:5" hidden="1" x14ac:dyDescent="0.2">
      <c r="A2482" s="3" t="s">
        <v>4</v>
      </c>
      <c r="B2482" s="3">
        <v>2480</v>
      </c>
      <c r="C2482" s="3">
        <v>889.58699999999999</v>
      </c>
      <c r="D2482" s="3">
        <v>0.29399999999999998</v>
      </c>
      <c r="E2482" s="3">
        <f t="shared" si="38"/>
        <v>2.4609999999999999</v>
      </c>
    </row>
    <row r="2483" spans="1:5" hidden="1" x14ac:dyDescent="0.2">
      <c r="A2483" s="4" t="s">
        <v>4</v>
      </c>
      <c r="B2483" s="4">
        <v>2481</v>
      </c>
      <c r="C2483" s="4">
        <v>889.74900000000002</v>
      </c>
      <c r="D2483" s="4">
        <v>0.29299999999999998</v>
      </c>
      <c r="E2483" s="3">
        <f t="shared" si="38"/>
        <v>2.4609999999999999</v>
      </c>
    </row>
    <row r="2484" spans="1:5" hidden="1" x14ac:dyDescent="0.2">
      <c r="A2484" s="3" t="s">
        <v>4</v>
      </c>
      <c r="B2484" s="3">
        <v>2482</v>
      </c>
      <c r="C2484" s="3">
        <v>889.91200000000003</v>
      </c>
      <c r="D2484" s="3">
        <v>0.29299999999999998</v>
      </c>
      <c r="E2484" s="3">
        <f t="shared" si="38"/>
        <v>2.4609999999999999</v>
      </c>
    </row>
    <row r="2485" spans="1:5" hidden="1" x14ac:dyDescent="0.2">
      <c r="A2485" s="4" t="s">
        <v>4</v>
      </c>
      <c r="B2485" s="4">
        <v>2483</v>
      </c>
      <c r="C2485" s="4">
        <v>890.07399999999996</v>
      </c>
      <c r="D2485" s="4">
        <v>0.29399999999999998</v>
      </c>
      <c r="E2485" s="3">
        <f t="shared" si="38"/>
        <v>2.4609999999999999</v>
      </c>
    </row>
    <row r="2486" spans="1:5" hidden="1" x14ac:dyDescent="0.2">
      <c r="A2486" s="3" t="s">
        <v>4</v>
      </c>
      <c r="B2486" s="3">
        <v>2484</v>
      </c>
      <c r="C2486" s="3">
        <v>890.23599999999999</v>
      </c>
      <c r="D2486" s="3">
        <v>0.29499999999999998</v>
      </c>
      <c r="E2486" s="3">
        <f t="shared" si="38"/>
        <v>2.4609999999999999</v>
      </c>
    </row>
    <row r="2487" spans="1:5" hidden="1" x14ac:dyDescent="0.2">
      <c r="A2487" s="4" t="s">
        <v>4</v>
      </c>
      <c r="B2487" s="4">
        <v>2485</v>
      </c>
      <c r="C2487" s="4">
        <v>890.39800000000002</v>
      </c>
      <c r="D2487" s="4">
        <v>0.29599999999999999</v>
      </c>
      <c r="E2487" s="3">
        <f t="shared" si="38"/>
        <v>2.4609999999999999</v>
      </c>
    </row>
    <row r="2488" spans="1:5" hidden="1" x14ac:dyDescent="0.2">
      <c r="A2488" s="3" t="s">
        <v>4</v>
      </c>
      <c r="B2488" s="3">
        <v>2486</v>
      </c>
      <c r="C2488" s="3">
        <v>890.56100000000004</v>
      </c>
      <c r="D2488" s="3">
        <v>0.29499999999999998</v>
      </c>
      <c r="E2488" s="3">
        <f t="shared" si="38"/>
        <v>2.4609999999999999</v>
      </c>
    </row>
    <row r="2489" spans="1:5" hidden="1" x14ac:dyDescent="0.2">
      <c r="A2489" s="4" t="s">
        <v>4</v>
      </c>
      <c r="B2489" s="4">
        <v>2487</v>
      </c>
      <c r="C2489" s="4">
        <v>890.72299999999996</v>
      </c>
      <c r="D2489" s="4">
        <v>0.29499999999999998</v>
      </c>
      <c r="E2489" s="3">
        <f t="shared" si="38"/>
        <v>2.4609999999999999</v>
      </c>
    </row>
    <row r="2490" spans="1:5" hidden="1" x14ac:dyDescent="0.2">
      <c r="A2490" s="3" t="s">
        <v>4</v>
      </c>
      <c r="B2490" s="3">
        <v>2488</v>
      </c>
      <c r="C2490" s="3">
        <v>890.88499999999999</v>
      </c>
      <c r="D2490" s="3">
        <v>0.29599999999999999</v>
      </c>
      <c r="E2490" s="3">
        <f t="shared" si="38"/>
        <v>2.4609999999999999</v>
      </c>
    </row>
    <row r="2491" spans="1:5" hidden="1" x14ac:dyDescent="0.2">
      <c r="A2491" s="4" t="s">
        <v>4</v>
      </c>
      <c r="B2491" s="4">
        <v>2489</v>
      </c>
      <c r="C2491" s="4">
        <v>891.04700000000003</v>
      </c>
      <c r="D2491" s="4">
        <v>0.29699999999999999</v>
      </c>
      <c r="E2491" s="3">
        <f t="shared" si="38"/>
        <v>2.4609999999999999</v>
      </c>
    </row>
    <row r="2492" spans="1:5" hidden="1" x14ac:dyDescent="0.2">
      <c r="A2492" s="3" t="s">
        <v>4</v>
      </c>
      <c r="B2492" s="3">
        <v>2490</v>
      </c>
      <c r="C2492" s="3">
        <v>891.20899999999995</v>
      </c>
      <c r="D2492" s="3">
        <v>0.29799999999999999</v>
      </c>
      <c r="E2492" s="3">
        <f t="shared" si="38"/>
        <v>2.4609999999999999</v>
      </c>
    </row>
    <row r="2493" spans="1:5" hidden="1" x14ac:dyDescent="0.2">
      <c r="A2493" s="4" t="s">
        <v>4</v>
      </c>
      <c r="B2493" s="4">
        <v>2491</v>
      </c>
      <c r="C2493" s="4">
        <v>891.37099999999998</v>
      </c>
      <c r="D2493" s="4">
        <v>0.29799999999999999</v>
      </c>
      <c r="E2493" s="3">
        <f t="shared" si="38"/>
        <v>2.4609999999999999</v>
      </c>
    </row>
    <row r="2494" spans="1:5" hidden="1" x14ac:dyDescent="0.2">
      <c r="A2494" s="3" t="s">
        <v>4</v>
      </c>
      <c r="B2494" s="3">
        <v>2492</v>
      </c>
      <c r="C2494" s="3">
        <v>891.53300000000002</v>
      </c>
      <c r="D2494" s="3">
        <v>0.29799999999999999</v>
      </c>
      <c r="E2494" s="3">
        <f t="shared" si="38"/>
        <v>2.4609999999999999</v>
      </c>
    </row>
    <row r="2495" spans="1:5" hidden="1" x14ac:dyDescent="0.2">
      <c r="A2495" s="4" t="s">
        <v>4</v>
      </c>
      <c r="B2495" s="4">
        <v>2493</v>
      </c>
      <c r="C2495" s="4">
        <v>891.69500000000005</v>
      </c>
      <c r="D2495" s="4">
        <v>0.29799999999999999</v>
      </c>
      <c r="E2495" s="3">
        <f t="shared" si="38"/>
        <v>2.4609999999999999</v>
      </c>
    </row>
    <row r="2496" spans="1:5" hidden="1" x14ac:dyDescent="0.2">
      <c r="A2496" s="3" t="s">
        <v>4</v>
      </c>
      <c r="B2496" s="3">
        <v>2494</v>
      </c>
      <c r="C2496" s="3">
        <v>891.85599999999999</v>
      </c>
      <c r="D2496" s="3">
        <v>0.29799999999999999</v>
      </c>
      <c r="E2496" s="3">
        <f t="shared" si="38"/>
        <v>2.4609999999999999</v>
      </c>
    </row>
    <row r="2497" spans="1:5" hidden="1" x14ac:dyDescent="0.2">
      <c r="A2497" s="4" t="s">
        <v>4</v>
      </c>
      <c r="B2497" s="4">
        <v>2495</v>
      </c>
      <c r="C2497" s="4">
        <v>892.01800000000003</v>
      </c>
      <c r="D2497" s="4">
        <v>0.29899999999999999</v>
      </c>
      <c r="E2497" s="3">
        <f t="shared" si="38"/>
        <v>2.4609999999999999</v>
      </c>
    </row>
    <row r="2498" spans="1:5" hidden="1" x14ac:dyDescent="0.2">
      <c r="A2498" s="3" t="s">
        <v>4</v>
      </c>
      <c r="B2498" s="3">
        <v>2496</v>
      </c>
      <c r="C2498" s="3">
        <v>892.18</v>
      </c>
      <c r="D2498" s="3">
        <v>0.3</v>
      </c>
      <c r="E2498" s="3">
        <f t="shared" ref="E2498:E2561" si="39">MAX($D2498:$D5742)</f>
        <v>2.4609999999999999</v>
      </c>
    </row>
    <row r="2499" spans="1:5" hidden="1" x14ac:dyDescent="0.2">
      <c r="A2499" s="4" t="s">
        <v>4</v>
      </c>
      <c r="B2499" s="4">
        <v>2497</v>
      </c>
      <c r="C2499" s="4">
        <v>892.34199999999998</v>
      </c>
      <c r="D2499" s="4">
        <v>0.30099999999999999</v>
      </c>
      <c r="E2499" s="3">
        <f t="shared" si="39"/>
        <v>2.4609999999999999</v>
      </c>
    </row>
    <row r="2500" spans="1:5" hidden="1" x14ac:dyDescent="0.2">
      <c r="A2500" s="3" t="s">
        <v>4</v>
      </c>
      <c r="B2500" s="3">
        <v>2498</v>
      </c>
      <c r="C2500" s="3">
        <v>892.50300000000004</v>
      </c>
      <c r="D2500" s="3">
        <v>0.30099999999999999</v>
      </c>
      <c r="E2500" s="3">
        <f t="shared" si="39"/>
        <v>2.4609999999999999</v>
      </c>
    </row>
    <row r="2501" spans="1:5" hidden="1" x14ac:dyDescent="0.2">
      <c r="A2501" s="4" t="s">
        <v>4</v>
      </c>
      <c r="B2501" s="4">
        <v>2499</v>
      </c>
      <c r="C2501" s="4">
        <v>892.66499999999996</v>
      </c>
      <c r="D2501" s="4">
        <v>0.3</v>
      </c>
      <c r="E2501" s="3">
        <f t="shared" si="39"/>
        <v>2.4609999999999999</v>
      </c>
    </row>
    <row r="2502" spans="1:5" hidden="1" x14ac:dyDescent="0.2">
      <c r="A2502" s="3" t="s">
        <v>4</v>
      </c>
      <c r="B2502" s="3">
        <v>2500</v>
      </c>
      <c r="C2502" s="3">
        <v>892.82600000000002</v>
      </c>
      <c r="D2502" s="3">
        <v>0.3</v>
      </c>
      <c r="E2502" s="3">
        <f t="shared" si="39"/>
        <v>2.4609999999999999</v>
      </c>
    </row>
    <row r="2503" spans="1:5" hidden="1" x14ac:dyDescent="0.2">
      <c r="A2503" s="4" t="s">
        <v>4</v>
      </c>
      <c r="B2503" s="4">
        <v>2501</v>
      </c>
      <c r="C2503" s="4">
        <v>892.98800000000006</v>
      </c>
      <c r="D2503" s="4">
        <v>0.30099999999999999</v>
      </c>
      <c r="E2503" s="3">
        <f t="shared" si="39"/>
        <v>2.4609999999999999</v>
      </c>
    </row>
    <row r="2504" spans="1:5" hidden="1" x14ac:dyDescent="0.2">
      <c r="A2504" s="3" t="s">
        <v>4</v>
      </c>
      <c r="B2504" s="3">
        <v>2502</v>
      </c>
      <c r="C2504" s="3">
        <v>893.149</v>
      </c>
      <c r="D2504" s="3">
        <v>0.30199999999999999</v>
      </c>
      <c r="E2504" s="3">
        <f t="shared" si="39"/>
        <v>2.4609999999999999</v>
      </c>
    </row>
    <row r="2505" spans="1:5" hidden="1" x14ac:dyDescent="0.2">
      <c r="A2505" s="4" t="s">
        <v>4</v>
      </c>
      <c r="B2505" s="4">
        <v>2503</v>
      </c>
      <c r="C2505" s="4">
        <v>893.31100000000004</v>
      </c>
      <c r="D2505" s="4">
        <v>0.30299999999999999</v>
      </c>
      <c r="E2505" s="3">
        <f t="shared" si="39"/>
        <v>2.4609999999999999</v>
      </c>
    </row>
    <row r="2506" spans="1:5" hidden="1" x14ac:dyDescent="0.2">
      <c r="A2506" s="3" t="s">
        <v>4</v>
      </c>
      <c r="B2506" s="3">
        <v>2504</v>
      </c>
      <c r="C2506" s="3">
        <v>893.47199999999998</v>
      </c>
      <c r="D2506" s="3">
        <v>0.30299999999999999</v>
      </c>
      <c r="E2506" s="3">
        <f t="shared" si="39"/>
        <v>2.4609999999999999</v>
      </c>
    </row>
    <row r="2507" spans="1:5" hidden="1" x14ac:dyDescent="0.2">
      <c r="A2507" s="4" t="s">
        <v>4</v>
      </c>
      <c r="B2507" s="4">
        <v>2505</v>
      </c>
      <c r="C2507" s="4">
        <v>893.63300000000004</v>
      </c>
      <c r="D2507" s="4">
        <v>0.30299999999999999</v>
      </c>
      <c r="E2507" s="3">
        <f t="shared" si="39"/>
        <v>2.4609999999999999</v>
      </c>
    </row>
    <row r="2508" spans="1:5" hidden="1" x14ac:dyDescent="0.2">
      <c r="A2508" s="3" t="s">
        <v>4</v>
      </c>
      <c r="B2508" s="3">
        <v>2506</v>
      </c>
      <c r="C2508" s="3">
        <v>893.79499999999996</v>
      </c>
      <c r="D2508" s="3">
        <v>0.30399999999999999</v>
      </c>
      <c r="E2508" s="3">
        <f t="shared" si="39"/>
        <v>2.4609999999999999</v>
      </c>
    </row>
    <row r="2509" spans="1:5" hidden="1" x14ac:dyDescent="0.2">
      <c r="A2509" s="4" t="s">
        <v>4</v>
      </c>
      <c r="B2509" s="4">
        <v>2507</v>
      </c>
      <c r="C2509" s="4">
        <v>893.95600000000002</v>
      </c>
      <c r="D2509" s="4">
        <v>0.30399999999999999</v>
      </c>
      <c r="E2509" s="3">
        <f t="shared" si="39"/>
        <v>2.4609999999999999</v>
      </c>
    </row>
    <row r="2510" spans="1:5" hidden="1" x14ac:dyDescent="0.2">
      <c r="A2510" s="3" t="s">
        <v>4</v>
      </c>
      <c r="B2510" s="3">
        <v>2508</v>
      </c>
      <c r="C2510" s="3">
        <v>894.11699999999996</v>
      </c>
      <c r="D2510" s="3">
        <v>0.30499999999999999</v>
      </c>
      <c r="E2510" s="3">
        <f t="shared" si="39"/>
        <v>2.4609999999999999</v>
      </c>
    </row>
    <row r="2511" spans="1:5" hidden="1" x14ac:dyDescent="0.2">
      <c r="A2511" s="4" t="s">
        <v>4</v>
      </c>
      <c r="B2511" s="4">
        <v>2509</v>
      </c>
      <c r="C2511" s="4">
        <v>894.27800000000002</v>
      </c>
      <c r="D2511" s="4">
        <v>0.30599999999999999</v>
      </c>
      <c r="E2511" s="3">
        <f t="shared" si="39"/>
        <v>2.4609999999999999</v>
      </c>
    </row>
    <row r="2512" spans="1:5" hidden="1" x14ac:dyDescent="0.2">
      <c r="A2512" s="3" t="s">
        <v>4</v>
      </c>
      <c r="B2512" s="3">
        <v>2510</v>
      </c>
      <c r="C2512" s="3">
        <v>894.43899999999996</v>
      </c>
      <c r="D2512" s="3">
        <v>0.307</v>
      </c>
      <c r="E2512" s="3">
        <f t="shared" si="39"/>
        <v>2.4609999999999999</v>
      </c>
    </row>
    <row r="2513" spans="1:5" hidden="1" x14ac:dyDescent="0.2">
      <c r="A2513" s="4" t="s">
        <v>4</v>
      </c>
      <c r="B2513" s="4">
        <v>2511</v>
      </c>
      <c r="C2513" s="4">
        <v>894.601</v>
      </c>
      <c r="D2513" s="4">
        <v>0.307</v>
      </c>
      <c r="E2513" s="3">
        <f t="shared" si="39"/>
        <v>2.4609999999999999</v>
      </c>
    </row>
    <row r="2514" spans="1:5" hidden="1" x14ac:dyDescent="0.2">
      <c r="A2514" s="3" t="s">
        <v>4</v>
      </c>
      <c r="B2514" s="3">
        <v>2512</v>
      </c>
      <c r="C2514" s="3">
        <v>894.76199999999994</v>
      </c>
      <c r="D2514" s="3">
        <v>0.307</v>
      </c>
      <c r="E2514" s="3">
        <f t="shared" si="39"/>
        <v>2.4609999999999999</v>
      </c>
    </row>
    <row r="2515" spans="1:5" hidden="1" x14ac:dyDescent="0.2">
      <c r="A2515" s="4" t="s">
        <v>4</v>
      </c>
      <c r="B2515" s="4">
        <v>2513</v>
      </c>
      <c r="C2515" s="4">
        <v>894.923</v>
      </c>
      <c r="D2515" s="4">
        <v>0.307</v>
      </c>
      <c r="E2515" s="3">
        <f t="shared" si="39"/>
        <v>2.4609999999999999</v>
      </c>
    </row>
    <row r="2516" spans="1:5" hidden="1" x14ac:dyDescent="0.2">
      <c r="A2516" s="3" t="s">
        <v>4</v>
      </c>
      <c r="B2516" s="3">
        <v>2514</v>
      </c>
      <c r="C2516" s="3">
        <v>895.08299999999997</v>
      </c>
      <c r="D2516" s="3">
        <v>0.307</v>
      </c>
      <c r="E2516" s="3">
        <f t="shared" si="39"/>
        <v>2.4609999999999999</v>
      </c>
    </row>
    <row r="2517" spans="1:5" hidden="1" x14ac:dyDescent="0.2">
      <c r="A2517" s="4" t="s">
        <v>4</v>
      </c>
      <c r="B2517" s="4">
        <v>2515</v>
      </c>
      <c r="C2517" s="4">
        <v>895.24400000000003</v>
      </c>
      <c r="D2517" s="4">
        <v>0.30599999999999999</v>
      </c>
      <c r="E2517" s="3">
        <f t="shared" si="39"/>
        <v>2.4609999999999999</v>
      </c>
    </row>
    <row r="2518" spans="1:5" hidden="1" x14ac:dyDescent="0.2">
      <c r="A2518" s="3" t="s">
        <v>4</v>
      </c>
      <c r="B2518" s="3">
        <v>2516</v>
      </c>
      <c r="C2518" s="3">
        <v>895.40499999999997</v>
      </c>
      <c r="D2518" s="3">
        <v>0.307</v>
      </c>
      <c r="E2518" s="3">
        <f t="shared" si="39"/>
        <v>2.4609999999999999</v>
      </c>
    </row>
    <row r="2519" spans="1:5" hidden="1" x14ac:dyDescent="0.2">
      <c r="A2519" s="4" t="s">
        <v>4</v>
      </c>
      <c r="B2519" s="4">
        <v>2517</v>
      </c>
      <c r="C2519" s="4">
        <v>895.56600000000003</v>
      </c>
      <c r="D2519" s="4">
        <v>0.308</v>
      </c>
      <c r="E2519" s="3">
        <f t="shared" si="39"/>
        <v>2.4609999999999999</v>
      </c>
    </row>
    <row r="2520" spans="1:5" hidden="1" x14ac:dyDescent="0.2">
      <c r="A2520" s="3" t="s">
        <v>4</v>
      </c>
      <c r="B2520" s="3">
        <v>2518</v>
      </c>
      <c r="C2520" s="3">
        <v>895.72699999999998</v>
      </c>
      <c r="D2520" s="3">
        <v>0.308</v>
      </c>
      <c r="E2520" s="3">
        <f t="shared" si="39"/>
        <v>2.4609999999999999</v>
      </c>
    </row>
    <row r="2521" spans="1:5" hidden="1" x14ac:dyDescent="0.2">
      <c r="A2521" s="4" t="s">
        <v>4</v>
      </c>
      <c r="B2521" s="4">
        <v>2519</v>
      </c>
      <c r="C2521" s="4">
        <v>895.88699999999994</v>
      </c>
      <c r="D2521" s="4">
        <v>0.308</v>
      </c>
      <c r="E2521" s="3">
        <f t="shared" si="39"/>
        <v>2.4609999999999999</v>
      </c>
    </row>
    <row r="2522" spans="1:5" hidden="1" x14ac:dyDescent="0.2">
      <c r="A2522" s="3" t="s">
        <v>4</v>
      </c>
      <c r="B2522" s="3">
        <v>2520</v>
      </c>
      <c r="C2522" s="3">
        <v>896.048</v>
      </c>
      <c r="D2522" s="3">
        <v>0.308</v>
      </c>
      <c r="E2522" s="3">
        <f t="shared" si="39"/>
        <v>2.4609999999999999</v>
      </c>
    </row>
    <row r="2523" spans="1:5" hidden="1" x14ac:dyDescent="0.2">
      <c r="A2523" s="4" t="s">
        <v>4</v>
      </c>
      <c r="B2523" s="4">
        <v>2521</v>
      </c>
      <c r="C2523" s="4">
        <v>896.20899999999995</v>
      </c>
      <c r="D2523" s="4">
        <v>0.308</v>
      </c>
      <c r="E2523" s="3">
        <f t="shared" si="39"/>
        <v>2.4609999999999999</v>
      </c>
    </row>
    <row r="2524" spans="1:5" hidden="1" x14ac:dyDescent="0.2">
      <c r="A2524" s="3" t="s">
        <v>4</v>
      </c>
      <c r="B2524" s="3">
        <v>2522</v>
      </c>
      <c r="C2524" s="3">
        <v>896.36900000000003</v>
      </c>
      <c r="D2524" s="3">
        <v>0.309</v>
      </c>
      <c r="E2524" s="3">
        <f t="shared" si="39"/>
        <v>2.4609999999999999</v>
      </c>
    </row>
    <row r="2525" spans="1:5" hidden="1" x14ac:dyDescent="0.2">
      <c r="A2525" s="4" t="s">
        <v>4</v>
      </c>
      <c r="B2525" s="4">
        <v>2523</v>
      </c>
      <c r="C2525" s="4">
        <v>896.53</v>
      </c>
      <c r="D2525" s="4">
        <v>0.311</v>
      </c>
      <c r="E2525" s="3">
        <f t="shared" si="39"/>
        <v>2.4609999999999999</v>
      </c>
    </row>
    <row r="2526" spans="1:5" hidden="1" x14ac:dyDescent="0.2">
      <c r="A2526" s="3" t="s">
        <v>4</v>
      </c>
      <c r="B2526" s="3">
        <v>2524</v>
      </c>
      <c r="C2526" s="3">
        <v>896.69</v>
      </c>
      <c r="D2526" s="3">
        <v>0.312</v>
      </c>
      <c r="E2526" s="3">
        <f t="shared" si="39"/>
        <v>2.4609999999999999</v>
      </c>
    </row>
    <row r="2527" spans="1:5" hidden="1" x14ac:dyDescent="0.2">
      <c r="A2527" s="4" t="s">
        <v>4</v>
      </c>
      <c r="B2527" s="4">
        <v>2525</v>
      </c>
      <c r="C2527" s="4">
        <v>896.851</v>
      </c>
      <c r="D2527" s="4">
        <v>0.313</v>
      </c>
      <c r="E2527" s="3">
        <f t="shared" si="39"/>
        <v>2.4609999999999999</v>
      </c>
    </row>
    <row r="2528" spans="1:5" hidden="1" x14ac:dyDescent="0.2">
      <c r="A2528" s="3" t="s">
        <v>4</v>
      </c>
      <c r="B2528" s="3">
        <v>2526</v>
      </c>
      <c r="C2528" s="3">
        <v>897.01099999999997</v>
      </c>
      <c r="D2528" s="3">
        <v>0.313</v>
      </c>
      <c r="E2528" s="3">
        <f t="shared" si="39"/>
        <v>2.4609999999999999</v>
      </c>
    </row>
    <row r="2529" spans="1:5" hidden="1" x14ac:dyDescent="0.2">
      <c r="A2529" s="4" t="s">
        <v>4</v>
      </c>
      <c r="B2529" s="4">
        <v>2527</v>
      </c>
      <c r="C2529" s="4">
        <v>897.17200000000003</v>
      </c>
      <c r="D2529" s="4">
        <v>0.313</v>
      </c>
      <c r="E2529" s="3">
        <f t="shared" si="39"/>
        <v>2.4609999999999999</v>
      </c>
    </row>
    <row r="2530" spans="1:5" hidden="1" x14ac:dyDescent="0.2">
      <c r="A2530" s="3" t="s">
        <v>4</v>
      </c>
      <c r="B2530" s="3">
        <v>2528</v>
      </c>
      <c r="C2530" s="3">
        <v>897.33199999999999</v>
      </c>
      <c r="D2530" s="3">
        <v>0.314</v>
      </c>
      <c r="E2530" s="3">
        <f t="shared" si="39"/>
        <v>2.4609999999999999</v>
      </c>
    </row>
    <row r="2531" spans="1:5" hidden="1" x14ac:dyDescent="0.2">
      <c r="A2531" s="4" t="s">
        <v>4</v>
      </c>
      <c r="B2531" s="4">
        <v>2529</v>
      </c>
      <c r="C2531" s="4">
        <v>897.49199999999996</v>
      </c>
      <c r="D2531" s="4">
        <v>0.315</v>
      </c>
      <c r="E2531" s="3">
        <f t="shared" si="39"/>
        <v>2.4609999999999999</v>
      </c>
    </row>
    <row r="2532" spans="1:5" hidden="1" x14ac:dyDescent="0.2">
      <c r="A2532" s="3" t="s">
        <v>4</v>
      </c>
      <c r="B2532" s="3">
        <v>2530</v>
      </c>
      <c r="C2532" s="3">
        <v>897.65200000000004</v>
      </c>
      <c r="D2532" s="3">
        <v>0.315</v>
      </c>
      <c r="E2532" s="3">
        <f t="shared" si="39"/>
        <v>2.4609999999999999</v>
      </c>
    </row>
    <row r="2533" spans="1:5" hidden="1" x14ac:dyDescent="0.2">
      <c r="A2533" s="4" t="s">
        <v>4</v>
      </c>
      <c r="B2533" s="4">
        <v>2531</v>
      </c>
      <c r="C2533" s="4">
        <v>897.81299999999999</v>
      </c>
      <c r="D2533" s="4">
        <v>0.315</v>
      </c>
      <c r="E2533" s="3">
        <f t="shared" si="39"/>
        <v>2.4609999999999999</v>
      </c>
    </row>
    <row r="2534" spans="1:5" hidden="1" x14ac:dyDescent="0.2">
      <c r="A2534" s="3" t="s">
        <v>4</v>
      </c>
      <c r="B2534" s="3">
        <v>2532</v>
      </c>
      <c r="C2534" s="3">
        <v>897.97299999999996</v>
      </c>
      <c r="D2534" s="3">
        <v>0.315</v>
      </c>
      <c r="E2534" s="3">
        <f t="shared" si="39"/>
        <v>2.4609999999999999</v>
      </c>
    </row>
    <row r="2535" spans="1:5" hidden="1" x14ac:dyDescent="0.2">
      <c r="A2535" s="4" t="s">
        <v>4</v>
      </c>
      <c r="B2535" s="4">
        <v>2533</v>
      </c>
      <c r="C2535" s="4">
        <v>898.13300000000004</v>
      </c>
      <c r="D2535" s="4">
        <v>0.316</v>
      </c>
      <c r="E2535" s="3">
        <f t="shared" si="39"/>
        <v>2.4609999999999999</v>
      </c>
    </row>
    <row r="2536" spans="1:5" hidden="1" x14ac:dyDescent="0.2">
      <c r="A2536" s="3" t="s">
        <v>4</v>
      </c>
      <c r="B2536" s="3">
        <v>2534</v>
      </c>
      <c r="C2536" s="3">
        <v>898.29300000000001</v>
      </c>
      <c r="D2536" s="3">
        <v>0.316</v>
      </c>
      <c r="E2536" s="3">
        <f t="shared" si="39"/>
        <v>2.4609999999999999</v>
      </c>
    </row>
    <row r="2537" spans="1:5" hidden="1" x14ac:dyDescent="0.2">
      <c r="A2537" s="4" t="s">
        <v>4</v>
      </c>
      <c r="B2537" s="4">
        <v>2535</v>
      </c>
      <c r="C2537" s="4">
        <v>898.45299999999997</v>
      </c>
      <c r="D2537" s="4">
        <v>0.316</v>
      </c>
      <c r="E2537" s="3">
        <f t="shared" si="39"/>
        <v>2.4609999999999999</v>
      </c>
    </row>
    <row r="2538" spans="1:5" hidden="1" x14ac:dyDescent="0.2">
      <c r="A2538" s="3" t="s">
        <v>4</v>
      </c>
      <c r="B2538" s="3">
        <v>2536</v>
      </c>
      <c r="C2538" s="3">
        <v>898.61300000000006</v>
      </c>
      <c r="D2538" s="3">
        <v>0.315</v>
      </c>
      <c r="E2538" s="3">
        <f t="shared" si="39"/>
        <v>2.4609999999999999</v>
      </c>
    </row>
    <row r="2539" spans="1:5" hidden="1" x14ac:dyDescent="0.2">
      <c r="A2539" s="4" t="s">
        <v>4</v>
      </c>
      <c r="B2539" s="4">
        <v>2537</v>
      </c>
      <c r="C2539" s="4">
        <v>898.77300000000002</v>
      </c>
      <c r="D2539" s="4">
        <v>0.315</v>
      </c>
      <c r="E2539" s="3">
        <f t="shared" si="39"/>
        <v>2.4609999999999999</v>
      </c>
    </row>
    <row r="2540" spans="1:5" hidden="1" x14ac:dyDescent="0.2">
      <c r="A2540" s="3" t="s">
        <v>4</v>
      </c>
      <c r="B2540" s="3">
        <v>2538</v>
      </c>
      <c r="C2540" s="3">
        <v>898.93299999999999</v>
      </c>
      <c r="D2540" s="3">
        <v>0.316</v>
      </c>
      <c r="E2540" s="3">
        <f t="shared" si="39"/>
        <v>2.4609999999999999</v>
      </c>
    </row>
    <row r="2541" spans="1:5" hidden="1" x14ac:dyDescent="0.2">
      <c r="A2541" s="4" t="s">
        <v>4</v>
      </c>
      <c r="B2541" s="4">
        <v>2539</v>
      </c>
      <c r="C2541" s="4">
        <v>899.09199999999998</v>
      </c>
      <c r="D2541" s="4">
        <v>0.317</v>
      </c>
      <c r="E2541" s="3">
        <f t="shared" si="39"/>
        <v>2.4609999999999999</v>
      </c>
    </row>
    <row r="2542" spans="1:5" hidden="1" x14ac:dyDescent="0.2">
      <c r="A2542" s="3" t="s">
        <v>4</v>
      </c>
      <c r="B2542" s="3">
        <v>2540</v>
      </c>
      <c r="C2542" s="3">
        <v>899.25199999999995</v>
      </c>
      <c r="D2542" s="3">
        <v>0.318</v>
      </c>
      <c r="E2542" s="3">
        <f t="shared" si="39"/>
        <v>2.4609999999999999</v>
      </c>
    </row>
    <row r="2543" spans="1:5" hidden="1" x14ac:dyDescent="0.2">
      <c r="A2543" s="4" t="s">
        <v>4</v>
      </c>
      <c r="B2543" s="4">
        <v>2541</v>
      </c>
      <c r="C2543" s="4">
        <v>899.41200000000003</v>
      </c>
      <c r="D2543" s="4">
        <v>0.318</v>
      </c>
      <c r="E2543" s="3">
        <f t="shared" si="39"/>
        <v>2.4609999999999999</v>
      </c>
    </row>
    <row r="2544" spans="1:5" hidden="1" x14ac:dyDescent="0.2">
      <c r="A2544" s="3" t="s">
        <v>4</v>
      </c>
      <c r="B2544" s="3">
        <v>2542</v>
      </c>
      <c r="C2544" s="3">
        <v>899.572</v>
      </c>
      <c r="D2544" s="3">
        <v>0.318</v>
      </c>
      <c r="E2544" s="3">
        <f t="shared" si="39"/>
        <v>2.4609999999999999</v>
      </c>
    </row>
    <row r="2545" spans="1:5" hidden="1" x14ac:dyDescent="0.2">
      <c r="A2545" s="4" t="s">
        <v>4</v>
      </c>
      <c r="B2545" s="4">
        <v>2543</v>
      </c>
      <c r="C2545" s="4">
        <v>899.73099999999999</v>
      </c>
      <c r="D2545" s="4">
        <v>0.318</v>
      </c>
      <c r="E2545" s="3">
        <f t="shared" si="39"/>
        <v>2.4609999999999999</v>
      </c>
    </row>
    <row r="2546" spans="1:5" hidden="1" x14ac:dyDescent="0.2">
      <c r="A2546" s="3" t="s">
        <v>4</v>
      </c>
      <c r="B2546" s="3">
        <v>2544</v>
      </c>
      <c r="C2546" s="3">
        <v>899.89099999999996</v>
      </c>
      <c r="D2546" s="3">
        <v>0.318</v>
      </c>
      <c r="E2546" s="3">
        <f t="shared" si="39"/>
        <v>2.4609999999999999</v>
      </c>
    </row>
    <row r="2547" spans="1:5" hidden="1" x14ac:dyDescent="0.2">
      <c r="A2547" s="4" t="s">
        <v>4</v>
      </c>
      <c r="B2547" s="4">
        <v>2545</v>
      </c>
      <c r="C2547" s="4">
        <v>900.05</v>
      </c>
      <c r="D2547" s="4">
        <v>0.31900000000000001</v>
      </c>
      <c r="E2547" s="3">
        <f t="shared" si="39"/>
        <v>2.4609999999999999</v>
      </c>
    </row>
    <row r="2548" spans="1:5" hidden="1" x14ac:dyDescent="0.2">
      <c r="A2548" s="3" t="s">
        <v>4</v>
      </c>
      <c r="B2548" s="3">
        <v>2546</v>
      </c>
      <c r="C2548" s="3">
        <v>900.21</v>
      </c>
      <c r="D2548" s="3">
        <v>0.32</v>
      </c>
      <c r="E2548" s="3">
        <f t="shared" si="39"/>
        <v>2.4609999999999999</v>
      </c>
    </row>
    <row r="2549" spans="1:5" hidden="1" x14ac:dyDescent="0.2">
      <c r="A2549" s="4" t="s">
        <v>4</v>
      </c>
      <c r="B2549" s="4">
        <v>2547</v>
      </c>
      <c r="C2549" s="4">
        <v>900.36900000000003</v>
      </c>
      <c r="D2549" s="4">
        <v>0.32</v>
      </c>
      <c r="E2549" s="3">
        <f t="shared" si="39"/>
        <v>2.4609999999999999</v>
      </c>
    </row>
    <row r="2550" spans="1:5" hidden="1" x14ac:dyDescent="0.2">
      <c r="A2550" s="3" t="s">
        <v>4</v>
      </c>
      <c r="B2550" s="3">
        <v>2548</v>
      </c>
      <c r="C2550" s="3">
        <v>900.529</v>
      </c>
      <c r="D2550" s="3">
        <v>0.32</v>
      </c>
      <c r="E2550" s="3">
        <f t="shared" si="39"/>
        <v>2.4609999999999999</v>
      </c>
    </row>
    <row r="2551" spans="1:5" hidden="1" x14ac:dyDescent="0.2">
      <c r="A2551" s="4" t="s">
        <v>4</v>
      </c>
      <c r="B2551" s="4">
        <v>2549</v>
      </c>
      <c r="C2551" s="4">
        <v>900.68799999999999</v>
      </c>
      <c r="D2551" s="4">
        <v>0.32</v>
      </c>
      <c r="E2551" s="3">
        <f t="shared" si="39"/>
        <v>2.4609999999999999</v>
      </c>
    </row>
    <row r="2552" spans="1:5" hidden="1" x14ac:dyDescent="0.2">
      <c r="A2552" s="3" t="s">
        <v>4</v>
      </c>
      <c r="B2552" s="3">
        <v>2550</v>
      </c>
      <c r="C2552" s="3">
        <v>900.84699999999998</v>
      </c>
      <c r="D2552" s="3">
        <v>0.32100000000000001</v>
      </c>
      <c r="E2552" s="3">
        <f t="shared" si="39"/>
        <v>2.4609999999999999</v>
      </c>
    </row>
    <row r="2553" spans="1:5" hidden="1" x14ac:dyDescent="0.2">
      <c r="A2553" s="4" t="s">
        <v>4</v>
      </c>
      <c r="B2553" s="4">
        <v>2551</v>
      </c>
      <c r="C2553" s="4">
        <v>901.00699999999995</v>
      </c>
      <c r="D2553" s="4">
        <v>0.32100000000000001</v>
      </c>
      <c r="E2553" s="3">
        <f t="shared" si="39"/>
        <v>2.4609999999999999</v>
      </c>
    </row>
    <row r="2554" spans="1:5" hidden="1" x14ac:dyDescent="0.2">
      <c r="A2554" s="3" t="s">
        <v>4</v>
      </c>
      <c r="B2554" s="3">
        <v>2552</v>
      </c>
      <c r="C2554" s="3">
        <v>901.16600000000005</v>
      </c>
      <c r="D2554" s="3">
        <v>0.32100000000000001</v>
      </c>
      <c r="E2554" s="3">
        <f t="shared" si="39"/>
        <v>2.4609999999999999</v>
      </c>
    </row>
    <row r="2555" spans="1:5" hidden="1" x14ac:dyDescent="0.2">
      <c r="A2555" s="4" t="s">
        <v>4</v>
      </c>
      <c r="B2555" s="4">
        <v>2553</v>
      </c>
      <c r="C2555" s="4">
        <v>901.32500000000005</v>
      </c>
      <c r="D2555" s="4">
        <v>0.32100000000000001</v>
      </c>
      <c r="E2555" s="3">
        <f t="shared" si="39"/>
        <v>2.4609999999999999</v>
      </c>
    </row>
    <row r="2556" spans="1:5" hidden="1" x14ac:dyDescent="0.2">
      <c r="A2556" s="3" t="s">
        <v>4</v>
      </c>
      <c r="B2556" s="3">
        <v>2554</v>
      </c>
      <c r="C2556" s="3">
        <v>901.48400000000004</v>
      </c>
      <c r="D2556" s="3">
        <v>0.32100000000000001</v>
      </c>
      <c r="E2556" s="3">
        <f t="shared" si="39"/>
        <v>2.4609999999999999</v>
      </c>
    </row>
    <row r="2557" spans="1:5" hidden="1" x14ac:dyDescent="0.2">
      <c r="A2557" s="4" t="s">
        <v>4</v>
      </c>
      <c r="B2557" s="4">
        <v>2555</v>
      </c>
      <c r="C2557" s="4">
        <v>901.64300000000003</v>
      </c>
      <c r="D2557" s="4">
        <v>0.32100000000000001</v>
      </c>
      <c r="E2557" s="3">
        <f t="shared" si="39"/>
        <v>2.4609999999999999</v>
      </c>
    </row>
    <row r="2558" spans="1:5" hidden="1" x14ac:dyDescent="0.2">
      <c r="A2558" s="3" t="s">
        <v>4</v>
      </c>
      <c r="B2558" s="3">
        <v>2556</v>
      </c>
      <c r="C2558" s="3">
        <v>901.803</v>
      </c>
      <c r="D2558" s="3">
        <v>0.32200000000000001</v>
      </c>
      <c r="E2558" s="3">
        <f t="shared" si="39"/>
        <v>2.4609999999999999</v>
      </c>
    </row>
    <row r="2559" spans="1:5" hidden="1" x14ac:dyDescent="0.2">
      <c r="A2559" s="4" t="s">
        <v>4</v>
      </c>
      <c r="B2559" s="4">
        <v>2557</v>
      </c>
      <c r="C2559" s="4">
        <v>901.96199999999999</v>
      </c>
      <c r="D2559" s="4">
        <v>0.32300000000000001</v>
      </c>
      <c r="E2559" s="3">
        <f t="shared" si="39"/>
        <v>2.4609999999999999</v>
      </c>
    </row>
    <row r="2560" spans="1:5" hidden="1" x14ac:dyDescent="0.2">
      <c r="A2560" s="3" t="s">
        <v>4</v>
      </c>
      <c r="B2560" s="3">
        <v>2558</v>
      </c>
      <c r="C2560" s="3">
        <v>902.12099999999998</v>
      </c>
      <c r="D2560" s="3">
        <v>0.32400000000000001</v>
      </c>
      <c r="E2560" s="3">
        <f t="shared" si="39"/>
        <v>2.4609999999999999</v>
      </c>
    </row>
    <row r="2561" spans="1:5" hidden="1" x14ac:dyDescent="0.2">
      <c r="A2561" s="4" t="s">
        <v>4</v>
      </c>
      <c r="B2561" s="4">
        <v>2559</v>
      </c>
      <c r="C2561" s="4">
        <v>902.279</v>
      </c>
      <c r="D2561" s="4">
        <v>0.32400000000000001</v>
      </c>
      <c r="E2561" s="3">
        <f t="shared" si="39"/>
        <v>2.4609999999999999</v>
      </c>
    </row>
    <row r="2562" spans="1:5" hidden="1" x14ac:dyDescent="0.2">
      <c r="A2562" s="3" t="s">
        <v>4</v>
      </c>
      <c r="B2562" s="3">
        <v>2560</v>
      </c>
      <c r="C2562" s="3">
        <v>902.43799999999999</v>
      </c>
      <c r="D2562" s="3">
        <v>0.32400000000000001</v>
      </c>
      <c r="E2562" s="3">
        <f t="shared" ref="E2562:E2625" si="40">MAX($D2562:$D5806)</f>
        <v>2.4609999999999999</v>
      </c>
    </row>
    <row r="2563" spans="1:5" hidden="1" x14ac:dyDescent="0.2">
      <c r="A2563" s="4" t="s">
        <v>4</v>
      </c>
      <c r="B2563" s="4">
        <v>2561</v>
      </c>
      <c r="C2563" s="4">
        <v>902.59699999999998</v>
      </c>
      <c r="D2563" s="4">
        <v>0.32400000000000001</v>
      </c>
      <c r="E2563" s="3">
        <f t="shared" si="40"/>
        <v>2.4609999999999999</v>
      </c>
    </row>
    <row r="2564" spans="1:5" hidden="1" x14ac:dyDescent="0.2">
      <c r="A2564" s="3" t="s">
        <v>4</v>
      </c>
      <c r="B2564" s="3">
        <v>2562</v>
      </c>
      <c r="C2564" s="3">
        <v>902.75599999999997</v>
      </c>
      <c r="D2564" s="3">
        <v>0.32500000000000001</v>
      </c>
      <c r="E2564" s="3">
        <f t="shared" si="40"/>
        <v>2.4609999999999999</v>
      </c>
    </row>
    <row r="2565" spans="1:5" hidden="1" x14ac:dyDescent="0.2">
      <c r="A2565" s="4" t="s">
        <v>4</v>
      </c>
      <c r="B2565" s="4">
        <v>2563</v>
      </c>
      <c r="C2565" s="4">
        <v>902.91499999999996</v>
      </c>
      <c r="D2565" s="4">
        <v>0.32600000000000001</v>
      </c>
      <c r="E2565" s="3">
        <f t="shared" si="40"/>
        <v>2.4609999999999999</v>
      </c>
    </row>
    <row r="2566" spans="1:5" hidden="1" x14ac:dyDescent="0.2">
      <c r="A2566" s="3" t="s">
        <v>4</v>
      </c>
      <c r="B2566" s="3">
        <v>2564</v>
      </c>
      <c r="C2566" s="3">
        <v>903.07299999999998</v>
      </c>
      <c r="D2566" s="3">
        <v>0.32700000000000001</v>
      </c>
      <c r="E2566" s="3">
        <f t="shared" si="40"/>
        <v>2.4609999999999999</v>
      </c>
    </row>
    <row r="2567" spans="1:5" hidden="1" x14ac:dyDescent="0.2">
      <c r="A2567" s="4" t="s">
        <v>4</v>
      </c>
      <c r="B2567" s="4">
        <v>2565</v>
      </c>
      <c r="C2567" s="4">
        <v>903.23199999999997</v>
      </c>
      <c r="D2567" s="4">
        <v>0.32700000000000001</v>
      </c>
      <c r="E2567" s="3">
        <f t="shared" si="40"/>
        <v>2.4609999999999999</v>
      </c>
    </row>
    <row r="2568" spans="1:5" hidden="1" x14ac:dyDescent="0.2">
      <c r="A2568" s="3" t="s">
        <v>4</v>
      </c>
      <c r="B2568" s="3">
        <v>2566</v>
      </c>
      <c r="C2568" s="3">
        <v>903.39099999999996</v>
      </c>
      <c r="D2568" s="3">
        <v>0.32800000000000001</v>
      </c>
      <c r="E2568" s="3">
        <f t="shared" si="40"/>
        <v>2.4609999999999999</v>
      </c>
    </row>
    <row r="2569" spans="1:5" hidden="1" x14ac:dyDescent="0.2">
      <c r="A2569" s="4" t="s">
        <v>4</v>
      </c>
      <c r="B2569" s="4">
        <v>2567</v>
      </c>
      <c r="C2569" s="4">
        <v>903.54899999999998</v>
      </c>
      <c r="D2569" s="4">
        <v>0.32800000000000001</v>
      </c>
      <c r="E2569" s="3">
        <f t="shared" si="40"/>
        <v>2.4609999999999999</v>
      </c>
    </row>
    <row r="2570" spans="1:5" hidden="1" x14ac:dyDescent="0.2">
      <c r="A2570" s="3" t="s">
        <v>4</v>
      </c>
      <c r="B2570" s="3">
        <v>2568</v>
      </c>
      <c r="C2570" s="3">
        <v>903.70799999999997</v>
      </c>
      <c r="D2570" s="3">
        <v>0.32800000000000001</v>
      </c>
      <c r="E2570" s="3">
        <f t="shared" si="40"/>
        <v>2.4609999999999999</v>
      </c>
    </row>
    <row r="2571" spans="1:5" hidden="1" x14ac:dyDescent="0.2">
      <c r="A2571" s="4" t="s">
        <v>4</v>
      </c>
      <c r="B2571" s="4">
        <v>2569</v>
      </c>
      <c r="C2571" s="4">
        <v>903.86599999999999</v>
      </c>
      <c r="D2571" s="4">
        <v>0.32800000000000001</v>
      </c>
      <c r="E2571" s="3">
        <f t="shared" si="40"/>
        <v>2.4609999999999999</v>
      </c>
    </row>
    <row r="2572" spans="1:5" hidden="1" x14ac:dyDescent="0.2">
      <c r="A2572" s="3" t="s">
        <v>4</v>
      </c>
      <c r="B2572" s="3">
        <v>2570</v>
      </c>
      <c r="C2572" s="3">
        <v>904.02499999999998</v>
      </c>
      <c r="D2572" s="3">
        <v>0.32800000000000001</v>
      </c>
      <c r="E2572" s="3">
        <f t="shared" si="40"/>
        <v>2.4609999999999999</v>
      </c>
    </row>
    <row r="2573" spans="1:5" hidden="1" x14ac:dyDescent="0.2">
      <c r="A2573" s="4" t="s">
        <v>4</v>
      </c>
      <c r="B2573" s="4">
        <v>2571</v>
      </c>
      <c r="C2573" s="4">
        <v>904.18299999999999</v>
      </c>
      <c r="D2573" s="4">
        <v>0.32800000000000001</v>
      </c>
      <c r="E2573" s="3">
        <f t="shared" si="40"/>
        <v>2.4609999999999999</v>
      </c>
    </row>
    <row r="2574" spans="1:5" hidden="1" x14ac:dyDescent="0.2">
      <c r="A2574" s="3" t="s">
        <v>4</v>
      </c>
      <c r="B2574" s="3">
        <v>2572</v>
      </c>
      <c r="C2574" s="3">
        <v>904.34100000000001</v>
      </c>
      <c r="D2574" s="3">
        <v>0.32900000000000001</v>
      </c>
      <c r="E2574" s="3">
        <f t="shared" si="40"/>
        <v>2.4609999999999999</v>
      </c>
    </row>
    <row r="2575" spans="1:5" hidden="1" x14ac:dyDescent="0.2">
      <c r="A2575" s="4" t="s">
        <v>4</v>
      </c>
      <c r="B2575" s="4">
        <v>2573</v>
      </c>
      <c r="C2575" s="4">
        <v>904.5</v>
      </c>
      <c r="D2575" s="4">
        <v>0.32900000000000001</v>
      </c>
      <c r="E2575" s="3">
        <f t="shared" si="40"/>
        <v>2.4609999999999999</v>
      </c>
    </row>
    <row r="2576" spans="1:5" hidden="1" x14ac:dyDescent="0.2">
      <c r="A2576" s="3" t="s">
        <v>4</v>
      </c>
      <c r="B2576" s="3">
        <v>2574</v>
      </c>
      <c r="C2576" s="3">
        <v>904.65800000000002</v>
      </c>
      <c r="D2576" s="3">
        <v>0.32900000000000001</v>
      </c>
      <c r="E2576" s="3">
        <f t="shared" si="40"/>
        <v>2.4609999999999999</v>
      </c>
    </row>
    <row r="2577" spans="1:5" hidden="1" x14ac:dyDescent="0.2">
      <c r="A2577" s="4" t="s">
        <v>4</v>
      </c>
      <c r="B2577" s="4">
        <v>2575</v>
      </c>
      <c r="C2577" s="4">
        <v>904.81600000000003</v>
      </c>
      <c r="D2577" s="4">
        <v>0.32900000000000001</v>
      </c>
      <c r="E2577" s="3">
        <f t="shared" si="40"/>
        <v>2.4609999999999999</v>
      </c>
    </row>
    <row r="2578" spans="1:5" hidden="1" x14ac:dyDescent="0.2">
      <c r="A2578" s="3" t="s">
        <v>4</v>
      </c>
      <c r="B2578" s="3">
        <v>2576</v>
      </c>
      <c r="C2578" s="3">
        <v>904.97400000000005</v>
      </c>
      <c r="D2578" s="3">
        <v>0.32900000000000001</v>
      </c>
      <c r="E2578" s="3">
        <f t="shared" si="40"/>
        <v>2.4609999999999999</v>
      </c>
    </row>
    <row r="2579" spans="1:5" hidden="1" x14ac:dyDescent="0.2">
      <c r="A2579" s="4" t="s">
        <v>4</v>
      </c>
      <c r="B2579" s="4">
        <v>2577</v>
      </c>
      <c r="C2579" s="4">
        <v>905.13199999999995</v>
      </c>
      <c r="D2579" s="4">
        <v>0.33</v>
      </c>
      <c r="E2579" s="3">
        <f t="shared" si="40"/>
        <v>2.4609999999999999</v>
      </c>
    </row>
    <row r="2580" spans="1:5" hidden="1" x14ac:dyDescent="0.2">
      <c r="A2580" s="3" t="s">
        <v>4</v>
      </c>
      <c r="B2580" s="3">
        <v>2578</v>
      </c>
      <c r="C2580" s="3">
        <v>905.29100000000005</v>
      </c>
      <c r="D2580" s="3">
        <v>0.33</v>
      </c>
      <c r="E2580" s="3">
        <f t="shared" si="40"/>
        <v>2.4609999999999999</v>
      </c>
    </row>
    <row r="2581" spans="1:5" hidden="1" x14ac:dyDescent="0.2">
      <c r="A2581" s="4" t="s">
        <v>4</v>
      </c>
      <c r="B2581" s="4">
        <v>2579</v>
      </c>
      <c r="C2581" s="4">
        <v>905.44899999999996</v>
      </c>
      <c r="D2581" s="4">
        <v>0.33100000000000002</v>
      </c>
      <c r="E2581" s="3">
        <f t="shared" si="40"/>
        <v>2.4609999999999999</v>
      </c>
    </row>
    <row r="2582" spans="1:5" hidden="1" x14ac:dyDescent="0.2">
      <c r="A2582" s="3" t="s">
        <v>4</v>
      </c>
      <c r="B2582" s="3">
        <v>2580</v>
      </c>
      <c r="C2582" s="3">
        <v>905.60699999999997</v>
      </c>
      <c r="D2582" s="3">
        <v>0.33200000000000002</v>
      </c>
      <c r="E2582" s="3">
        <f t="shared" si="40"/>
        <v>2.4609999999999999</v>
      </c>
    </row>
    <row r="2583" spans="1:5" hidden="1" x14ac:dyDescent="0.2">
      <c r="A2583" s="4" t="s">
        <v>4</v>
      </c>
      <c r="B2583" s="4">
        <v>2581</v>
      </c>
      <c r="C2583" s="4">
        <v>905.76400000000001</v>
      </c>
      <c r="D2583" s="4">
        <v>0.33200000000000002</v>
      </c>
      <c r="E2583" s="3">
        <f t="shared" si="40"/>
        <v>2.4609999999999999</v>
      </c>
    </row>
    <row r="2584" spans="1:5" hidden="1" x14ac:dyDescent="0.2">
      <c r="A2584" s="3" t="s">
        <v>4</v>
      </c>
      <c r="B2584" s="3">
        <v>2582</v>
      </c>
      <c r="C2584" s="3">
        <v>905.92200000000003</v>
      </c>
      <c r="D2584" s="3">
        <v>0.33200000000000002</v>
      </c>
      <c r="E2584" s="3">
        <f t="shared" si="40"/>
        <v>2.4609999999999999</v>
      </c>
    </row>
    <row r="2585" spans="1:5" hidden="1" x14ac:dyDescent="0.2">
      <c r="A2585" s="4" t="s">
        <v>4</v>
      </c>
      <c r="B2585" s="4">
        <v>2583</v>
      </c>
      <c r="C2585" s="4">
        <v>906.08</v>
      </c>
      <c r="D2585" s="4">
        <v>0.33300000000000002</v>
      </c>
      <c r="E2585" s="3">
        <f t="shared" si="40"/>
        <v>2.4609999999999999</v>
      </c>
    </row>
    <row r="2586" spans="1:5" hidden="1" x14ac:dyDescent="0.2">
      <c r="A2586" s="3" t="s">
        <v>4</v>
      </c>
      <c r="B2586" s="3">
        <v>2584</v>
      </c>
      <c r="C2586" s="3">
        <v>906.23800000000006</v>
      </c>
      <c r="D2586" s="3">
        <v>0.33300000000000002</v>
      </c>
      <c r="E2586" s="3">
        <f t="shared" si="40"/>
        <v>2.4609999999999999</v>
      </c>
    </row>
    <row r="2587" spans="1:5" hidden="1" x14ac:dyDescent="0.2">
      <c r="A2587" s="4" t="s">
        <v>4</v>
      </c>
      <c r="B2587" s="4">
        <v>2585</v>
      </c>
      <c r="C2587" s="4">
        <v>906.39599999999996</v>
      </c>
      <c r="D2587" s="4">
        <v>0.33400000000000002</v>
      </c>
      <c r="E2587" s="3">
        <f t="shared" si="40"/>
        <v>2.4609999999999999</v>
      </c>
    </row>
    <row r="2588" spans="1:5" hidden="1" x14ac:dyDescent="0.2">
      <c r="A2588" s="3" t="s">
        <v>4</v>
      </c>
      <c r="B2588" s="3">
        <v>2586</v>
      </c>
      <c r="C2588" s="3">
        <v>906.553</v>
      </c>
      <c r="D2588" s="3">
        <v>0.33400000000000002</v>
      </c>
      <c r="E2588" s="3">
        <f t="shared" si="40"/>
        <v>2.4609999999999999</v>
      </c>
    </row>
    <row r="2589" spans="1:5" hidden="1" x14ac:dyDescent="0.2">
      <c r="A2589" s="4" t="s">
        <v>4</v>
      </c>
      <c r="B2589" s="4">
        <v>2587</v>
      </c>
      <c r="C2589" s="4">
        <v>906.71100000000001</v>
      </c>
      <c r="D2589" s="4">
        <v>0.33400000000000002</v>
      </c>
      <c r="E2589" s="3">
        <f t="shared" si="40"/>
        <v>2.4609999999999999</v>
      </c>
    </row>
    <row r="2590" spans="1:5" hidden="1" x14ac:dyDescent="0.2">
      <c r="A2590" s="3" t="s">
        <v>4</v>
      </c>
      <c r="B2590" s="3">
        <v>2588</v>
      </c>
      <c r="C2590" s="3">
        <v>906.86900000000003</v>
      </c>
      <c r="D2590" s="3">
        <v>0.33400000000000002</v>
      </c>
      <c r="E2590" s="3">
        <f t="shared" si="40"/>
        <v>2.4609999999999999</v>
      </c>
    </row>
    <row r="2591" spans="1:5" hidden="1" x14ac:dyDescent="0.2">
      <c r="A2591" s="4" t="s">
        <v>4</v>
      </c>
      <c r="B2591" s="4">
        <v>2589</v>
      </c>
      <c r="C2591" s="4">
        <v>907.02599999999995</v>
      </c>
      <c r="D2591" s="4">
        <v>0.33400000000000002</v>
      </c>
      <c r="E2591" s="3">
        <f t="shared" si="40"/>
        <v>2.4609999999999999</v>
      </c>
    </row>
    <row r="2592" spans="1:5" hidden="1" x14ac:dyDescent="0.2">
      <c r="A2592" s="3" t="s">
        <v>4</v>
      </c>
      <c r="B2592" s="3">
        <v>2590</v>
      </c>
      <c r="C2592" s="3">
        <v>907.18399999999997</v>
      </c>
      <c r="D2592" s="3">
        <v>0.33400000000000002</v>
      </c>
      <c r="E2592" s="3">
        <f t="shared" si="40"/>
        <v>2.4609999999999999</v>
      </c>
    </row>
    <row r="2593" spans="1:5" hidden="1" x14ac:dyDescent="0.2">
      <c r="A2593" s="4" t="s">
        <v>4</v>
      </c>
      <c r="B2593" s="4">
        <v>2591</v>
      </c>
      <c r="C2593" s="4">
        <v>907.34100000000001</v>
      </c>
      <c r="D2593" s="4">
        <v>0.33400000000000002</v>
      </c>
      <c r="E2593" s="3">
        <f t="shared" si="40"/>
        <v>2.4609999999999999</v>
      </c>
    </row>
    <row r="2594" spans="1:5" hidden="1" x14ac:dyDescent="0.2">
      <c r="A2594" s="3" t="s">
        <v>4</v>
      </c>
      <c r="B2594" s="3">
        <v>2592</v>
      </c>
      <c r="C2594" s="3">
        <v>907.49900000000002</v>
      </c>
      <c r="D2594" s="3">
        <v>0.33300000000000002</v>
      </c>
      <c r="E2594" s="3">
        <f t="shared" si="40"/>
        <v>2.4609999999999999</v>
      </c>
    </row>
    <row r="2595" spans="1:5" hidden="1" x14ac:dyDescent="0.2">
      <c r="A2595" s="4" t="s">
        <v>4</v>
      </c>
      <c r="B2595" s="4">
        <v>2593</v>
      </c>
      <c r="C2595" s="4">
        <v>907.65599999999995</v>
      </c>
      <c r="D2595" s="4">
        <v>0.33300000000000002</v>
      </c>
      <c r="E2595" s="3">
        <f t="shared" si="40"/>
        <v>2.4609999999999999</v>
      </c>
    </row>
    <row r="2596" spans="1:5" hidden="1" x14ac:dyDescent="0.2">
      <c r="A2596" s="3" t="s">
        <v>4</v>
      </c>
      <c r="B2596" s="3">
        <v>2594</v>
      </c>
      <c r="C2596" s="3">
        <v>907.81399999999996</v>
      </c>
      <c r="D2596" s="3">
        <v>0.33400000000000002</v>
      </c>
      <c r="E2596" s="3">
        <f t="shared" si="40"/>
        <v>2.4609999999999999</v>
      </c>
    </row>
    <row r="2597" spans="1:5" hidden="1" x14ac:dyDescent="0.2">
      <c r="A2597" s="4" t="s">
        <v>4</v>
      </c>
      <c r="B2597" s="4">
        <v>2595</v>
      </c>
      <c r="C2597" s="4">
        <v>907.971</v>
      </c>
      <c r="D2597" s="4">
        <v>0.33500000000000002</v>
      </c>
      <c r="E2597" s="3">
        <f t="shared" si="40"/>
        <v>2.4609999999999999</v>
      </c>
    </row>
    <row r="2598" spans="1:5" hidden="1" x14ac:dyDescent="0.2">
      <c r="A2598" s="3" t="s">
        <v>4</v>
      </c>
      <c r="B2598" s="3">
        <v>2596</v>
      </c>
      <c r="C2598" s="3">
        <v>908.12800000000004</v>
      </c>
      <c r="D2598" s="3">
        <v>0.33500000000000002</v>
      </c>
      <c r="E2598" s="3">
        <f t="shared" si="40"/>
        <v>2.4609999999999999</v>
      </c>
    </row>
    <row r="2599" spans="1:5" hidden="1" x14ac:dyDescent="0.2">
      <c r="A2599" s="4" t="s">
        <v>4</v>
      </c>
      <c r="B2599" s="4">
        <v>2597</v>
      </c>
      <c r="C2599" s="4">
        <v>908.28499999999997</v>
      </c>
      <c r="D2599" s="4">
        <v>0.33600000000000002</v>
      </c>
      <c r="E2599" s="3">
        <f t="shared" si="40"/>
        <v>2.4609999999999999</v>
      </c>
    </row>
    <row r="2600" spans="1:5" hidden="1" x14ac:dyDescent="0.2">
      <c r="A2600" s="3" t="s">
        <v>4</v>
      </c>
      <c r="B2600" s="3">
        <v>2598</v>
      </c>
      <c r="C2600" s="3">
        <v>908.44200000000001</v>
      </c>
      <c r="D2600" s="3">
        <v>0.33500000000000002</v>
      </c>
      <c r="E2600" s="3">
        <f t="shared" si="40"/>
        <v>2.4609999999999999</v>
      </c>
    </row>
    <row r="2601" spans="1:5" hidden="1" x14ac:dyDescent="0.2">
      <c r="A2601" s="4" t="s">
        <v>4</v>
      </c>
      <c r="B2601" s="4">
        <v>2599</v>
      </c>
      <c r="C2601" s="4">
        <v>908.6</v>
      </c>
      <c r="D2601" s="4">
        <v>0.33600000000000002</v>
      </c>
      <c r="E2601" s="3">
        <f t="shared" si="40"/>
        <v>2.4609999999999999</v>
      </c>
    </row>
    <row r="2602" spans="1:5" hidden="1" x14ac:dyDescent="0.2">
      <c r="A2602" s="3" t="s">
        <v>4</v>
      </c>
      <c r="B2602" s="3">
        <v>2600</v>
      </c>
      <c r="C2602" s="3">
        <v>908.75699999999995</v>
      </c>
      <c r="D2602" s="3">
        <v>0.33700000000000002</v>
      </c>
      <c r="E2602" s="3">
        <f t="shared" si="40"/>
        <v>2.4609999999999999</v>
      </c>
    </row>
    <row r="2603" spans="1:5" hidden="1" x14ac:dyDescent="0.2">
      <c r="A2603" s="4" t="s">
        <v>4</v>
      </c>
      <c r="B2603" s="4">
        <v>2601</v>
      </c>
      <c r="C2603" s="4">
        <v>908.91399999999999</v>
      </c>
      <c r="D2603" s="4">
        <v>0.33700000000000002</v>
      </c>
      <c r="E2603" s="3">
        <f t="shared" si="40"/>
        <v>2.4609999999999999</v>
      </c>
    </row>
    <row r="2604" spans="1:5" hidden="1" x14ac:dyDescent="0.2">
      <c r="A2604" s="3" t="s">
        <v>4</v>
      </c>
      <c r="B2604" s="3">
        <v>2602</v>
      </c>
      <c r="C2604" s="3">
        <v>909.07100000000003</v>
      </c>
      <c r="D2604" s="3">
        <v>0.33700000000000002</v>
      </c>
      <c r="E2604" s="3">
        <f t="shared" si="40"/>
        <v>2.4609999999999999</v>
      </c>
    </row>
    <row r="2605" spans="1:5" hidden="1" x14ac:dyDescent="0.2">
      <c r="A2605" s="4" t="s">
        <v>4</v>
      </c>
      <c r="B2605" s="4">
        <v>2603</v>
      </c>
      <c r="C2605" s="4">
        <v>909.22799999999995</v>
      </c>
      <c r="D2605" s="4">
        <v>0.33800000000000002</v>
      </c>
      <c r="E2605" s="3">
        <f t="shared" si="40"/>
        <v>2.4609999999999999</v>
      </c>
    </row>
    <row r="2606" spans="1:5" hidden="1" x14ac:dyDescent="0.2">
      <c r="A2606" s="3" t="s">
        <v>4</v>
      </c>
      <c r="B2606" s="3">
        <v>2604</v>
      </c>
      <c r="C2606" s="3">
        <v>909.38499999999999</v>
      </c>
      <c r="D2606" s="3">
        <v>0.33800000000000002</v>
      </c>
      <c r="E2606" s="3">
        <f t="shared" si="40"/>
        <v>2.4609999999999999</v>
      </c>
    </row>
    <row r="2607" spans="1:5" hidden="1" x14ac:dyDescent="0.2">
      <c r="A2607" s="4" t="s">
        <v>4</v>
      </c>
      <c r="B2607" s="4">
        <v>2605</v>
      </c>
      <c r="C2607" s="4">
        <v>909.54100000000005</v>
      </c>
      <c r="D2607" s="4">
        <v>0.33800000000000002</v>
      </c>
      <c r="E2607" s="3">
        <f t="shared" si="40"/>
        <v>2.4609999999999999</v>
      </c>
    </row>
    <row r="2608" spans="1:5" hidden="1" x14ac:dyDescent="0.2">
      <c r="A2608" s="3" t="s">
        <v>4</v>
      </c>
      <c r="B2608" s="3">
        <v>2606</v>
      </c>
      <c r="C2608" s="3">
        <v>909.69799999999998</v>
      </c>
      <c r="D2608" s="3">
        <v>0.33800000000000002</v>
      </c>
      <c r="E2608" s="3">
        <f t="shared" si="40"/>
        <v>2.4609999999999999</v>
      </c>
    </row>
    <row r="2609" spans="1:5" hidden="1" x14ac:dyDescent="0.2">
      <c r="A2609" s="4" t="s">
        <v>4</v>
      </c>
      <c r="B2609" s="4">
        <v>2607</v>
      </c>
      <c r="C2609" s="4">
        <v>909.85500000000002</v>
      </c>
      <c r="D2609" s="4">
        <v>0.33700000000000002</v>
      </c>
      <c r="E2609" s="3">
        <f t="shared" si="40"/>
        <v>2.4609999999999999</v>
      </c>
    </row>
    <row r="2610" spans="1:5" hidden="1" x14ac:dyDescent="0.2">
      <c r="A2610" s="3" t="s">
        <v>4</v>
      </c>
      <c r="B2610" s="3">
        <v>2608</v>
      </c>
      <c r="C2610" s="3">
        <v>910.01199999999994</v>
      </c>
      <c r="D2610" s="3">
        <v>0.33700000000000002</v>
      </c>
      <c r="E2610" s="3">
        <f t="shared" si="40"/>
        <v>2.4609999999999999</v>
      </c>
    </row>
    <row r="2611" spans="1:5" hidden="1" x14ac:dyDescent="0.2">
      <c r="A2611" s="4" t="s">
        <v>4</v>
      </c>
      <c r="B2611" s="4">
        <v>2609</v>
      </c>
      <c r="C2611" s="4">
        <v>910.16800000000001</v>
      </c>
      <c r="D2611" s="4">
        <v>0.33700000000000002</v>
      </c>
      <c r="E2611" s="3">
        <f t="shared" si="40"/>
        <v>2.4609999999999999</v>
      </c>
    </row>
    <row r="2612" spans="1:5" hidden="1" x14ac:dyDescent="0.2">
      <c r="A2612" s="3" t="s">
        <v>4</v>
      </c>
      <c r="B2612" s="3">
        <v>2610</v>
      </c>
      <c r="C2612" s="3">
        <v>910.32500000000005</v>
      </c>
      <c r="D2612" s="3">
        <v>0.33800000000000002</v>
      </c>
      <c r="E2612" s="3">
        <f t="shared" si="40"/>
        <v>2.4609999999999999</v>
      </c>
    </row>
    <row r="2613" spans="1:5" hidden="1" x14ac:dyDescent="0.2">
      <c r="A2613" s="4" t="s">
        <v>4</v>
      </c>
      <c r="B2613" s="4">
        <v>2611</v>
      </c>
      <c r="C2613" s="4">
        <v>910.48199999999997</v>
      </c>
      <c r="D2613" s="4">
        <v>0.33900000000000002</v>
      </c>
      <c r="E2613" s="3">
        <f t="shared" si="40"/>
        <v>2.4609999999999999</v>
      </c>
    </row>
    <row r="2614" spans="1:5" hidden="1" x14ac:dyDescent="0.2">
      <c r="A2614" s="3" t="s">
        <v>4</v>
      </c>
      <c r="B2614" s="3">
        <v>2612</v>
      </c>
      <c r="C2614" s="3">
        <v>910.63800000000003</v>
      </c>
      <c r="D2614" s="3">
        <v>0.34</v>
      </c>
      <c r="E2614" s="3">
        <f t="shared" si="40"/>
        <v>2.4609999999999999</v>
      </c>
    </row>
    <row r="2615" spans="1:5" hidden="1" x14ac:dyDescent="0.2">
      <c r="A2615" s="4" t="s">
        <v>4</v>
      </c>
      <c r="B2615" s="4">
        <v>2613</v>
      </c>
      <c r="C2615" s="4">
        <v>910.79499999999996</v>
      </c>
      <c r="D2615" s="4">
        <v>0.33900000000000002</v>
      </c>
      <c r="E2615" s="3">
        <f t="shared" si="40"/>
        <v>2.4609999999999999</v>
      </c>
    </row>
    <row r="2616" spans="1:5" hidden="1" x14ac:dyDescent="0.2">
      <c r="A2616" s="3" t="s">
        <v>4</v>
      </c>
      <c r="B2616" s="3">
        <v>2614</v>
      </c>
      <c r="C2616" s="3">
        <v>910.95100000000002</v>
      </c>
      <c r="D2616" s="3">
        <v>0.33900000000000002</v>
      </c>
      <c r="E2616" s="3">
        <f t="shared" si="40"/>
        <v>2.4609999999999999</v>
      </c>
    </row>
    <row r="2617" spans="1:5" hidden="1" x14ac:dyDescent="0.2">
      <c r="A2617" s="4" t="s">
        <v>4</v>
      </c>
      <c r="B2617" s="4">
        <v>2615</v>
      </c>
      <c r="C2617" s="4">
        <v>911.10699999999997</v>
      </c>
      <c r="D2617" s="4">
        <v>0.33800000000000002</v>
      </c>
      <c r="E2617" s="3">
        <f t="shared" si="40"/>
        <v>2.4609999999999999</v>
      </c>
    </row>
    <row r="2618" spans="1:5" hidden="1" x14ac:dyDescent="0.2">
      <c r="A2618" s="3" t="s">
        <v>4</v>
      </c>
      <c r="B2618" s="3">
        <v>2616</v>
      </c>
      <c r="C2618" s="3">
        <v>911.26400000000001</v>
      </c>
      <c r="D2618" s="3">
        <v>0.33800000000000002</v>
      </c>
      <c r="E2618" s="3">
        <f t="shared" si="40"/>
        <v>2.4609999999999999</v>
      </c>
    </row>
    <row r="2619" spans="1:5" hidden="1" x14ac:dyDescent="0.2">
      <c r="A2619" s="4" t="s">
        <v>4</v>
      </c>
      <c r="B2619" s="4">
        <v>2617</v>
      </c>
      <c r="C2619" s="4">
        <v>911.42</v>
      </c>
      <c r="D2619" s="4">
        <v>0.33900000000000002</v>
      </c>
      <c r="E2619" s="3">
        <f t="shared" si="40"/>
        <v>2.4609999999999999</v>
      </c>
    </row>
    <row r="2620" spans="1:5" hidden="1" x14ac:dyDescent="0.2">
      <c r="A2620" s="3" t="s">
        <v>4</v>
      </c>
      <c r="B2620" s="3">
        <v>2618</v>
      </c>
      <c r="C2620" s="3">
        <v>911.57600000000002</v>
      </c>
      <c r="D2620" s="3">
        <v>0.34</v>
      </c>
      <c r="E2620" s="3">
        <f t="shared" si="40"/>
        <v>2.4609999999999999</v>
      </c>
    </row>
    <row r="2621" spans="1:5" hidden="1" x14ac:dyDescent="0.2">
      <c r="A2621" s="4" t="s">
        <v>4</v>
      </c>
      <c r="B2621" s="4">
        <v>2619</v>
      </c>
      <c r="C2621" s="4">
        <v>911.73299999999995</v>
      </c>
      <c r="D2621" s="4">
        <v>0.34100000000000003</v>
      </c>
      <c r="E2621" s="3">
        <f t="shared" si="40"/>
        <v>2.4609999999999999</v>
      </c>
    </row>
    <row r="2622" spans="1:5" hidden="1" x14ac:dyDescent="0.2">
      <c r="A2622" s="3" t="s">
        <v>4</v>
      </c>
      <c r="B2622" s="3">
        <v>2620</v>
      </c>
      <c r="C2622" s="3">
        <v>911.88900000000001</v>
      </c>
      <c r="D2622" s="3">
        <v>0.34100000000000003</v>
      </c>
      <c r="E2622" s="3">
        <f t="shared" si="40"/>
        <v>2.4609999999999999</v>
      </c>
    </row>
    <row r="2623" spans="1:5" hidden="1" x14ac:dyDescent="0.2">
      <c r="A2623" s="4" t="s">
        <v>4</v>
      </c>
      <c r="B2623" s="4">
        <v>2621</v>
      </c>
      <c r="C2623" s="4">
        <v>912.04499999999996</v>
      </c>
      <c r="D2623" s="4">
        <v>0.34</v>
      </c>
      <c r="E2623" s="3">
        <f t="shared" si="40"/>
        <v>2.4609999999999999</v>
      </c>
    </row>
    <row r="2624" spans="1:5" hidden="1" x14ac:dyDescent="0.2">
      <c r="A2624" s="3" t="s">
        <v>4</v>
      </c>
      <c r="B2624" s="3">
        <v>2622</v>
      </c>
      <c r="C2624" s="3">
        <v>912.20100000000002</v>
      </c>
      <c r="D2624" s="3">
        <v>0.34</v>
      </c>
      <c r="E2624" s="3">
        <f t="shared" si="40"/>
        <v>2.4609999999999999</v>
      </c>
    </row>
    <row r="2625" spans="1:5" hidden="1" x14ac:dyDescent="0.2">
      <c r="A2625" s="4" t="s">
        <v>4</v>
      </c>
      <c r="B2625" s="4">
        <v>2623</v>
      </c>
      <c r="C2625" s="4">
        <v>912.35699999999997</v>
      </c>
      <c r="D2625" s="4">
        <v>0.34</v>
      </c>
      <c r="E2625" s="3">
        <f t="shared" si="40"/>
        <v>2.4609999999999999</v>
      </c>
    </row>
    <row r="2626" spans="1:5" hidden="1" x14ac:dyDescent="0.2">
      <c r="A2626" s="3" t="s">
        <v>4</v>
      </c>
      <c r="B2626" s="3">
        <v>2624</v>
      </c>
      <c r="C2626" s="3">
        <v>912.51300000000003</v>
      </c>
      <c r="D2626" s="3">
        <v>0.34</v>
      </c>
      <c r="E2626" s="3">
        <f t="shared" ref="E2626:E2689" si="41">MAX($D2626:$D5870)</f>
        <v>2.4609999999999999</v>
      </c>
    </row>
    <row r="2627" spans="1:5" hidden="1" x14ac:dyDescent="0.2">
      <c r="A2627" s="4" t="s">
        <v>4</v>
      </c>
      <c r="B2627" s="4">
        <v>2625</v>
      </c>
      <c r="C2627" s="4">
        <v>912.66899999999998</v>
      </c>
      <c r="D2627" s="4">
        <v>0.34100000000000003</v>
      </c>
      <c r="E2627" s="3">
        <f t="shared" si="41"/>
        <v>2.4609999999999999</v>
      </c>
    </row>
    <row r="2628" spans="1:5" hidden="1" x14ac:dyDescent="0.2">
      <c r="A2628" s="3" t="s">
        <v>4</v>
      </c>
      <c r="B2628" s="3">
        <v>2626</v>
      </c>
      <c r="C2628" s="3">
        <v>912.82500000000005</v>
      </c>
      <c r="D2628" s="3">
        <v>0.34200000000000003</v>
      </c>
      <c r="E2628" s="3">
        <f t="shared" si="41"/>
        <v>2.4609999999999999</v>
      </c>
    </row>
    <row r="2629" spans="1:5" hidden="1" x14ac:dyDescent="0.2">
      <c r="A2629" s="4" t="s">
        <v>4</v>
      </c>
      <c r="B2629" s="4">
        <v>2627</v>
      </c>
      <c r="C2629" s="4">
        <v>912.98099999999999</v>
      </c>
      <c r="D2629" s="4">
        <v>0.34300000000000003</v>
      </c>
      <c r="E2629" s="3">
        <f t="shared" si="41"/>
        <v>2.4609999999999999</v>
      </c>
    </row>
    <row r="2630" spans="1:5" hidden="1" x14ac:dyDescent="0.2">
      <c r="A2630" s="3" t="s">
        <v>4</v>
      </c>
      <c r="B2630" s="3">
        <v>2628</v>
      </c>
      <c r="C2630" s="3">
        <v>913.13599999999997</v>
      </c>
      <c r="D2630" s="3">
        <v>0.34399999999999997</v>
      </c>
      <c r="E2630" s="3">
        <f t="shared" si="41"/>
        <v>2.4609999999999999</v>
      </c>
    </row>
    <row r="2631" spans="1:5" hidden="1" x14ac:dyDescent="0.2">
      <c r="A2631" s="4" t="s">
        <v>4</v>
      </c>
      <c r="B2631" s="4">
        <v>2629</v>
      </c>
      <c r="C2631" s="4">
        <v>913.29200000000003</v>
      </c>
      <c r="D2631" s="4">
        <v>0.34300000000000003</v>
      </c>
      <c r="E2631" s="3">
        <f t="shared" si="41"/>
        <v>2.4609999999999999</v>
      </c>
    </row>
    <row r="2632" spans="1:5" hidden="1" x14ac:dyDescent="0.2">
      <c r="A2632" s="3" t="s">
        <v>4</v>
      </c>
      <c r="B2632" s="3">
        <v>2630</v>
      </c>
      <c r="C2632" s="3">
        <v>913.44799999999998</v>
      </c>
      <c r="D2632" s="3">
        <v>0.34300000000000003</v>
      </c>
      <c r="E2632" s="3">
        <f t="shared" si="41"/>
        <v>2.4609999999999999</v>
      </c>
    </row>
    <row r="2633" spans="1:5" hidden="1" x14ac:dyDescent="0.2">
      <c r="A2633" s="4" t="s">
        <v>4</v>
      </c>
      <c r="B2633" s="4">
        <v>2631</v>
      </c>
      <c r="C2633" s="4">
        <v>913.60400000000004</v>
      </c>
      <c r="D2633" s="4">
        <v>0.34300000000000003</v>
      </c>
      <c r="E2633" s="3">
        <f t="shared" si="41"/>
        <v>2.4609999999999999</v>
      </c>
    </row>
    <row r="2634" spans="1:5" hidden="1" x14ac:dyDescent="0.2">
      <c r="A2634" s="3" t="s">
        <v>4</v>
      </c>
      <c r="B2634" s="3">
        <v>2632</v>
      </c>
      <c r="C2634" s="3">
        <v>913.75900000000001</v>
      </c>
      <c r="D2634" s="3">
        <v>0.34399999999999997</v>
      </c>
      <c r="E2634" s="3">
        <f t="shared" si="41"/>
        <v>2.4609999999999999</v>
      </c>
    </row>
    <row r="2635" spans="1:5" hidden="1" x14ac:dyDescent="0.2">
      <c r="A2635" s="4" t="s">
        <v>4</v>
      </c>
      <c r="B2635" s="4">
        <v>2633</v>
      </c>
      <c r="C2635" s="4">
        <v>913.91499999999996</v>
      </c>
      <c r="D2635" s="4">
        <v>0.34499999999999997</v>
      </c>
      <c r="E2635" s="3">
        <f t="shared" si="41"/>
        <v>2.4609999999999999</v>
      </c>
    </row>
    <row r="2636" spans="1:5" hidden="1" x14ac:dyDescent="0.2">
      <c r="A2636" s="3" t="s">
        <v>4</v>
      </c>
      <c r="B2636" s="3">
        <v>2634</v>
      </c>
      <c r="C2636" s="3">
        <v>914.07</v>
      </c>
      <c r="D2636" s="3">
        <v>0.34499999999999997</v>
      </c>
      <c r="E2636" s="3">
        <f t="shared" si="41"/>
        <v>2.4609999999999999</v>
      </c>
    </row>
    <row r="2637" spans="1:5" hidden="1" x14ac:dyDescent="0.2">
      <c r="A2637" s="4" t="s">
        <v>4</v>
      </c>
      <c r="B2637" s="4">
        <v>2635</v>
      </c>
      <c r="C2637" s="4">
        <v>914.226</v>
      </c>
      <c r="D2637" s="4">
        <v>0.34499999999999997</v>
      </c>
      <c r="E2637" s="3">
        <f t="shared" si="41"/>
        <v>2.4609999999999999</v>
      </c>
    </row>
    <row r="2638" spans="1:5" hidden="1" x14ac:dyDescent="0.2">
      <c r="A2638" s="3" t="s">
        <v>4</v>
      </c>
      <c r="B2638" s="3">
        <v>2636</v>
      </c>
      <c r="C2638" s="3">
        <v>914.38099999999997</v>
      </c>
      <c r="D2638" s="3">
        <v>0.34399999999999997</v>
      </c>
      <c r="E2638" s="3">
        <f t="shared" si="41"/>
        <v>2.4609999999999999</v>
      </c>
    </row>
    <row r="2639" spans="1:5" hidden="1" x14ac:dyDescent="0.2">
      <c r="A2639" s="4" t="s">
        <v>4</v>
      </c>
      <c r="B2639" s="4">
        <v>2637</v>
      </c>
      <c r="C2639" s="4">
        <v>914.53700000000003</v>
      </c>
      <c r="D2639" s="4">
        <v>0.34399999999999997</v>
      </c>
      <c r="E2639" s="3">
        <f t="shared" si="41"/>
        <v>2.4609999999999999</v>
      </c>
    </row>
    <row r="2640" spans="1:5" hidden="1" x14ac:dyDescent="0.2">
      <c r="A2640" s="3" t="s">
        <v>4</v>
      </c>
      <c r="B2640" s="3">
        <v>2638</v>
      </c>
      <c r="C2640" s="3">
        <v>914.69200000000001</v>
      </c>
      <c r="D2640" s="3">
        <v>0.34499999999999997</v>
      </c>
      <c r="E2640" s="3">
        <f t="shared" si="41"/>
        <v>2.4609999999999999</v>
      </c>
    </row>
    <row r="2641" spans="1:5" hidden="1" x14ac:dyDescent="0.2">
      <c r="A2641" s="4" t="s">
        <v>4</v>
      </c>
      <c r="B2641" s="4">
        <v>2639</v>
      </c>
      <c r="C2641" s="4">
        <v>914.84699999999998</v>
      </c>
      <c r="D2641" s="4">
        <v>0.34499999999999997</v>
      </c>
      <c r="E2641" s="3">
        <f t="shared" si="41"/>
        <v>2.4609999999999999</v>
      </c>
    </row>
    <row r="2642" spans="1:5" hidden="1" x14ac:dyDescent="0.2">
      <c r="A2642" s="3" t="s">
        <v>4</v>
      </c>
      <c r="B2642" s="3">
        <v>2640</v>
      </c>
      <c r="C2642" s="3">
        <v>915.00300000000004</v>
      </c>
      <c r="D2642" s="3">
        <v>0.34499999999999997</v>
      </c>
      <c r="E2642" s="3">
        <f t="shared" si="41"/>
        <v>2.4609999999999999</v>
      </c>
    </row>
    <row r="2643" spans="1:5" hidden="1" x14ac:dyDescent="0.2">
      <c r="A2643" s="4" t="s">
        <v>4</v>
      </c>
      <c r="B2643" s="4">
        <v>2641</v>
      </c>
      <c r="C2643" s="4">
        <v>915.15800000000002</v>
      </c>
      <c r="D2643" s="4">
        <v>0.34599999999999997</v>
      </c>
      <c r="E2643" s="3">
        <f t="shared" si="41"/>
        <v>2.4609999999999999</v>
      </c>
    </row>
    <row r="2644" spans="1:5" hidden="1" x14ac:dyDescent="0.2">
      <c r="A2644" s="3" t="s">
        <v>4</v>
      </c>
      <c r="B2644" s="3">
        <v>2642</v>
      </c>
      <c r="C2644" s="3">
        <v>915.31299999999999</v>
      </c>
      <c r="D2644" s="3">
        <v>0.34499999999999997</v>
      </c>
      <c r="E2644" s="3">
        <f t="shared" si="41"/>
        <v>2.4609999999999999</v>
      </c>
    </row>
    <row r="2645" spans="1:5" hidden="1" x14ac:dyDescent="0.2">
      <c r="A2645" s="4" t="s">
        <v>4</v>
      </c>
      <c r="B2645" s="4">
        <v>2643</v>
      </c>
      <c r="C2645" s="4">
        <v>915.46799999999996</v>
      </c>
      <c r="D2645" s="4">
        <v>0.34499999999999997</v>
      </c>
      <c r="E2645" s="3">
        <f t="shared" si="41"/>
        <v>2.4609999999999999</v>
      </c>
    </row>
    <row r="2646" spans="1:5" hidden="1" x14ac:dyDescent="0.2">
      <c r="A2646" s="3" t="s">
        <v>4</v>
      </c>
      <c r="B2646" s="3">
        <v>2644</v>
      </c>
      <c r="C2646" s="3">
        <v>915.62300000000005</v>
      </c>
      <c r="D2646" s="3">
        <v>0.34599999999999997</v>
      </c>
      <c r="E2646" s="3">
        <f t="shared" si="41"/>
        <v>2.4609999999999999</v>
      </c>
    </row>
    <row r="2647" spans="1:5" hidden="1" x14ac:dyDescent="0.2">
      <c r="A2647" s="4" t="s">
        <v>4</v>
      </c>
      <c r="B2647" s="4">
        <v>2645</v>
      </c>
      <c r="C2647" s="4">
        <v>915.77800000000002</v>
      </c>
      <c r="D2647" s="4">
        <v>0.34599999999999997</v>
      </c>
      <c r="E2647" s="3">
        <f t="shared" si="41"/>
        <v>2.4609999999999999</v>
      </c>
    </row>
    <row r="2648" spans="1:5" hidden="1" x14ac:dyDescent="0.2">
      <c r="A2648" s="3" t="s">
        <v>4</v>
      </c>
      <c r="B2648" s="3">
        <v>2646</v>
      </c>
      <c r="C2648" s="3">
        <v>915.93299999999999</v>
      </c>
      <c r="D2648" s="3">
        <v>0.34599999999999997</v>
      </c>
      <c r="E2648" s="3">
        <f t="shared" si="41"/>
        <v>2.4609999999999999</v>
      </c>
    </row>
    <row r="2649" spans="1:5" hidden="1" x14ac:dyDescent="0.2">
      <c r="A2649" s="4" t="s">
        <v>4</v>
      </c>
      <c r="B2649" s="4">
        <v>2647</v>
      </c>
      <c r="C2649" s="4">
        <v>916.08799999999997</v>
      </c>
      <c r="D2649" s="4">
        <v>0.34699999999999998</v>
      </c>
      <c r="E2649" s="3">
        <f t="shared" si="41"/>
        <v>2.4609999999999999</v>
      </c>
    </row>
    <row r="2650" spans="1:5" hidden="1" x14ac:dyDescent="0.2">
      <c r="A2650" s="3" t="s">
        <v>4</v>
      </c>
      <c r="B2650" s="3">
        <v>2648</v>
      </c>
      <c r="C2650" s="3">
        <v>916.24300000000005</v>
      </c>
      <c r="D2650" s="3">
        <v>0.34699999999999998</v>
      </c>
      <c r="E2650" s="3">
        <f t="shared" si="41"/>
        <v>2.4609999999999999</v>
      </c>
    </row>
    <row r="2651" spans="1:5" hidden="1" x14ac:dyDescent="0.2">
      <c r="A2651" s="4" t="s">
        <v>4</v>
      </c>
      <c r="B2651" s="4">
        <v>2649</v>
      </c>
      <c r="C2651" s="4">
        <v>916.39800000000002</v>
      </c>
      <c r="D2651" s="4">
        <v>0.34699999999999998</v>
      </c>
      <c r="E2651" s="3">
        <f t="shared" si="41"/>
        <v>2.4609999999999999</v>
      </c>
    </row>
    <row r="2652" spans="1:5" hidden="1" x14ac:dyDescent="0.2">
      <c r="A2652" s="3" t="s">
        <v>4</v>
      </c>
      <c r="B2652" s="3">
        <v>2650</v>
      </c>
      <c r="C2652" s="3">
        <v>916.553</v>
      </c>
      <c r="D2652" s="3">
        <v>0.34799999999999998</v>
      </c>
      <c r="E2652" s="3">
        <f t="shared" si="41"/>
        <v>2.4609999999999999</v>
      </c>
    </row>
    <row r="2653" spans="1:5" hidden="1" x14ac:dyDescent="0.2">
      <c r="A2653" s="4" t="s">
        <v>4</v>
      </c>
      <c r="B2653" s="4">
        <v>2651</v>
      </c>
      <c r="C2653" s="4">
        <v>916.70699999999999</v>
      </c>
      <c r="D2653" s="4">
        <v>0.34699999999999998</v>
      </c>
      <c r="E2653" s="3">
        <f t="shared" si="41"/>
        <v>2.4609999999999999</v>
      </c>
    </row>
    <row r="2654" spans="1:5" hidden="1" x14ac:dyDescent="0.2">
      <c r="A2654" s="3" t="s">
        <v>4</v>
      </c>
      <c r="B2654" s="3">
        <v>2652</v>
      </c>
      <c r="C2654" s="3">
        <v>916.86199999999997</v>
      </c>
      <c r="D2654" s="3">
        <v>0.34699999999999998</v>
      </c>
      <c r="E2654" s="3">
        <f t="shared" si="41"/>
        <v>2.4609999999999999</v>
      </c>
    </row>
    <row r="2655" spans="1:5" hidden="1" x14ac:dyDescent="0.2">
      <c r="A2655" s="4" t="s">
        <v>4</v>
      </c>
      <c r="B2655" s="4">
        <v>2653</v>
      </c>
      <c r="C2655" s="4">
        <v>917.01700000000005</v>
      </c>
      <c r="D2655" s="4">
        <v>0.34799999999999998</v>
      </c>
      <c r="E2655" s="3">
        <f t="shared" si="41"/>
        <v>2.4609999999999999</v>
      </c>
    </row>
    <row r="2656" spans="1:5" hidden="1" x14ac:dyDescent="0.2">
      <c r="A2656" s="3" t="s">
        <v>4</v>
      </c>
      <c r="B2656" s="3">
        <v>2654</v>
      </c>
      <c r="C2656" s="3">
        <v>917.17100000000005</v>
      </c>
      <c r="D2656" s="3">
        <v>0.34799999999999998</v>
      </c>
      <c r="E2656" s="3">
        <f t="shared" si="41"/>
        <v>2.4609999999999999</v>
      </c>
    </row>
    <row r="2657" spans="1:5" hidden="1" x14ac:dyDescent="0.2">
      <c r="A2657" s="4" t="s">
        <v>4</v>
      </c>
      <c r="B2657" s="4">
        <v>2655</v>
      </c>
      <c r="C2657" s="4">
        <v>917.32600000000002</v>
      </c>
      <c r="D2657" s="4">
        <v>0.34799999999999998</v>
      </c>
      <c r="E2657" s="3">
        <f t="shared" si="41"/>
        <v>2.4609999999999999</v>
      </c>
    </row>
    <row r="2658" spans="1:5" hidden="1" x14ac:dyDescent="0.2">
      <c r="A2658" s="3" t="s">
        <v>4</v>
      </c>
      <c r="B2658" s="3">
        <v>2656</v>
      </c>
      <c r="C2658" s="3">
        <v>917.48</v>
      </c>
      <c r="D2658" s="3">
        <v>0.34899999999999998</v>
      </c>
      <c r="E2658" s="3">
        <f t="shared" si="41"/>
        <v>2.4609999999999999</v>
      </c>
    </row>
    <row r="2659" spans="1:5" hidden="1" x14ac:dyDescent="0.2">
      <c r="A2659" s="4" t="s">
        <v>4</v>
      </c>
      <c r="B2659" s="4">
        <v>2657</v>
      </c>
      <c r="C2659" s="4">
        <v>917.63499999999999</v>
      </c>
      <c r="D2659" s="4">
        <v>0.34899999999999998</v>
      </c>
      <c r="E2659" s="3">
        <f t="shared" si="41"/>
        <v>2.4609999999999999</v>
      </c>
    </row>
    <row r="2660" spans="1:5" hidden="1" x14ac:dyDescent="0.2">
      <c r="A2660" s="3" t="s">
        <v>4</v>
      </c>
      <c r="B2660" s="3">
        <v>2658</v>
      </c>
      <c r="C2660" s="3">
        <v>917.78899999999999</v>
      </c>
      <c r="D2660" s="3">
        <v>0.34799999999999998</v>
      </c>
      <c r="E2660" s="3">
        <f t="shared" si="41"/>
        <v>2.4609999999999999</v>
      </c>
    </row>
    <row r="2661" spans="1:5" hidden="1" x14ac:dyDescent="0.2">
      <c r="A2661" s="4" t="s">
        <v>4</v>
      </c>
      <c r="B2661" s="4">
        <v>2659</v>
      </c>
      <c r="C2661" s="4">
        <v>917.94399999999996</v>
      </c>
      <c r="D2661" s="4">
        <v>0.34799999999999998</v>
      </c>
      <c r="E2661" s="3">
        <f t="shared" si="41"/>
        <v>2.4609999999999999</v>
      </c>
    </row>
    <row r="2662" spans="1:5" hidden="1" x14ac:dyDescent="0.2">
      <c r="A2662" s="3" t="s">
        <v>4</v>
      </c>
      <c r="B2662" s="3">
        <v>2660</v>
      </c>
      <c r="C2662" s="3">
        <v>918.09799999999996</v>
      </c>
      <c r="D2662" s="3">
        <v>0.34699999999999998</v>
      </c>
      <c r="E2662" s="3">
        <f t="shared" si="41"/>
        <v>2.4609999999999999</v>
      </c>
    </row>
    <row r="2663" spans="1:5" hidden="1" x14ac:dyDescent="0.2">
      <c r="A2663" s="4" t="s">
        <v>4</v>
      </c>
      <c r="B2663" s="4">
        <v>2661</v>
      </c>
      <c r="C2663" s="4">
        <v>918.25199999999995</v>
      </c>
      <c r="D2663" s="4">
        <v>0.34699999999999998</v>
      </c>
      <c r="E2663" s="3">
        <f t="shared" si="41"/>
        <v>2.4609999999999999</v>
      </c>
    </row>
    <row r="2664" spans="1:5" hidden="1" x14ac:dyDescent="0.2">
      <c r="A2664" s="3" t="s">
        <v>4</v>
      </c>
      <c r="B2664" s="3">
        <v>2662</v>
      </c>
      <c r="C2664" s="3">
        <v>918.40700000000004</v>
      </c>
      <c r="D2664" s="3">
        <v>0.34799999999999998</v>
      </c>
      <c r="E2664" s="3">
        <f t="shared" si="41"/>
        <v>2.4609999999999999</v>
      </c>
    </row>
    <row r="2665" spans="1:5" hidden="1" x14ac:dyDescent="0.2">
      <c r="A2665" s="4" t="s">
        <v>4</v>
      </c>
      <c r="B2665" s="4">
        <v>2663</v>
      </c>
      <c r="C2665" s="4">
        <v>918.56100000000004</v>
      </c>
      <c r="D2665" s="4">
        <v>0.34799999999999998</v>
      </c>
      <c r="E2665" s="3">
        <f t="shared" si="41"/>
        <v>2.4609999999999999</v>
      </c>
    </row>
    <row r="2666" spans="1:5" hidden="1" x14ac:dyDescent="0.2">
      <c r="A2666" s="3" t="s">
        <v>4</v>
      </c>
      <c r="B2666" s="3">
        <v>2664</v>
      </c>
      <c r="C2666" s="3">
        <v>918.71500000000003</v>
      </c>
      <c r="D2666" s="3">
        <v>0.34699999999999998</v>
      </c>
      <c r="E2666" s="3">
        <f t="shared" si="41"/>
        <v>2.4609999999999999</v>
      </c>
    </row>
    <row r="2667" spans="1:5" hidden="1" x14ac:dyDescent="0.2">
      <c r="A2667" s="4" t="s">
        <v>4</v>
      </c>
      <c r="B2667" s="4">
        <v>2665</v>
      </c>
      <c r="C2667" s="4">
        <v>918.86900000000003</v>
      </c>
      <c r="D2667" s="4">
        <v>0.34699999999999998</v>
      </c>
      <c r="E2667" s="3">
        <f t="shared" si="41"/>
        <v>2.4609999999999999</v>
      </c>
    </row>
    <row r="2668" spans="1:5" hidden="1" x14ac:dyDescent="0.2">
      <c r="A2668" s="3" t="s">
        <v>4</v>
      </c>
      <c r="B2668" s="3">
        <v>2666</v>
      </c>
      <c r="C2668" s="3">
        <v>919.02300000000002</v>
      </c>
      <c r="D2668" s="3">
        <v>0.34699999999999998</v>
      </c>
      <c r="E2668" s="3">
        <f t="shared" si="41"/>
        <v>2.4609999999999999</v>
      </c>
    </row>
    <row r="2669" spans="1:5" hidden="1" x14ac:dyDescent="0.2">
      <c r="A2669" s="4" t="s">
        <v>4</v>
      </c>
      <c r="B2669" s="4">
        <v>2667</v>
      </c>
      <c r="C2669" s="4">
        <v>919.17700000000002</v>
      </c>
      <c r="D2669" s="4">
        <v>0.34699999999999998</v>
      </c>
      <c r="E2669" s="3">
        <f t="shared" si="41"/>
        <v>2.4609999999999999</v>
      </c>
    </row>
    <row r="2670" spans="1:5" hidden="1" x14ac:dyDescent="0.2">
      <c r="A2670" s="3" t="s">
        <v>4</v>
      </c>
      <c r="B2670" s="3">
        <v>2668</v>
      </c>
      <c r="C2670" s="3">
        <v>919.33100000000002</v>
      </c>
      <c r="D2670" s="3">
        <v>0.34699999999999998</v>
      </c>
      <c r="E2670" s="3">
        <f t="shared" si="41"/>
        <v>2.4609999999999999</v>
      </c>
    </row>
    <row r="2671" spans="1:5" hidden="1" x14ac:dyDescent="0.2">
      <c r="A2671" s="4" t="s">
        <v>4</v>
      </c>
      <c r="B2671" s="4">
        <v>2669</v>
      </c>
      <c r="C2671" s="4">
        <v>919.48500000000001</v>
      </c>
      <c r="D2671" s="4">
        <v>0.34699999999999998</v>
      </c>
      <c r="E2671" s="3">
        <f t="shared" si="41"/>
        <v>2.4609999999999999</v>
      </c>
    </row>
    <row r="2672" spans="1:5" hidden="1" x14ac:dyDescent="0.2">
      <c r="A2672" s="3" t="s">
        <v>4</v>
      </c>
      <c r="B2672" s="3">
        <v>2670</v>
      </c>
      <c r="C2672" s="3">
        <v>919.63900000000001</v>
      </c>
      <c r="D2672" s="3">
        <v>0.34799999999999998</v>
      </c>
      <c r="E2672" s="3">
        <f t="shared" si="41"/>
        <v>2.4609999999999999</v>
      </c>
    </row>
    <row r="2673" spans="1:5" hidden="1" x14ac:dyDescent="0.2">
      <c r="A2673" s="4" t="s">
        <v>4</v>
      </c>
      <c r="B2673" s="4">
        <v>2671</v>
      </c>
      <c r="C2673" s="4">
        <v>919.79300000000001</v>
      </c>
      <c r="D2673" s="4">
        <v>0.34799999999999998</v>
      </c>
      <c r="E2673" s="3">
        <f t="shared" si="41"/>
        <v>2.4609999999999999</v>
      </c>
    </row>
    <row r="2674" spans="1:5" hidden="1" x14ac:dyDescent="0.2">
      <c r="A2674" s="3" t="s">
        <v>4</v>
      </c>
      <c r="B2674" s="3">
        <v>2672</v>
      </c>
      <c r="C2674" s="3">
        <v>919.947</v>
      </c>
      <c r="D2674" s="3">
        <v>0.34899999999999998</v>
      </c>
      <c r="E2674" s="3">
        <f t="shared" si="41"/>
        <v>2.4609999999999999</v>
      </c>
    </row>
    <row r="2675" spans="1:5" hidden="1" x14ac:dyDescent="0.2">
      <c r="A2675" s="4" t="s">
        <v>4</v>
      </c>
      <c r="B2675" s="4">
        <v>2673</v>
      </c>
      <c r="C2675" s="4">
        <v>920.1</v>
      </c>
      <c r="D2675" s="4">
        <v>0.34799999999999998</v>
      </c>
      <c r="E2675" s="3">
        <f t="shared" si="41"/>
        <v>2.4609999999999999</v>
      </c>
    </row>
    <row r="2676" spans="1:5" hidden="1" x14ac:dyDescent="0.2">
      <c r="A2676" s="3" t="s">
        <v>4</v>
      </c>
      <c r="B2676" s="3">
        <v>2674</v>
      </c>
      <c r="C2676" s="3">
        <v>920.25400000000002</v>
      </c>
      <c r="D2676" s="3">
        <v>0.34799999999999998</v>
      </c>
      <c r="E2676" s="3">
        <f t="shared" si="41"/>
        <v>2.4609999999999999</v>
      </c>
    </row>
    <row r="2677" spans="1:5" hidden="1" x14ac:dyDescent="0.2">
      <c r="A2677" s="4" t="s">
        <v>4</v>
      </c>
      <c r="B2677" s="4">
        <v>2675</v>
      </c>
      <c r="C2677" s="4">
        <v>920.40800000000002</v>
      </c>
      <c r="D2677" s="4">
        <v>0.34799999999999998</v>
      </c>
      <c r="E2677" s="3">
        <f t="shared" si="41"/>
        <v>2.4609999999999999</v>
      </c>
    </row>
    <row r="2678" spans="1:5" hidden="1" x14ac:dyDescent="0.2">
      <c r="A2678" s="3" t="s">
        <v>4</v>
      </c>
      <c r="B2678" s="3">
        <v>2676</v>
      </c>
      <c r="C2678" s="3">
        <v>920.56100000000004</v>
      </c>
      <c r="D2678" s="3">
        <v>0.34799999999999998</v>
      </c>
      <c r="E2678" s="3">
        <f t="shared" si="41"/>
        <v>2.4609999999999999</v>
      </c>
    </row>
    <row r="2679" spans="1:5" hidden="1" x14ac:dyDescent="0.2">
      <c r="A2679" s="4" t="s">
        <v>4</v>
      </c>
      <c r="B2679" s="4">
        <v>2677</v>
      </c>
      <c r="C2679" s="4">
        <v>920.71500000000003</v>
      </c>
      <c r="D2679" s="4">
        <v>0.34899999999999998</v>
      </c>
      <c r="E2679" s="3">
        <f t="shared" si="41"/>
        <v>2.4609999999999999</v>
      </c>
    </row>
    <row r="2680" spans="1:5" hidden="1" x14ac:dyDescent="0.2">
      <c r="A2680" s="3" t="s">
        <v>4</v>
      </c>
      <c r="B2680" s="3">
        <v>2678</v>
      </c>
      <c r="C2680" s="3">
        <v>920.86800000000005</v>
      </c>
      <c r="D2680" s="3">
        <v>0.35</v>
      </c>
      <c r="E2680" s="3">
        <f t="shared" si="41"/>
        <v>2.4609999999999999</v>
      </c>
    </row>
    <row r="2681" spans="1:5" hidden="1" x14ac:dyDescent="0.2">
      <c r="A2681" s="4" t="s">
        <v>4</v>
      </c>
      <c r="B2681" s="4">
        <v>2679</v>
      </c>
      <c r="C2681" s="4">
        <v>921.02200000000005</v>
      </c>
      <c r="D2681" s="4">
        <v>0.34899999999999998</v>
      </c>
      <c r="E2681" s="3">
        <f t="shared" si="41"/>
        <v>2.4609999999999999</v>
      </c>
    </row>
    <row r="2682" spans="1:5" hidden="1" x14ac:dyDescent="0.2">
      <c r="A2682" s="3" t="s">
        <v>4</v>
      </c>
      <c r="B2682" s="3">
        <v>2680</v>
      </c>
      <c r="C2682" s="3">
        <v>921.17499999999995</v>
      </c>
      <c r="D2682" s="3">
        <v>0.34799999999999998</v>
      </c>
      <c r="E2682" s="3">
        <f t="shared" si="41"/>
        <v>2.4609999999999999</v>
      </c>
    </row>
    <row r="2683" spans="1:5" hidden="1" x14ac:dyDescent="0.2">
      <c r="A2683" s="4" t="s">
        <v>4</v>
      </c>
      <c r="B2683" s="4">
        <v>2681</v>
      </c>
      <c r="C2683" s="4">
        <v>921.32899999999995</v>
      </c>
      <c r="D2683" s="4">
        <v>0.34699999999999998</v>
      </c>
      <c r="E2683" s="3">
        <f t="shared" si="41"/>
        <v>2.4609999999999999</v>
      </c>
    </row>
    <row r="2684" spans="1:5" hidden="1" x14ac:dyDescent="0.2">
      <c r="A2684" s="3" t="s">
        <v>4</v>
      </c>
      <c r="B2684" s="3">
        <v>2682</v>
      </c>
      <c r="C2684" s="3">
        <v>921.48199999999997</v>
      </c>
      <c r="D2684" s="3">
        <v>0.34599999999999997</v>
      </c>
      <c r="E2684" s="3">
        <f t="shared" si="41"/>
        <v>2.4609999999999999</v>
      </c>
    </row>
    <row r="2685" spans="1:5" hidden="1" x14ac:dyDescent="0.2">
      <c r="A2685" s="4" t="s">
        <v>4</v>
      </c>
      <c r="B2685" s="4">
        <v>2683</v>
      </c>
      <c r="C2685" s="4">
        <v>921.63499999999999</v>
      </c>
      <c r="D2685" s="4">
        <v>0.34599999999999997</v>
      </c>
      <c r="E2685" s="3">
        <f t="shared" si="41"/>
        <v>2.4609999999999999</v>
      </c>
    </row>
    <row r="2686" spans="1:5" hidden="1" x14ac:dyDescent="0.2">
      <c r="A2686" s="3" t="s">
        <v>4</v>
      </c>
      <c r="B2686" s="3">
        <v>2684</v>
      </c>
      <c r="C2686" s="3">
        <v>921.78800000000001</v>
      </c>
      <c r="D2686" s="3">
        <v>0.34699999999999998</v>
      </c>
      <c r="E2686" s="3">
        <f t="shared" si="41"/>
        <v>2.4609999999999999</v>
      </c>
    </row>
    <row r="2687" spans="1:5" hidden="1" x14ac:dyDescent="0.2">
      <c r="A2687" s="4" t="s">
        <v>4</v>
      </c>
      <c r="B2687" s="4">
        <v>2685</v>
      </c>
      <c r="C2687" s="4">
        <v>921.94200000000001</v>
      </c>
      <c r="D2687" s="4">
        <v>0.34799999999999998</v>
      </c>
      <c r="E2687" s="3">
        <f t="shared" si="41"/>
        <v>2.4609999999999999</v>
      </c>
    </row>
    <row r="2688" spans="1:5" hidden="1" x14ac:dyDescent="0.2">
      <c r="A2688" s="3" t="s">
        <v>4</v>
      </c>
      <c r="B2688" s="3">
        <v>2686</v>
      </c>
      <c r="C2688" s="3">
        <v>922.09500000000003</v>
      </c>
      <c r="D2688" s="3">
        <v>0.34699999999999998</v>
      </c>
      <c r="E2688" s="3">
        <f t="shared" si="41"/>
        <v>2.4609999999999999</v>
      </c>
    </row>
    <row r="2689" spans="1:5" hidden="1" x14ac:dyDescent="0.2">
      <c r="A2689" s="4" t="s">
        <v>4</v>
      </c>
      <c r="B2689" s="4">
        <v>2687</v>
      </c>
      <c r="C2689" s="4">
        <v>922.24800000000005</v>
      </c>
      <c r="D2689" s="4">
        <v>0.34699999999999998</v>
      </c>
      <c r="E2689" s="3">
        <f t="shared" si="41"/>
        <v>2.4609999999999999</v>
      </c>
    </row>
    <row r="2690" spans="1:5" hidden="1" x14ac:dyDescent="0.2">
      <c r="A2690" s="3" t="s">
        <v>4</v>
      </c>
      <c r="B2690" s="3">
        <v>2688</v>
      </c>
      <c r="C2690" s="3">
        <v>922.40099999999995</v>
      </c>
      <c r="D2690" s="3">
        <v>0.34699999999999998</v>
      </c>
      <c r="E2690" s="3">
        <f t="shared" ref="E2690:E2753" si="42">MAX($D2690:$D5934)</f>
        <v>2.4609999999999999</v>
      </c>
    </row>
    <row r="2691" spans="1:5" hidden="1" x14ac:dyDescent="0.2">
      <c r="A2691" s="4" t="s">
        <v>4</v>
      </c>
      <c r="B2691" s="4">
        <v>2689</v>
      </c>
      <c r="C2691" s="4">
        <v>922.55399999999997</v>
      </c>
      <c r="D2691" s="4">
        <v>0.34799999999999998</v>
      </c>
      <c r="E2691" s="3">
        <f t="shared" si="42"/>
        <v>2.4609999999999999</v>
      </c>
    </row>
    <row r="2692" spans="1:5" hidden="1" x14ac:dyDescent="0.2">
      <c r="A2692" s="3" t="s">
        <v>4</v>
      </c>
      <c r="B2692" s="3">
        <v>2690</v>
      </c>
      <c r="C2692" s="3">
        <v>922.70699999999999</v>
      </c>
      <c r="D2692" s="3">
        <v>0.34799999999999998</v>
      </c>
      <c r="E2692" s="3">
        <f t="shared" si="42"/>
        <v>2.4609999999999999</v>
      </c>
    </row>
    <row r="2693" spans="1:5" hidden="1" x14ac:dyDescent="0.2">
      <c r="A2693" s="4" t="s">
        <v>4</v>
      </c>
      <c r="B2693" s="4">
        <v>2691</v>
      </c>
      <c r="C2693" s="4">
        <v>922.86</v>
      </c>
      <c r="D2693" s="4">
        <v>0.34899999999999998</v>
      </c>
      <c r="E2693" s="3">
        <f t="shared" si="42"/>
        <v>2.4609999999999999</v>
      </c>
    </row>
    <row r="2694" spans="1:5" hidden="1" x14ac:dyDescent="0.2">
      <c r="A2694" s="3" t="s">
        <v>4</v>
      </c>
      <c r="B2694" s="3">
        <v>2692</v>
      </c>
      <c r="C2694" s="3">
        <v>923.01300000000003</v>
      </c>
      <c r="D2694" s="3">
        <v>0.34899999999999998</v>
      </c>
      <c r="E2694" s="3">
        <f t="shared" si="42"/>
        <v>2.4609999999999999</v>
      </c>
    </row>
    <row r="2695" spans="1:5" hidden="1" x14ac:dyDescent="0.2">
      <c r="A2695" s="4" t="s">
        <v>4</v>
      </c>
      <c r="B2695" s="4">
        <v>2693</v>
      </c>
      <c r="C2695" s="4">
        <v>923.16499999999996</v>
      </c>
      <c r="D2695" s="4">
        <v>0.34799999999999998</v>
      </c>
      <c r="E2695" s="3">
        <f t="shared" si="42"/>
        <v>2.4609999999999999</v>
      </c>
    </row>
    <row r="2696" spans="1:5" hidden="1" x14ac:dyDescent="0.2">
      <c r="A2696" s="3" t="s">
        <v>4</v>
      </c>
      <c r="B2696" s="3">
        <v>2694</v>
      </c>
      <c r="C2696" s="3">
        <v>923.31799999999998</v>
      </c>
      <c r="D2696" s="3">
        <v>0.34799999999999998</v>
      </c>
      <c r="E2696" s="3">
        <f t="shared" si="42"/>
        <v>2.4609999999999999</v>
      </c>
    </row>
    <row r="2697" spans="1:5" hidden="1" x14ac:dyDescent="0.2">
      <c r="A2697" s="4" t="s">
        <v>4</v>
      </c>
      <c r="B2697" s="4">
        <v>2695</v>
      </c>
      <c r="C2697" s="4">
        <v>923.471</v>
      </c>
      <c r="D2697" s="4">
        <v>0.34899999999999998</v>
      </c>
      <c r="E2697" s="3">
        <f t="shared" si="42"/>
        <v>2.4609999999999999</v>
      </c>
    </row>
    <row r="2698" spans="1:5" hidden="1" x14ac:dyDescent="0.2">
      <c r="A2698" s="3" t="s">
        <v>4</v>
      </c>
      <c r="B2698" s="3">
        <v>2696</v>
      </c>
      <c r="C2698" s="3">
        <v>923.62300000000005</v>
      </c>
      <c r="D2698" s="3">
        <v>0.35</v>
      </c>
      <c r="E2698" s="3">
        <f t="shared" si="42"/>
        <v>2.4609999999999999</v>
      </c>
    </row>
    <row r="2699" spans="1:5" hidden="1" x14ac:dyDescent="0.2">
      <c r="A2699" s="4" t="s">
        <v>4</v>
      </c>
      <c r="B2699" s="4">
        <v>2697</v>
      </c>
      <c r="C2699" s="4">
        <v>923.77599999999995</v>
      </c>
      <c r="D2699" s="4">
        <v>0.35</v>
      </c>
      <c r="E2699" s="3">
        <f t="shared" si="42"/>
        <v>2.4609999999999999</v>
      </c>
    </row>
    <row r="2700" spans="1:5" hidden="1" x14ac:dyDescent="0.2">
      <c r="A2700" s="3" t="s">
        <v>4</v>
      </c>
      <c r="B2700" s="3">
        <v>2698</v>
      </c>
      <c r="C2700" s="3">
        <v>923.92899999999997</v>
      </c>
      <c r="D2700" s="3">
        <v>0.35</v>
      </c>
      <c r="E2700" s="3">
        <f t="shared" si="42"/>
        <v>2.4609999999999999</v>
      </c>
    </row>
    <row r="2701" spans="1:5" hidden="1" x14ac:dyDescent="0.2">
      <c r="A2701" s="4" t="s">
        <v>4</v>
      </c>
      <c r="B2701" s="4">
        <v>2699</v>
      </c>
      <c r="C2701" s="4">
        <v>924.08100000000002</v>
      </c>
      <c r="D2701" s="4">
        <v>0.35</v>
      </c>
      <c r="E2701" s="3">
        <f t="shared" si="42"/>
        <v>2.4609999999999999</v>
      </c>
    </row>
    <row r="2702" spans="1:5" hidden="1" x14ac:dyDescent="0.2">
      <c r="A2702" s="3" t="s">
        <v>4</v>
      </c>
      <c r="B2702" s="3">
        <v>2700</v>
      </c>
      <c r="C2702" s="3">
        <v>924.23400000000004</v>
      </c>
      <c r="D2702" s="3">
        <v>0.35</v>
      </c>
      <c r="E2702" s="3">
        <f t="shared" si="42"/>
        <v>2.4609999999999999</v>
      </c>
    </row>
    <row r="2703" spans="1:5" hidden="1" x14ac:dyDescent="0.2">
      <c r="A2703" s="4" t="s">
        <v>4</v>
      </c>
      <c r="B2703" s="4">
        <v>2701</v>
      </c>
      <c r="C2703" s="4">
        <v>924.38599999999997</v>
      </c>
      <c r="D2703" s="4">
        <v>0.35</v>
      </c>
      <c r="E2703" s="3">
        <f t="shared" si="42"/>
        <v>2.4609999999999999</v>
      </c>
    </row>
    <row r="2704" spans="1:5" hidden="1" x14ac:dyDescent="0.2">
      <c r="A2704" s="3" t="s">
        <v>4</v>
      </c>
      <c r="B2704" s="3">
        <v>2702</v>
      </c>
      <c r="C2704" s="3">
        <v>924.53899999999999</v>
      </c>
      <c r="D2704" s="3">
        <v>0.34899999999999998</v>
      </c>
      <c r="E2704" s="3">
        <f t="shared" si="42"/>
        <v>2.4609999999999999</v>
      </c>
    </row>
    <row r="2705" spans="1:5" hidden="1" x14ac:dyDescent="0.2">
      <c r="A2705" s="4" t="s">
        <v>4</v>
      </c>
      <c r="B2705" s="4">
        <v>2703</v>
      </c>
      <c r="C2705" s="4">
        <v>924.69100000000003</v>
      </c>
      <c r="D2705" s="4">
        <v>0.34899999999999998</v>
      </c>
      <c r="E2705" s="3">
        <f t="shared" si="42"/>
        <v>2.4609999999999999</v>
      </c>
    </row>
    <row r="2706" spans="1:5" hidden="1" x14ac:dyDescent="0.2">
      <c r="A2706" s="3" t="s">
        <v>4</v>
      </c>
      <c r="B2706" s="3">
        <v>2704</v>
      </c>
      <c r="C2706" s="3">
        <v>924.84299999999996</v>
      </c>
      <c r="D2706" s="3">
        <v>0.34799999999999998</v>
      </c>
      <c r="E2706" s="3">
        <f t="shared" si="42"/>
        <v>2.4609999999999999</v>
      </c>
    </row>
    <row r="2707" spans="1:5" hidden="1" x14ac:dyDescent="0.2">
      <c r="A2707" s="4" t="s">
        <v>4</v>
      </c>
      <c r="B2707" s="4">
        <v>2705</v>
      </c>
      <c r="C2707" s="4">
        <v>924.995</v>
      </c>
      <c r="D2707" s="4">
        <v>0.34899999999999998</v>
      </c>
      <c r="E2707" s="3">
        <f t="shared" si="42"/>
        <v>2.4609999999999999</v>
      </c>
    </row>
    <row r="2708" spans="1:5" hidden="1" x14ac:dyDescent="0.2">
      <c r="A2708" s="3" t="s">
        <v>4</v>
      </c>
      <c r="B2708" s="3">
        <v>2706</v>
      </c>
      <c r="C2708" s="3">
        <v>925.14800000000002</v>
      </c>
      <c r="D2708" s="3">
        <v>0.35</v>
      </c>
      <c r="E2708" s="3">
        <f t="shared" si="42"/>
        <v>2.4609999999999999</v>
      </c>
    </row>
    <row r="2709" spans="1:5" hidden="1" x14ac:dyDescent="0.2">
      <c r="A2709" s="4" t="s">
        <v>4</v>
      </c>
      <c r="B2709" s="4">
        <v>2707</v>
      </c>
      <c r="C2709" s="4">
        <v>925.3</v>
      </c>
      <c r="D2709" s="4">
        <v>0.35099999999999998</v>
      </c>
      <c r="E2709" s="3">
        <f t="shared" si="42"/>
        <v>2.4609999999999999</v>
      </c>
    </row>
    <row r="2710" spans="1:5" hidden="1" x14ac:dyDescent="0.2">
      <c r="A2710" s="3" t="s">
        <v>4</v>
      </c>
      <c r="B2710" s="3">
        <v>2708</v>
      </c>
      <c r="C2710" s="3">
        <v>925.452</v>
      </c>
      <c r="D2710" s="3">
        <v>0.35</v>
      </c>
      <c r="E2710" s="3">
        <f t="shared" si="42"/>
        <v>2.4609999999999999</v>
      </c>
    </row>
    <row r="2711" spans="1:5" hidden="1" x14ac:dyDescent="0.2">
      <c r="A2711" s="4" t="s">
        <v>4</v>
      </c>
      <c r="B2711" s="4">
        <v>2709</v>
      </c>
      <c r="C2711" s="4">
        <v>925.60400000000004</v>
      </c>
      <c r="D2711" s="4">
        <v>0.34899999999999998</v>
      </c>
      <c r="E2711" s="3">
        <f t="shared" si="42"/>
        <v>2.4609999999999999</v>
      </c>
    </row>
    <row r="2712" spans="1:5" hidden="1" x14ac:dyDescent="0.2">
      <c r="A2712" s="3" t="s">
        <v>4</v>
      </c>
      <c r="B2712" s="3">
        <v>2710</v>
      </c>
      <c r="C2712" s="3">
        <v>925.75599999999997</v>
      </c>
      <c r="D2712" s="3">
        <v>0.34799999999999998</v>
      </c>
      <c r="E2712" s="3">
        <f t="shared" si="42"/>
        <v>2.4609999999999999</v>
      </c>
    </row>
    <row r="2713" spans="1:5" hidden="1" x14ac:dyDescent="0.2">
      <c r="A2713" s="4" t="s">
        <v>4</v>
      </c>
      <c r="B2713" s="4">
        <v>2711</v>
      </c>
      <c r="C2713" s="4">
        <v>925.90800000000002</v>
      </c>
      <c r="D2713" s="4">
        <v>0.34699999999999998</v>
      </c>
      <c r="E2713" s="3">
        <f t="shared" si="42"/>
        <v>2.4609999999999999</v>
      </c>
    </row>
    <row r="2714" spans="1:5" hidden="1" x14ac:dyDescent="0.2">
      <c r="A2714" s="3" t="s">
        <v>4</v>
      </c>
      <c r="B2714" s="3">
        <v>2712</v>
      </c>
      <c r="C2714" s="3">
        <v>926.06</v>
      </c>
      <c r="D2714" s="3">
        <v>0.34799999999999998</v>
      </c>
      <c r="E2714" s="3">
        <f t="shared" si="42"/>
        <v>2.4609999999999999</v>
      </c>
    </row>
    <row r="2715" spans="1:5" hidden="1" x14ac:dyDescent="0.2">
      <c r="A2715" s="4" t="s">
        <v>4</v>
      </c>
      <c r="B2715" s="4">
        <v>2713</v>
      </c>
      <c r="C2715" s="4">
        <v>926.21199999999999</v>
      </c>
      <c r="D2715" s="4">
        <v>0.34899999999999998</v>
      </c>
      <c r="E2715" s="3">
        <f t="shared" si="42"/>
        <v>2.4609999999999999</v>
      </c>
    </row>
    <row r="2716" spans="1:5" hidden="1" x14ac:dyDescent="0.2">
      <c r="A2716" s="3" t="s">
        <v>4</v>
      </c>
      <c r="B2716" s="3">
        <v>2714</v>
      </c>
      <c r="C2716" s="3">
        <v>926.36400000000003</v>
      </c>
      <c r="D2716" s="3">
        <v>0.35</v>
      </c>
      <c r="E2716" s="3">
        <f t="shared" si="42"/>
        <v>2.4609999999999999</v>
      </c>
    </row>
    <row r="2717" spans="1:5" hidden="1" x14ac:dyDescent="0.2">
      <c r="A2717" s="4" t="s">
        <v>4</v>
      </c>
      <c r="B2717" s="4">
        <v>2715</v>
      </c>
      <c r="C2717" s="4">
        <v>926.51599999999996</v>
      </c>
      <c r="D2717" s="4">
        <v>0.35</v>
      </c>
      <c r="E2717" s="3">
        <f t="shared" si="42"/>
        <v>2.4609999999999999</v>
      </c>
    </row>
    <row r="2718" spans="1:5" hidden="1" x14ac:dyDescent="0.2">
      <c r="A2718" s="3" t="s">
        <v>4</v>
      </c>
      <c r="B2718" s="3">
        <v>2716</v>
      </c>
      <c r="C2718" s="3">
        <v>926.66700000000003</v>
      </c>
      <c r="D2718" s="3">
        <v>0.34899999999999998</v>
      </c>
      <c r="E2718" s="3">
        <f t="shared" si="42"/>
        <v>2.4609999999999999</v>
      </c>
    </row>
    <row r="2719" spans="1:5" hidden="1" x14ac:dyDescent="0.2">
      <c r="A2719" s="4" t="s">
        <v>4</v>
      </c>
      <c r="B2719" s="4">
        <v>2717</v>
      </c>
      <c r="C2719" s="4">
        <v>926.81899999999996</v>
      </c>
      <c r="D2719" s="4">
        <v>0.34799999999999998</v>
      </c>
      <c r="E2719" s="3">
        <f t="shared" si="42"/>
        <v>2.4609999999999999</v>
      </c>
    </row>
    <row r="2720" spans="1:5" hidden="1" x14ac:dyDescent="0.2">
      <c r="A2720" s="3" t="s">
        <v>4</v>
      </c>
      <c r="B2720" s="3">
        <v>2718</v>
      </c>
      <c r="C2720" s="3">
        <v>926.971</v>
      </c>
      <c r="D2720" s="3">
        <v>0.34699999999999998</v>
      </c>
      <c r="E2720" s="3">
        <f t="shared" si="42"/>
        <v>2.4609999999999999</v>
      </c>
    </row>
    <row r="2721" spans="1:5" hidden="1" x14ac:dyDescent="0.2">
      <c r="A2721" s="4" t="s">
        <v>4</v>
      </c>
      <c r="B2721" s="4">
        <v>2719</v>
      </c>
      <c r="C2721" s="4">
        <v>927.12199999999996</v>
      </c>
      <c r="D2721" s="4">
        <v>0.34799999999999998</v>
      </c>
      <c r="E2721" s="3">
        <f t="shared" si="42"/>
        <v>2.4609999999999999</v>
      </c>
    </row>
    <row r="2722" spans="1:5" hidden="1" x14ac:dyDescent="0.2">
      <c r="A2722" s="3" t="s">
        <v>4</v>
      </c>
      <c r="B2722" s="3">
        <v>2720</v>
      </c>
      <c r="C2722" s="3">
        <v>927.274</v>
      </c>
      <c r="D2722" s="3">
        <v>0.34799999999999998</v>
      </c>
      <c r="E2722" s="3">
        <f t="shared" si="42"/>
        <v>2.4609999999999999</v>
      </c>
    </row>
    <row r="2723" spans="1:5" hidden="1" x14ac:dyDescent="0.2">
      <c r="A2723" s="4" t="s">
        <v>4</v>
      </c>
      <c r="B2723" s="4">
        <v>2721</v>
      </c>
      <c r="C2723" s="4">
        <v>927.42499999999995</v>
      </c>
      <c r="D2723" s="4">
        <v>0.34799999999999998</v>
      </c>
      <c r="E2723" s="3">
        <f t="shared" si="42"/>
        <v>2.4609999999999999</v>
      </c>
    </row>
    <row r="2724" spans="1:5" hidden="1" x14ac:dyDescent="0.2">
      <c r="A2724" s="3" t="s">
        <v>4</v>
      </c>
      <c r="B2724" s="3">
        <v>2722</v>
      </c>
      <c r="C2724" s="3">
        <v>927.577</v>
      </c>
      <c r="D2724" s="3">
        <v>0.34799999999999998</v>
      </c>
      <c r="E2724" s="3">
        <f t="shared" si="42"/>
        <v>2.4609999999999999</v>
      </c>
    </row>
    <row r="2725" spans="1:5" hidden="1" x14ac:dyDescent="0.2">
      <c r="A2725" s="4" t="s">
        <v>4</v>
      </c>
      <c r="B2725" s="4">
        <v>2723</v>
      </c>
      <c r="C2725" s="4">
        <v>927.72799999999995</v>
      </c>
      <c r="D2725" s="4">
        <v>0.34699999999999998</v>
      </c>
      <c r="E2725" s="3">
        <f t="shared" si="42"/>
        <v>2.4609999999999999</v>
      </c>
    </row>
    <row r="2726" spans="1:5" hidden="1" x14ac:dyDescent="0.2">
      <c r="A2726" s="3" t="s">
        <v>4</v>
      </c>
      <c r="B2726" s="3">
        <v>2724</v>
      </c>
      <c r="C2726" s="3">
        <v>927.88</v>
      </c>
      <c r="D2726" s="3">
        <v>0.34699999999999998</v>
      </c>
      <c r="E2726" s="3">
        <f t="shared" si="42"/>
        <v>2.4609999999999999</v>
      </c>
    </row>
    <row r="2727" spans="1:5" hidden="1" x14ac:dyDescent="0.2">
      <c r="A2727" s="4" t="s">
        <v>4</v>
      </c>
      <c r="B2727" s="4">
        <v>2725</v>
      </c>
      <c r="C2727" s="4">
        <v>928.03099999999995</v>
      </c>
      <c r="D2727" s="4">
        <v>0.34699999999999998</v>
      </c>
      <c r="E2727" s="3">
        <f t="shared" si="42"/>
        <v>2.4609999999999999</v>
      </c>
    </row>
    <row r="2728" spans="1:5" hidden="1" x14ac:dyDescent="0.2">
      <c r="A2728" s="3" t="s">
        <v>4</v>
      </c>
      <c r="B2728" s="3">
        <v>2726</v>
      </c>
      <c r="C2728" s="3">
        <v>928.18200000000002</v>
      </c>
      <c r="D2728" s="3">
        <v>0.34599999999999997</v>
      </c>
      <c r="E2728" s="3">
        <f t="shared" si="42"/>
        <v>2.4609999999999999</v>
      </c>
    </row>
    <row r="2729" spans="1:5" hidden="1" x14ac:dyDescent="0.2">
      <c r="A2729" s="4" t="s">
        <v>4</v>
      </c>
      <c r="B2729" s="4">
        <v>2727</v>
      </c>
      <c r="C2729" s="4">
        <v>928.33299999999997</v>
      </c>
      <c r="D2729" s="4">
        <v>0.34599999999999997</v>
      </c>
      <c r="E2729" s="3">
        <f t="shared" si="42"/>
        <v>2.4609999999999999</v>
      </c>
    </row>
    <row r="2730" spans="1:5" hidden="1" x14ac:dyDescent="0.2">
      <c r="A2730" s="3" t="s">
        <v>4</v>
      </c>
      <c r="B2730" s="3">
        <v>2728</v>
      </c>
      <c r="C2730" s="3">
        <v>928.48500000000001</v>
      </c>
      <c r="D2730" s="3">
        <v>0.34599999999999997</v>
      </c>
      <c r="E2730" s="3">
        <f t="shared" si="42"/>
        <v>2.4609999999999999</v>
      </c>
    </row>
    <row r="2731" spans="1:5" hidden="1" x14ac:dyDescent="0.2">
      <c r="A2731" s="4" t="s">
        <v>4</v>
      </c>
      <c r="B2731" s="4">
        <v>2729</v>
      </c>
      <c r="C2731" s="4">
        <v>928.63599999999997</v>
      </c>
      <c r="D2731" s="4">
        <v>0.34599999999999997</v>
      </c>
      <c r="E2731" s="3">
        <f t="shared" si="42"/>
        <v>2.4609999999999999</v>
      </c>
    </row>
    <row r="2732" spans="1:5" hidden="1" x14ac:dyDescent="0.2">
      <c r="A2732" s="3" t="s">
        <v>4</v>
      </c>
      <c r="B2732" s="3">
        <v>2730</v>
      </c>
      <c r="C2732" s="3">
        <v>928.78700000000003</v>
      </c>
      <c r="D2732" s="3">
        <v>0.34599999999999997</v>
      </c>
      <c r="E2732" s="3">
        <f t="shared" si="42"/>
        <v>2.4609999999999999</v>
      </c>
    </row>
    <row r="2733" spans="1:5" hidden="1" x14ac:dyDescent="0.2">
      <c r="A2733" s="4" t="s">
        <v>4</v>
      </c>
      <c r="B2733" s="4">
        <v>2731</v>
      </c>
      <c r="C2733" s="4">
        <v>928.93799999999999</v>
      </c>
      <c r="D2733" s="4">
        <v>0.34499999999999997</v>
      </c>
      <c r="E2733" s="3">
        <f t="shared" si="42"/>
        <v>2.4609999999999999</v>
      </c>
    </row>
    <row r="2734" spans="1:5" hidden="1" x14ac:dyDescent="0.2">
      <c r="A2734" s="3" t="s">
        <v>4</v>
      </c>
      <c r="B2734" s="3">
        <v>2732</v>
      </c>
      <c r="C2734" s="3">
        <v>929.08900000000006</v>
      </c>
      <c r="D2734" s="3">
        <v>0.34499999999999997</v>
      </c>
      <c r="E2734" s="3">
        <f t="shared" si="42"/>
        <v>2.4609999999999999</v>
      </c>
    </row>
    <row r="2735" spans="1:5" hidden="1" x14ac:dyDescent="0.2">
      <c r="A2735" s="4" t="s">
        <v>4</v>
      </c>
      <c r="B2735" s="4">
        <v>2733</v>
      </c>
      <c r="C2735" s="4">
        <v>929.24</v>
      </c>
      <c r="D2735" s="4">
        <v>0.34399999999999997</v>
      </c>
      <c r="E2735" s="3">
        <f t="shared" si="42"/>
        <v>2.4609999999999999</v>
      </c>
    </row>
    <row r="2736" spans="1:5" hidden="1" x14ac:dyDescent="0.2">
      <c r="A2736" s="3" t="s">
        <v>4</v>
      </c>
      <c r="B2736" s="3">
        <v>2734</v>
      </c>
      <c r="C2736" s="3">
        <v>929.39099999999996</v>
      </c>
      <c r="D2736" s="3">
        <v>0.34399999999999997</v>
      </c>
      <c r="E2736" s="3">
        <f t="shared" si="42"/>
        <v>2.4609999999999999</v>
      </c>
    </row>
    <row r="2737" spans="1:5" hidden="1" x14ac:dyDescent="0.2">
      <c r="A2737" s="4" t="s">
        <v>4</v>
      </c>
      <c r="B2737" s="4">
        <v>2735</v>
      </c>
      <c r="C2737" s="4">
        <v>929.54200000000003</v>
      </c>
      <c r="D2737" s="4">
        <v>0.34499999999999997</v>
      </c>
      <c r="E2737" s="3">
        <f t="shared" si="42"/>
        <v>2.4609999999999999</v>
      </c>
    </row>
    <row r="2738" spans="1:5" hidden="1" x14ac:dyDescent="0.2">
      <c r="A2738" s="3" t="s">
        <v>4</v>
      </c>
      <c r="B2738" s="3">
        <v>2736</v>
      </c>
      <c r="C2738" s="3">
        <v>929.69200000000001</v>
      </c>
      <c r="D2738" s="3">
        <v>0.34499999999999997</v>
      </c>
      <c r="E2738" s="3">
        <f t="shared" si="42"/>
        <v>2.4609999999999999</v>
      </c>
    </row>
    <row r="2739" spans="1:5" hidden="1" x14ac:dyDescent="0.2">
      <c r="A2739" s="4" t="s">
        <v>4</v>
      </c>
      <c r="B2739" s="4">
        <v>2737</v>
      </c>
      <c r="C2739" s="4">
        <v>929.84299999999996</v>
      </c>
      <c r="D2739" s="4">
        <v>0.34499999999999997</v>
      </c>
      <c r="E2739" s="3">
        <f t="shared" si="42"/>
        <v>2.4609999999999999</v>
      </c>
    </row>
    <row r="2740" spans="1:5" hidden="1" x14ac:dyDescent="0.2">
      <c r="A2740" s="3" t="s">
        <v>4</v>
      </c>
      <c r="B2740" s="3">
        <v>2738</v>
      </c>
      <c r="C2740" s="3">
        <v>929.99400000000003</v>
      </c>
      <c r="D2740" s="3">
        <v>0.34499999999999997</v>
      </c>
      <c r="E2740" s="3">
        <f t="shared" si="42"/>
        <v>2.4609999999999999</v>
      </c>
    </row>
    <row r="2741" spans="1:5" hidden="1" x14ac:dyDescent="0.2">
      <c r="A2741" s="4" t="s">
        <v>4</v>
      </c>
      <c r="B2741" s="4">
        <v>2739</v>
      </c>
      <c r="C2741" s="4">
        <v>930.14400000000001</v>
      </c>
      <c r="D2741" s="4">
        <v>0.34499999999999997</v>
      </c>
      <c r="E2741" s="3">
        <f t="shared" si="42"/>
        <v>2.4609999999999999</v>
      </c>
    </row>
    <row r="2742" spans="1:5" hidden="1" x14ac:dyDescent="0.2">
      <c r="A2742" s="3" t="s">
        <v>4</v>
      </c>
      <c r="B2742" s="3">
        <v>2740</v>
      </c>
      <c r="C2742" s="3">
        <v>930.29499999999996</v>
      </c>
      <c r="D2742" s="3">
        <v>0.34399999999999997</v>
      </c>
      <c r="E2742" s="3">
        <f t="shared" si="42"/>
        <v>2.4609999999999999</v>
      </c>
    </row>
    <row r="2743" spans="1:5" hidden="1" x14ac:dyDescent="0.2">
      <c r="A2743" s="4" t="s">
        <v>4</v>
      </c>
      <c r="B2743" s="4">
        <v>2741</v>
      </c>
      <c r="C2743" s="4">
        <v>930.44600000000003</v>
      </c>
      <c r="D2743" s="4">
        <v>0.34499999999999997</v>
      </c>
      <c r="E2743" s="3">
        <f t="shared" si="42"/>
        <v>2.4609999999999999</v>
      </c>
    </row>
    <row r="2744" spans="1:5" hidden="1" x14ac:dyDescent="0.2">
      <c r="A2744" s="3" t="s">
        <v>4</v>
      </c>
      <c r="B2744" s="3">
        <v>2742</v>
      </c>
      <c r="C2744" s="3">
        <v>930.596</v>
      </c>
      <c r="D2744" s="3">
        <v>0.34499999999999997</v>
      </c>
      <c r="E2744" s="3">
        <f t="shared" si="42"/>
        <v>2.4609999999999999</v>
      </c>
    </row>
    <row r="2745" spans="1:5" hidden="1" x14ac:dyDescent="0.2">
      <c r="A2745" s="4" t="s">
        <v>4</v>
      </c>
      <c r="B2745" s="4">
        <v>2743</v>
      </c>
      <c r="C2745" s="4">
        <v>930.74699999999996</v>
      </c>
      <c r="D2745" s="4">
        <v>0.34399999999999997</v>
      </c>
      <c r="E2745" s="3">
        <f t="shared" si="42"/>
        <v>2.4609999999999999</v>
      </c>
    </row>
    <row r="2746" spans="1:5" hidden="1" x14ac:dyDescent="0.2">
      <c r="A2746" s="3" t="s">
        <v>4</v>
      </c>
      <c r="B2746" s="3">
        <v>2744</v>
      </c>
      <c r="C2746" s="3">
        <v>930.89700000000005</v>
      </c>
      <c r="D2746" s="3">
        <v>0.34399999999999997</v>
      </c>
      <c r="E2746" s="3">
        <f t="shared" si="42"/>
        <v>2.4609999999999999</v>
      </c>
    </row>
    <row r="2747" spans="1:5" hidden="1" x14ac:dyDescent="0.2">
      <c r="A2747" s="4" t="s">
        <v>4</v>
      </c>
      <c r="B2747" s="4">
        <v>2745</v>
      </c>
      <c r="C2747" s="4">
        <v>931.048</v>
      </c>
      <c r="D2747" s="4">
        <v>0.34399999999999997</v>
      </c>
      <c r="E2747" s="3">
        <f t="shared" si="42"/>
        <v>2.4609999999999999</v>
      </c>
    </row>
    <row r="2748" spans="1:5" hidden="1" x14ac:dyDescent="0.2">
      <c r="A2748" s="3" t="s">
        <v>4</v>
      </c>
      <c r="B2748" s="3">
        <v>2746</v>
      </c>
      <c r="C2748" s="3">
        <v>931.19799999999998</v>
      </c>
      <c r="D2748" s="3">
        <v>0.34399999999999997</v>
      </c>
      <c r="E2748" s="3">
        <f t="shared" si="42"/>
        <v>2.4609999999999999</v>
      </c>
    </row>
    <row r="2749" spans="1:5" hidden="1" x14ac:dyDescent="0.2">
      <c r="A2749" s="4" t="s">
        <v>4</v>
      </c>
      <c r="B2749" s="4">
        <v>2747</v>
      </c>
      <c r="C2749" s="4">
        <v>931.34799999999996</v>
      </c>
      <c r="D2749" s="4">
        <v>0.34399999999999997</v>
      </c>
      <c r="E2749" s="3">
        <f t="shared" si="42"/>
        <v>2.4609999999999999</v>
      </c>
    </row>
    <row r="2750" spans="1:5" hidden="1" x14ac:dyDescent="0.2">
      <c r="A2750" s="3" t="s">
        <v>4</v>
      </c>
      <c r="B2750" s="3">
        <v>2748</v>
      </c>
      <c r="C2750" s="3">
        <v>931.49800000000005</v>
      </c>
      <c r="D2750" s="3">
        <v>0.34399999999999997</v>
      </c>
      <c r="E2750" s="3">
        <f t="shared" si="42"/>
        <v>2.4609999999999999</v>
      </c>
    </row>
    <row r="2751" spans="1:5" hidden="1" x14ac:dyDescent="0.2">
      <c r="A2751" s="4" t="s">
        <v>4</v>
      </c>
      <c r="B2751" s="4">
        <v>2749</v>
      </c>
      <c r="C2751" s="4">
        <v>931.649</v>
      </c>
      <c r="D2751" s="4">
        <v>0.34300000000000003</v>
      </c>
      <c r="E2751" s="3">
        <f t="shared" si="42"/>
        <v>2.4609999999999999</v>
      </c>
    </row>
    <row r="2752" spans="1:5" hidden="1" x14ac:dyDescent="0.2">
      <c r="A2752" s="3" t="s">
        <v>4</v>
      </c>
      <c r="B2752" s="3">
        <v>2750</v>
      </c>
      <c r="C2752" s="3">
        <v>931.79899999999998</v>
      </c>
      <c r="D2752" s="3">
        <v>0.34300000000000003</v>
      </c>
      <c r="E2752" s="3">
        <f t="shared" si="42"/>
        <v>2.4609999999999999</v>
      </c>
    </row>
    <row r="2753" spans="1:5" hidden="1" x14ac:dyDescent="0.2">
      <c r="A2753" s="4" t="s">
        <v>4</v>
      </c>
      <c r="B2753" s="4">
        <v>2751</v>
      </c>
      <c r="C2753" s="4">
        <v>931.94899999999996</v>
      </c>
      <c r="D2753" s="4">
        <v>0.34300000000000003</v>
      </c>
      <c r="E2753" s="3">
        <f t="shared" si="42"/>
        <v>2.4609999999999999</v>
      </c>
    </row>
    <row r="2754" spans="1:5" hidden="1" x14ac:dyDescent="0.2">
      <c r="A2754" s="3" t="s">
        <v>4</v>
      </c>
      <c r="B2754" s="3">
        <v>2752</v>
      </c>
      <c r="C2754" s="3">
        <v>932.09900000000005</v>
      </c>
      <c r="D2754" s="3">
        <v>0.34300000000000003</v>
      </c>
      <c r="E2754" s="3">
        <f t="shared" ref="E2754:E2817" si="43">MAX($D2754:$D5998)</f>
        <v>2.4609999999999999</v>
      </c>
    </row>
    <row r="2755" spans="1:5" hidden="1" x14ac:dyDescent="0.2">
      <c r="A2755" s="4" t="s">
        <v>4</v>
      </c>
      <c r="B2755" s="4">
        <v>2753</v>
      </c>
      <c r="C2755" s="4">
        <v>932.24900000000002</v>
      </c>
      <c r="D2755" s="4">
        <v>0.34399999999999997</v>
      </c>
      <c r="E2755" s="3">
        <f t="shared" si="43"/>
        <v>2.4609999999999999</v>
      </c>
    </row>
    <row r="2756" spans="1:5" hidden="1" x14ac:dyDescent="0.2">
      <c r="A2756" s="3" t="s">
        <v>4</v>
      </c>
      <c r="B2756" s="3">
        <v>2754</v>
      </c>
      <c r="C2756" s="3">
        <v>932.399</v>
      </c>
      <c r="D2756" s="3">
        <v>0.34300000000000003</v>
      </c>
      <c r="E2756" s="3">
        <f t="shared" si="43"/>
        <v>2.4609999999999999</v>
      </c>
    </row>
    <row r="2757" spans="1:5" hidden="1" x14ac:dyDescent="0.2">
      <c r="A2757" s="4" t="s">
        <v>4</v>
      </c>
      <c r="B2757" s="4">
        <v>2755</v>
      </c>
      <c r="C2757" s="4">
        <v>932.54899999999998</v>
      </c>
      <c r="D2757" s="4">
        <v>0.34100000000000003</v>
      </c>
      <c r="E2757" s="3">
        <f t="shared" si="43"/>
        <v>2.4609999999999999</v>
      </c>
    </row>
    <row r="2758" spans="1:5" hidden="1" x14ac:dyDescent="0.2">
      <c r="A2758" s="3" t="s">
        <v>4</v>
      </c>
      <c r="B2758" s="3">
        <v>2756</v>
      </c>
      <c r="C2758" s="3">
        <v>932.69899999999996</v>
      </c>
      <c r="D2758" s="3">
        <v>0.34</v>
      </c>
      <c r="E2758" s="3">
        <f t="shared" si="43"/>
        <v>2.4609999999999999</v>
      </c>
    </row>
    <row r="2759" spans="1:5" hidden="1" x14ac:dyDescent="0.2">
      <c r="A2759" s="4" t="s">
        <v>4</v>
      </c>
      <c r="B2759" s="4">
        <v>2757</v>
      </c>
      <c r="C2759" s="4">
        <v>932.84900000000005</v>
      </c>
      <c r="D2759" s="4">
        <v>0.34</v>
      </c>
      <c r="E2759" s="3">
        <f t="shared" si="43"/>
        <v>2.4609999999999999</v>
      </c>
    </row>
    <row r="2760" spans="1:5" hidden="1" x14ac:dyDescent="0.2">
      <c r="A2760" s="3" t="s">
        <v>4</v>
      </c>
      <c r="B2760" s="3">
        <v>2758</v>
      </c>
      <c r="C2760" s="3">
        <v>932.99800000000005</v>
      </c>
      <c r="D2760" s="3">
        <v>0.34100000000000003</v>
      </c>
      <c r="E2760" s="3">
        <f t="shared" si="43"/>
        <v>2.4609999999999999</v>
      </c>
    </row>
    <row r="2761" spans="1:5" hidden="1" x14ac:dyDescent="0.2">
      <c r="A2761" s="4" t="s">
        <v>4</v>
      </c>
      <c r="B2761" s="4">
        <v>2759</v>
      </c>
      <c r="C2761" s="4">
        <v>933.14800000000002</v>
      </c>
      <c r="D2761" s="4">
        <v>0.34200000000000003</v>
      </c>
      <c r="E2761" s="3">
        <f t="shared" si="43"/>
        <v>2.4609999999999999</v>
      </c>
    </row>
    <row r="2762" spans="1:5" hidden="1" x14ac:dyDescent="0.2">
      <c r="A2762" s="3" t="s">
        <v>4</v>
      </c>
      <c r="B2762" s="3">
        <v>2760</v>
      </c>
      <c r="C2762" s="3">
        <v>933.298</v>
      </c>
      <c r="D2762" s="3">
        <v>0.34200000000000003</v>
      </c>
      <c r="E2762" s="3">
        <f t="shared" si="43"/>
        <v>2.4609999999999999</v>
      </c>
    </row>
    <row r="2763" spans="1:5" hidden="1" x14ac:dyDescent="0.2">
      <c r="A2763" s="4" t="s">
        <v>4</v>
      </c>
      <c r="B2763" s="4">
        <v>2761</v>
      </c>
      <c r="C2763" s="4">
        <v>933.447</v>
      </c>
      <c r="D2763" s="4">
        <v>0.34</v>
      </c>
      <c r="E2763" s="3">
        <f t="shared" si="43"/>
        <v>2.4609999999999999</v>
      </c>
    </row>
    <row r="2764" spans="1:5" hidden="1" x14ac:dyDescent="0.2">
      <c r="A2764" s="3" t="s">
        <v>4</v>
      </c>
      <c r="B2764" s="3">
        <v>2762</v>
      </c>
      <c r="C2764" s="3">
        <v>933.59699999999998</v>
      </c>
      <c r="D2764" s="3">
        <v>0.33800000000000002</v>
      </c>
      <c r="E2764" s="3">
        <f t="shared" si="43"/>
        <v>2.4609999999999999</v>
      </c>
    </row>
    <row r="2765" spans="1:5" hidden="1" x14ac:dyDescent="0.2">
      <c r="A2765" s="4" t="s">
        <v>4</v>
      </c>
      <c r="B2765" s="4">
        <v>2763</v>
      </c>
      <c r="C2765" s="4">
        <v>933.74599999999998</v>
      </c>
      <c r="D2765" s="4">
        <v>0.33700000000000002</v>
      </c>
      <c r="E2765" s="3">
        <f t="shared" si="43"/>
        <v>2.4609999999999999</v>
      </c>
    </row>
    <row r="2766" spans="1:5" hidden="1" x14ac:dyDescent="0.2">
      <c r="A2766" s="3" t="s">
        <v>4</v>
      </c>
      <c r="B2766" s="3">
        <v>2764</v>
      </c>
      <c r="C2766" s="3">
        <v>933.89599999999996</v>
      </c>
      <c r="D2766" s="3">
        <v>0.33800000000000002</v>
      </c>
      <c r="E2766" s="3">
        <f t="shared" si="43"/>
        <v>2.4609999999999999</v>
      </c>
    </row>
    <row r="2767" spans="1:5" hidden="1" x14ac:dyDescent="0.2">
      <c r="A2767" s="4" t="s">
        <v>4</v>
      </c>
      <c r="B2767" s="4">
        <v>2765</v>
      </c>
      <c r="C2767" s="4">
        <v>934.04499999999996</v>
      </c>
      <c r="D2767" s="4">
        <v>0.33900000000000002</v>
      </c>
      <c r="E2767" s="3">
        <f t="shared" si="43"/>
        <v>2.4609999999999999</v>
      </c>
    </row>
    <row r="2768" spans="1:5" hidden="1" x14ac:dyDescent="0.2">
      <c r="A2768" s="3" t="s">
        <v>4</v>
      </c>
      <c r="B2768" s="3">
        <v>2766</v>
      </c>
      <c r="C2768" s="3">
        <v>934.19500000000005</v>
      </c>
      <c r="D2768" s="3">
        <v>0.33900000000000002</v>
      </c>
      <c r="E2768" s="3">
        <f t="shared" si="43"/>
        <v>2.4609999999999999</v>
      </c>
    </row>
    <row r="2769" spans="1:5" hidden="1" x14ac:dyDescent="0.2">
      <c r="A2769" s="4" t="s">
        <v>4</v>
      </c>
      <c r="B2769" s="4">
        <v>2767</v>
      </c>
      <c r="C2769" s="4">
        <v>934.34400000000005</v>
      </c>
      <c r="D2769" s="4">
        <v>0.33800000000000002</v>
      </c>
      <c r="E2769" s="3">
        <f t="shared" si="43"/>
        <v>2.4609999999999999</v>
      </c>
    </row>
    <row r="2770" spans="1:5" hidden="1" x14ac:dyDescent="0.2">
      <c r="A2770" s="3" t="s">
        <v>4</v>
      </c>
      <c r="B2770" s="3">
        <v>2768</v>
      </c>
      <c r="C2770" s="3">
        <v>934.49300000000005</v>
      </c>
      <c r="D2770" s="3">
        <v>0.33700000000000002</v>
      </c>
      <c r="E2770" s="3">
        <f t="shared" si="43"/>
        <v>2.4609999999999999</v>
      </c>
    </row>
    <row r="2771" spans="1:5" hidden="1" x14ac:dyDescent="0.2">
      <c r="A2771" s="4" t="s">
        <v>4</v>
      </c>
      <c r="B2771" s="4">
        <v>2769</v>
      </c>
      <c r="C2771" s="4">
        <v>934.64300000000003</v>
      </c>
      <c r="D2771" s="4">
        <v>0.33600000000000002</v>
      </c>
      <c r="E2771" s="3">
        <f t="shared" si="43"/>
        <v>2.4609999999999999</v>
      </c>
    </row>
    <row r="2772" spans="1:5" hidden="1" x14ac:dyDescent="0.2">
      <c r="A2772" s="3" t="s">
        <v>4</v>
      </c>
      <c r="B2772" s="3">
        <v>2770</v>
      </c>
      <c r="C2772" s="3">
        <v>934.79200000000003</v>
      </c>
      <c r="D2772" s="3">
        <v>0.33600000000000002</v>
      </c>
      <c r="E2772" s="3">
        <f t="shared" si="43"/>
        <v>2.4609999999999999</v>
      </c>
    </row>
    <row r="2773" spans="1:5" hidden="1" x14ac:dyDescent="0.2">
      <c r="A2773" s="4" t="s">
        <v>4</v>
      </c>
      <c r="B2773" s="4">
        <v>2771</v>
      </c>
      <c r="C2773" s="4">
        <v>934.94100000000003</v>
      </c>
      <c r="D2773" s="4">
        <v>0.33700000000000002</v>
      </c>
      <c r="E2773" s="3">
        <f t="shared" si="43"/>
        <v>2.4609999999999999</v>
      </c>
    </row>
    <row r="2774" spans="1:5" hidden="1" x14ac:dyDescent="0.2">
      <c r="A2774" s="3" t="s">
        <v>4</v>
      </c>
      <c r="B2774" s="3">
        <v>2772</v>
      </c>
      <c r="C2774" s="3">
        <v>935.09</v>
      </c>
      <c r="D2774" s="3">
        <v>0.33700000000000002</v>
      </c>
      <c r="E2774" s="3">
        <f t="shared" si="43"/>
        <v>2.4609999999999999</v>
      </c>
    </row>
    <row r="2775" spans="1:5" hidden="1" x14ac:dyDescent="0.2">
      <c r="A2775" s="4" t="s">
        <v>4</v>
      </c>
      <c r="B2775" s="4">
        <v>2773</v>
      </c>
      <c r="C2775" s="4">
        <v>935.23900000000003</v>
      </c>
      <c r="D2775" s="4">
        <v>0.33700000000000002</v>
      </c>
      <c r="E2775" s="3">
        <f t="shared" si="43"/>
        <v>2.4609999999999999</v>
      </c>
    </row>
    <row r="2776" spans="1:5" hidden="1" x14ac:dyDescent="0.2">
      <c r="A2776" s="3" t="s">
        <v>4</v>
      </c>
      <c r="B2776" s="3">
        <v>2774</v>
      </c>
      <c r="C2776" s="3">
        <v>935.38800000000003</v>
      </c>
      <c r="D2776" s="3">
        <v>0.33600000000000002</v>
      </c>
      <c r="E2776" s="3">
        <f t="shared" si="43"/>
        <v>2.4609999999999999</v>
      </c>
    </row>
    <row r="2777" spans="1:5" hidden="1" x14ac:dyDescent="0.2">
      <c r="A2777" s="4" t="s">
        <v>4</v>
      </c>
      <c r="B2777" s="4">
        <v>2775</v>
      </c>
      <c r="C2777" s="4">
        <v>935.53700000000003</v>
      </c>
      <c r="D2777" s="4">
        <v>0.33600000000000002</v>
      </c>
      <c r="E2777" s="3">
        <f t="shared" si="43"/>
        <v>2.4609999999999999</v>
      </c>
    </row>
    <row r="2778" spans="1:5" hidden="1" x14ac:dyDescent="0.2">
      <c r="A2778" s="3" t="s">
        <v>4</v>
      </c>
      <c r="B2778" s="3">
        <v>2776</v>
      </c>
      <c r="C2778" s="3">
        <v>935.68600000000004</v>
      </c>
      <c r="D2778" s="3">
        <v>0.33500000000000002</v>
      </c>
      <c r="E2778" s="3">
        <f t="shared" si="43"/>
        <v>2.4609999999999999</v>
      </c>
    </row>
    <row r="2779" spans="1:5" hidden="1" x14ac:dyDescent="0.2">
      <c r="A2779" s="4" t="s">
        <v>4</v>
      </c>
      <c r="B2779" s="4">
        <v>2777</v>
      </c>
      <c r="C2779" s="4">
        <v>935.83500000000004</v>
      </c>
      <c r="D2779" s="4">
        <v>0.33500000000000002</v>
      </c>
      <c r="E2779" s="3">
        <f t="shared" si="43"/>
        <v>2.4609999999999999</v>
      </c>
    </row>
    <row r="2780" spans="1:5" hidden="1" x14ac:dyDescent="0.2">
      <c r="A2780" s="3" t="s">
        <v>4</v>
      </c>
      <c r="B2780" s="3">
        <v>2778</v>
      </c>
      <c r="C2780" s="3">
        <v>935.98400000000004</v>
      </c>
      <c r="D2780" s="3">
        <v>0.33600000000000002</v>
      </c>
      <c r="E2780" s="3">
        <f t="shared" si="43"/>
        <v>2.4609999999999999</v>
      </c>
    </row>
    <row r="2781" spans="1:5" hidden="1" x14ac:dyDescent="0.2">
      <c r="A2781" s="4" t="s">
        <v>4</v>
      </c>
      <c r="B2781" s="4">
        <v>2779</v>
      </c>
      <c r="C2781" s="4">
        <v>936.13300000000004</v>
      </c>
      <c r="D2781" s="4">
        <v>0.33500000000000002</v>
      </c>
      <c r="E2781" s="3">
        <f t="shared" si="43"/>
        <v>2.4609999999999999</v>
      </c>
    </row>
    <row r="2782" spans="1:5" hidden="1" x14ac:dyDescent="0.2">
      <c r="A2782" s="3" t="s">
        <v>4</v>
      </c>
      <c r="B2782" s="3">
        <v>2780</v>
      </c>
      <c r="C2782" s="3">
        <v>936.28099999999995</v>
      </c>
      <c r="D2782" s="3">
        <v>0.33500000000000002</v>
      </c>
      <c r="E2782" s="3">
        <f t="shared" si="43"/>
        <v>2.4609999999999999</v>
      </c>
    </row>
    <row r="2783" spans="1:5" hidden="1" x14ac:dyDescent="0.2">
      <c r="A2783" s="4" t="s">
        <v>4</v>
      </c>
      <c r="B2783" s="4">
        <v>2781</v>
      </c>
      <c r="C2783" s="4">
        <v>936.43</v>
      </c>
      <c r="D2783" s="4">
        <v>0.33500000000000002</v>
      </c>
      <c r="E2783" s="3">
        <f t="shared" si="43"/>
        <v>2.4609999999999999</v>
      </c>
    </row>
    <row r="2784" spans="1:5" hidden="1" x14ac:dyDescent="0.2">
      <c r="A2784" s="3" t="s">
        <v>4</v>
      </c>
      <c r="B2784" s="3">
        <v>2782</v>
      </c>
      <c r="C2784" s="3">
        <v>936.57899999999995</v>
      </c>
      <c r="D2784" s="3">
        <v>0.33500000000000002</v>
      </c>
      <c r="E2784" s="3">
        <f t="shared" si="43"/>
        <v>2.4609999999999999</v>
      </c>
    </row>
    <row r="2785" spans="1:5" hidden="1" x14ac:dyDescent="0.2">
      <c r="A2785" s="4" t="s">
        <v>4</v>
      </c>
      <c r="B2785" s="4">
        <v>2783</v>
      </c>
      <c r="C2785" s="4">
        <v>936.72699999999998</v>
      </c>
      <c r="D2785" s="4">
        <v>0.33400000000000002</v>
      </c>
      <c r="E2785" s="3">
        <f t="shared" si="43"/>
        <v>2.4609999999999999</v>
      </c>
    </row>
    <row r="2786" spans="1:5" hidden="1" x14ac:dyDescent="0.2">
      <c r="A2786" s="3" t="s">
        <v>4</v>
      </c>
      <c r="B2786" s="3">
        <v>2784</v>
      </c>
      <c r="C2786" s="3">
        <v>936.87599999999998</v>
      </c>
      <c r="D2786" s="3">
        <v>0.33400000000000002</v>
      </c>
      <c r="E2786" s="3">
        <f t="shared" si="43"/>
        <v>2.4609999999999999</v>
      </c>
    </row>
    <row r="2787" spans="1:5" hidden="1" x14ac:dyDescent="0.2">
      <c r="A2787" s="4" t="s">
        <v>4</v>
      </c>
      <c r="B2787" s="4">
        <v>2785</v>
      </c>
      <c r="C2787" s="4">
        <v>937.024</v>
      </c>
      <c r="D2787" s="4">
        <v>0.33300000000000002</v>
      </c>
      <c r="E2787" s="3">
        <f t="shared" si="43"/>
        <v>2.4609999999999999</v>
      </c>
    </row>
    <row r="2788" spans="1:5" hidden="1" x14ac:dyDescent="0.2">
      <c r="A2788" s="3" t="s">
        <v>4</v>
      </c>
      <c r="B2788" s="3">
        <v>2786</v>
      </c>
      <c r="C2788" s="3">
        <v>937.173</v>
      </c>
      <c r="D2788" s="3">
        <v>0.33100000000000002</v>
      </c>
      <c r="E2788" s="3">
        <f t="shared" si="43"/>
        <v>2.4609999999999999</v>
      </c>
    </row>
    <row r="2789" spans="1:5" hidden="1" x14ac:dyDescent="0.2">
      <c r="A2789" s="4" t="s">
        <v>4</v>
      </c>
      <c r="B2789" s="4">
        <v>2787</v>
      </c>
      <c r="C2789" s="4">
        <v>937.32100000000003</v>
      </c>
      <c r="D2789" s="4">
        <v>0.33100000000000002</v>
      </c>
      <c r="E2789" s="3">
        <f t="shared" si="43"/>
        <v>2.4609999999999999</v>
      </c>
    </row>
    <row r="2790" spans="1:5" hidden="1" x14ac:dyDescent="0.2">
      <c r="A2790" s="3" t="s">
        <v>4</v>
      </c>
      <c r="B2790" s="3">
        <v>2788</v>
      </c>
      <c r="C2790" s="3">
        <v>937.47</v>
      </c>
      <c r="D2790" s="3">
        <v>0.33100000000000002</v>
      </c>
      <c r="E2790" s="3">
        <f t="shared" si="43"/>
        <v>2.4609999999999999</v>
      </c>
    </row>
    <row r="2791" spans="1:5" hidden="1" x14ac:dyDescent="0.2">
      <c r="A2791" s="4" t="s">
        <v>4</v>
      </c>
      <c r="B2791" s="4">
        <v>2789</v>
      </c>
      <c r="C2791" s="4">
        <v>937.61800000000005</v>
      </c>
      <c r="D2791" s="4">
        <v>0.33</v>
      </c>
      <c r="E2791" s="3">
        <f t="shared" si="43"/>
        <v>2.4609999999999999</v>
      </c>
    </row>
    <row r="2792" spans="1:5" hidden="1" x14ac:dyDescent="0.2">
      <c r="A2792" s="3" t="s">
        <v>4</v>
      </c>
      <c r="B2792" s="3">
        <v>2790</v>
      </c>
      <c r="C2792" s="3">
        <v>937.76599999999996</v>
      </c>
      <c r="D2792" s="3">
        <v>0.33</v>
      </c>
      <c r="E2792" s="3">
        <f t="shared" si="43"/>
        <v>2.4609999999999999</v>
      </c>
    </row>
    <row r="2793" spans="1:5" hidden="1" x14ac:dyDescent="0.2">
      <c r="A2793" s="4" t="s">
        <v>4</v>
      </c>
      <c r="B2793" s="4">
        <v>2791</v>
      </c>
      <c r="C2793" s="4">
        <v>937.91399999999999</v>
      </c>
      <c r="D2793" s="4">
        <v>0.32900000000000001</v>
      </c>
      <c r="E2793" s="3">
        <f t="shared" si="43"/>
        <v>2.4609999999999999</v>
      </c>
    </row>
    <row r="2794" spans="1:5" hidden="1" x14ac:dyDescent="0.2">
      <c r="A2794" s="3" t="s">
        <v>4</v>
      </c>
      <c r="B2794" s="3">
        <v>2792</v>
      </c>
      <c r="C2794" s="3">
        <v>938.06299999999999</v>
      </c>
      <c r="D2794" s="3">
        <v>0.32900000000000001</v>
      </c>
      <c r="E2794" s="3">
        <f t="shared" si="43"/>
        <v>2.4609999999999999</v>
      </c>
    </row>
    <row r="2795" spans="1:5" hidden="1" x14ac:dyDescent="0.2">
      <c r="A2795" s="4" t="s">
        <v>4</v>
      </c>
      <c r="B2795" s="4">
        <v>2793</v>
      </c>
      <c r="C2795" s="4">
        <v>938.21100000000001</v>
      </c>
      <c r="D2795" s="4">
        <v>0.32900000000000001</v>
      </c>
      <c r="E2795" s="3">
        <f t="shared" si="43"/>
        <v>2.4609999999999999</v>
      </c>
    </row>
    <row r="2796" spans="1:5" hidden="1" x14ac:dyDescent="0.2">
      <c r="A2796" s="3" t="s">
        <v>4</v>
      </c>
      <c r="B2796" s="3">
        <v>2794</v>
      </c>
      <c r="C2796" s="3">
        <v>938.35900000000004</v>
      </c>
      <c r="D2796" s="3">
        <v>0.32800000000000001</v>
      </c>
      <c r="E2796" s="3">
        <f t="shared" si="43"/>
        <v>2.4609999999999999</v>
      </c>
    </row>
    <row r="2797" spans="1:5" hidden="1" x14ac:dyDescent="0.2">
      <c r="A2797" s="4" t="s">
        <v>4</v>
      </c>
      <c r="B2797" s="4">
        <v>2795</v>
      </c>
      <c r="C2797" s="4">
        <v>938.50699999999995</v>
      </c>
      <c r="D2797" s="4">
        <v>0.32800000000000001</v>
      </c>
      <c r="E2797" s="3">
        <f t="shared" si="43"/>
        <v>2.4609999999999999</v>
      </c>
    </row>
    <row r="2798" spans="1:5" hidden="1" x14ac:dyDescent="0.2">
      <c r="A2798" s="3" t="s">
        <v>4</v>
      </c>
      <c r="B2798" s="3">
        <v>2796</v>
      </c>
      <c r="C2798" s="3">
        <v>938.65499999999997</v>
      </c>
      <c r="D2798" s="3">
        <v>0.32700000000000001</v>
      </c>
      <c r="E2798" s="3">
        <f t="shared" si="43"/>
        <v>2.4609999999999999</v>
      </c>
    </row>
    <row r="2799" spans="1:5" hidden="1" x14ac:dyDescent="0.2">
      <c r="A2799" s="4" t="s">
        <v>4</v>
      </c>
      <c r="B2799" s="4">
        <v>2797</v>
      </c>
      <c r="C2799" s="4">
        <v>938.803</v>
      </c>
      <c r="D2799" s="4">
        <v>0.32700000000000001</v>
      </c>
      <c r="E2799" s="3">
        <f t="shared" si="43"/>
        <v>2.4609999999999999</v>
      </c>
    </row>
    <row r="2800" spans="1:5" hidden="1" x14ac:dyDescent="0.2">
      <c r="A2800" s="3" t="s">
        <v>4</v>
      </c>
      <c r="B2800" s="3">
        <v>2798</v>
      </c>
      <c r="C2800" s="3">
        <v>938.95100000000002</v>
      </c>
      <c r="D2800" s="3">
        <v>0.32700000000000001</v>
      </c>
      <c r="E2800" s="3">
        <f t="shared" si="43"/>
        <v>2.4609999999999999</v>
      </c>
    </row>
    <row r="2801" spans="1:5" hidden="1" x14ac:dyDescent="0.2">
      <c r="A2801" s="4" t="s">
        <v>4</v>
      </c>
      <c r="B2801" s="4">
        <v>2799</v>
      </c>
      <c r="C2801" s="4">
        <v>939.09799999999996</v>
      </c>
      <c r="D2801" s="4">
        <v>0.32800000000000001</v>
      </c>
      <c r="E2801" s="3">
        <f t="shared" si="43"/>
        <v>2.4609999999999999</v>
      </c>
    </row>
    <row r="2802" spans="1:5" hidden="1" x14ac:dyDescent="0.2">
      <c r="A2802" s="3" t="s">
        <v>4</v>
      </c>
      <c r="B2802" s="3">
        <v>2800</v>
      </c>
      <c r="C2802" s="3">
        <v>939.24599999999998</v>
      </c>
      <c r="D2802" s="3">
        <v>0.32800000000000001</v>
      </c>
      <c r="E2802" s="3">
        <f t="shared" si="43"/>
        <v>2.4609999999999999</v>
      </c>
    </row>
    <row r="2803" spans="1:5" hidden="1" x14ac:dyDescent="0.2">
      <c r="A2803" s="4" t="s">
        <v>4</v>
      </c>
      <c r="B2803" s="4">
        <v>2801</v>
      </c>
      <c r="C2803" s="4">
        <v>939.39400000000001</v>
      </c>
      <c r="D2803" s="4">
        <v>0.32700000000000001</v>
      </c>
      <c r="E2803" s="3">
        <f t="shared" si="43"/>
        <v>2.4609999999999999</v>
      </c>
    </row>
    <row r="2804" spans="1:5" hidden="1" x14ac:dyDescent="0.2">
      <c r="A2804" s="3" t="s">
        <v>4</v>
      </c>
      <c r="B2804" s="3">
        <v>2802</v>
      </c>
      <c r="C2804" s="3">
        <v>939.54200000000003</v>
      </c>
      <c r="D2804" s="3">
        <v>0.32600000000000001</v>
      </c>
      <c r="E2804" s="3">
        <f t="shared" si="43"/>
        <v>2.4609999999999999</v>
      </c>
    </row>
    <row r="2805" spans="1:5" hidden="1" x14ac:dyDescent="0.2">
      <c r="A2805" s="4" t="s">
        <v>4</v>
      </c>
      <c r="B2805" s="4">
        <v>2803</v>
      </c>
      <c r="C2805" s="4">
        <v>939.68899999999996</v>
      </c>
      <c r="D2805" s="4">
        <v>0.32500000000000001</v>
      </c>
      <c r="E2805" s="3">
        <f t="shared" si="43"/>
        <v>2.4609999999999999</v>
      </c>
    </row>
    <row r="2806" spans="1:5" hidden="1" x14ac:dyDescent="0.2">
      <c r="A2806" s="3" t="s">
        <v>4</v>
      </c>
      <c r="B2806" s="3">
        <v>2804</v>
      </c>
      <c r="C2806" s="3">
        <v>939.83699999999999</v>
      </c>
      <c r="D2806" s="3">
        <v>0.32400000000000001</v>
      </c>
      <c r="E2806" s="3">
        <f t="shared" si="43"/>
        <v>2.4609999999999999</v>
      </c>
    </row>
    <row r="2807" spans="1:5" hidden="1" x14ac:dyDescent="0.2">
      <c r="A2807" s="4" t="s">
        <v>4</v>
      </c>
      <c r="B2807" s="4">
        <v>2805</v>
      </c>
      <c r="C2807" s="4">
        <v>939.98500000000001</v>
      </c>
      <c r="D2807" s="4">
        <v>0.32400000000000001</v>
      </c>
      <c r="E2807" s="3">
        <f t="shared" si="43"/>
        <v>2.4609999999999999</v>
      </c>
    </row>
    <row r="2808" spans="1:5" hidden="1" x14ac:dyDescent="0.2">
      <c r="A2808" s="3" t="s">
        <v>4</v>
      </c>
      <c r="B2808" s="3">
        <v>2806</v>
      </c>
      <c r="C2808" s="3">
        <v>940.13199999999995</v>
      </c>
      <c r="D2808" s="3">
        <v>0.32500000000000001</v>
      </c>
      <c r="E2808" s="3">
        <f t="shared" si="43"/>
        <v>2.4609999999999999</v>
      </c>
    </row>
    <row r="2809" spans="1:5" hidden="1" x14ac:dyDescent="0.2">
      <c r="A2809" s="4" t="s">
        <v>4</v>
      </c>
      <c r="B2809" s="4">
        <v>2807</v>
      </c>
      <c r="C2809" s="4">
        <v>940.279</v>
      </c>
      <c r="D2809" s="4">
        <v>0.32400000000000001</v>
      </c>
      <c r="E2809" s="3">
        <f t="shared" si="43"/>
        <v>2.4609999999999999</v>
      </c>
    </row>
    <row r="2810" spans="1:5" hidden="1" x14ac:dyDescent="0.2">
      <c r="A2810" s="3" t="s">
        <v>4</v>
      </c>
      <c r="B2810" s="3">
        <v>2808</v>
      </c>
      <c r="C2810" s="3">
        <v>940.42700000000002</v>
      </c>
      <c r="D2810" s="3">
        <v>0.32400000000000001</v>
      </c>
      <c r="E2810" s="3">
        <f t="shared" si="43"/>
        <v>2.4609999999999999</v>
      </c>
    </row>
    <row r="2811" spans="1:5" hidden="1" x14ac:dyDescent="0.2">
      <c r="A2811" s="4" t="s">
        <v>4</v>
      </c>
      <c r="B2811" s="4">
        <v>2809</v>
      </c>
      <c r="C2811" s="4">
        <v>940.57399999999996</v>
      </c>
      <c r="D2811" s="4">
        <v>0.32200000000000001</v>
      </c>
      <c r="E2811" s="3">
        <f t="shared" si="43"/>
        <v>2.4609999999999999</v>
      </c>
    </row>
    <row r="2812" spans="1:5" hidden="1" x14ac:dyDescent="0.2">
      <c r="A2812" s="3" t="s">
        <v>4</v>
      </c>
      <c r="B2812" s="3">
        <v>2810</v>
      </c>
      <c r="C2812" s="3">
        <v>940.72199999999998</v>
      </c>
      <c r="D2812" s="3">
        <v>0.32100000000000001</v>
      </c>
      <c r="E2812" s="3">
        <f t="shared" si="43"/>
        <v>2.4609999999999999</v>
      </c>
    </row>
    <row r="2813" spans="1:5" hidden="1" x14ac:dyDescent="0.2">
      <c r="A2813" s="4" t="s">
        <v>4</v>
      </c>
      <c r="B2813" s="4">
        <v>2811</v>
      </c>
      <c r="C2813" s="4">
        <v>940.86900000000003</v>
      </c>
      <c r="D2813" s="4">
        <v>0.32100000000000001</v>
      </c>
      <c r="E2813" s="3">
        <f t="shared" si="43"/>
        <v>2.4609999999999999</v>
      </c>
    </row>
    <row r="2814" spans="1:5" hidden="1" x14ac:dyDescent="0.2">
      <c r="A2814" s="3" t="s">
        <v>4</v>
      </c>
      <c r="B2814" s="3">
        <v>2812</v>
      </c>
      <c r="C2814" s="3">
        <v>941.01599999999996</v>
      </c>
      <c r="D2814" s="3">
        <v>0.32</v>
      </c>
      <c r="E2814" s="3">
        <f t="shared" si="43"/>
        <v>2.4609999999999999</v>
      </c>
    </row>
    <row r="2815" spans="1:5" hidden="1" x14ac:dyDescent="0.2">
      <c r="A2815" s="4" t="s">
        <v>4</v>
      </c>
      <c r="B2815" s="4">
        <v>2813</v>
      </c>
      <c r="C2815" s="4">
        <v>941.16300000000001</v>
      </c>
      <c r="D2815" s="4">
        <v>0.32</v>
      </c>
      <c r="E2815" s="3">
        <f t="shared" si="43"/>
        <v>2.4609999999999999</v>
      </c>
    </row>
    <row r="2816" spans="1:5" hidden="1" x14ac:dyDescent="0.2">
      <c r="A2816" s="3" t="s">
        <v>4</v>
      </c>
      <c r="B2816" s="3">
        <v>2814</v>
      </c>
      <c r="C2816" s="3">
        <v>941.31</v>
      </c>
      <c r="D2816" s="3">
        <v>0.32100000000000001</v>
      </c>
      <c r="E2816" s="3">
        <f t="shared" si="43"/>
        <v>2.4609999999999999</v>
      </c>
    </row>
    <row r="2817" spans="1:5" hidden="1" x14ac:dyDescent="0.2">
      <c r="A2817" s="4" t="s">
        <v>4</v>
      </c>
      <c r="B2817" s="4">
        <v>2815</v>
      </c>
      <c r="C2817" s="4">
        <v>941.45699999999999</v>
      </c>
      <c r="D2817" s="4">
        <v>0.32</v>
      </c>
      <c r="E2817" s="3">
        <f t="shared" si="43"/>
        <v>2.4609999999999999</v>
      </c>
    </row>
    <row r="2818" spans="1:5" hidden="1" x14ac:dyDescent="0.2">
      <c r="A2818" s="3" t="s">
        <v>4</v>
      </c>
      <c r="B2818" s="3">
        <v>2816</v>
      </c>
      <c r="C2818" s="3">
        <v>941.60400000000004</v>
      </c>
      <c r="D2818" s="3">
        <v>0.31900000000000001</v>
      </c>
      <c r="E2818" s="3">
        <f t="shared" ref="E2818:E2881" si="44">MAX($D2818:$D6062)</f>
        <v>2.4609999999999999</v>
      </c>
    </row>
    <row r="2819" spans="1:5" hidden="1" x14ac:dyDescent="0.2">
      <c r="A2819" s="4" t="s">
        <v>4</v>
      </c>
      <c r="B2819" s="4">
        <v>2817</v>
      </c>
      <c r="C2819" s="4">
        <v>941.75099999999998</v>
      </c>
      <c r="D2819" s="4">
        <v>0.318</v>
      </c>
      <c r="E2819" s="3">
        <f t="shared" si="44"/>
        <v>2.4609999999999999</v>
      </c>
    </row>
    <row r="2820" spans="1:5" hidden="1" x14ac:dyDescent="0.2">
      <c r="A2820" s="3" t="s">
        <v>4</v>
      </c>
      <c r="B2820" s="3">
        <v>2818</v>
      </c>
      <c r="C2820" s="3">
        <v>941.89800000000002</v>
      </c>
      <c r="D2820" s="3">
        <v>0.318</v>
      </c>
      <c r="E2820" s="3">
        <f t="shared" si="44"/>
        <v>2.4609999999999999</v>
      </c>
    </row>
    <row r="2821" spans="1:5" hidden="1" x14ac:dyDescent="0.2">
      <c r="A2821" s="4" t="s">
        <v>4</v>
      </c>
      <c r="B2821" s="4">
        <v>2819</v>
      </c>
      <c r="C2821" s="4">
        <v>942.04499999999996</v>
      </c>
      <c r="D2821" s="4">
        <v>0.317</v>
      </c>
      <c r="E2821" s="3">
        <f t="shared" si="44"/>
        <v>2.4609999999999999</v>
      </c>
    </row>
    <row r="2822" spans="1:5" hidden="1" x14ac:dyDescent="0.2">
      <c r="A2822" s="3" t="s">
        <v>4</v>
      </c>
      <c r="B2822" s="3">
        <v>2820</v>
      </c>
      <c r="C2822" s="3">
        <v>942.19200000000001</v>
      </c>
      <c r="D2822" s="3">
        <v>0.317</v>
      </c>
      <c r="E2822" s="3">
        <f t="shared" si="44"/>
        <v>2.4609999999999999</v>
      </c>
    </row>
    <row r="2823" spans="1:5" hidden="1" x14ac:dyDescent="0.2">
      <c r="A2823" s="4" t="s">
        <v>4</v>
      </c>
      <c r="B2823" s="4">
        <v>2821</v>
      </c>
      <c r="C2823" s="4">
        <v>942.33900000000006</v>
      </c>
      <c r="D2823" s="4">
        <v>0.317</v>
      </c>
      <c r="E2823" s="3">
        <f t="shared" si="44"/>
        <v>2.4609999999999999</v>
      </c>
    </row>
    <row r="2824" spans="1:5" hidden="1" x14ac:dyDescent="0.2">
      <c r="A2824" s="3" t="s">
        <v>4</v>
      </c>
      <c r="B2824" s="3">
        <v>2822</v>
      </c>
      <c r="C2824" s="3">
        <v>942.48599999999999</v>
      </c>
      <c r="D2824" s="3">
        <v>0.317</v>
      </c>
      <c r="E2824" s="3">
        <f t="shared" si="44"/>
        <v>2.4609999999999999</v>
      </c>
    </row>
    <row r="2825" spans="1:5" hidden="1" x14ac:dyDescent="0.2">
      <c r="A2825" s="4" t="s">
        <v>4</v>
      </c>
      <c r="B2825" s="4">
        <v>2823</v>
      </c>
      <c r="C2825" s="4">
        <v>942.63199999999995</v>
      </c>
      <c r="D2825" s="4">
        <v>0.317</v>
      </c>
      <c r="E2825" s="3">
        <f t="shared" si="44"/>
        <v>2.4609999999999999</v>
      </c>
    </row>
    <row r="2826" spans="1:5" hidden="1" x14ac:dyDescent="0.2">
      <c r="A2826" s="3" t="s">
        <v>4</v>
      </c>
      <c r="B2826" s="3">
        <v>2824</v>
      </c>
      <c r="C2826" s="3">
        <v>942.779</v>
      </c>
      <c r="D2826" s="3">
        <v>0.317</v>
      </c>
      <c r="E2826" s="3">
        <f t="shared" si="44"/>
        <v>2.4609999999999999</v>
      </c>
    </row>
    <row r="2827" spans="1:5" hidden="1" x14ac:dyDescent="0.2">
      <c r="A2827" s="4" t="s">
        <v>4</v>
      </c>
      <c r="B2827" s="4">
        <v>2825</v>
      </c>
      <c r="C2827" s="4">
        <v>942.92600000000004</v>
      </c>
      <c r="D2827" s="4">
        <v>0.316</v>
      </c>
      <c r="E2827" s="3">
        <f t="shared" si="44"/>
        <v>2.4609999999999999</v>
      </c>
    </row>
    <row r="2828" spans="1:5" hidden="1" x14ac:dyDescent="0.2">
      <c r="A2828" s="3" t="s">
        <v>4</v>
      </c>
      <c r="B2828" s="3">
        <v>2826</v>
      </c>
      <c r="C2828" s="3">
        <v>943.072</v>
      </c>
      <c r="D2828" s="3">
        <v>0.315</v>
      </c>
      <c r="E2828" s="3">
        <f t="shared" si="44"/>
        <v>2.4609999999999999</v>
      </c>
    </row>
    <row r="2829" spans="1:5" hidden="1" x14ac:dyDescent="0.2">
      <c r="A2829" s="4" t="s">
        <v>4</v>
      </c>
      <c r="B2829" s="4">
        <v>2827</v>
      </c>
      <c r="C2829" s="4">
        <v>943.21900000000005</v>
      </c>
      <c r="D2829" s="4">
        <v>0.314</v>
      </c>
      <c r="E2829" s="3">
        <f t="shared" si="44"/>
        <v>2.4609999999999999</v>
      </c>
    </row>
    <row r="2830" spans="1:5" hidden="1" x14ac:dyDescent="0.2">
      <c r="A2830" s="3" t="s">
        <v>4</v>
      </c>
      <c r="B2830" s="3">
        <v>2828</v>
      </c>
      <c r="C2830" s="3">
        <v>943.36500000000001</v>
      </c>
      <c r="D2830" s="3">
        <v>0.314</v>
      </c>
      <c r="E2830" s="3">
        <f t="shared" si="44"/>
        <v>2.4609999999999999</v>
      </c>
    </row>
    <row r="2831" spans="1:5" hidden="1" x14ac:dyDescent="0.2">
      <c r="A2831" s="4" t="s">
        <v>4</v>
      </c>
      <c r="B2831" s="4">
        <v>2829</v>
      </c>
      <c r="C2831" s="4">
        <v>943.51099999999997</v>
      </c>
      <c r="D2831" s="4">
        <v>0.314</v>
      </c>
      <c r="E2831" s="3">
        <f t="shared" si="44"/>
        <v>2.4609999999999999</v>
      </c>
    </row>
    <row r="2832" spans="1:5" hidden="1" x14ac:dyDescent="0.2">
      <c r="A2832" s="3" t="s">
        <v>4</v>
      </c>
      <c r="B2832" s="3">
        <v>2830</v>
      </c>
      <c r="C2832" s="3">
        <v>943.65800000000002</v>
      </c>
      <c r="D2832" s="3">
        <v>0.314</v>
      </c>
      <c r="E2832" s="3">
        <f t="shared" si="44"/>
        <v>2.4609999999999999</v>
      </c>
    </row>
    <row r="2833" spans="1:5" hidden="1" x14ac:dyDescent="0.2">
      <c r="A2833" s="4" t="s">
        <v>4</v>
      </c>
      <c r="B2833" s="4">
        <v>2831</v>
      </c>
      <c r="C2833" s="4">
        <v>943.80399999999997</v>
      </c>
      <c r="D2833" s="4">
        <v>0.314</v>
      </c>
      <c r="E2833" s="3">
        <f t="shared" si="44"/>
        <v>2.4609999999999999</v>
      </c>
    </row>
    <row r="2834" spans="1:5" hidden="1" x14ac:dyDescent="0.2">
      <c r="A2834" s="3" t="s">
        <v>4</v>
      </c>
      <c r="B2834" s="3">
        <v>2832</v>
      </c>
      <c r="C2834" s="3">
        <v>943.95</v>
      </c>
      <c r="D2834" s="3">
        <v>0.313</v>
      </c>
      <c r="E2834" s="3">
        <f t="shared" si="44"/>
        <v>2.4609999999999999</v>
      </c>
    </row>
    <row r="2835" spans="1:5" hidden="1" x14ac:dyDescent="0.2">
      <c r="A2835" s="4" t="s">
        <v>4</v>
      </c>
      <c r="B2835" s="4">
        <v>2833</v>
      </c>
      <c r="C2835" s="4">
        <v>944.09699999999998</v>
      </c>
      <c r="D2835" s="4">
        <v>0.311</v>
      </c>
      <c r="E2835" s="3">
        <f t="shared" si="44"/>
        <v>2.4609999999999999</v>
      </c>
    </row>
    <row r="2836" spans="1:5" hidden="1" x14ac:dyDescent="0.2">
      <c r="A2836" s="3" t="s">
        <v>4</v>
      </c>
      <c r="B2836" s="3">
        <v>2834</v>
      </c>
      <c r="C2836" s="3">
        <v>944.24300000000005</v>
      </c>
      <c r="D2836" s="3">
        <v>0.311</v>
      </c>
      <c r="E2836" s="3">
        <f t="shared" si="44"/>
        <v>2.4609999999999999</v>
      </c>
    </row>
    <row r="2837" spans="1:5" hidden="1" x14ac:dyDescent="0.2">
      <c r="A2837" s="4" t="s">
        <v>4</v>
      </c>
      <c r="B2837" s="4">
        <v>2835</v>
      </c>
      <c r="C2837" s="4">
        <v>944.38900000000001</v>
      </c>
      <c r="D2837" s="4">
        <v>0.311</v>
      </c>
      <c r="E2837" s="3">
        <f t="shared" si="44"/>
        <v>2.4609999999999999</v>
      </c>
    </row>
    <row r="2838" spans="1:5" hidden="1" x14ac:dyDescent="0.2">
      <c r="A2838" s="3" t="s">
        <v>4</v>
      </c>
      <c r="B2838" s="3">
        <v>2836</v>
      </c>
      <c r="C2838" s="3">
        <v>944.53499999999997</v>
      </c>
      <c r="D2838" s="3">
        <v>0.311</v>
      </c>
      <c r="E2838" s="3">
        <f t="shared" si="44"/>
        <v>2.4609999999999999</v>
      </c>
    </row>
    <row r="2839" spans="1:5" hidden="1" x14ac:dyDescent="0.2">
      <c r="A2839" s="4" t="s">
        <v>4</v>
      </c>
      <c r="B2839" s="4">
        <v>2837</v>
      </c>
      <c r="C2839" s="4">
        <v>944.68100000000004</v>
      </c>
      <c r="D2839" s="4">
        <v>0.311</v>
      </c>
      <c r="E2839" s="3">
        <f t="shared" si="44"/>
        <v>2.4609999999999999</v>
      </c>
    </row>
    <row r="2840" spans="1:5" hidden="1" x14ac:dyDescent="0.2">
      <c r="A2840" s="3" t="s">
        <v>4</v>
      </c>
      <c r="B2840" s="3">
        <v>2838</v>
      </c>
      <c r="C2840" s="3">
        <v>944.827</v>
      </c>
      <c r="D2840" s="3">
        <v>0.31</v>
      </c>
      <c r="E2840" s="3">
        <f t="shared" si="44"/>
        <v>2.4609999999999999</v>
      </c>
    </row>
    <row r="2841" spans="1:5" hidden="1" x14ac:dyDescent="0.2">
      <c r="A2841" s="4" t="s">
        <v>4</v>
      </c>
      <c r="B2841" s="4">
        <v>2839</v>
      </c>
      <c r="C2841" s="4">
        <v>944.97299999999996</v>
      </c>
      <c r="D2841" s="4">
        <v>0.308</v>
      </c>
      <c r="E2841" s="3">
        <f t="shared" si="44"/>
        <v>2.4609999999999999</v>
      </c>
    </row>
    <row r="2842" spans="1:5" hidden="1" x14ac:dyDescent="0.2">
      <c r="A2842" s="3" t="s">
        <v>4</v>
      </c>
      <c r="B2842" s="3">
        <v>2840</v>
      </c>
      <c r="C2842" s="3">
        <v>945.11900000000003</v>
      </c>
      <c r="D2842" s="3">
        <v>0.307</v>
      </c>
      <c r="E2842" s="3">
        <f t="shared" si="44"/>
        <v>2.4609999999999999</v>
      </c>
    </row>
    <row r="2843" spans="1:5" hidden="1" x14ac:dyDescent="0.2">
      <c r="A2843" s="4" t="s">
        <v>4</v>
      </c>
      <c r="B2843" s="4">
        <v>2841</v>
      </c>
      <c r="C2843" s="4">
        <v>945.26499999999999</v>
      </c>
      <c r="D2843" s="4">
        <v>0.307</v>
      </c>
      <c r="E2843" s="3">
        <f t="shared" si="44"/>
        <v>2.4609999999999999</v>
      </c>
    </row>
    <row r="2844" spans="1:5" hidden="1" x14ac:dyDescent="0.2">
      <c r="A2844" s="3" t="s">
        <v>4</v>
      </c>
      <c r="B2844" s="3">
        <v>2842</v>
      </c>
      <c r="C2844" s="3">
        <v>945.41</v>
      </c>
      <c r="D2844" s="3">
        <v>0.307</v>
      </c>
      <c r="E2844" s="3">
        <f t="shared" si="44"/>
        <v>2.4609999999999999</v>
      </c>
    </row>
    <row r="2845" spans="1:5" hidden="1" x14ac:dyDescent="0.2">
      <c r="A2845" s="4" t="s">
        <v>4</v>
      </c>
      <c r="B2845" s="4">
        <v>2843</v>
      </c>
      <c r="C2845" s="4">
        <v>945.55600000000004</v>
      </c>
      <c r="D2845" s="4">
        <v>0.307</v>
      </c>
      <c r="E2845" s="3">
        <f t="shared" si="44"/>
        <v>2.4609999999999999</v>
      </c>
    </row>
    <row r="2846" spans="1:5" hidden="1" x14ac:dyDescent="0.2">
      <c r="A2846" s="3" t="s">
        <v>4</v>
      </c>
      <c r="B2846" s="3">
        <v>2844</v>
      </c>
      <c r="C2846" s="3">
        <v>945.702</v>
      </c>
      <c r="D2846" s="3">
        <v>0.30599999999999999</v>
      </c>
      <c r="E2846" s="3">
        <f t="shared" si="44"/>
        <v>2.4609999999999999</v>
      </c>
    </row>
    <row r="2847" spans="1:5" hidden="1" x14ac:dyDescent="0.2">
      <c r="A2847" s="4" t="s">
        <v>4</v>
      </c>
      <c r="B2847" s="4">
        <v>2845</v>
      </c>
      <c r="C2847" s="4">
        <v>945.84699999999998</v>
      </c>
      <c r="D2847" s="4">
        <v>0.30499999999999999</v>
      </c>
      <c r="E2847" s="3">
        <f t="shared" si="44"/>
        <v>2.4609999999999999</v>
      </c>
    </row>
    <row r="2848" spans="1:5" hidden="1" x14ac:dyDescent="0.2">
      <c r="A2848" s="3" t="s">
        <v>4</v>
      </c>
      <c r="B2848" s="3">
        <v>2846</v>
      </c>
      <c r="C2848" s="3">
        <v>945.99300000000005</v>
      </c>
      <c r="D2848" s="3">
        <v>0.30399999999999999</v>
      </c>
      <c r="E2848" s="3">
        <f t="shared" si="44"/>
        <v>2.4609999999999999</v>
      </c>
    </row>
    <row r="2849" spans="1:5" hidden="1" x14ac:dyDescent="0.2">
      <c r="A2849" s="4" t="s">
        <v>4</v>
      </c>
      <c r="B2849" s="4">
        <v>2847</v>
      </c>
      <c r="C2849" s="4">
        <v>946.13900000000001</v>
      </c>
      <c r="D2849" s="4">
        <v>0.30299999999999999</v>
      </c>
      <c r="E2849" s="3">
        <f t="shared" si="44"/>
        <v>2.4609999999999999</v>
      </c>
    </row>
    <row r="2850" spans="1:5" hidden="1" x14ac:dyDescent="0.2">
      <c r="A2850" s="3" t="s">
        <v>4</v>
      </c>
      <c r="B2850" s="3">
        <v>2848</v>
      </c>
      <c r="C2850" s="3">
        <v>946.28399999999999</v>
      </c>
      <c r="D2850" s="3">
        <v>0.30299999999999999</v>
      </c>
      <c r="E2850" s="3">
        <f t="shared" si="44"/>
        <v>2.4609999999999999</v>
      </c>
    </row>
    <row r="2851" spans="1:5" hidden="1" x14ac:dyDescent="0.2">
      <c r="A2851" s="4" t="s">
        <v>4</v>
      </c>
      <c r="B2851" s="4">
        <v>2849</v>
      </c>
      <c r="C2851" s="4">
        <v>946.42899999999997</v>
      </c>
      <c r="D2851" s="4">
        <v>0.30299999999999999</v>
      </c>
      <c r="E2851" s="3">
        <f t="shared" si="44"/>
        <v>2.4609999999999999</v>
      </c>
    </row>
    <row r="2852" spans="1:5" hidden="1" x14ac:dyDescent="0.2">
      <c r="A2852" s="3" t="s">
        <v>4</v>
      </c>
      <c r="B2852" s="3">
        <v>2850</v>
      </c>
      <c r="C2852" s="3">
        <v>946.57500000000005</v>
      </c>
      <c r="D2852" s="3">
        <v>0.30299999999999999</v>
      </c>
      <c r="E2852" s="3">
        <f t="shared" si="44"/>
        <v>2.4609999999999999</v>
      </c>
    </row>
    <row r="2853" spans="1:5" hidden="1" x14ac:dyDescent="0.2">
      <c r="A2853" s="4" t="s">
        <v>4</v>
      </c>
      <c r="B2853" s="4">
        <v>2851</v>
      </c>
      <c r="C2853" s="4">
        <v>946.72</v>
      </c>
      <c r="D2853" s="4">
        <v>0.30099999999999999</v>
      </c>
      <c r="E2853" s="3">
        <f t="shared" si="44"/>
        <v>2.4609999999999999</v>
      </c>
    </row>
    <row r="2854" spans="1:5" hidden="1" x14ac:dyDescent="0.2">
      <c r="A2854" s="3" t="s">
        <v>4</v>
      </c>
      <c r="B2854" s="3">
        <v>2852</v>
      </c>
      <c r="C2854" s="3">
        <v>946.86599999999999</v>
      </c>
      <c r="D2854" s="3">
        <v>0.30099999999999999</v>
      </c>
      <c r="E2854" s="3">
        <f t="shared" si="44"/>
        <v>2.4609999999999999</v>
      </c>
    </row>
    <row r="2855" spans="1:5" hidden="1" x14ac:dyDescent="0.2">
      <c r="A2855" s="4" t="s">
        <v>4</v>
      </c>
      <c r="B2855" s="4">
        <v>2853</v>
      </c>
      <c r="C2855" s="4">
        <v>947.01099999999997</v>
      </c>
      <c r="D2855" s="4">
        <v>0.3</v>
      </c>
      <c r="E2855" s="3">
        <f t="shared" si="44"/>
        <v>2.4609999999999999</v>
      </c>
    </row>
    <row r="2856" spans="1:5" hidden="1" x14ac:dyDescent="0.2">
      <c r="A2856" s="3" t="s">
        <v>4</v>
      </c>
      <c r="B2856" s="3">
        <v>2854</v>
      </c>
      <c r="C2856" s="3">
        <v>947.15599999999995</v>
      </c>
      <c r="D2856" s="3">
        <v>0.29899999999999999</v>
      </c>
      <c r="E2856" s="3">
        <f t="shared" si="44"/>
        <v>2.4609999999999999</v>
      </c>
    </row>
    <row r="2857" spans="1:5" hidden="1" x14ac:dyDescent="0.2">
      <c r="A2857" s="4" t="s">
        <v>4</v>
      </c>
      <c r="B2857" s="4">
        <v>2855</v>
      </c>
      <c r="C2857" s="4">
        <v>947.30100000000004</v>
      </c>
      <c r="D2857" s="4">
        <v>0.29799999999999999</v>
      </c>
      <c r="E2857" s="3">
        <f t="shared" si="44"/>
        <v>2.4609999999999999</v>
      </c>
    </row>
    <row r="2858" spans="1:5" hidden="1" x14ac:dyDescent="0.2">
      <c r="A2858" s="3" t="s">
        <v>4</v>
      </c>
      <c r="B2858" s="3">
        <v>2856</v>
      </c>
      <c r="C2858" s="3">
        <v>947.44600000000003</v>
      </c>
      <c r="D2858" s="3">
        <v>0.29799999999999999</v>
      </c>
      <c r="E2858" s="3">
        <f t="shared" si="44"/>
        <v>2.4609999999999999</v>
      </c>
    </row>
    <row r="2859" spans="1:5" hidden="1" x14ac:dyDescent="0.2">
      <c r="A2859" s="4" t="s">
        <v>4</v>
      </c>
      <c r="B2859" s="4">
        <v>2857</v>
      </c>
      <c r="C2859" s="4">
        <v>947.59100000000001</v>
      </c>
      <c r="D2859" s="4">
        <v>0.29699999999999999</v>
      </c>
      <c r="E2859" s="3">
        <f t="shared" si="44"/>
        <v>2.4609999999999999</v>
      </c>
    </row>
    <row r="2860" spans="1:5" hidden="1" x14ac:dyDescent="0.2">
      <c r="A2860" s="3" t="s">
        <v>4</v>
      </c>
      <c r="B2860" s="3">
        <v>2858</v>
      </c>
      <c r="C2860" s="3">
        <v>947.73599999999999</v>
      </c>
      <c r="D2860" s="3">
        <v>0.29599999999999999</v>
      </c>
      <c r="E2860" s="3">
        <f t="shared" si="44"/>
        <v>2.4609999999999999</v>
      </c>
    </row>
    <row r="2861" spans="1:5" hidden="1" x14ac:dyDescent="0.2">
      <c r="A2861" s="4" t="s">
        <v>4</v>
      </c>
      <c r="B2861" s="4">
        <v>2859</v>
      </c>
      <c r="C2861" s="4">
        <v>947.88099999999997</v>
      </c>
      <c r="D2861" s="4">
        <v>0.29599999999999999</v>
      </c>
      <c r="E2861" s="3">
        <f t="shared" si="44"/>
        <v>2.4609999999999999</v>
      </c>
    </row>
    <row r="2862" spans="1:5" hidden="1" x14ac:dyDescent="0.2">
      <c r="A2862" s="3" t="s">
        <v>4</v>
      </c>
      <c r="B2862" s="3">
        <v>2860</v>
      </c>
      <c r="C2862" s="3">
        <v>948.02599999999995</v>
      </c>
      <c r="D2862" s="3">
        <v>0.29499999999999998</v>
      </c>
      <c r="E2862" s="3">
        <f t="shared" si="44"/>
        <v>2.4609999999999999</v>
      </c>
    </row>
    <row r="2863" spans="1:5" hidden="1" x14ac:dyDescent="0.2">
      <c r="A2863" s="4" t="s">
        <v>4</v>
      </c>
      <c r="B2863" s="4">
        <v>2861</v>
      </c>
      <c r="C2863" s="4">
        <v>948.17100000000005</v>
      </c>
      <c r="D2863" s="4">
        <v>0.29299999999999998</v>
      </c>
      <c r="E2863" s="3">
        <f t="shared" si="44"/>
        <v>2.4609999999999999</v>
      </c>
    </row>
    <row r="2864" spans="1:5" hidden="1" x14ac:dyDescent="0.2">
      <c r="A2864" s="3" t="s">
        <v>4</v>
      </c>
      <c r="B2864" s="3">
        <v>2862</v>
      </c>
      <c r="C2864" s="3">
        <v>948.31600000000003</v>
      </c>
      <c r="D2864" s="3">
        <v>0.29299999999999998</v>
      </c>
      <c r="E2864" s="3">
        <f t="shared" si="44"/>
        <v>2.4609999999999999</v>
      </c>
    </row>
    <row r="2865" spans="1:5" hidden="1" x14ac:dyDescent="0.2">
      <c r="A2865" s="4" t="s">
        <v>4</v>
      </c>
      <c r="B2865" s="4">
        <v>2863</v>
      </c>
      <c r="C2865" s="4">
        <v>948.46100000000001</v>
      </c>
      <c r="D2865" s="4">
        <v>0.29199999999999998</v>
      </c>
      <c r="E2865" s="3">
        <f t="shared" si="44"/>
        <v>2.4609999999999999</v>
      </c>
    </row>
    <row r="2866" spans="1:5" hidden="1" x14ac:dyDescent="0.2">
      <c r="A2866" s="3" t="s">
        <v>4</v>
      </c>
      <c r="B2866" s="3">
        <v>2864</v>
      </c>
      <c r="C2866" s="3">
        <v>948.60500000000002</v>
      </c>
      <c r="D2866" s="3">
        <v>0.29299999999999998</v>
      </c>
      <c r="E2866" s="3">
        <f t="shared" si="44"/>
        <v>2.4609999999999999</v>
      </c>
    </row>
    <row r="2867" spans="1:5" hidden="1" x14ac:dyDescent="0.2">
      <c r="A2867" s="4" t="s">
        <v>4</v>
      </c>
      <c r="B2867" s="4">
        <v>2865</v>
      </c>
      <c r="C2867" s="4">
        <v>948.75</v>
      </c>
      <c r="D2867" s="4">
        <v>0.29399999999999998</v>
      </c>
      <c r="E2867" s="3">
        <f t="shared" si="44"/>
        <v>2.4609999999999999</v>
      </c>
    </row>
    <row r="2868" spans="1:5" hidden="1" x14ac:dyDescent="0.2">
      <c r="A2868" s="3" t="s">
        <v>4</v>
      </c>
      <c r="B2868" s="3">
        <v>2866</v>
      </c>
      <c r="C2868" s="3">
        <v>948.89499999999998</v>
      </c>
      <c r="D2868" s="3">
        <v>0.29299999999999998</v>
      </c>
      <c r="E2868" s="3">
        <f t="shared" si="44"/>
        <v>2.4609999999999999</v>
      </c>
    </row>
    <row r="2869" spans="1:5" hidden="1" x14ac:dyDescent="0.2">
      <c r="A2869" s="4" t="s">
        <v>4</v>
      </c>
      <c r="B2869" s="4">
        <v>2867</v>
      </c>
      <c r="C2869" s="4">
        <v>949.03899999999999</v>
      </c>
      <c r="D2869" s="4">
        <v>0.29099999999999998</v>
      </c>
      <c r="E2869" s="3">
        <f t="shared" si="44"/>
        <v>2.4609999999999999</v>
      </c>
    </row>
    <row r="2870" spans="1:5" hidden="1" x14ac:dyDescent="0.2">
      <c r="A2870" s="3" t="s">
        <v>4</v>
      </c>
      <c r="B2870" s="3">
        <v>2868</v>
      </c>
      <c r="C2870" s="3">
        <v>949.18399999999997</v>
      </c>
      <c r="D2870" s="3">
        <v>0.28899999999999998</v>
      </c>
      <c r="E2870" s="3">
        <f t="shared" si="44"/>
        <v>2.4609999999999999</v>
      </c>
    </row>
    <row r="2871" spans="1:5" hidden="1" x14ac:dyDescent="0.2">
      <c r="A2871" s="4" t="s">
        <v>4</v>
      </c>
      <c r="B2871" s="4">
        <v>2869</v>
      </c>
      <c r="C2871" s="4">
        <v>949.32799999999997</v>
      </c>
      <c r="D2871" s="4">
        <v>0.28799999999999998</v>
      </c>
      <c r="E2871" s="3">
        <f t="shared" si="44"/>
        <v>2.4609999999999999</v>
      </c>
    </row>
    <row r="2872" spans="1:5" hidden="1" x14ac:dyDescent="0.2">
      <c r="A2872" s="3" t="s">
        <v>4</v>
      </c>
      <c r="B2872" s="3">
        <v>2870</v>
      </c>
      <c r="C2872" s="3">
        <v>949.47299999999996</v>
      </c>
      <c r="D2872" s="3">
        <v>0.28799999999999998</v>
      </c>
      <c r="E2872" s="3">
        <f t="shared" si="44"/>
        <v>2.4609999999999999</v>
      </c>
    </row>
    <row r="2873" spans="1:5" hidden="1" x14ac:dyDescent="0.2">
      <c r="A2873" s="4" t="s">
        <v>4</v>
      </c>
      <c r="B2873" s="4">
        <v>2871</v>
      </c>
      <c r="C2873" s="4">
        <v>949.61699999999996</v>
      </c>
      <c r="D2873" s="4">
        <v>0.28999999999999998</v>
      </c>
      <c r="E2873" s="3">
        <f t="shared" si="44"/>
        <v>2.4609999999999999</v>
      </c>
    </row>
    <row r="2874" spans="1:5" hidden="1" x14ac:dyDescent="0.2">
      <c r="A2874" s="3" t="s">
        <v>4</v>
      </c>
      <c r="B2874" s="3">
        <v>2872</v>
      </c>
      <c r="C2874" s="3">
        <v>949.76099999999997</v>
      </c>
      <c r="D2874" s="3">
        <v>0.28999999999999998</v>
      </c>
      <c r="E2874" s="3">
        <f t="shared" si="44"/>
        <v>2.4609999999999999</v>
      </c>
    </row>
    <row r="2875" spans="1:5" hidden="1" x14ac:dyDescent="0.2">
      <c r="A2875" s="4" t="s">
        <v>4</v>
      </c>
      <c r="B2875" s="4">
        <v>2873</v>
      </c>
      <c r="C2875" s="4">
        <v>949.90599999999995</v>
      </c>
      <c r="D2875" s="4">
        <v>0.28799999999999998</v>
      </c>
      <c r="E2875" s="3">
        <f t="shared" si="44"/>
        <v>2.4609999999999999</v>
      </c>
    </row>
    <row r="2876" spans="1:5" hidden="1" x14ac:dyDescent="0.2">
      <c r="A2876" s="3" t="s">
        <v>4</v>
      </c>
      <c r="B2876" s="3">
        <v>2874</v>
      </c>
      <c r="C2876" s="3">
        <v>950.05</v>
      </c>
      <c r="D2876" s="3">
        <v>0.28599999999999998</v>
      </c>
      <c r="E2876" s="3">
        <f t="shared" si="44"/>
        <v>2.4609999999999999</v>
      </c>
    </row>
    <row r="2877" spans="1:5" hidden="1" x14ac:dyDescent="0.2">
      <c r="A2877" s="4" t="s">
        <v>4</v>
      </c>
      <c r="B2877" s="4">
        <v>2875</v>
      </c>
      <c r="C2877" s="4">
        <v>950.19399999999996</v>
      </c>
      <c r="D2877" s="4">
        <v>0.28299999999999997</v>
      </c>
      <c r="E2877" s="3">
        <f t="shared" si="44"/>
        <v>2.4609999999999999</v>
      </c>
    </row>
    <row r="2878" spans="1:5" hidden="1" x14ac:dyDescent="0.2">
      <c r="A2878" s="3" t="s">
        <v>4</v>
      </c>
      <c r="B2878" s="3">
        <v>2876</v>
      </c>
      <c r="C2878" s="3">
        <v>950.33799999999997</v>
      </c>
      <c r="D2878" s="3">
        <v>0.28199999999999997</v>
      </c>
      <c r="E2878" s="3">
        <f t="shared" si="44"/>
        <v>2.4609999999999999</v>
      </c>
    </row>
    <row r="2879" spans="1:5" hidden="1" x14ac:dyDescent="0.2">
      <c r="A2879" s="4" t="s">
        <v>4</v>
      </c>
      <c r="B2879" s="4">
        <v>2877</v>
      </c>
      <c r="C2879" s="4">
        <v>950.48199999999997</v>
      </c>
      <c r="D2879" s="4">
        <v>0.28299999999999997</v>
      </c>
      <c r="E2879" s="3">
        <f t="shared" si="44"/>
        <v>2.4609999999999999</v>
      </c>
    </row>
    <row r="2880" spans="1:5" hidden="1" x14ac:dyDescent="0.2">
      <c r="A2880" s="3" t="s">
        <v>4</v>
      </c>
      <c r="B2880" s="3">
        <v>2878</v>
      </c>
      <c r="C2880" s="3">
        <v>950.62599999999998</v>
      </c>
      <c r="D2880" s="3">
        <v>0.28399999999999997</v>
      </c>
      <c r="E2880" s="3">
        <f t="shared" si="44"/>
        <v>2.4609999999999999</v>
      </c>
    </row>
    <row r="2881" spans="1:5" hidden="1" x14ac:dyDescent="0.2">
      <c r="A2881" s="4" t="s">
        <v>4</v>
      </c>
      <c r="B2881" s="4">
        <v>2879</v>
      </c>
      <c r="C2881" s="4">
        <v>950.77</v>
      </c>
      <c r="D2881" s="4">
        <v>0.28399999999999997</v>
      </c>
      <c r="E2881" s="3">
        <f t="shared" si="44"/>
        <v>2.4609999999999999</v>
      </c>
    </row>
    <row r="2882" spans="1:5" hidden="1" x14ac:dyDescent="0.2">
      <c r="A2882" s="3" t="s">
        <v>4</v>
      </c>
      <c r="B2882" s="3">
        <v>2880</v>
      </c>
      <c r="C2882" s="3">
        <v>950.91399999999999</v>
      </c>
      <c r="D2882" s="3">
        <v>0.28299999999999997</v>
      </c>
      <c r="E2882" s="3">
        <f t="shared" ref="E2882:E2945" si="45">MAX($D2882:$D6126)</f>
        <v>2.4609999999999999</v>
      </c>
    </row>
    <row r="2883" spans="1:5" hidden="1" x14ac:dyDescent="0.2">
      <c r="A2883" s="4" t="s">
        <v>4</v>
      </c>
      <c r="B2883" s="4">
        <v>2881</v>
      </c>
      <c r="C2883" s="4">
        <v>951.05799999999999</v>
      </c>
      <c r="D2883" s="4">
        <v>0.28000000000000003</v>
      </c>
      <c r="E2883" s="3">
        <f t="shared" si="45"/>
        <v>2.4609999999999999</v>
      </c>
    </row>
    <row r="2884" spans="1:5" hidden="1" x14ac:dyDescent="0.2">
      <c r="A2884" s="3" t="s">
        <v>4</v>
      </c>
      <c r="B2884" s="3">
        <v>2882</v>
      </c>
      <c r="C2884" s="3">
        <v>951.202</v>
      </c>
      <c r="D2884" s="3">
        <v>0.27900000000000003</v>
      </c>
      <c r="E2884" s="3">
        <f t="shared" si="45"/>
        <v>2.4609999999999999</v>
      </c>
    </row>
    <row r="2885" spans="1:5" hidden="1" x14ac:dyDescent="0.2">
      <c r="A2885" s="4" t="s">
        <v>4</v>
      </c>
      <c r="B2885" s="4">
        <v>2883</v>
      </c>
      <c r="C2885" s="4">
        <v>951.346</v>
      </c>
      <c r="D2885" s="4">
        <v>0.27900000000000003</v>
      </c>
      <c r="E2885" s="3">
        <f t="shared" si="45"/>
        <v>2.4609999999999999</v>
      </c>
    </row>
    <row r="2886" spans="1:5" hidden="1" x14ac:dyDescent="0.2">
      <c r="A2886" s="3" t="s">
        <v>4</v>
      </c>
      <c r="B2886" s="3">
        <v>2884</v>
      </c>
      <c r="C2886" s="3">
        <v>951.49</v>
      </c>
      <c r="D2886" s="3">
        <v>0.27900000000000003</v>
      </c>
      <c r="E2886" s="3">
        <f t="shared" si="45"/>
        <v>2.4609999999999999</v>
      </c>
    </row>
    <row r="2887" spans="1:5" hidden="1" x14ac:dyDescent="0.2">
      <c r="A2887" s="4" t="s">
        <v>4</v>
      </c>
      <c r="B2887" s="4">
        <v>2885</v>
      </c>
      <c r="C2887" s="4">
        <v>951.63300000000004</v>
      </c>
      <c r="D2887" s="4">
        <v>0.27800000000000002</v>
      </c>
      <c r="E2887" s="3">
        <f t="shared" si="45"/>
        <v>2.4609999999999999</v>
      </c>
    </row>
    <row r="2888" spans="1:5" hidden="1" x14ac:dyDescent="0.2">
      <c r="A2888" s="3" t="s">
        <v>4</v>
      </c>
      <c r="B2888" s="3">
        <v>2886</v>
      </c>
      <c r="C2888" s="3">
        <v>951.77700000000004</v>
      </c>
      <c r="D2888" s="3">
        <v>0.27800000000000002</v>
      </c>
      <c r="E2888" s="3">
        <f t="shared" si="45"/>
        <v>2.4609999999999999</v>
      </c>
    </row>
    <row r="2889" spans="1:5" hidden="1" x14ac:dyDescent="0.2">
      <c r="A2889" s="4" t="s">
        <v>4</v>
      </c>
      <c r="B2889" s="4">
        <v>2887</v>
      </c>
      <c r="C2889" s="4">
        <v>951.92100000000005</v>
      </c>
      <c r="D2889" s="4">
        <v>0.27700000000000002</v>
      </c>
      <c r="E2889" s="3">
        <f t="shared" si="45"/>
        <v>2.4609999999999999</v>
      </c>
    </row>
    <row r="2890" spans="1:5" hidden="1" x14ac:dyDescent="0.2">
      <c r="A2890" s="3" t="s">
        <v>4</v>
      </c>
      <c r="B2890" s="3">
        <v>2888</v>
      </c>
      <c r="C2890" s="3">
        <v>952.06399999999996</v>
      </c>
      <c r="D2890" s="3">
        <v>0.27600000000000002</v>
      </c>
      <c r="E2890" s="3">
        <f t="shared" si="45"/>
        <v>2.4609999999999999</v>
      </c>
    </row>
    <row r="2891" spans="1:5" hidden="1" x14ac:dyDescent="0.2">
      <c r="A2891" s="4" t="s">
        <v>4</v>
      </c>
      <c r="B2891" s="4">
        <v>2889</v>
      </c>
      <c r="C2891" s="4">
        <v>952.20799999999997</v>
      </c>
      <c r="D2891" s="4">
        <v>0.27600000000000002</v>
      </c>
      <c r="E2891" s="3">
        <f t="shared" si="45"/>
        <v>2.4609999999999999</v>
      </c>
    </row>
    <row r="2892" spans="1:5" hidden="1" x14ac:dyDescent="0.2">
      <c r="A2892" s="3" t="s">
        <v>4</v>
      </c>
      <c r="B2892" s="3">
        <v>2890</v>
      </c>
      <c r="C2892" s="3">
        <v>952.351</v>
      </c>
      <c r="D2892" s="3">
        <v>0.27500000000000002</v>
      </c>
      <c r="E2892" s="3">
        <f t="shared" si="45"/>
        <v>2.4609999999999999</v>
      </c>
    </row>
    <row r="2893" spans="1:5" hidden="1" x14ac:dyDescent="0.2">
      <c r="A2893" s="4" t="s">
        <v>4</v>
      </c>
      <c r="B2893" s="4">
        <v>2891</v>
      </c>
      <c r="C2893" s="4">
        <v>952.495</v>
      </c>
      <c r="D2893" s="4">
        <v>0.27400000000000002</v>
      </c>
      <c r="E2893" s="3">
        <f t="shared" si="45"/>
        <v>2.4609999999999999</v>
      </c>
    </row>
    <row r="2894" spans="1:5" hidden="1" x14ac:dyDescent="0.2">
      <c r="A2894" s="3" t="s">
        <v>4</v>
      </c>
      <c r="B2894" s="3">
        <v>2892</v>
      </c>
      <c r="C2894" s="3">
        <v>952.63800000000003</v>
      </c>
      <c r="D2894" s="3">
        <v>0.27300000000000002</v>
      </c>
      <c r="E2894" s="3">
        <f t="shared" si="45"/>
        <v>2.4609999999999999</v>
      </c>
    </row>
    <row r="2895" spans="1:5" hidden="1" x14ac:dyDescent="0.2">
      <c r="A2895" s="4" t="s">
        <v>4</v>
      </c>
      <c r="B2895" s="4">
        <v>2893</v>
      </c>
      <c r="C2895" s="4">
        <v>952.78099999999995</v>
      </c>
      <c r="D2895" s="4">
        <v>0.27200000000000002</v>
      </c>
      <c r="E2895" s="3">
        <f t="shared" si="45"/>
        <v>2.4609999999999999</v>
      </c>
    </row>
    <row r="2896" spans="1:5" hidden="1" x14ac:dyDescent="0.2">
      <c r="A2896" s="3" t="s">
        <v>4</v>
      </c>
      <c r="B2896" s="3">
        <v>2894</v>
      </c>
      <c r="C2896" s="3">
        <v>952.92499999999995</v>
      </c>
      <c r="D2896" s="3">
        <v>0.27200000000000002</v>
      </c>
      <c r="E2896" s="3">
        <f t="shared" si="45"/>
        <v>2.4609999999999999</v>
      </c>
    </row>
    <row r="2897" spans="1:5" hidden="1" x14ac:dyDescent="0.2">
      <c r="A2897" s="4" t="s">
        <v>4</v>
      </c>
      <c r="B2897" s="4">
        <v>2895</v>
      </c>
      <c r="C2897" s="4">
        <v>953.06799999999998</v>
      </c>
      <c r="D2897" s="4">
        <v>0.27300000000000002</v>
      </c>
      <c r="E2897" s="3">
        <f t="shared" si="45"/>
        <v>2.4609999999999999</v>
      </c>
    </row>
    <row r="2898" spans="1:5" hidden="1" x14ac:dyDescent="0.2">
      <c r="A2898" s="3" t="s">
        <v>4</v>
      </c>
      <c r="B2898" s="3">
        <v>2896</v>
      </c>
      <c r="C2898" s="3">
        <v>953.21100000000001</v>
      </c>
      <c r="D2898" s="3">
        <v>0.27300000000000002</v>
      </c>
      <c r="E2898" s="3">
        <f t="shared" si="45"/>
        <v>2.4609999999999999</v>
      </c>
    </row>
    <row r="2899" spans="1:5" hidden="1" x14ac:dyDescent="0.2">
      <c r="A2899" s="4" t="s">
        <v>4</v>
      </c>
      <c r="B2899" s="4">
        <v>2897</v>
      </c>
      <c r="C2899" s="4">
        <v>953.35400000000004</v>
      </c>
      <c r="D2899" s="4">
        <v>0.27200000000000002</v>
      </c>
      <c r="E2899" s="3">
        <f t="shared" si="45"/>
        <v>2.4609999999999999</v>
      </c>
    </row>
    <row r="2900" spans="1:5" hidden="1" x14ac:dyDescent="0.2">
      <c r="A2900" s="3" t="s">
        <v>4</v>
      </c>
      <c r="B2900" s="3">
        <v>2898</v>
      </c>
      <c r="C2900" s="3">
        <v>953.49699999999996</v>
      </c>
      <c r="D2900" s="3">
        <v>0.27100000000000002</v>
      </c>
      <c r="E2900" s="3">
        <f t="shared" si="45"/>
        <v>2.4609999999999999</v>
      </c>
    </row>
    <row r="2901" spans="1:5" hidden="1" x14ac:dyDescent="0.2">
      <c r="A2901" s="4" t="s">
        <v>4</v>
      </c>
      <c r="B2901" s="4">
        <v>2899</v>
      </c>
      <c r="C2901" s="4">
        <v>953.64</v>
      </c>
      <c r="D2901" s="4">
        <v>0.27</v>
      </c>
      <c r="E2901" s="3">
        <f t="shared" si="45"/>
        <v>2.4609999999999999</v>
      </c>
    </row>
    <row r="2902" spans="1:5" hidden="1" x14ac:dyDescent="0.2">
      <c r="A2902" s="3" t="s">
        <v>4</v>
      </c>
      <c r="B2902" s="3">
        <v>2900</v>
      </c>
      <c r="C2902" s="3">
        <v>953.78300000000002</v>
      </c>
      <c r="D2902" s="3">
        <v>0.27</v>
      </c>
      <c r="E2902" s="3">
        <f t="shared" si="45"/>
        <v>2.4609999999999999</v>
      </c>
    </row>
    <row r="2903" spans="1:5" hidden="1" x14ac:dyDescent="0.2">
      <c r="A2903" s="4" t="s">
        <v>4</v>
      </c>
      <c r="B2903" s="4">
        <v>2901</v>
      </c>
      <c r="C2903" s="4">
        <v>953.92600000000004</v>
      </c>
      <c r="D2903" s="4">
        <v>0.27</v>
      </c>
      <c r="E2903" s="3">
        <f t="shared" si="45"/>
        <v>2.4609999999999999</v>
      </c>
    </row>
    <row r="2904" spans="1:5" hidden="1" x14ac:dyDescent="0.2">
      <c r="A2904" s="3" t="s">
        <v>4</v>
      </c>
      <c r="B2904" s="3">
        <v>2902</v>
      </c>
      <c r="C2904" s="3">
        <v>954.06899999999996</v>
      </c>
      <c r="D2904" s="3">
        <v>0.26800000000000002</v>
      </c>
      <c r="E2904" s="3">
        <f t="shared" si="45"/>
        <v>2.4609999999999999</v>
      </c>
    </row>
    <row r="2905" spans="1:5" hidden="1" x14ac:dyDescent="0.2">
      <c r="A2905" s="4" t="s">
        <v>4</v>
      </c>
      <c r="B2905" s="4">
        <v>2903</v>
      </c>
      <c r="C2905" s="4">
        <v>954.21199999999999</v>
      </c>
      <c r="D2905" s="4">
        <v>0.26700000000000002</v>
      </c>
      <c r="E2905" s="3">
        <f t="shared" si="45"/>
        <v>2.4609999999999999</v>
      </c>
    </row>
    <row r="2906" spans="1:5" hidden="1" x14ac:dyDescent="0.2">
      <c r="A2906" s="3" t="s">
        <v>4</v>
      </c>
      <c r="B2906" s="3">
        <v>2904</v>
      </c>
      <c r="C2906" s="3">
        <v>954.35500000000002</v>
      </c>
      <c r="D2906" s="3">
        <v>0.26600000000000001</v>
      </c>
      <c r="E2906" s="3">
        <f t="shared" si="45"/>
        <v>2.4609999999999999</v>
      </c>
    </row>
    <row r="2907" spans="1:5" hidden="1" x14ac:dyDescent="0.2">
      <c r="A2907" s="4" t="s">
        <v>4</v>
      </c>
      <c r="B2907" s="4">
        <v>2905</v>
      </c>
      <c r="C2907" s="4">
        <v>954.49699999999996</v>
      </c>
      <c r="D2907" s="4">
        <v>0.26400000000000001</v>
      </c>
      <c r="E2907" s="3">
        <f t="shared" si="45"/>
        <v>2.4609999999999999</v>
      </c>
    </row>
    <row r="2908" spans="1:5" hidden="1" x14ac:dyDescent="0.2">
      <c r="A2908" s="3" t="s">
        <v>4</v>
      </c>
      <c r="B2908" s="3">
        <v>2906</v>
      </c>
      <c r="C2908" s="3">
        <v>954.64</v>
      </c>
      <c r="D2908" s="3">
        <v>0.26400000000000001</v>
      </c>
      <c r="E2908" s="3">
        <f t="shared" si="45"/>
        <v>2.4609999999999999</v>
      </c>
    </row>
    <row r="2909" spans="1:5" hidden="1" x14ac:dyDescent="0.2">
      <c r="A2909" s="4" t="s">
        <v>4</v>
      </c>
      <c r="B2909" s="4">
        <v>2907</v>
      </c>
      <c r="C2909" s="4">
        <v>954.78300000000002</v>
      </c>
      <c r="D2909" s="4">
        <v>0.26400000000000001</v>
      </c>
      <c r="E2909" s="3">
        <f t="shared" si="45"/>
        <v>2.4609999999999999</v>
      </c>
    </row>
    <row r="2910" spans="1:5" hidden="1" x14ac:dyDescent="0.2">
      <c r="A2910" s="3" t="s">
        <v>4</v>
      </c>
      <c r="B2910" s="3">
        <v>2908</v>
      </c>
      <c r="C2910" s="3">
        <v>954.92499999999995</v>
      </c>
      <c r="D2910" s="3">
        <v>0.26300000000000001</v>
      </c>
      <c r="E2910" s="3">
        <f t="shared" si="45"/>
        <v>2.4609999999999999</v>
      </c>
    </row>
    <row r="2911" spans="1:5" hidden="1" x14ac:dyDescent="0.2">
      <c r="A2911" s="4" t="s">
        <v>4</v>
      </c>
      <c r="B2911" s="4">
        <v>2909</v>
      </c>
      <c r="C2911" s="4">
        <v>955.06799999999998</v>
      </c>
      <c r="D2911" s="4">
        <v>0.26100000000000001</v>
      </c>
      <c r="E2911" s="3">
        <f t="shared" si="45"/>
        <v>2.4609999999999999</v>
      </c>
    </row>
    <row r="2912" spans="1:5" hidden="1" x14ac:dyDescent="0.2">
      <c r="A2912" s="3" t="s">
        <v>4</v>
      </c>
      <c r="B2912" s="3">
        <v>2910</v>
      </c>
      <c r="C2912" s="3">
        <v>955.21</v>
      </c>
      <c r="D2912" s="3">
        <v>0.26</v>
      </c>
      <c r="E2912" s="3">
        <f t="shared" si="45"/>
        <v>2.4609999999999999</v>
      </c>
    </row>
    <row r="2913" spans="1:5" hidden="1" x14ac:dyDescent="0.2">
      <c r="A2913" s="4" t="s">
        <v>4</v>
      </c>
      <c r="B2913" s="4">
        <v>2911</v>
      </c>
      <c r="C2913" s="4">
        <v>955.35299999999995</v>
      </c>
      <c r="D2913" s="4">
        <v>0.25900000000000001</v>
      </c>
      <c r="E2913" s="3">
        <f t="shared" si="45"/>
        <v>2.4609999999999999</v>
      </c>
    </row>
    <row r="2914" spans="1:5" hidden="1" x14ac:dyDescent="0.2">
      <c r="A2914" s="3" t="s">
        <v>4</v>
      </c>
      <c r="B2914" s="3">
        <v>2912</v>
      </c>
      <c r="C2914" s="3">
        <v>955.495</v>
      </c>
      <c r="D2914" s="3">
        <v>0.25800000000000001</v>
      </c>
      <c r="E2914" s="3">
        <f t="shared" si="45"/>
        <v>2.4609999999999999</v>
      </c>
    </row>
    <row r="2915" spans="1:5" hidden="1" x14ac:dyDescent="0.2">
      <c r="A2915" s="4" t="s">
        <v>4</v>
      </c>
      <c r="B2915" s="4">
        <v>2913</v>
      </c>
      <c r="C2915" s="4">
        <v>955.63699999999994</v>
      </c>
      <c r="D2915" s="4">
        <v>0.25800000000000001</v>
      </c>
      <c r="E2915" s="3">
        <f t="shared" si="45"/>
        <v>2.4609999999999999</v>
      </c>
    </row>
    <row r="2916" spans="1:5" hidden="1" x14ac:dyDescent="0.2">
      <c r="A2916" s="3" t="s">
        <v>4</v>
      </c>
      <c r="B2916" s="3">
        <v>2914</v>
      </c>
      <c r="C2916" s="3">
        <v>955.78</v>
      </c>
      <c r="D2916" s="3">
        <v>0.25800000000000001</v>
      </c>
      <c r="E2916" s="3">
        <f t="shared" si="45"/>
        <v>2.4609999999999999</v>
      </c>
    </row>
    <row r="2917" spans="1:5" hidden="1" x14ac:dyDescent="0.2">
      <c r="A2917" s="4" t="s">
        <v>4</v>
      </c>
      <c r="B2917" s="4">
        <v>2915</v>
      </c>
      <c r="C2917" s="4">
        <v>955.92200000000003</v>
      </c>
      <c r="D2917" s="4">
        <v>0.25700000000000001</v>
      </c>
      <c r="E2917" s="3">
        <f t="shared" si="45"/>
        <v>2.4609999999999999</v>
      </c>
    </row>
    <row r="2918" spans="1:5" hidden="1" x14ac:dyDescent="0.2">
      <c r="A2918" s="3" t="s">
        <v>4</v>
      </c>
      <c r="B2918" s="3">
        <v>2916</v>
      </c>
      <c r="C2918" s="3">
        <v>956.06399999999996</v>
      </c>
      <c r="D2918" s="3">
        <v>0.255</v>
      </c>
      <c r="E2918" s="3">
        <f t="shared" si="45"/>
        <v>2.4609999999999999</v>
      </c>
    </row>
    <row r="2919" spans="1:5" hidden="1" x14ac:dyDescent="0.2">
      <c r="A2919" s="4" t="s">
        <v>4</v>
      </c>
      <c r="B2919" s="4">
        <v>2917</v>
      </c>
      <c r="C2919" s="4">
        <v>956.20600000000002</v>
      </c>
      <c r="D2919" s="4">
        <v>0.254</v>
      </c>
      <c r="E2919" s="3">
        <f t="shared" si="45"/>
        <v>2.4609999999999999</v>
      </c>
    </row>
    <row r="2920" spans="1:5" hidden="1" x14ac:dyDescent="0.2">
      <c r="A2920" s="3" t="s">
        <v>4</v>
      </c>
      <c r="B2920" s="3">
        <v>2918</v>
      </c>
      <c r="C2920" s="3">
        <v>956.34799999999996</v>
      </c>
      <c r="D2920" s="3">
        <v>0.254</v>
      </c>
      <c r="E2920" s="3">
        <f t="shared" si="45"/>
        <v>2.4609999999999999</v>
      </c>
    </row>
    <row r="2921" spans="1:5" hidden="1" x14ac:dyDescent="0.2">
      <c r="A2921" s="4" t="s">
        <v>4</v>
      </c>
      <c r="B2921" s="4">
        <v>2919</v>
      </c>
      <c r="C2921" s="4">
        <v>956.49</v>
      </c>
      <c r="D2921" s="4">
        <v>0.253</v>
      </c>
      <c r="E2921" s="3">
        <f t="shared" si="45"/>
        <v>2.4609999999999999</v>
      </c>
    </row>
    <row r="2922" spans="1:5" hidden="1" x14ac:dyDescent="0.2">
      <c r="A2922" s="3" t="s">
        <v>4</v>
      </c>
      <c r="B2922" s="3">
        <v>2920</v>
      </c>
      <c r="C2922" s="3">
        <v>956.63199999999995</v>
      </c>
      <c r="D2922" s="3">
        <v>0.252</v>
      </c>
      <c r="E2922" s="3">
        <f t="shared" si="45"/>
        <v>2.4609999999999999</v>
      </c>
    </row>
    <row r="2923" spans="1:5" hidden="1" x14ac:dyDescent="0.2">
      <c r="A2923" s="4" t="s">
        <v>4</v>
      </c>
      <c r="B2923" s="4">
        <v>2921</v>
      </c>
      <c r="C2923" s="4">
        <v>956.774</v>
      </c>
      <c r="D2923" s="4">
        <v>0.252</v>
      </c>
      <c r="E2923" s="3">
        <f t="shared" si="45"/>
        <v>2.4609999999999999</v>
      </c>
    </row>
    <row r="2924" spans="1:5" hidden="1" x14ac:dyDescent="0.2">
      <c r="A2924" s="3" t="s">
        <v>4</v>
      </c>
      <c r="B2924" s="3">
        <v>2922</v>
      </c>
      <c r="C2924" s="3">
        <v>956.91600000000005</v>
      </c>
      <c r="D2924" s="3">
        <v>0.251</v>
      </c>
      <c r="E2924" s="3">
        <f t="shared" si="45"/>
        <v>2.4609999999999999</v>
      </c>
    </row>
    <row r="2925" spans="1:5" hidden="1" x14ac:dyDescent="0.2">
      <c r="A2925" s="4" t="s">
        <v>4</v>
      </c>
      <c r="B2925" s="4">
        <v>2923</v>
      </c>
      <c r="C2925" s="4">
        <v>957.05799999999999</v>
      </c>
      <c r="D2925" s="4">
        <v>0.249</v>
      </c>
      <c r="E2925" s="3">
        <f t="shared" si="45"/>
        <v>2.4609999999999999</v>
      </c>
    </row>
    <row r="2926" spans="1:5" hidden="1" x14ac:dyDescent="0.2">
      <c r="A2926" s="3" t="s">
        <v>4</v>
      </c>
      <c r="B2926" s="3">
        <v>2924</v>
      </c>
      <c r="C2926" s="3">
        <v>957.2</v>
      </c>
      <c r="D2926" s="3">
        <v>0.248</v>
      </c>
      <c r="E2926" s="3">
        <f t="shared" si="45"/>
        <v>2.4609999999999999</v>
      </c>
    </row>
    <row r="2927" spans="1:5" hidden="1" x14ac:dyDescent="0.2">
      <c r="A2927" s="4" t="s">
        <v>4</v>
      </c>
      <c r="B2927" s="4">
        <v>2925</v>
      </c>
      <c r="C2927" s="4">
        <v>957.34199999999998</v>
      </c>
      <c r="D2927" s="4">
        <v>0.247</v>
      </c>
      <c r="E2927" s="3">
        <f t="shared" si="45"/>
        <v>2.4609999999999999</v>
      </c>
    </row>
    <row r="2928" spans="1:5" hidden="1" x14ac:dyDescent="0.2">
      <c r="A2928" s="3" t="s">
        <v>4</v>
      </c>
      <c r="B2928" s="3">
        <v>2926</v>
      </c>
      <c r="C2928" s="3">
        <v>957.48299999999995</v>
      </c>
      <c r="D2928" s="3">
        <v>0.246</v>
      </c>
      <c r="E2928" s="3">
        <f t="shared" si="45"/>
        <v>2.4609999999999999</v>
      </c>
    </row>
    <row r="2929" spans="1:5" hidden="1" x14ac:dyDescent="0.2">
      <c r="A2929" s="4" t="s">
        <v>4</v>
      </c>
      <c r="B2929" s="4">
        <v>2927</v>
      </c>
      <c r="C2929" s="4">
        <v>957.625</v>
      </c>
      <c r="D2929" s="4">
        <v>0.24399999999999999</v>
      </c>
      <c r="E2929" s="3">
        <f t="shared" si="45"/>
        <v>2.4609999999999999</v>
      </c>
    </row>
    <row r="2930" spans="1:5" hidden="1" x14ac:dyDescent="0.2">
      <c r="A2930" s="3" t="s">
        <v>4</v>
      </c>
      <c r="B2930" s="3">
        <v>2928</v>
      </c>
      <c r="C2930" s="3">
        <v>957.76700000000005</v>
      </c>
      <c r="D2930" s="3">
        <v>0.24399999999999999</v>
      </c>
      <c r="E2930" s="3">
        <f t="shared" si="45"/>
        <v>2.4609999999999999</v>
      </c>
    </row>
    <row r="2931" spans="1:5" hidden="1" x14ac:dyDescent="0.2">
      <c r="A2931" s="4" t="s">
        <v>4</v>
      </c>
      <c r="B2931" s="4">
        <v>2929</v>
      </c>
      <c r="C2931" s="4">
        <v>957.90800000000002</v>
      </c>
      <c r="D2931" s="4">
        <v>0.24399999999999999</v>
      </c>
      <c r="E2931" s="3">
        <f t="shared" si="45"/>
        <v>2.4609999999999999</v>
      </c>
    </row>
    <row r="2932" spans="1:5" hidden="1" x14ac:dyDescent="0.2">
      <c r="A2932" s="3" t="s">
        <v>4</v>
      </c>
      <c r="B2932" s="3">
        <v>2930</v>
      </c>
      <c r="C2932" s="3">
        <v>958.05</v>
      </c>
      <c r="D2932" s="3">
        <v>0.24299999999999999</v>
      </c>
      <c r="E2932" s="3">
        <f t="shared" si="45"/>
        <v>2.4609999999999999</v>
      </c>
    </row>
    <row r="2933" spans="1:5" hidden="1" x14ac:dyDescent="0.2">
      <c r="A2933" s="4" t="s">
        <v>4</v>
      </c>
      <c r="B2933" s="4">
        <v>2931</v>
      </c>
      <c r="C2933" s="4">
        <v>958.19100000000003</v>
      </c>
      <c r="D2933" s="4">
        <v>0.24199999999999999</v>
      </c>
      <c r="E2933" s="3">
        <f t="shared" si="45"/>
        <v>2.4609999999999999</v>
      </c>
    </row>
    <row r="2934" spans="1:5" hidden="1" x14ac:dyDescent="0.2">
      <c r="A2934" s="3" t="s">
        <v>4</v>
      </c>
      <c r="B2934" s="3">
        <v>2932</v>
      </c>
      <c r="C2934" s="3">
        <v>958.33299999999997</v>
      </c>
      <c r="D2934" s="3">
        <v>0.24199999999999999</v>
      </c>
      <c r="E2934" s="3">
        <f t="shared" si="45"/>
        <v>2.4609999999999999</v>
      </c>
    </row>
    <row r="2935" spans="1:5" hidden="1" x14ac:dyDescent="0.2">
      <c r="A2935" s="4" t="s">
        <v>4</v>
      </c>
      <c r="B2935" s="4">
        <v>2933</v>
      </c>
      <c r="C2935" s="4">
        <v>958.47400000000005</v>
      </c>
      <c r="D2935" s="4">
        <v>0.24</v>
      </c>
      <c r="E2935" s="3">
        <f t="shared" si="45"/>
        <v>2.4609999999999999</v>
      </c>
    </row>
    <row r="2936" spans="1:5" hidden="1" x14ac:dyDescent="0.2">
      <c r="A2936" s="3" t="s">
        <v>4</v>
      </c>
      <c r="B2936" s="3">
        <v>2934</v>
      </c>
      <c r="C2936" s="3">
        <v>958.61500000000001</v>
      </c>
      <c r="D2936" s="3">
        <v>0.23799999999999999</v>
      </c>
      <c r="E2936" s="3">
        <f t="shared" si="45"/>
        <v>2.4609999999999999</v>
      </c>
    </row>
    <row r="2937" spans="1:5" hidden="1" x14ac:dyDescent="0.2">
      <c r="A2937" s="4" t="s">
        <v>4</v>
      </c>
      <c r="B2937" s="4">
        <v>2935</v>
      </c>
      <c r="C2937" s="4">
        <v>958.75699999999995</v>
      </c>
      <c r="D2937" s="4">
        <v>0.23699999999999999</v>
      </c>
      <c r="E2937" s="3">
        <f t="shared" si="45"/>
        <v>2.4609999999999999</v>
      </c>
    </row>
    <row r="2938" spans="1:5" hidden="1" x14ac:dyDescent="0.2">
      <c r="A2938" s="3" t="s">
        <v>4</v>
      </c>
      <c r="B2938" s="3">
        <v>2936</v>
      </c>
      <c r="C2938" s="3">
        <v>958.89800000000002</v>
      </c>
      <c r="D2938" s="3">
        <v>0.23699999999999999</v>
      </c>
      <c r="E2938" s="3">
        <f t="shared" si="45"/>
        <v>2.4609999999999999</v>
      </c>
    </row>
    <row r="2939" spans="1:5" hidden="1" x14ac:dyDescent="0.2">
      <c r="A2939" s="4" t="s">
        <v>4</v>
      </c>
      <c r="B2939" s="4">
        <v>2937</v>
      </c>
      <c r="C2939" s="4">
        <v>959.03899999999999</v>
      </c>
      <c r="D2939" s="4">
        <v>0.23499999999999999</v>
      </c>
      <c r="E2939" s="3">
        <f t="shared" si="45"/>
        <v>2.4609999999999999</v>
      </c>
    </row>
    <row r="2940" spans="1:5" hidden="1" x14ac:dyDescent="0.2">
      <c r="A2940" s="3" t="s">
        <v>4</v>
      </c>
      <c r="B2940" s="3">
        <v>2938</v>
      </c>
      <c r="C2940" s="3">
        <v>959.18</v>
      </c>
      <c r="D2940" s="3">
        <v>0.23499999999999999</v>
      </c>
      <c r="E2940" s="3">
        <f t="shared" si="45"/>
        <v>2.4609999999999999</v>
      </c>
    </row>
    <row r="2941" spans="1:5" hidden="1" x14ac:dyDescent="0.2">
      <c r="A2941" s="4" t="s">
        <v>4</v>
      </c>
      <c r="B2941" s="4">
        <v>2939</v>
      </c>
      <c r="C2941" s="4">
        <v>959.32100000000003</v>
      </c>
      <c r="D2941" s="4">
        <v>0.23400000000000001</v>
      </c>
      <c r="E2941" s="3">
        <f t="shared" si="45"/>
        <v>2.4609999999999999</v>
      </c>
    </row>
    <row r="2942" spans="1:5" hidden="1" x14ac:dyDescent="0.2">
      <c r="A2942" s="3" t="s">
        <v>4</v>
      </c>
      <c r="B2942" s="3">
        <v>2940</v>
      </c>
      <c r="C2942" s="3">
        <v>959.46199999999999</v>
      </c>
      <c r="D2942" s="3">
        <v>0.23400000000000001</v>
      </c>
      <c r="E2942" s="3">
        <f t="shared" si="45"/>
        <v>2.4609999999999999</v>
      </c>
    </row>
    <row r="2943" spans="1:5" hidden="1" x14ac:dyDescent="0.2">
      <c r="A2943" s="4" t="s">
        <v>4</v>
      </c>
      <c r="B2943" s="4">
        <v>2941</v>
      </c>
      <c r="C2943" s="4">
        <v>959.60299999999995</v>
      </c>
      <c r="D2943" s="4">
        <v>0.23300000000000001</v>
      </c>
      <c r="E2943" s="3">
        <f t="shared" si="45"/>
        <v>2.4609999999999999</v>
      </c>
    </row>
    <row r="2944" spans="1:5" hidden="1" x14ac:dyDescent="0.2">
      <c r="A2944" s="3" t="s">
        <v>4</v>
      </c>
      <c r="B2944" s="3">
        <v>2942</v>
      </c>
      <c r="C2944" s="3">
        <v>959.74400000000003</v>
      </c>
      <c r="D2944" s="3">
        <v>0.23100000000000001</v>
      </c>
      <c r="E2944" s="3">
        <f t="shared" si="45"/>
        <v>2.4609999999999999</v>
      </c>
    </row>
    <row r="2945" spans="1:5" hidden="1" x14ac:dyDescent="0.2">
      <c r="A2945" s="4" t="s">
        <v>4</v>
      </c>
      <c r="B2945" s="4">
        <v>2943</v>
      </c>
      <c r="C2945" s="4">
        <v>959.88499999999999</v>
      </c>
      <c r="D2945" s="4">
        <v>0.23</v>
      </c>
      <c r="E2945" s="3">
        <f t="shared" si="45"/>
        <v>2.4609999999999999</v>
      </c>
    </row>
    <row r="2946" spans="1:5" hidden="1" x14ac:dyDescent="0.2">
      <c r="A2946" s="3" t="s">
        <v>4</v>
      </c>
      <c r="B2946" s="3">
        <v>2944</v>
      </c>
      <c r="C2946" s="3">
        <v>960.02599999999995</v>
      </c>
      <c r="D2946" s="3">
        <v>0.22900000000000001</v>
      </c>
      <c r="E2946" s="3">
        <f t="shared" ref="E2946:E3009" si="46">MAX($D2946:$D6190)</f>
        <v>2.4609999999999999</v>
      </c>
    </row>
    <row r="2947" spans="1:5" hidden="1" x14ac:dyDescent="0.2">
      <c r="A2947" s="4" t="s">
        <v>4</v>
      </c>
      <c r="B2947" s="4">
        <v>2945</v>
      </c>
      <c r="C2947" s="4">
        <v>960.16700000000003</v>
      </c>
      <c r="D2947" s="4">
        <v>0.22800000000000001</v>
      </c>
      <c r="E2947" s="3">
        <f t="shared" si="46"/>
        <v>2.4609999999999999</v>
      </c>
    </row>
    <row r="2948" spans="1:5" hidden="1" x14ac:dyDescent="0.2">
      <c r="A2948" s="3" t="s">
        <v>4</v>
      </c>
      <c r="B2948" s="3">
        <v>2946</v>
      </c>
      <c r="C2948" s="3">
        <v>960.30700000000002</v>
      </c>
      <c r="D2948" s="3">
        <v>0.22900000000000001</v>
      </c>
      <c r="E2948" s="3">
        <f t="shared" si="46"/>
        <v>2.4609999999999999</v>
      </c>
    </row>
    <row r="2949" spans="1:5" hidden="1" x14ac:dyDescent="0.2">
      <c r="A2949" s="4" t="s">
        <v>4</v>
      </c>
      <c r="B2949" s="4">
        <v>2947</v>
      </c>
      <c r="C2949" s="4">
        <v>960.44799999999998</v>
      </c>
      <c r="D2949" s="4">
        <v>0.22900000000000001</v>
      </c>
      <c r="E2949" s="3">
        <f t="shared" si="46"/>
        <v>2.4609999999999999</v>
      </c>
    </row>
    <row r="2950" spans="1:5" hidden="1" x14ac:dyDescent="0.2">
      <c r="A2950" s="3" t="s">
        <v>4</v>
      </c>
      <c r="B2950" s="3">
        <v>2948</v>
      </c>
      <c r="C2950" s="3">
        <v>960.58900000000006</v>
      </c>
      <c r="D2950" s="3">
        <v>0.22700000000000001</v>
      </c>
      <c r="E2950" s="3">
        <f t="shared" si="46"/>
        <v>2.4609999999999999</v>
      </c>
    </row>
    <row r="2951" spans="1:5" hidden="1" x14ac:dyDescent="0.2">
      <c r="A2951" s="4" t="s">
        <v>4</v>
      </c>
      <c r="B2951" s="4">
        <v>2949</v>
      </c>
      <c r="C2951" s="4">
        <v>960.72900000000004</v>
      </c>
      <c r="D2951" s="4">
        <v>0.22600000000000001</v>
      </c>
      <c r="E2951" s="3">
        <f t="shared" si="46"/>
        <v>2.4609999999999999</v>
      </c>
    </row>
    <row r="2952" spans="1:5" hidden="1" x14ac:dyDescent="0.2">
      <c r="A2952" s="3" t="s">
        <v>4</v>
      </c>
      <c r="B2952" s="3">
        <v>2950</v>
      </c>
      <c r="C2952" s="3">
        <v>960.87</v>
      </c>
      <c r="D2952" s="3">
        <v>0.22500000000000001</v>
      </c>
      <c r="E2952" s="3">
        <f t="shared" si="46"/>
        <v>2.4609999999999999</v>
      </c>
    </row>
    <row r="2953" spans="1:5" hidden="1" x14ac:dyDescent="0.2">
      <c r="A2953" s="4" t="s">
        <v>4</v>
      </c>
      <c r="B2953" s="4">
        <v>2951</v>
      </c>
      <c r="C2953" s="4">
        <v>961.01</v>
      </c>
      <c r="D2953" s="4">
        <v>0.224</v>
      </c>
      <c r="E2953" s="3">
        <f t="shared" si="46"/>
        <v>2.4609999999999999</v>
      </c>
    </row>
    <row r="2954" spans="1:5" hidden="1" x14ac:dyDescent="0.2">
      <c r="A2954" s="3" t="s">
        <v>4</v>
      </c>
      <c r="B2954" s="3">
        <v>2952</v>
      </c>
      <c r="C2954" s="3">
        <v>961.15099999999995</v>
      </c>
      <c r="D2954" s="3">
        <v>0.22500000000000001</v>
      </c>
      <c r="E2954" s="3">
        <f t="shared" si="46"/>
        <v>2.4609999999999999</v>
      </c>
    </row>
    <row r="2955" spans="1:5" hidden="1" x14ac:dyDescent="0.2">
      <c r="A2955" s="4" t="s">
        <v>4</v>
      </c>
      <c r="B2955" s="4">
        <v>2953</v>
      </c>
      <c r="C2955" s="4">
        <v>961.29100000000005</v>
      </c>
      <c r="D2955" s="4">
        <v>0.22600000000000001</v>
      </c>
      <c r="E2955" s="3">
        <f t="shared" si="46"/>
        <v>2.4609999999999999</v>
      </c>
    </row>
    <row r="2956" spans="1:5" hidden="1" x14ac:dyDescent="0.2">
      <c r="A2956" s="3" t="s">
        <v>4</v>
      </c>
      <c r="B2956" s="3">
        <v>2954</v>
      </c>
      <c r="C2956" s="3">
        <v>961.43100000000004</v>
      </c>
      <c r="D2956" s="3">
        <v>0.224</v>
      </c>
      <c r="E2956" s="3">
        <f t="shared" si="46"/>
        <v>2.4609999999999999</v>
      </c>
    </row>
    <row r="2957" spans="1:5" hidden="1" x14ac:dyDescent="0.2">
      <c r="A2957" s="4" t="s">
        <v>4</v>
      </c>
      <c r="B2957" s="4">
        <v>2955</v>
      </c>
      <c r="C2957" s="4">
        <v>961.572</v>
      </c>
      <c r="D2957" s="4">
        <v>0.223</v>
      </c>
      <c r="E2957" s="3">
        <f t="shared" si="46"/>
        <v>2.4609999999999999</v>
      </c>
    </row>
    <row r="2958" spans="1:5" hidden="1" x14ac:dyDescent="0.2">
      <c r="A2958" s="3" t="s">
        <v>4</v>
      </c>
      <c r="B2958" s="3">
        <v>2956</v>
      </c>
      <c r="C2958" s="3">
        <v>961.71199999999999</v>
      </c>
      <c r="D2958" s="3">
        <v>0.22</v>
      </c>
      <c r="E2958" s="3">
        <f t="shared" si="46"/>
        <v>2.4609999999999999</v>
      </c>
    </row>
    <row r="2959" spans="1:5" hidden="1" x14ac:dyDescent="0.2">
      <c r="A2959" s="4" t="s">
        <v>4</v>
      </c>
      <c r="B2959" s="4">
        <v>2957</v>
      </c>
      <c r="C2959" s="4">
        <v>961.85199999999998</v>
      </c>
      <c r="D2959" s="4">
        <v>0.218</v>
      </c>
      <c r="E2959" s="3">
        <f t="shared" si="46"/>
        <v>2.4609999999999999</v>
      </c>
    </row>
    <row r="2960" spans="1:5" hidden="1" x14ac:dyDescent="0.2">
      <c r="A2960" s="3" t="s">
        <v>4</v>
      </c>
      <c r="B2960" s="3">
        <v>2958</v>
      </c>
      <c r="C2960" s="3">
        <v>961.99199999999996</v>
      </c>
      <c r="D2960" s="3">
        <v>0.218</v>
      </c>
      <c r="E2960" s="3">
        <f t="shared" si="46"/>
        <v>2.4609999999999999</v>
      </c>
    </row>
    <row r="2961" spans="1:5" hidden="1" x14ac:dyDescent="0.2">
      <c r="A2961" s="4" t="s">
        <v>4</v>
      </c>
      <c r="B2961" s="4">
        <v>2959</v>
      </c>
      <c r="C2961" s="4">
        <v>962.13199999999995</v>
      </c>
      <c r="D2961" s="4">
        <v>0.218</v>
      </c>
      <c r="E2961" s="3">
        <f t="shared" si="46"/>
        <v>2.4609999999999999</v>
      </c>
    </row>
    <row r="2962" spans="1:5" hidden="1" x14ac:dyDescent="0.2">
      <c r="A2962" s="3" t="s">
        <v>4</v>
      </c>
      <c r="B2962" s="3">
        <v>2960</v>
      </c>
      <c r="C2962" s="3">
        <v>962.27200000000005</v>
      </c>
      <c r="D2962" s="3">
        <v>0.219</v>
      </c>
      <c r="E2962" s="3">
        <f t="shared" si="46"/>
        <v>2.4609999999999999</v>
      </c>
    </row>
    <row r="2963" spans="1:5" hidden="1" x14ac:dyDescent="0.2">
      <c r="A2963" s="4" t="s">
        <v>4</v>
      </c>
      <c r="B2963" s="4">
        <v>2961</v>
      </c>
      <c r="C2963" s="4">
        <v>962.41200000000003</v>
      </c>
      <c r="D2963" s="4">
        <v>0.218</v>
      </c>
      <c r="E2963" s="3">
        <f t="shared" si="46"/>
        <v>2.4609999999999999</v>
      </c>
    </row>
    <row r="2964" spans="1:5" hidden="1" x14ac:dyDescent="0.2">
      <c r="A2964" s="3" t="s">
        <v>4</v>
      </c>
      <c r="B2964" s="3">
        <v>2962</v>
      </c>
      <c r="C2964" s="3">
        <v>962.55200000000002</v>
      </c>
      <c r="D2964" s="3">
        <v>0.217</v>
      </c>
      <c r="E2964" s="3">
        <f t="shared" si="46"/>
        <v>2.4609999999999999</v>
      </c>
    </row>
    <row r="2965" spans="1:5" hidden="1" x14ac:dyDescent="0.2">
      <c r="A2965" s="4" t="s">
        <v>4</v>
      </c>
      <c r="B2965" s="4">
        <v>2963</v>
      </c>
      <c r="C2965" s="4">
        <v>962.69200000000001</v>
      </c>
      <c r="D2965" s="4">
        <v>0.214</v>
      </c>
      <c r="E2965" s="3">
        <f t="shared" si="46"/>
        <v>2.4609999999999999</v>
      </c>
    </row>
    <row r="2966" spans="1:5" hidden="1" x14ac:dyDescent="0.2">
      <c r="A2966" s="3" t="s">
        <v>4</v>
      </c>
      <c r="B2966" s="3">
        <v>2964</v>
      </c>
      <c r="C2966" s="3">
        <v>962.83199999999999</v>
      </c>
      <c r="D2966" s="3">
        <v>0.21199999999999999</v>
      </c>
      <c r="E2966" s="3">
        <f t="shared" si="46"/>
        <v>2.4609999999999999</v>
      </c>
    </row>
    <row r="2967" spans="1:5" hidden="1" x14ac:dyDescent="0.2">
      <c r="A2967" s="4" t="s">
        <v>4</v>
      </c>
      <c r="B2967" s="4">
        <v>2965</v>
      </c>
      <c r="C2967" s="4">
        <v>962.97199999999998</v>
      </c>
      <c r="D2967" s="4">
        <v>0.21099999999999999</v>
      </c>
      <c r="E2967" s="3">
        <f t="shared" si="46"/>
        <v>2.4609999999999999</v>
      </c>
    </row>
    <row r="2968" spans="1:5" hidden="1" x14ac:dyDescent="0.2">
      <c r="A2968" s="3" t="s">
        <v>4</v>
      </c>
      <c r="B2968" s="3">
        <v>2966</v>
      </c>
      <c r="C2968" s="3">
        <v>963.11199999999997</v>
      </c>
      <c r="D2968" s="3">
        <v>0.21299999999999999</v>
      </c>
      <c r="E2968" s="3">
        <f t="shared" si="46"/>
        <v>2.4609999999999999</v>
      </c>
    </row>
    <row r="2969" spans="1:5" hidden="1" x14ac:dyDescent="0.2">
      <c r="A2969" s="4" t="s">
        <v>4</v>
      </c>
      <c r="B2969" s="4">
        <v>2967</v>
      </c>
      <c r="C2969" s="4">
        <v>963.25099999999998</v>
      </c>
      <c r="D2969" s="4">
        <v>0.21299999999999999</v>
      </c>
      <c r="E2969" s="3">
        <f t="shared" si="46"/>
        <v>2.4609999999999999</v>
      </c>
    </row>
    <row r="2970" spans="1:5" hidden="1" x14ac:dyDescent="0.2">
      <c r="A2970" s="3" t="s">
        <v>4</v>
      </c>
      <c r="B2970" s="3">
        <v>2968</v>
      </c>
      <c r="C2970" s="3">
        <v>963.39099999999996</v>
      </c>
      <c r="D2970" s="3">
        <v>0.21299999999999999</v>
      </c>
      <c r="E2970" s="3">
        <f t="shared" si="46"/>
        <v>2.4609999999999999</v>
      </c>
    </row>
    <row r="2971" spans="1:5" hidden="1" x14ac:dyDescent="0.2">
      <c r="A2971" s="4" t="s">
        <v>4</v>
      </c>
      <c r="B2971" s="4">
        <v>2969</v>
      </c>
      <c r="C2971" s="4">
        <v>963.53</v>
      </c>
      <c r="D2971" s="4">
        <v>0.21199999999999999</v>
      </c>
      <c r="E2971" s="3">
        <f t="shared" si="46"/>
        <v>2.4609999999999999</v>
      </c>
    </row>
    <row r="2972" spans="1:5" hidden="1" x14ac:dyDescent="0.2">
      <c r="A2972" s="3" t="s">
        <v>4</v>
      </c>
      <c r="B2972" s="3">
        <v>2970</v>
      </c>
      <c r="C2972" s="3">
        <v>963.67</v>
      </c>
      <c r="D2972" s="3">
        <v>0.21</v>
      </c>
      <c r="E2972" s="3">
        <f t="shared" si="46"/>
        <v>2.4609999999999999</v>
      </c>
    </row>
    <row r="2973" spans="1:5" hidden="1" x14ac:dyDescent="0.2">
      <c r="A2973" s="4" t="s">
        <v>4</v>
      </c>
      <c r="B2973" s="4">
        <v>2971</v>
      </c>
      <c r="C2973" s="4">
        <v>963.81</v>
      </c>
      <c r="D2973" s="4">
        <v>0.20899999999999999</v>
      </c>
      <c r="E2973" s="3">
        <f t="shared" si="46"/>
        <v>2.4609999999999999</v>
      </c>
    </row>
    <row r="2974" spans="1:5" hidden="1" x14ac:dyDescent="0.2">
      <c r="A2974" s="3" t="s">
        <v>4</v>
      </c>
      <c r="B2974" s="3">
        <v>2972</v>
      </c>
      <c r="C2974" s="3">
        <v>963.94899999999996</v>
      </c>
      <c r="D2974" s="3">
        <v>0.20899999999999999</v>
      </c>
      <c r="E2974" s="3">
        <f t="shared" si="46"/>
        <v>2.4609999999999999</v>
      </c>
    </row>
    <row r="2975" spans="1:5" hidden="1" x14ac:dyDescent="0.2">
      <c r="A2975" s="4" t="s">
        <v>4</v>
      </c>
      <c r="B2975" s="4">
        <v>2973</v>
      </c>
      <c r="C2975" s="4">
        <v>964.08799999999997</v>
      </c>
      <c r="D2975" s="4">
        <v>0.20699999999999999</v>
      </c>
      <c r="E2975" s="3">
        <f t="shared" si="46"/>
        <v>2.4609999999999999</v>
      </c>
    </row>
    <row r="2976" spans="1:5" hidden="1" x14ac:dyDescent="0.2">
      <c r="A2976" s="3" t="s">
        <v>4</v>
      </c>
      <c r="B2976" s="3">
        <v>2974</v>
      </c>
      <c r="C2976" s="3">
        <v>964.22799999999995</v>
      </c>
      <c r="D2976" s="3">
        <v>0.20699999999999999</v>
      </c>
      <c r="E2976" s="3">
        <f t="shared" si="46"/>
        <v>2.4609999999999999</v>
      </c>
    </row>
    <row r="2977" spans="1:5" hidden="1" x14ac:dyDescent="0.2">
      <c r="A2977" s="4" t="s">
        <v>4</v>
      </c>
      <c r="B2977" s="4">
        <v>2975</v>
      </c>
      <c r="C2977" s="4">
        <v>964.36699999999996</v>
      </c>
      <c r="D2977" s="4">
        <v>0.20699999999999999</v>
      </c>
      <c r="E2977" s="3">
        <f t="shared" si="46"/>
        <v>2.4609999999999999</v>
      </c>
    </row>
    <row r="2978" spans="1:5" hidden="1" x14ac:dyDescent="0.2">
      <c r="A2978" s="3" t="s">
        <v>4</v>
      </c>
      <c r="B2978" s="3">
        <v>2976</v>
      </c>
      <c r="C2978" s="3">
        <v>964.50599999999997</v>
      </c>
      <c r="D2978" s="3">
        <v>0.20499999999999999</v>
      </c>
      <c r="E2978" s="3">
        <f t="shared" si="46"/>
        <v>2.4609999999999999</v>
      </c>
    </row>
    <row r="2979" spans="1:5" hidden="1" x14ac:dyDescent="0.2">
      <c r="A2979" s="4" t="s">
        <v>4</v>
      </c>
      <c r="B2979" s="4">
        <v>2977</v>
      </c>
      <c r="C2979" s="4">
        <v>964.64499999999998</v>
      </c>
      <c r="D2979" s="4">
        <v>0.20399999999999999</v>
      </c>
      <c r="E2979" s="3">
        <f t="shared" si="46"/>
        <v>2.4609999999999999</v>
      </c>
    </row>
    <row r="2980" spans="1:5" hidden="1" x14ac:dyDescent="0.2">
      <c r="A2980" s="3" t="s">
        <v>4</v>
      </c>
      <c r="B2980" s="3">
        <v>2978</v>
      </c>
      <c r="C2980" s="3">
        <v>964.78499999999997</v>
      </c>
      <c r="D2980" s="3">
        <v>0.20200000000000001</v>
      </c>
      <c r="E2980" s="3">
        <f t="shared" si="46"/>
        <v>2.4609999999999999</v>
      </c>
    </row>
    <row r="2981" spans="1:5" hidden="1" x14ac:dyDescent="0.2">
      <c r="A2981" s="4" t="s">
        <v>4</v>
      </c>
      <c r="B2981" s="4">
        <v>2979</v>
      </c>
      <c r="C2981" s="4">
        <v>964.92399999999998</v>
      </c>
      <c r="D2981" s="4">
        <v>0.19900000000000001</v>
      </c>
      <c r="E2981" s="3">
        <f t="shared" si="46"/>
        <v>2.4609999999999999</v>
      </c>
    </row>
    <row r="2982" spans="1:5" hidden="1" x14ac:dyDescent="0.2">
      <c r="A2982" s="3" t="s">
        <v>4</v>
      </c>
      <c r="B2982" s="3">
        <v>2980</v>
      </c>
      <c r="C2982" s="3">
        <v>965.06299999999999</v>
      </c>
      <c r="D2982" s="3">
        <v>0.19700000000000001</v>
      </c>
      <c r="E2982" s="3">
        <f t="shared" si="46"/>
        <v>2.4609999999999999</v>
      </c>
    </row>
    <row r="2983" spans="1:5" hidden="1" x14ac:dyDescent="0.2">
      <c r="A2983" s="4" t="s">
        <v>4</v>
      </c>
      <c r="B2983" s="4">
        <v>2981</v>
      </c>
      <c r="C2983" s="4">
        <v>965.202</v>
      </c>
      <c r="D2983" s="4">
        <v>0.19600000000000001</v>
      </c>
      <c r="E2983" s="3">
        <f t="shared" si="46"/>
        <v>2.4609999999999999</v>
      </c>
    </row>
    <row r="2984" spans="1:5" hidden="1" x14ac:dyDescent="0.2">
      <c r="A2984" s="3" t="s">
        <v>4</v>
      </c>
      <c r="B2984" s="3">
        <v>2982</v>
      </c>
      <c r="C2984" s="3">
        <v>965.34100000000001</v>
      </c>
      <c r="D2984" s="3">
        <v>0.19700000000000001</v>
      </c>
      <c r="E2984" s="3">
        <f t="shared" si="46"/>
        <v>2.4609999999999999</v>
      </c>
    </row>
    <row r="2985" spans="1:5" hidden="1" x14ac:dyDescent="0.2">
      <c r="A2985" s="4" t="s">
        <v>4</v>
      </c>
      <c r="B2985" s="4">
        <v>2983</v>
      </c>
      <c r="C2985" s="4">
        <v>965.48</v>
      </c>
      <c r="D2985" s="4">
        <v>0.19800000000000001</v>
      </c>
      <c r="E2985" s="3">
        <f t="shared" si="46"/>
        <v>2.4609999999999999</v>
      </c>
    </row>
    <row r="2986" spans="1:5" hidden="1" x14ac:dyDescent="0.2">
      <c r="A2986" s="3" t="s">
        <v>4</v>
      </c>
      <c r="B2986" s="3">
        <v>2984</v>
      </c>
      <c r="C2986" s="3">
        <v>965.61800000000005</v>
      </c>
      <c r="D2986" s="3">
        <v>0.19500000000000001</v>
      </c>
      <c r="E2986" s="3">
        <f t="shared" si="46"/>
        <v>2.4609999999999999</v>
      </c>
    </row>
    <row r="2987" spans="1:5" hidden="1" x14ac:dyDescent="0.2">
      <c r="A2987" s="4" t="s">
        <v>4</v>
      </c>
      <c r="B2987" s="4">
        <v>2985</v>
      </c>
      <c r="C2987" s="4">
        <v>965.75699999999995</v>
      </c>
      <c r="D2987" s="4">
        <v>0.193</v>
      </c>
      <c r="E2987" s="3">
        <f t="shared" si="46"/>
        <v>2.4609999999999999</v>
      </c>
    </row>
    <row r="2988" spans="1:5" hidden="1" x14ac:dyDescent="0.2">
      <c r="A2988" s="3" t="s">
        <v>4</v>
      </c>
      <c r="B2988" s="3">
        <v>2986</v>
      </c>
      <c r="C2988" s="3">
        <v>965.89599999999996</v>
      </c>
      <c r="D2988" s="3">
        <v>0.19</v>
      </c>
      <c r="E2988" s="3">
        <f t="shared" si="46"/>
        <v>2.4609999999999999</v>
      </c>
    </row>
    <row r="2989" spans="1:5" hidden="1" x14ac:dyDescent="0.2">
      <c r="A2989" s="4" t="s">
        <v>4</v>
      </c>
      <c r="B2989" s="4">
        <v>2987</v>
      </c>
      <c r="C2989" s="4">
        <v>966.03499999999997</v>
      </c>
      <c r="D2989" s="4">
        <v>0.187</v>
      </c>
      <c r="E2989" s="3">
        <f t="shared" si="46"/>
        <v>2.4609999999999999</v>
      </c>
    </row>
    <row r="2990" spans="1:5" hidden="1" x14ac:dyDescent="0.2">
      <c r="A2990" s="3" t="s">
        <v>4</v>
      </c>
      <c r="B2990" s="3">
        <v>2988</v>
      </c>
      <c r="C2990" s="3">
        <v>966.173</v>
      </c>
      <c r="D2990" s="3">
        <v>0.187</v>
      </c>
      <c r="E2990" s="3">
        <f t="shared" si="46"/>
        <v>2.4609999999999999</v>
      </c>
    </row>
    <row r="2991" spans="1:5" hidden="1" x14ac:dyDescent="0.2">
      <c r="A2991" s="4" t="s">
        <v>4</v>
      </c>
      <c r="B2991" s="4">
        <v>2989</v>
      </c>
      <c r="C2991" s="4">
        <v>966.31200000000001</v>
      </c>
      <c r="D2991" s="4">
        <v>0.189</v>
      </c>
      <c r="E2991" s="3">
        <f t="shared" si="46"/>
        <v>2.4609999999999999</v>
      </c>
    </row>
    <row r="2992" spans="1:5" hidden="1" x14ac:dyDescent="0.2">
      <c r="A2992" s="3" t="s">
        <v>4</v>
      </c>
      <c r="B2992" s="3">
        <v>2990</v>
      </c>
      <c r="C2992" s="3">
        <v>966.45</v>
      </c>
      <c r="D2992" s="3">
        <v>0.19</v>
      </c>
      <c r="E2992" s="3">
        <f t="shared" si="46"/>
        <v>2.4609999999999999</v>
      </c>
    </row>
    <row r="2993" spans="1:5" hidden="1" x14ac:dyDescent="0.2">
      <c r="A2993" s="4" t="s">
        <v>4</v>
      </c>
      <c r="B2993" s="4">
        <v>2991</v>
      </c>
      <c r="C2993" s="4">
        <v>966.58900000000006</v>
      </c>
      <c r="D2993" s="4">
        <v>0.189</v>
      </c>
      <c r="E2993" s="3">
        <f t="shared" si="46"/>
        <v>2.4609999999999999</v>
      </c>
    </row>
    <row r="2994" spans="1:5" hidden="1" x14ac:dyDescent="0.2">
      <c r="A2994" s="3" t="s">
        <v>4</v>
      </c>
      <c r="B2994" s="3">
        <v>2992</v>
      </c>
      <c r="C2994" s="3">
        <v>966.72699999999998</v>
      </c>
      <c r="D2994" s="3">
        <v>0.187</v>
      </c>
      <c r="E2994" s="3">
        <f t="shared" si="46"/>
        <v>2.4609999999999999</v>
      </c>
    </row>
    <row r="2995" spans="1:5" hidden="1" x14ac:dyDescent="0.2">
      <c r="A2995" s="4" t="s">
        <v>4</v>
      </c>
      <c r="B2995" s="4">
        <v>2993</v>
      </c>
      <c r="C2995" s="4">
        <v>966.86599999999999</v>
      </c>
      <c r="D2995" s="4">
        <v>0.184</v>
      </c>
      <c r="E2995" s="3">
        <f t="shared" si="46"/>
        <v>2.4609999999999999</v>
      </c>
    </row>
    <row r="2996" spans="1:5" hidden="1" x14ac:dyDescent="0.2">
      <c r="A2996" s="3" t="s">
        <v>4</v>
      </c>
      <c r="B2996" s="3">
        <v>2994</v>
      </c>
      <c r="C2996" s="3">
        <v>967.00400000000002</v>
      </c>
      <c r="D2996" s="3">
        <v>0.182</v>
      </c>
      <c r="E2996" s="3">
        <f t="shared" si="46"/>
        <v>2.4609999999999999</v>
      </c>
    </row>
    <row r="2997" spans="1:5" hidden="1" x14ac:dyDescent="0.2">
      <c r="A2997" s="4" t="s">
        <v>4</v>
      </c>
      <c r="B2997" s="4">
        <v>2995</v>
      </c>
      <c r="C2997" s="4">
        <v>967.14200000000005</v>
      </c>
      <c r="D2997" s="4">
        <v>0.18099999999999999</v>
      </c>
      <c r="E2997" s="3">
        <f t="shared" si="46"/>
        <v>2.4609999999999999</v>
      </c>
    </row>
    <row r="2998" spans="1:5" hidden="1" x14ac:dyDescent="0.2">
      <c r="A2998" s="3" t="s">
        <v>4</v>
      </c>
      <c r="B2998" s="3">
        <v>2996</v>
      </c>
      <c r="C2998" s="3">
        <v>967.28099999999995</v>
      </c>
      <c r="D2998" s="3">
        <v>0.18</v>
      </c>
      <c r="E2998" s="3">
        <f t="shared" si="46"/>
        <v>2.4609999999999999</v>
      </c>
    </row>
    <row r="2999" spans="1:5" hidden="1" x14ac:dyDescent="0.2">
      <c r="A2999" s="4" t="s">
        <v>4</v>
      </c>
      <c r="B2999" s="4">
        <v>2997</v>
      </c>
      <c r="C2999" s="4">
        <v>967.41899999999998</v>
      </c>
      <c r="D2999" s="4">
        <v>0.18</v>
      </c>
      <c r="E2999" s="3">
        <f t="shared" si="46"/>
        <v>2.4609999999999999</v>
      </c>
    </row>
    <row r="3000" spans="1:5" hidden="1" x14ac:dyDescent="0.2">
      <c r="A3000" s="3" t="s">
        <v>4</v>
      </c>
      <c r="B3000" s="3">
        <v>2998</v>
      </c>
      <c r="C3000" s="3">
        <v>967.55700000000002</v>
      </c>
      <c r="D3000" s="3">
        <v>0.17899999999999999</v>
      </c>
      <c r="E3000" s="3">
        <f t="shared" si="46"/>
        <v>2.4609999999999999</v>
      </c>
    </row>
    <row r="3001" spans="1:5" hidden="1" x14ac:dyDescent="0.2">
      <c r="A3001" s="4" t="s">
        <v>4</v>
      </c>
      <c r="B3001" s="4">
        <v>2999</v>
      </c>
      <c r="C3001" s="4">
        <v>967.69500000000005</v>
      </c>
      <c r="D3001" s="4">
        <v>0.17799999999999999</v>
      </c>
      <c r="E3001" s="3">
        <f t="shared" si="46"/>
        <v>2.4609999999999999</v>
      </c>
    </row>
    <row r="3002" spans="1:5" hidden="1" x14ac:dyDescent="0.2">
      <c r="A3002" s="3" t="s">
        <v>4</v>
      </c>
      <c r="B3002" s="3">
        <v>3000</v>
      </c>
      <c r="C3002" s="3">
        <v>967.83299999999997</v>
      </c>
      <c r="D3002" s="3">
        <v>0.17699999999999999</v>
      </c>
      <c r="E3002" s="3">
        <f t="shared" si="46"/>
        <v>2.4609999999999999</v>
      </c>
    </row>
    <row r="3003" spans="1:5" hidden="1" x14ac:dyDescent="0.2">
      <c r="A3003" s="4" t="s">
        <v>4</v>
      </c>
      <c r="B3003" s="4">
        <v>3001</v>
      </c>
      <c r="C3003" s="4">
        <v>967.971</v>
      </c>
      <c r="D3003" s="4">
        <v>0.17399999999999999</v>
      </c>
      <c r="E3003" s="3">
        <f t="shared" si="46"/>
        <v>2.4609999999999999</v>
      </c>
    </row>
    <row r="3004" spans="1:5" hidden="1" x14ac:dyDescent="0.2">
      <c r="A3004" s="3" t="s">
        <v>4</v>
      </c>
      <c r="B3004" s="3">
        <v>3002</v>
      </c>
      <c r="C3004" s="3">
        <v>968.10900000000004</v>
      </c>
      <c r="D3004" s="3">
        <v>0.17100000000000001</v>
      </c>
      <c r="E3004" s="3">
        <f t="shared" si="46"/>
        <v>2.4609999999999999</v>
      </c>
    </row>
    <row r="3005" spans="1:5" hidden="1" x14ac:dyDescent="0.2">
      <c r="A3005" s="4" t="s">
        <v>4</v>
      </c>
      <c r="B3005" s="4">
        <v>3003</v>
      </c>
      <c r="C3005" s="4">
        <v>968.24699999999996</v>
      </c>
      <c r="D3005" s="4">
        <v>0.16900000000000001</v>
      </c>
      <c r="E3005" s="3">
        <f t="shared" si="46"/>
        <v>2.4609999999999999</v>
      </c>
    </row>
    <row r="3006" spans="1:5" hidden="1" x14ac:dyDescent="0.2">
      <c r="A3006" s="3" t="s">
        <v>4</v>
      </c>
      <c r="B3006" s="3">
        <v>3004</v>
      </c>
      <c r="C3006" s="3">
        <v>968.38499999999999</v>
      </c>
      <c r="D3006" s="3">
        <v>0.16800000000000001</v>
      </c>
      <c r="E3006" s="3">
        <f t="shared" si="46"/>
        <v>2.4609999999999999</v>
      </c>
    </row>
    <row r="3007" spans="1:5" hidden="1" x14ac:dyDescent="0.2">
      <c r="A3007" s="4" t="s">
        <v>4</v>
      </c>
      <c r="B3007" s="4">
        <v>3005</v>
      </c>
      <c r="C3007" s="4">
        <v>968.52300000000002</v>
      </c>
      <c r="D3007" s="4">
        <v>0.16700000000000001</v>
      </c>
      <c r="E3007" s="3">
        <f t="shared" si="46"/>
        <v>2.4609999999999999</v>
      </c>
    </row>
    <row r="3008" spans="1:5" hidden="1" x14ac:dyDescent="0.2">
      <c r="A3008" s="3" t="s">
        <v>4</v>
      </c>
      <c r="B3008" s="3">
        <v>3006</v>
      </c>
      <c r="C3008" s="3">
        <v>968.66099999999994</v>
      </c>
      <c r="D3008" s="3">
        <v>0.16600000000000001</v>
      </c>
      <c r="E3008" s="3">
        <f t="shared" si="46"/>
        <v>2.4609999999999999</v>
      </c>
    </row>
    <row r="3009" spans="1:5" hidden="1" x14ac:dyDescent="0.2">
      <c r="A3009" s="4" t="s">
        <v>4</v>
      </c>
      <c r="B3009" s="4">
        <v>3007</v>
      </c>
      <c r="C3009" s="4">
        <v>968.798</v>
      </c>
      <c r="D3009" s="4">
        <v>0.16600000000000001</v>
      </c>
      <c r="E3009" s="3">
        <f t="shared" si="46"/>
        <v>2.4609999999999999</v>
      </c>
    </row>
    <row r="3010" spans="1:5" hidden="1" x14ac:dyDescent="0.2">
      <c r="A3010" s="3" t="s">
        <v>4</v>
      </c>
      <c r="B3010" s="3">
        <v>3008</v>
      </c>
      <c r="C3010" s="3">
        <v>968.93600000000004</v>
      </c>
      <c r="D3010" s="3">
        <v>0.16500000000000001</v>
      </c>
      <c r="E3010" s="3">
        <f t="shared" ref="E3010:E3073" si="47">MAX($D3010:$D6254)</f>
        <v>2.4609999999999999</v>
      </c>
    </row>
    <row r="3011" spans="1:5" hidden="1" x14ac:dyDescent="0.2">
      <c r="A3011" s="4" t="s">
        <v>4</v>
      </c>
      <c r="B3011" s="4">
        <v>3009</v>
      </c>
      <c r="C3011" s="4">
        <v>969.07299999999998</v>
      </c>
      <c r="D3011" s="4">
        <v>0.16400000000000001</v>
      </c>
      <c r="E3011" s="3">
        <f t="shared" si="47"/>
        <v>2.4609999999999999</v>
      </c>
    </row>
    <row r="3012" spans="1:5" hidden="1" x14ac:dyDescent="0.2">
      <c r="A3012" s="3" t="s">
        <v>4</v>
      </c>
      <c r="B3012" s="3">
        <v>3010</v>
      </c>
      <c r="C3012" s="3">
        <v>969.21100000000001</v>
      </c>
      <c r="D3012" s="3">
        <v>0.16400000000000001</v>
      </c>
      <c r="E3012" s="3">
        <f t="shared" si="47"/>
        <v>2.4609999999999999</v>
      </c>
    </row>
    <row r="3013" spans="1:5" hidden="1" x14ac:dyDescent="0.2">
      <c r="A3013" s="4" t="s">
        <v>4</v>
      </c>
      <c r="B3013" s="4">
        <v>3011</v>
      </c>
      <c r="C3013" s="4">
        <v>969.34900000000005</v>
      </c>
      <c r="D3013" s="4">
        <v>0.16200000000000001</v>
      </c>
      <c r="E3013" s="3">
        <f t="shared" si="47"/>
        <v>2.4609999999999999</v>
      </c>
    </row>
    <row r="3014" spans="1:5" hidden="1" x14ac:dyDescent="0.2">
      <c r="A3014" s="3" t="s">
        <v>4</v>
      </c>
      <c r="B3014" s="3">
        <v>3012</v>
      </c>
      <c r="C3014" s="3">
        <v>969.48599999999999</v>
      </c>
      <c r="D3014" s="3">
        <v>0.161</v>
      </c>
      <c r="E3014" s="3">
        <f t="shared" si="47"/>
        <v>2.4609999999999999</v>
      </c>
    </row>
    <row r="3015" spans="1:5" hidden="1" x14ac:dyDescent="0.2">
      <c r="A3015" s="4" t="s">
        <v>4</v>
      </c>
      <c r="B3015" s="4">
        <v>3013</v>
      </c>
      <c r="C3015" s="4">
        <v>969.62300000000005</v>
      </c>
      <c r="D3015" s="4">
        <v>0.16</v>
      </c>
      <c r="E3015" s="3">
        <f t="shared" si="47"/>
        <v>2.4609999999999999</v>
      </c>
    </row>
    <row r="3016" spans="1:5" hidden="1" x14ac:dyDescent="0.2">
      <c r="A3016" s="3" t="s">
        <v>4</v>
      </c>
      <c r="B3016" s="3">
        <v>3014</v>
      </c>
      <c r="C3016" s="3">
        <v>969.76099999999997</v>
      </c>
      <c r="D3016" s="3">
        <v>0.16</v>
      </c>
      <c r="E3016" s="3">
        <f t="shared" si="47"/>
        <v>2.4609999999999999</v>
      </c>
    </row>
    <row r="3017" spans="1:5" hidden="1" x14ac:dyDescent="0.2">
      <c r="A3017" s="4" t="s">
        <v>4</v>
      </c>
      <c r="B3017" s="4">
        <v>3015</v>
      </c>
      <c r="C3017" s="4">
        <v>969.89800000000002</v>
      </c>
      <c r="D3017" s="4">
        <v>0.159</v>
      </c>
      <c r="E3017" s="3">
        <f t="shared" si="47"/>
        <v>2.4609999999999999</v>
      </c>
    </row>
    <row r="3018" spans="1:5" hidden="1" x14ac:dyDescent="0.2">
      <c r="A3018" s="3" t="s">
        <v>4</v>
      </c>
      <c r="B3018" s="3">
        <v>3016</v>
      </c>
      <c r="C3018" s="3">
        <v>970.03499999999997</v>
      </c>
      <c r="D3018" s="3">
        <v>0.159</v>
      </c>
      <c r="E3018" s="3">
        <f t="shared" si="47"/>
        <v>2.4609999999999999</v>
      </c>
    </row>
    <row r="3019" spans="1:5" hidden="1" x14ac:dyDescent="0.2">
      <c r="A3019" s="4" t="s">
        <v>4</v>
      </c>
      <c r="B3019" s="4">
        <v>3017</v>
      </c>
      <c r="C3019" s="4">
        <v>970.173</v>
      </c>
      <c r="D3019" s="4">
        <v>0.159</v>
      </c>
      <c r="E3019" s="3">
        <f t="shared" si="47"/>
        <v>2.4609999999999999</v>
      </c>
    </row>
    <row r="3020" spans="1:5" hidden="1" x14ac:dyDescent="0.2">
      <c r="A3020" s="3" t="s">
        <v>4</v>
      </c>
      <c r="B3020" s="3">
        <v>3018</v>
      </c>
      <c r="C3020" s="3">
        <v>970.31</v>
      </c>
      <c r="D3020" s="3">
        <v>0.157</v>
      </c>
      <c r="E3020" s="3">
        <f t="shared" si="47"/>
        <v>2.4609999999999999</v>
      </c>
    </row>
    <row r="3021" spans="1:5" hidden="1" x14ac:dyDescent="0.2">
      <c r="A3021" s="4" t="s">
        <v>4</v>
      </c>
      <c r="B3021" s="4">
        <v>3019</v>
      </c>
      <c r="C3021" s="4">
        <v>970.447</v>
      </c>
      <c r="D3021" s="4">
        <v>0.155</v>
      </c>
      <c r="E3021" s="3">
        <f t="shared" si="47"/>
        <v>2.4609999999999999</v>
      </c>
    </row>
    <row r="3022" spans="1:5" hidden="1" x14ac:dyDescent="0.2">
      <c r="A3022" s="3" t="s">
        <v>4</v>
      </c>
      <c r="B3022" s="3">
        <v>3020</v>
      </c>
      <c r="C3022" s="3">
        <v>970.58399999999995</v>
      </c>
      <c r="D3022" s="3">
        <v>0.155</v>
      </c>
      <c r="E3022" s="3">
        <f t="shared" si="47"/>
        <v>2.4609999999999999</v>
      </c>
    </row>
    <row r="3023" spans="1:5" hidden="1" x14ac:dyDescent="0.2">
      <c r="A3023" s="4" t="s">
        <v>4</v>
      </c>
      <c r="B3023" s="4">
        <v>3021</v>
      </c>
      <c r="C3023" s="4">
        <v>970.721</v>
      </c>
      <c r="D3023" s="4">
        <v>0.153</v>
      </c>
      <c r="E3023" s="3">
        <f t="shared" si="47"/>
        <v>2.4609999999999999</v>
      </c>
    </row>
    <row r="3024" spans="1:5" hidden="1" x14ac:dyDescent="0.2">
      <c r="A3024" s="3" t="s">
        <v>4</v>
      </c>
      <c r="B3024" s="3">
        <v>3022</v>
      </c>
      <c r="C3024" s="3">
        <v>970.85799999999995</v>
      </c>
      <c r="D3024" s="3">
        <v>0.151</v>
      </c>
      <c r="E3024" s="3">
        <f t="shared" si="47"/>
        <v>2.4609999999999999</v>
      </c>
    </row>
    <row r="3025" spans="1:5" hidden="1" x14ac:dyDescent="0.2">
      <c r="A3025" s="4" t="s">
        <v>4</v>
      </c>
      <c r="B3025" s="4">
        <v>3023</v>
      </c>
      <c r="C3025" s="4">
        <v>970.995</v>
      </c>
      <c r="D3025" s="4">
        <v>0.152</v>
      </c>
      <c r="E3025" s="3">
        <f t="shared" si="47"/>
        <v>2.4609999999999999</v>
      </c>
    </row>
    <row r="3026" spans="1:5" hidden="1" x14ac:dyDescent="0.2">
      <c r="A3026" s="3" t="s">
        <v>4</v>
      </c>
      <c r="B3026" s="3">
        <v>3024</v>
      </c>
      <c r="C3026" s="3">
        <v>971.13199999999995</v>
      </c>
      <c r="D3026" s="3">
        <v>0.151</v>
      </c>
      <c r="E3026" s="3">
        <f t="shared" si="47"/>
        <v>2.4609999999999999</v>
      </c>
    </row>
    <row r="3027" spans="1:5" hidden="1" x14ac:dyDescent="0.2">
      <c r="A3027" s="4" t="s">
        <v>4</v>
      </c>
      <c r="B3027" s="4">
        <v>3025</v>
      </c>
      <c r="C3027" s="4">
        <v>971.26800000000003</v>
      </c>
      <c r="D3027" s="4">
        <v>0.14899999999999999</v>
      </c>
      <c r="E3027" s="3">
        <f t="shared" si="47"/>
        <v>2.4609999999999999</v>
      </c>
    </row>
    <row r="3028" spans="1:5" hidden="1" x14ac:dyDescent="0.2">
      <c r="A3028" s="3" t="s">
        <v>4</v>
      </c>
      <c r="B3028" s="3">
        <v>3026</v>
      </c>
      <c r="C3028" s="3">
        <v>971.40499999999997</v>
      </c>
      <c r="D3028" s="3">
        <v>0.15</v>
      </c>
      <c r="E3028" s="3">
        <f t="shared" si="47"/>
        <v>2.4609999999999999</v>
      </c>
    </row>
    <row r="3029" spans="1:5" hidden="1" x14ac:dyDescent="0.2">
      <c r="A3029" s="4" t="s">
        <v>4</v>
      </c>
      <c r="B3029" s="4">
        <v>3027</v>
      </c>
      <c r="C3029" s="4">
        <v>971.54200000000003</v>
      </c>
      <c r="D3029" s="4">
        <v>0.14799999999999999</v>
      </c>
      <c r="E3029" s="3">
        <f t="shared" si="47"/>
        <v>2.4609999999999999</v>
      </c>
    </row>
    <row r="3030" spans="1:5" hidden="1" x14ac:dyDescent="0.2">
      <c r="A3030" s="3" t="s">
        <v>4</v>
      </c>
      <c r="B3030" s="3">
        <v>3028</v>
      </c>
      <c r="C3030" s="3">
        <v>971.67899999999997</v>
      </c>
      <c r="D3030" s="3">
        <v>0.14599999999999999</v>
      </c>
      <c r="E3030" s="3">
        <f t="shared" si="47"/>
        <v>2.4609999999999999</v>
      </c>
    </row>
    <row r="3031" spans="1:5" hidden="1" x14ac:dyDescent="0.2">
      <c r="A3031" s="4" t="s">
        <v>4</v>
      </c>
      <c r="B3031" s="4">
        <v>3029</v>
      </c>
      <c r="C3031" s="4">
        <v>971.81500000000005</v>
      </c>
      <c r="D3031" s="4">
        <v>0.14499999999999999</v>
      </c>
      <c r="E3031" s="3">
        <f t="shared" si="47"/>
        <v>2.4609999999999999</v>
      </c>
    </row>
    <row r="3032" spans="1:5" hidden="1" x14ac:dyDescent="0.2">
      <c r="A3032" s="3" t="s">
        <v>4</v>
      </c>
      <c r="B3032" s="3">
        <v>3030</v>
      </c>
      <c r="C3032" s="3">
        <v>971.952</v>
      </c>
      <c r="D3032" s="3">
        <v>0.14399999999999999</v>
      </c>
      <c r="E3032" s="3">
        <f t="shared" si="47"/>
        <v>2.4609999999999999</v>
      </c>
    </row>
    <row r="3033" spans="1:5" hidden="1" x14ac:dyDescent="0.2">
      <c r="A3033" s="4" t="s">
        <v>4</v>
      </c>
      <c r="B3033" s="4">
        <v>3031</v>
      </c>
      <c r="C3033" s="4">
        <v>972.08799999999997</v>
      </c>
      <c r="D3033" s="4">
        <v>0.14299999999999999</v>
      </c>
      <c r="E3033" s="3">
        <f t="shared" si="47"/>
        <v>2.4609999999999999</v>
      </c>
    </row>
    <row r="3034" spans="1:5" hidden="1" x14ac:dyDescent="0.2">
      <c r="A3034" s="3" t="s">
        <v>4</v>
      </c>
      <c r="B3034" s="3">
        <v>3032</v>
      </c>
      <c r="C3034" s="3">
        <v>972.22500000000002</v>
      </c>
      <c r="D3034" s="3">
        <v>0.14399999999999999</v>
      </c>
      <c r="E3034" s="3">
        <f t="shared" si="47"/>
        <v>2.4609999999999999</v>
      </c>
    </row>
    <row r="3035" spans="1:5" hidden="1" x14ac:dyDescent="0.2">
      <c r="A3035" s="4" t="s">
        <v>4</v>
      </c>
      <c r="B3035" s="4">
        <v>3033</v>
      </c>
      <c r="C3035" s="4">
        <v>972.36099999999999</v>
      </c>
      <c r="D3035" s="4">
        <v>0.14199999999999999</v>
      </c>
      <c r="E3035" s="3">
        <f t="shared" si="47"/>
        <v>2.4609999999999999</v>
      </c>
    </row>
    <row r="3036" spans="1:5" hidden="1" x14ac:dyDescent="0.2">
      <c r="A3036" s="3" t="s">
        <v>4</v>
      </c>
      <c r="B3036" s="3">
        <v>3034</v>
      </c>
      <c r="C3036" s="3">
        <v>972.49699999999996</v>
      </c>
      <c r="D3036" s="3">
        <v>0.14099999999999999</v>
      </c>
      <c r="E3036" s="3">
        <f t="shared" si="47"/>
        <v>2.4609999999999999</v>
      </c>
    </row>
    <row r="3037" spans="1:5" hidden="1" x14ac:dyDescent="0.2">
      <c r="A3037" s="4" t="s">
        <v>4</v>
      </c>
      <c r="B3037" s="4">
        <v>3035</v>
      </c>
      <c r="C3037" s="4">
        <v>972.63400000000001</v>
      </c>
      <c r="D3037" s="4">
        <v>0.14000000000000001</v>
      </c>
      <c r="E3037" s="3">
        <f t="shared" si="47"/>
        <v>2.4609999999999999</v>
      </c>
    </row>
    <row r="3038" spans="1:5" hidden="1" x14ac:dyDescent="0.2">
      <c r="A3038" s="3" t="s">
        <v>4</v>
      </c>
      <c r="B3038" s="3">
        <v>3036</v>
      </c>
      <c r="C3038" s="3">
        <v>972.77</v>
      </c>
      <c r="D3038" s="3">
        <v>0.13700000000000001</v>
      </c>
      <c r="E3038" s="3">
        <f t="shared" si="47"/>
        <v>2.4609999999999999</v>
      </c>
    </row>
    <row r="3039" spans="1:5" hidden="1" x14ac:dyDescent="0.2">
      <c r="A3039" s="4" t="s">
        <v>4</v>
      </c>
      <c r="B3039" s="4">
        <v>3037</v>
      </c>
      <c r="C3039" s="4">
        <v>972.90599999999995</v>
      </c>
      <c r="D3039" s="4">
        <v>0.13400000000000001</v>
      </c>
      <c r="E3039" s="3">
        <f t="shared" si="47"/>
        <v>2.4609999999999999</v>
      </c>
    </row>
    <row r="3040" spans="1:5" hidden="1" x14ac:dyDescent="0.2">
      <c r="A3040" s="3" t="s">
        <v>4</v>
      </c>
      <c r="B3040" s="3">
        <v>3038</v>
      </c>
      <c r="C3040" s="3">
        <v>973.04200000000003</v>
      </c>
      <c r="D3040" s="3">
        <v>0.13500000000000001</v>
      </c>
      <c r="E3040" s="3">
        <f t="shared" si="47"/>
        <v>2.4609999999999999</v>
      </c>
    </row>
    <row r="3041" spans="1:5" hidden="1" x14ac:dyDescent="0.2">
      <c r="A3041" s="4" t="s">
        <v>4</v>
      </c>
      <c r="B3041" s="4">
        <v>3039</v>
      </c>
      <c r="C3041" s="4">
        <v>973.178</v>
      </c>
      <c r="D3041" s="4">
        <v>0.13500000000000001</v>
      </c>
      <c r="E3041" s="3">
        <f t="shared" si="47"/>
        <v>2.4609999999999999</v>
      </c>
    </row>
    <row r="3042" spans="1:5" hidden="1" x14ac:dyDescent="0.2">
      <c r="A3042" s="3" t="s">
        <v>4</v>
      </c>
      <c r="B3042" s="3">
        <v>3040</v>
      </c>
      <c r="C3042" s="3">
        <v>973.31399999999996</v>
      </c>
      <c r="D3042" s="3">
        <v>0.13500000000000001</v>
      </c>
      <c r="E3042" s="3">
        <f t="shared" si="47"/>
        <v>2.4609999999999999</v>
      </c>
    </row>
    <row r="3043" spans="1:5" hidden="1" x14ac:dyDescent="0.2">
      <c r="A3043" s="4" t="s">
        <v>4</v>
      </c>
      <c r="B3043" s="4">
        <v>3041</v>
      </c>
      <c r="C3043" s="4">
        <v>973.45</v>
      </c>
      <c r="D3043" s="4">
        <v>0.13500000000000001</v>
      </c>
      <c r="E3043" s="3">
        <f t="shared" si="47"/>
        <v>2.4609999999999999</v>
      </c>
    </row>
    <row r="3044" spans="1:5" hidden="1" x14ac:dyDescent="0.2">
      <c r="A3044" s="3" t="s">
        <v>4</v>
      </c>
      <c r="B3044" s="3">
        <v>3042</v>
      </c>
      <c r="C3044" s="3">
        <v>973.58600000000001</v>
      </c>
      <c r="D3044" s="3">
        <v>0.13200000000000001</v>
      </c>
      <c r="E3044" s="3">
        <f t="shared" si="47"/>
        <v>2.4609999999999999</v>
      </c>
    </row>
    <row r="3045" spans="1:5" hidden="1" x14ac:dyDescent="0.2">
      <c r="A3045" s="4" t="s">
        <v>4</v>
      </c>
      <c r="B3045" s="4">
        <v>3043</v>
      </c>
      <c r="C3045" s="4">
        <v>973.72199999999998</v>
      </c>
      <c r="D3045" s="4">
        <v>0.129</v>
      </c>
      <c r="E3045" s="3">
        <f t="shared" si="47"/>
        <v>2.4609999999999999</v>
      </c>
    </row>
    <row r="3046" spans="1:5" hidden="1" x14ac:dyDescent="0.2">
      <c r="A3046" s="3" t="s">
        <v>4</v>
      </c>
      <c r="B3046" s="3">
        <v>3044</v>
      </c>
      <c r="C3046" s="3">
        <v>973.85799999999995</v>
      </c>
      <c r="D3046" s="3">
        <v>0.128</v>
      </c>
      <c r="E3046" s="3">
        <f t="shared" si="47"/>
        <v>2.4609999999999999</v>
      </c>
    </row>
    <row r="3047" spans="1:5" hidden="1" x14ac:dyDescent="0.2">
      <c r="A3047" s="4" t="s">
        <v>4</v>
      </c>
      <c r="B3047" s="4">
        <v>3045</v>
      </c>
      <c r="C3047" s="4">
        <v>973.99400000000003</v>
      </c>
      <c r="D3047" s="4">
        <v>0.127</v>
      </c>
      <c r="E3047" s="3">
        <f t="shared" si="47"/>
        <v>2.4609999999999999</v>
      </c>
    </row>
    <row r="3048" spans="1:5" hidden="1" x14ac:dyDescent="0.2">
      <c r="A3048" s="3" t="s">
        <v>4</v>
      </c>
      <c r="B3048" s="3">
        <v>3046</v>
      </c>
      <c r="C3048" s="3">
        <v>974.13</v>
      </c>
      <c r="D3048" s="3">
        <v>0.127</v>
      </c>
      <c r="E3048" s="3">
        <f t="shared" si="47"/>
        <v>2.4609999999999999</v>
      </c>
    </row>
    <row r="3049" spans="1:5" hidden="1" x14ac:dyDescent="0.2">
      <c r="A3049" s="4" t="s">
        <v>4</v>
      </c>
      <c r="B3049" s="4">
        <v>3047</v>
      </c>
      <c r="C3049" s="4">
        <v>974.26499999999999</v>
      </c>
      <c r="D3049" s="4">
        <v>0.128</v>
      </c>
      <c r="E3049" s="3">
        <f t="shared" si="47"/>
        <v>2.4609999999999999</v>
      </c>
    </row>
    <row r="3050" spans="1:5" hidden="1" x14ac:dyDescent="0.2">
      <c r="A3050" s="3" t="s">
        <v>4</v>
      </c>
      <c r="B3050" s="3">
        <v>3048</v>
      </c>
      <c r="C3050" s="3">
        <v>974.40099999999995</v>
      </c>
      <c r="D3050" s="3">
        <v>0.127</v>
      </c>
      <c r="E3050" s="3">
        <f t="shared" si="47"/>
        <v>2.4609999999999999</v>
      </c>
    </row>
    <row r="3051" spans="1:5" hidden="1" x14ac:dyDescent="0.2">
      <c r="A3051" s="4" t="s">
        <v>4</v>
      </c>
      <c r="B3051" s="4">
        <v>3049</v>
      </c>
      <c r="C3051" s="4">
        <v>974.53700000000003</v>
      </c>
      <c r="D3051" s="4">
        <v>0.126</v>
      </c>
      <c r="E3051" s="3">
        <f t="shared" si="47"/>
        <v>2.4609999999999999</v>
      </c>
    </row>
    <row r="3052" spans="1:5" hidden="1" x14ac:dyDescent="0.2">
      <c r="A3052" s="3" t="s">
        <v>4</v>
      </c>
      <c r="B3052" s="3">
        <v>3050</v>
      </c>
      <c r="C3052" s="3">
        <v>974.67200000000003</v>
      </c>
      <c r="D3052" s="3">
        <v>0.125</v>
      </c>
      <c r="E3052" s="3">
        <f t="shared" si="47"/>
        <v>2.4609999999999999</v>
      </c>
    </row>
    <row r="3053" spans="1:5" hidden="1" x14ac:dyDescent="0.2">
      <c r="A3053" s="4" t="s">
        <v>4</v>
      </c>
      <c r="B3053" s="4">
        <v>3051</v>
      </c>
      <c r="C3053" s="4">
        <v>974.80799999999999</v>
      </c>
      <c r="D3053" s="4">
        <v>0.123</v>
      </c>
      <c r="E3053" s="3">
        <f t="shared" si="47"/>
        <v>2.4609999999999999</v>
      </c>
    </row>
    <row r="3054" spans="1:5" hidden="1" x14ac:dyDescent="0.2">
      <c r="A3054" s="3" t="s">
        <v>4</v>
      </c>
      <c r="B3054" s="3">
        <v>3052</v>
      </c>
      <c r="C3054" s="3">
        <v>974.94299999999998</v>
      </c>
      <c r="D3054" s="3">
        <v>0.122</v>
      </c>
      <c r="E3054" s="3">
        <f t="shared" si="47"/>
        <v>2.4609999999999999</v>
      </c>
    </row>
    <row r="3055" spans="1:5" hidden="1" x14ac:dyDescent="0.2">
      <c r="A3055" s="4" t="s">
        <v>4</v>
      </c>
      <c r="B3055" s="4">
        <v>3053</v>
      </c>
      <c r="C3055" s="4">
        <v>975.07899999999995</v>
      </c>
      <c r="D3055" s="4">
        <v>0.121</v>
      </c>
      <c r="E3055" s="3">
        <f t="shared" si="47"/>
        <v>2.4609999999999999</v>
      </c>
    </row>
    <row r="3056" spans="1:5" hidden="1" x14ac:dyDescent="0.2">
      <c r="A3056" s="3" t="s">
        <v>4</v>
      </c>
      <c r="B3056" s="3">
        <v>3054</v>
      </c>
      <c r="C3056" s="3">
        <v>975.21400000000006</v>
      </c>
      <c r="D3056" s="3">
        <v>0.12</v>
      </c>
      <c r="E3056" s="3">
        <f t="shared" si="47"/>
        <v>2.4609999999999999</v>
      </c>
    </row>
    <row r="3057" spans="1:5" hidden="1" x14ac:dyDescent="0.2">
      <c r="A3057" s="4" t="s">
        <v>4</v>
      </c>
      <c r="B3057" s="4">
        <v>3055</v>
      </c>
      <c r="C3057" s="4">
        <v>975.34900000000005</v>
      </c>
      <c r="D3057" s="4">
        <v>0.12</v>
      </c>
      <c r="E3057" s="3">
        <f t="shared" si="47"/>
        <v>2.4609999999999999</v>
      </c>
    </row>
    <row r="3058" spans="1:5" hidden="1" x14ac:dyDescent="0.2">
      <c r="A3058" s="3" t="s">
        <v>4</v>
      </c>
      <c r="B3058" s="3">
        <v>3056</v>
      </c>
      <c r="C3058" s="3">
        <v>975.48400000000004</v>
      </c>
      <c r="D3058" s="3">
        <v>0.11899999999999999</v>
      </c>
      <c r="E3058" s="3">
        <f t="shared" si="47"/>
        <v>2.4609999999999999</v>
      </c>
    </row>
    <row r="3059" spans="1:5" hidden="1" x14ac:dyDescent="0.2">
      <c r="A3059" s="4" t="s">
        <v>4</v>
      </c>
      <c r="B3059" s="4">
        <v>3057</v>
      </c>
      <c r="C3059" s="4">
        <v>975.62</v>
      </c>
      <c r="D3059" s="4">
        <v>0.11700000000000001</v>
      </c>
      <c r="E3059" s="3">
        <f t="shared" si="47"/>
        <v>2.4609999999999999</v>
      </c>
    </row>
    <row r="3060" spans="1:5" hidden="1" x14ac:dyDescent="0.2">
      <c r="A3060" s="3" t="s">
        <v>4</v>
      </c>
      <c r="B3060" s="3">
        <v>3058</v>
      </c>
      <c r="C3060" s="3">
        <v>975.755</v>
      </c>
      <c r="D3060" s="3">
        <v>0.11600000000000001</v>
      </c>
      <c r="E3060" s="3">
        <f t="shared" si="47"/>
        <v>2.4609999999999999</v>
      </c>
    </row>
    <row r="3061" spans="1:5" hidden="1" x14ac:dyDescent="0.2">
      <c r="A3061" s="4" t="s">
        <v>4</v>
      </c>
      <c r="B3061" s="4">
        <v>3059</v>
      </c>
      <c r="C3061" s="4">
        <v>975.89</v>
      </c>
      <c r="D3061" s="4">
        <v>0.114</v>
      </c>
      <c r="E3061" s="3">
        <f t="shared" si="47"/>
        <v>2.4609999999999999</v>
      </c>
    </row>
    <row r="3062" spans="1:5" hidden="1" x14ac:dyDescent="0.2">
      <c r="A3062" s="3" t="s">
        <v>4</v>
      </c>
      <c r="B3062" s="3">
        <v>3060</v>
      </c>
      <c r="C3062" s="3">
        <v>976.02499999999998</v>
      </c>
      <c r="D3062" s="3">
        <v>0.112</v>
      </c>
      <c r="E3062" s="3">
        <f t="shared" si="47"/>
        <v>2.4609999999999999</v>
      </c>
    </row>
    <row r="3063" spans="1:5" hidden="1" x14ac:dyDescent="0.2">
      <c r="A3063" s="4" t="s">
        <v>4</v>
      </c>
      <c r="B3063" s="4">
        <v>3061</v>
      </c>
      <c r="C3063" s="4">
        <v>976.16</v>
      </c>
      <c r="D3063" s="4">
        <v>0.112</v>
      </c>
      <c r="E3063" s="3">
        <f t="shared" si="47"/>
        <v>2.4609999999999999</v>
      </c>
    </row>
    <row r="3064" spans="1:5" hidden="1" x14ac:dyDescent="0.2">
      <c r="A3064" s="3" t="s">
        <v>4</v>
      </c>
      <c r="B3064" s="3">
        <v>3062</v>
      </c>
      <c r="C3064" s="3">
        <v>976.29499999999996</v>
      </c>
      <c r="D3064" s="3">
        <v>0.112</v>
      </c>
      <c r="E3064" s="3">
        <f t="shared" si="47"/>
        <v>2.4609999999999999</v>
      </c>
    </row>
    <row r="3065" spans="1:5" hidden="1" x14ac:dyDescent="0.2">
      <c r="A3065" s="4" t="s">
        <v>4</v>
      </c>
      <c r="B3065" s="4">
        <v>3063</v>
      </c>
      <c r="C3065" s="4">
        <v>976.43</v>
      </c>
      <c r="D3065" s="4">
        <v>0.111</v>
      </c>
      <c r="E3065" s="3">
        <f t="shared" si="47"/>
        <v>2.4609999999999999</v>
      </c>
    </row>
    <row r="3066" spans="1:5" hidden="1" x14ac:dyDescent="0.2">
      <c r="A3066" s="3" t="s">
        <v>4</v>
      </c>
      <c r="B3066" s="3">
        <v>3064</v>
      </c>
      <c r="C3066" s="3">
        <v>976.56500000000005</v>
      </c>
      <c r="D3066" s="3">
        <v>0.111</v>
      </c>
      <c r="E3066" s="3">
        <f t="shared" si="47"/>
        <v>2.4609999999999999</v>
      </c>
    </row>
    <row r="3067" spans="1:5" hidden="1" x14ac:dyDescent="0.2">
      <c r="A3067" s="4" t="s">
        <v>4</v>
      </c>
      <c r="B3067" s="4">
        <v>3065</v>
      </c>
      <c r="C3067" s="4">
        <v>976.69899999999996</v>
      </c>
      <c r="D3067" s="4">
        <v>0.11</v>
      </c>
      <c r="E3067" s="3">
        <f t="shared" si="47"/>
        <v>2.4609999999999999</v>
      </c>
    </row>
    <row r="3068" spans="1:5" hidden="1" x14ac:dyDescent="0.2">
      <c r="A3068" s="3" t="s">
        <v>4</v>
      </c>
      <c r="B3068" s="3">
        <v>3066</v>
      </c>
      <c r="C3068" s="3">
        <v>976.83399999999995</v>
      </c>
      <c r="D3068" s="3">
        <v>0.109</v>
      </c>
      <c r="E3068" s="3">
        <f t="shared" si="47"/>
        <v>2.4609999999999999</v>
      </c>
    </row>
    <row r="3069" spans="1:5" hidden="1" x14ac:dyDescent="0.2">
      <c r="A3069" s="4" t="s">
        <v>4</v>
      </c>
      <c r="B3069" s="4">
        <v>3067</v>
      </c>
      <c r="C3069" s="4">
        <v>976.96900000000005</v>
      </c>
      <c r="D3069" s="4">
        <v>0.109</v>
      </c>
      <c r="E3069" s="3">
        <f t="shared" si="47"/>
        <v>2.4609999999999999</v>
      </c>
    </row>
    <row r="3070" spans="1:5" hidden="1" x14ac:dyDescent="0.2">
      <c r="A3070" s="3" t="s">
        <v>4</v>
      </c>
      <c r="B3070" s="3">
        <v>3068</v>
      </c>
      <c r="C3070" s="3">
        <v>977.10400000000004</v>
      </c>
      <c r="D3070" s="3">
        <v>0.109</v>
      </c>
      <c r="E3070" s="3">
        <f t="shared" si="47"/>
        <v>2.4609999999999999</v>
      </c>
    </row>
    <row r="3071" spans="1:5" hidden="1" x14ac:dyDescent="0.2">
      <c r="A3071" s="4" t="s">
        <v>4</v>
      </c>
      <c r="B3071" s="4">
        <v>3069</v>
      </c>
      <c r="C3071" s="4">
        <v>977.23800000000006</v>
      </c>
      <c r="D3071" s="4">
        <v>0.108</v>
      </c>
      <c r="E3071" s="3">
        <f t="shared" si="47"/>
        <v>2.4609999999999999</v>
      </c>
    </row>
    <row r="3072" spans="1:5" hidden="1" x14ac:dyDescent="0.2">
      <c r="A3072" s="3" t="s">
        <v>4</v>
      </c>
      <c r="B3072" s="3">
        <v>3070</v>
      </c>
      <c r="C3072" s="3">
        <v>977.37300000000005</v>
      </c>
      <c r="D3072" s="3">
        <v>0.107</v>
      </c>
      <c r="E3072" s="3">
        <f t="shared" si="47"/>
        <v>2.4609999999999999</v>
      </c>
    </row>
    <row r="3073" spans="1:5" hidden="1" x14ac:dyDescent="0.2">
      <c r="A3073" s="4" t="s">
        <v>4</v>
      </c>
      <c r="B3073" s="4">
        <v>3071</v>
      </c>
      <c r="C3073" s="4">
        <v>977.50699999999995</v>
      </c>
      <c r="D3073" s="4">
        <v>0.105</v>
      </c>
      <c r="E3073" s="3">
        <f t="shared" si="47"/>
        <v>2.4609999999999999</v>
      </c>
    </row>
    <row r="3074" spans="1:5" hidden="1" x14ac:dyDescent="0.2">
      <c r="A3074" s="3" t="s">
        <v>4</v>
      </c>
      <c r="B3074" s="3">
        <v>3072</v>
      </c>
      <c r="C3074" s="3">
        <v>977.64200000000005</v>
      </c>
      <c r="D3074" s="3">
        <v>0.10299999999999999</v>
      </c>
      <c r="E3074" s="3">
        <f t="shared" ref="E3074:E3137" si="48">MAX($D3074:$D6318)</f>
        <v>2.4609999999999999</v>
      </c>
    </row>
    <row r="3075" spans="1:5" hidden="1" x14ac:dyDescent="0.2">
      <c r="A3075" s="4" t="s">
        <v>4</v>
      </c>
      <c r="B3075" s="4">
        <v>3073</v>
      </c>
      <c r="C3075" s="4">
        <v>977.77599999999995</v>
      </c>
      <c r="D3075" s="4">
        <v>0.10100000000000001</v>
      </c>
      <c r="E3075" s="3">
        <f t="shared" si="48"/>
        <v>2.4609999999999999</v>
      </c>
    </row>
    <row r="3076" spans="1:5" hidden="1" x14ac:dyDescent="0.2">
      <c r="A3076" s="3" t="s">
        <v>4</v>
      </c>
      <c r="B3076" s="3">
        <v>3074</v>
      </c>
      <c r="C3076" s="3">
        <v>977.91</v>
      </c>
      <c r="D3076" s="3">
        <v>9.9000000000000005E-2</v>
      </c>
      <c r="E3076" s="3">
        <f t="shared" si="48"/>
        <v>2.4609999999999999</v>
      </c>
    </row>
    <row r="3077" spans="1:5" hidden="1" x14ac:dyDescent="0.2">
      <c r="A3077" s="4" t="s">
        <v>4</v>
      </c>
      <c r="B3077" s="4">
        <v>3075</v>
      </c>
      <c r="C3077" s="4">
        <v>978.04499999999996</v>
      </c>
      <c r="D3077" s="4">
        <v>9.7000000000000003E-2</v>
      </c>
      <c r="E3077" s="3">
        <f t="shared" si="48"/>
        <v>2.4609999999999999</v>
      </c>
    </row>
    <row r="3078" spans="1:5" hidden="1" x14ac:dyDescent="0.2">
      <c r="A3078" s="3" t="s">
        <v>4</v>
      </c>
      <c r="B3078" s="3">
        <v>3076</v>
      </c>
      <c r="C3078" s="3">
        <v>978.17899999999997</v>
      </c>
      <c r="D3078" s="3">
        <v>9.7000000000000003E-2</v>
      </c>
      <c r="E3078" s="3">
        <f t="shared" si="48"/>
        <v>2.4609999999999999</v>
      </c>
    </row>
    <row r="3079" spans="1:5" hidden="1" x14ac:dyDescent="0.2">
      <c r="A3079" s="4" t="s">
        <v>4</v>
      </c>
      <c r="B3079" s="4">
        <v>3077</v>
      </c>
      <c r="C3079" s="4">
        <v>978.31299999999999</v>
      </c>
      <c r="D3079" s="4">
        <v>9.5000000000000001E-2</v>
      </c>
      <c r="E3079" s="3">
        <f t="shared" si="48"/>
        <v>2.4609999999999999</v>
      </c>
    </row>
    <row r="3080" spans="1:5" hidden="1" x14ac:dyDescent="0.2">
      <c r="A3080" s="3" t="s">
        <v>4</v>
      </c>
      <c r="B3080" s="3">
        <v>3078</v>
      </c>
      <c r="C3080" s="3">
        <v>978.447</v>
      </c>
      <c r="D3080" s="3">
        <v>9.4E-2</v>
      </c>
      <c r="E3080" s="3">
        <f t="shared" si="48"/>
        <v>2.4609999999999999</v>
      </c>
    </row>
    <row r="3081" spans="1:5" hidden="1" x14ac:dyDescent="0.2">
      <c r="A3081" s="4" t="s">
        <v>4</v>
      </c>
      <c r="B3081" s="4">
        <v>3079</v>
      </c>
      <c r="C3081" s="4">
        <v>978.58100000000002</v>
      </c>
      <c r="D3081" s="4">
        <v>9.4E-2</v>
      </c>
      <c r="E3081" s="3">
        <f t="shared" si="48"/>
        <v>2.4609999999999999</v>
      </c>
    </row>
    <row r="3082" spans="1:5" hidden="1" x14ac:dyDescent="0.2">
      <c r="A3082" s="3" t="s">
        <v>4</v>
      </c>
      <c r="B3082" s="3">
        <v>3080</v>
      </c>
      <c r="C3082" s="3">
        <v>978.71500000000003</v>
      </c>
      <c r="D3082" s="3">
        <v>9.0999999999999998E-2</v>
      </c>
      <c r="E3082" s="3">
        <f t="shared" si="48"/>
        <v>2.4609999999999999</v>
      </c>
    </row>
    <row r="3083" spans="1:5" hidden="1" x14ac:dyDescent="0.2">
      <c r="A3083" s="4" t="s">
        <v>4</v>
      </c>
      <c r="B3083" s="4">
        <v>3081</v>
      </c>
      <c r="C3083" s="4">
        <v>978.84900000000005</v>
      </c>
      <c r="D3083" s="4">
        <v>8.8999999999999996E-2</v>
      </c>
      <c r="E3083" s="3">
        <f t="shared" si="48"/>
        <v>2.4609999999999999</v>
      </c>
    </row>
    <row r="3084" spans="1:5" hidden="1" x14ac:dyDescent="0.2">
      <c r="A3084" s="3" t="s">
        <v>4</v>
      </c>
      <c r="B3084" s="3">
        <v>3082</v>
      </c>
      <c r="C3084" s="3">
        <v>978.98299999999995</v>
      </c>
      <c r="D3084" s="3">
        <v>8.6999999999999994E-2</v>
      </c>
      <c r="E3084" s="3">
        <f t="shared" si="48"/>
        <v>2.4609999999999999</v>
      </c>
    </row>
    <row r="3085" spans="1:5" hidden="1" x14ac:dyDescent="0.2">
      <c r="A3085" s="4" t="s">
        <v>4</v>
      </c>
      <c r="B3085" s="4">
        <v>3083</v>
      </c>
      <c r="C3085" s="4">
        <v>979.11699999999996</v>
      </c>
      <c r="D3085" s="4">
        <v>8.5999999999999993E-2</v>
      </c>
      <c r="E3085" s="3">
        <f t="shared" si="48"/>
        <v>2.4609999999999999</v>
      </c>
    </row>
    <row r="3086" spans="1:5" hidden="1" x14ac:dyDescent="0.2">
      <c r="A3086" s="3" t="s">
        <v>4</v>
      </c>
      <c r="B3086" s="3">
        <v>3084</v>
      </c>
      <c r="C3086" s="3">
        <v>979.25099999999998</v>
      </c>
      <c r="D3086" s="3">
        <v>8.6999999999999994E-2</v>
      </c>
      <c r="E3086" s="3">
        <f t="shared" si="48"/>
        <v>2.4609999999999999</v>
      </c>
    </row>
    <row r="3087" spans="1:5" hidden="1" x14ac:dyDescent="0.2">
      <c r="A3087" s="4" t="s">
        <v>4</v>
      </c>
      <c r="B3087" s="4">
        <v>3085</v>
      </c>
      <c r="C3087" s="4">
        <v>979.38499999999999</v>
      </c>
      <c r="D3087" s="4">
        <v>8.7999999999999995E-2</v>
      </c>
      <c r="E3087" s="3">
        <f t="shared" si="48"/>
        <v>2.4609999999999999</v>
      </c>
    </row>
    <row r="3088" spans="1:5" hidden="1" x14ac:dyDescent="0.2">
      <c r="A3088" s="3" t="s">
        <v>4</v>
      </c>
      <c r="B3088" s="3">
        <v>3086</v>
      </c>
      <c r="C3088" s="3">
        <v>979.51800000000003</v>
      </c>
      <c r="D3088" s="3">
        <v>8.6999999999999994E-2</v>
      </c>
      <c r="E3088" s="3">
        <f t="shared" si="48"/>
        <v>2.4609999999999999</v>
      </c>
    </row>
    <row r="3089" spans="1:5" hidden="1" x14ac:dyDescent="0.2">
      <c r="A3089" s="4" t="s">
        <v>4</v>
      </c>
      <c r="B3089" s="4">
        <v>3087</v>
      </c>
      <c r="C3089" s="4">
        <v>979.65200000000004</v>
      </c>
      <c r="D3089" s="4">
        <v>8.5999999999999993E-2</v>
      </c>
      <c r="E3089" s="3">
        <f t="shared" si="48"/>
        <v>2.4609999999999999</v>
      </c>
    </row>
    <row r="3090" spans="1:5" hidden="1" x14ac:dyDescent="0.2">
      <c r="A3090" s="3" t="s">
        <v>4</v>
      </c>
      <c r="B3090" s="3">
        <v>3088</v>
      </c>
      <c r="C3090" s="3">
        <v>979.78599999999994</v>
      </c>
      <c r="D3090" s="3">
        <v>8.3000000000000004E-2</v>
      </c>
      <c r="E3090" s="3">
        <f t="shared" si="48"/>
        <v>2.4609999999999999</v>
      </c>
    </row>
    <row r="3091" spans="1:5" hidden="1" x14ac:dyDescent="0.2">
      <c r="A3091" s="4" t="s">
        <v>4</v>
      </c>
      <c r="B3091" s="4">
        <v>3089</v>
      </c>
      <c r="C3091" s="4">
        <v>979.91899999999998</v>
      </c>
      <c r="D3091" s="4">
        <v>0.08</v>
      </c>
      <c r="E3091" s="3">
        <f t="shared" si="48"/>
        <v>2.4609999999999999</v>
      </c>
    </row>
    <row r="3092" spans="1:5" hidden="1" x14ac:dyDescent="0.2">
      <c r="A3092" s="3" t="s">
        <v>4</v>
      </c>
      <c r="B3092" s="3">
        <v>3090</v>
      </c>
      <c r="C3092" s="3">
        <v>980.053</v>
      </c>
      <c r="D3092" s="3">
        <v>0.08</v>
      </c>
      <c r="E3092" s="3">
        <f t="shared" si="48"/>
        <v>2.4609999999999999</v>
      </c>
    </row>
    <row r="3093" spans="1:5" hidden="1" x14ac:dyDescent="0.2">
      <c r="A3093" s="4" t="s">
        <v>4</v>
      </c>
      <c r="B3093" s="4">
        <v>3091</v>
      </c>
      <c r="C3093" s="4">
        <v>980.18600000000004</v>
      </c>
      <c r="D3093" s="4">
        <v>0.08</v>
      </c>
      <c r="E3093" s="3">
        <f t="shared" si="48"/>
        <v>2.4609999999999999</v>
      </c>
    </row>
    <row r="3094" spans="1:5" hidden="1" x14ac:dyDescent="0.2">
      <c r="A3094" s="3" t="s">
        <v>4</v>
      </c>
      <c r="B3094" s="3">
        <v>3092</v>
      </c>
      <c r="C3094" s="3">
        <v>980.32</v>
      </c>
      <c r="D3094" s="3">
        <v>7.9000000000000001E-2</v>
      </c>
      <c r="E3094" s="3">
        <f t="shared" si="48"/>
        <v>2.4609999999999999</v>
      </c>
    </row>
    <row r="3095" spans="1:5" hidden="1" x14ac:dyDescent="0.2">
      <c r="A3095" s="4" t="s">
        <v>4</v>
      </c>
      <c r="B3095" s="4">
        <v>3093</v>
      </c>
      <c r="C3095" s="4">
        <v>980.45299999999997</v>
      </c>
      <c r="D3095" s="4">
        <v>7.8E-2</v>
      </c>
      <c r="E3095" s="3">
        <f t="shared" si="48"/>
        <v>2.4609999999999999</v>
      </c>
    </row>
    <row r="3096" spans="1:5" hidden="1" x14ac:dyDescent="0.2">
      <c r="A3096" s="3" t="s">
        <v>4</v>
      </c>
      <c r="B3096" s="3">
        <v>3094</v>
      </c>
      <c r="C3096" s="3">
        <v>980.58600000000001</v>
      </c>
      <c r="D3096" s="3">
        <v>7.5999999999999998E-2</v>
      </c>
      <c r="E3096" s="3">
        <f t="shared" si="48"/>
        <v>2.4609999999999999</v>
      </c>
    </row>
    <row r="3097" spans="1:5" hidden="1" x14ac:dyDescent="0.2">
      <c r="A3097" s="4" t="s">
        <v>4</v>
      </c>
      <c r="B3097" s="4">
        <v>3095</v>
      </c>
      <c r="C3097" s="4">
        <v>980.72</v>
      </c>
      <c r="D3097" s="4">
        <v>7.2999999999999995E-2</v>
      </c>
      <c r="E3097" s="3">
        <f t="shared" si="48"/>
        <v>2.4609999999999999</v>
      </c>
    </row>
    <row r="3098" spans="1:5" hidden="1" x14ac:dyDescent="0.2">
      <c r="A3098" s="3" t="s">
        <v>4</v>
      </c>
      <c r="B3098" s="3">
        <v>3096</v>
      </c>
      <c r="C3098" s="3">
        <v>980.85299999999995</v>
      </c>
      <c r="D3098" s="3">
        <v>7.1999999999999995E-2</v>
      </c>
      <c r="E3098" s="3">
        <f t="shared" si="48"/>
        <v>2.4609999999999999</v>
      </c>
    </row>
    <row r="3099" spans="1:5" hidden="1" x14ac:dyDescent="0.2">
      <c r="A3099" s="4" t="s">
        <v>4</v>
      </c>
      <c r="B3099" s="4">
        <v>3097</v>
      </c>
      <c r="C3099" s="4">
        <v>980.98599999999999</v>
      </c>
      <c r="D3099" s="4">
        <v>7.0999999999999994E-2</v>
      </c>
      <c r="E3099" s="3">
        <f t="shared" si="48"/>
        <v>2.4609999999999999</v>
      </c>
    </row>
    <row r="3100" spans="1:5" hidden="1" x14ac:dyDescent="0.2">
      <c r="A3100" s="3" t="s">
        <v>4</v>
      </c>
      <c r="B3100" s="3">
        <v>3098</v>
      </c>
      <c r="C3100" s="3">
        <v>981.11900000000003</v>
      </c>
      <c r="D3100" s="3">
        <v>7.1999999999999995E-2</v>
      </c>
      <c r="E3100" s="3">
        <f t="shared" si="48"/>
        <v>2.4609999999999999</v>
      </c>
    </row>
    <row r="3101" spans="1:5" hidden="1" x14ac:dyDescent="0.2">
      <c r="A3101" s="4" t="s">
        <v>4</v>
      </c>
      <c r="B3101" s="4">
        <v>3099</v>
      </c>
      <c r="C3101" s="4">
        <v>981.25199999999995</v>
      </c>
      <c r="D3101" s="4">
        <v>7.2999999999999995E-2</v>
      </c>
      <c r="E3101" s="3">
        <f t="shared" si="48"/>
        <v>2.4609999999999999</v>
      </c>
    </row>
    <row r="3102" spans="1:5" hidden="1" x14ac:dyDescent="0.2">
      <c r="A3102" s="3" t="s">
        <v>4</v>
      </c>
      <c r="B3102" s="3">
        <v>3100</v>
      </c>
      <c r="C3102" s="3">
        <v>981.38499999999999</v>
      </c>
      <c r="D3102" s="3">
        <v>7.2999999999999995E-2</v>
      </c>
      <c r="E3102" s="3">
        <f t="shared" si="48"/>
        <v>2.4609999999999999</v>
      </c>
    </row>
    <row r="3103" spans="1:5" hidden="1" x14ac:dyDescent="0.2">
      <c r="A3103" s="4" t="s">
        <v>4</v>
      </c>
      <c r="B3103" s="4">
        <v>3101</v>
      </c>
      <c r="C3103" s="4">
        <v>981.51800000000003</v>
      </c>
      <c r="D3103" s="4">
        <v>7.0999999999999994E-2</v>
      </c>
      <c r="E3103" s="3">
        <f t="shared" si="48"/>
        <v>2.4609999999999999</v>
      </c>
    </row>
    <row r="3104" spans="1:5" hidden="1" x14ac:dyDescent="0.2">
      <c r="A3104" s="3" t="s">
        <v>4</v>
      </c>
      <c r="B3104" s="3">
        <v>3102</v>
      </c>
      <c r="C3104" s="3">
        <v>981.65099999999995</v>
      </c>
      <c r="D3104" s="3">
        <v>7.0000000000000007E-2</v>
      </c>
      <c r="E3104" s="3">
        <f t="shared" si="48"/>
        <v>2.4609999999999999</v>
      </c>
    </row>
    <row r="3105" spans="1:5" hidden="1" x14ac:dyDescent="0.2">
      <c r="A3105" s="4" t="s">
        <v>4</v>
      </c>
      <c r="B3105" s="4">
        <v>3103</v>
      </c>
      <c r="C3105" s="4">
        <v>981.78399999999999</v>
      </c>
      <c r="D3105" s="4">
        <v>6.7000000000000004E-2</v>
      </c>
      <c r="E3105" s="3">
        <f t="shared" si="48"/>
        <v>2.4609999999999999</v>
      </c>
    </row>
    <row r="3106" spans="1:5" hidden="1" x14ac:dyDescent="0.2">
      <c r="A3106" s="3" t="s">
        <v>4</v>
      </c>
      <c r="B3106" s="3">
        <v>3104</v>
      </c>
      <c r="C3106" s="3">
        <v>981.91700000000003</v>
      </c>
      <c r="D3106" s="3">
        <v>6.6000000000000003E-2</v>
      </c>
      <c r="E3106" s="3">
        <f t="shared" si="48"/>
        <v>2.4609999999999999</v>
      </c>
    </row>
    <row r="3107" spans="1:5" hidden="1" x14ac:dyDescent="0.2">
      <c r="A3107" s="4" t="s">
        <v>4</v>
      </c>
      <c r="B3107" s="4">
        <v>3105</v>
      </c>
      <c r="C3107" s="4">
        <v>982.05</v>
      </c>
      <c r="D3107" s="4">
        <v>6.7000000000000004E-2</v>
      </c>
      <c r="E3107" s="3">
        <f t="shared" si="48"/>
        <v>2.4609999999999999</v>
      </c>
    </row>
    <row r="3108" spans="1:5" hidden="1" x14ac:dyDescent="0.2">
      <c r="A3108" s="3" t="s">
        <v>4</v>
      </c>
      <c r="B3108" s="3">
        <v>3106</v>
      </c>
      <c r="C3108" s="3">
        <v>982.18200000000002</v>
      </c>
      <c r="D3108" s="3">
        <v>6.8000000000000005E-2</v>
      </c>
      <c r="E3108" s="3">
        <f t="shared" si="48"/>
        <v>2.4609999999999999</v>
      </c>
    </row>
    <row r="3109" spans="1:5" hidden="1" x14ac:dyDescent="0.2">
      <c r="A3109" s="4" t="s">
        <v>4</v>
      </c>
      <c r="B3109" s="4">
        <v>3107</v>
      </c>
      <c r="C3109" s="4">
        <v>982.31500000000005</v>
      </c>
      <c r="D3109" s="4">
        <v>6.7000000000000004E-2</v>
      </c>
      <c r="E3109" s="3">
        <f t="shared" si="48"/>
        <v>2.4609999999999999</v>
      </c>
    </row>
    <row r="3110" spans="1:5" hidden="1" x14ac:dyDescent="0.2">
      <c r="A3110" s="3" t="s">
        <v>4</v>
      </c>
      <c r="B3110" s="3">
        <v>3108</v>
      </c>
      <c r="C3110" s="3">
        <v>982.44799999999998</v>
      </c>
      <c r="D3110" s="3">
        <v>6.4000000000000001E-2</v>
      </c>
      <c r="E3110" s="3">
        <f t="shared" si="48"/>
        <v>2.4609999999999999</v>
      </c>
    </row>
    <row r="3111" spans="1:5" hidden="1" x14ac:dyDescent="0.2">
      <c r="A3111" s="4" t="s">
        <v>4</v>
      </c>
      <c r="B3111" s="4">
        <v>3109</v>
      </c>
      <c r="C3111" s="4">
        <v>982.58</v>
      </c>
      <c r="D3111" s="4">
        <v>5.8999999999999997E-2</v>
      </c>
      <c r="E3111" s="3">
        <f t="shared" si="48"/>
        <v>2.4609999999999999</v>
      </c>
    </row>
    <row r="3112" spans="1:5" hidden="1" x14ac:dyDescent="0.2">
      <c r="A3112" s="3" t="s">
        <v>4</v>
      </c>
      <c r="B3112" s="3">
        <v>3110</v>
      </c>
      <c r="C3112" s="3">
        <v>982.71299999999997</v>
      </c>
      <c r="D3112" s="3">
        <v>5.6000000000000001E-2</v>
      </c>
      <c r="E3112" s="3">
        <f t="shared" si="48"/>
        <v>2.4609999999999999</v>
      </c>
    </row>
    <row r="3113" spans="1:5" hidden="1" x14ac:dyDescent="0.2">
      <c r="A3113" s="4" t="s">
        <v>4</v>
      </c>
      <c r="B3113" s="4">
        <v>3111</v>
      </c>
      <c r="C3113" s="4">
        <v>982.84500000000003</v>
      </c>
      <c r="D3113" s="4">
        <v>5.1999999999999998E-2</v>
      </c>
      <c r="E3113" s="3">
        <f t="shared" si="48"/>
        <v>2.4609999999999999</v>
      </c>
    </row>
    <row r="3114" spans="1:5" hidden="1" x14ac:dyDescent="0.2">
      <c r="A3114" s="3" t="s">
        <v>4</v>
      </c>
      <c r="B3114" s="3">
        <v>3112</v>
      </c>
      <c r="C3114" s="3">
        <v>982.97799999999995</v>
      </c>
      <c r="D3114" s="3">
        <v>5.1999999999999998E-2</v>
      </c>
      <c r="E3114" s="3">
        <f t="shared" si="48"/>
        <v>2.4609999999999999</v>
      </c>
    </row>
    <row r="3115" spans="1:5" hidden="1" x14ac:dyDescent="0.2">
      <c r="A3115" s="4" t="s">
        <v>4</v>
      </c>
      <c r="B3115" s="4">
        <v>3113</v>
      </c>
      <c r="C3115" s="4">
        <v>983.11</v>
      </c>
      <c r="D3115" s="4">
        <v>5.0999999999999997E-2</v>
      </c>
      <c r="E3115" s="3">
        <f t="shared" si="48"/>
        <v>2.4609999999999999</v>
      </c>
    </row>
    <row r="3116" spans="1:5" hidden="1" x14ac:dyDescent="0.2">
      <c r="A3116" s="3" t="s">
        <v>4</v>
      </c>
      <c r="B3116" s="3">
        <v>3114</v>
      </c>
      <c r="C3116" s="3">
        <v>983.24199999999996</v>
      </c>
      <c r="D3116" s="3">
        <v>4.9000000000000002E-2</v>
      </c>
      <c r="E3116" s="3">
        <f t="shared" si="48"/>
        <v>2.4609999999999999</v>
      </c>
    </row>
    <row r="3117" spans="1:5" hidden="1" x14ac:dyDescent="0.2">
      <c r="A3117" s="4" t="s">
        <v>4</v>
      </c>
      <c r="B3117" s="4">
        <v>3115</v>
      </c>
      <c r="C3117" s="4">
        <v>983.37400000000002</v>
      </c>
      <c r="D3117" s="4">
        <v>4.4999999999999998E-2</v>
      </c>
      <c r="E3117" s="3">
        <f t="shared" si="48"/>
        <v>2.4609999999999999</v>
      </c>
    </row>
    <row r="3118" spans="1:5" hidden="1" x14ac:dyDescent="0.2">
      <c r="A3118" s="3" t="s">
        <v>4</v>
      </c>
      <c r="B3118" s="3">
        <v>3116</v>
      </c>
      <c r="C3118" s="3">
        <v>983.50699999999995</v>
      </c>
      <c r="D3118" s="3">
        <v>4.4999999999999998E-2</v>
      </c>
      <c r="E3118" s="3">
        <f t="shared" si="48"/>
        <v>2.4609999999999999</v>
      </c>
    </row>
    <row r="3119" spans="1:5" hidden="1" x14ac:dyDescent="0.2">
      <c r="A3119" s="4" t="s">
        <v>4</v>
      </c>
      <c r="B3119" s="4">
        <v>3117</v>
      </c>
      <c r="C3119" s="4">
        <v>983.63900000000001</v>
      </c>
      <c r="D3119" s="4">
        <v>4.1000000000000002E-2</v>
      </c>
      <c r="E3119" s="3">
        <f t="shared" si="48"/>
        <v>2.4609999999999999</v>
      </c>
    </row>
    <row r="3120" spans="1:5" hidden="1" x14ac:dyDescent="0.2">
      <c r="A3120" s="3" t="s">
        <v>4</v>
      </c>
      <c r="B3120" s="3">
        <v>3118</v>
      </c>
      <c r="C3120" s="3">
        <v>983.77099999999996</v>
      </c>
      <c r="D3120" s="3">
        <v>0.04</v>
      </c>
      <c r="E3120" s="3">
        <f t="shared" si="48"/>
        <v>2.4609999999999999</v>
      </c>
    </row>
    <row r="3121" spans="1:5" hidden="1" x14ac:dyDescent="0.2">
      <c r="A3121" s="4" t="s">
        <v>4</v>
      </c>
      <c r="B3121" s="4">
        <v>3119</v>
      </c>
      <c r="C3121" s="4">
        <v>983.90300000000002</v>
      </c>
      <c r="D3121" s="4">
        <v>3.9E-2</v>
      </c>
      <c r="E3121" s="3">
        <f t="shared" si="48"/>
        <v>2.4609999999999999</v>
      </c>
    </row>
    <row r="3122" spans="1:5" hidden="1" x14ac:dyDescent="0.2">
      <c r="A3122" s="3" t="s">
        <v>4</v>
      </c>
      <c r="B3122" s="3">
        <v>3120</v>
      </c>
      <c r="C3122" s="3">
        <v>984.03499999999997</v>
      </c>
      <c r="D3122" s="3">
        <v>3.7999999999999999E-2</v>
      </c>
      <c r="E3122" s="3">
        <f t="shared" si="48"/>
        <v>2.4609999999999999</v>
      </c>
    </row>
    <row r="3123" spans="1:5" hidden="1" x14ac:dyDescent="0.2">
      <c r="A3123" s="4" t="s">
        <v>4</v>
      </c>
      <c r="B3123" s="4">
        <v>3121</v>
      </c>
      <c r="C3123" s="4">
        <v>984.16700000000003</v>
      </c>
      <c r="D3123" s="4">
        <v>3.4000000000000002E-2</v>
      </c>
      <c r="E3123" s="3">
        <f t="shared" si="48"/>
        <v>2.4609999999999999</v>
      </c>
    </row>
    <row r="3124" spans="1:5" hidden="1" x14ac:dyDescent="0.2">
      <c r="A3124" s="3" t="s">
        <v>4</v>
      </c>
      <c r="B3124" s="3">
        <v>3122</v>
      </c>
      <c r="C3124" s="3">
        <v>984.29899999999998</v>
      </c>
      <c r="D3124" s="3">
        <v>3.5000000000000003E-2</v>
      </c>
      <c r="E3124" s="3">
        <f t="shared" si="48"/>
        <v>2.4609999999999999</v>
      </c>
    </row>
    <row r="3125" spans="1:5" hidden="1" x14ac:dyDescent="0.2">
      <c r="A3125" s="4" t="s">
        <v>4</v>
      </c>
      <c r="B3125" s="4">
        <v>3123</v>
      </c>
      <c r="C3125" s="4">
        <v>984.43100000000004</v>
      </c>
      <c r="D3125" s="4">
        <v>3.4000000000000002E-2</v>
      </c>
      <c r="E3125" s="3">
        <f t="shared" si="48"/>
        <v>2.4609999999999999</v>
      </c>
    </row>
    <row r="3126" spans="1:5" hidden="1" x14ac:dyDescent="0.2">
      <c r="A3126" s="3" t="s">
        <v>4</v>
      </c>
      <c r="B3126" s="3">
        <v>3124</v>
      </c>
      <c r="C3126" s="3">
        <v>984.56200000000001</v>
      </c>
      <c r="D3126" s="3">
        <v>3.3000000000000002E-2</v>
      </c>
      <c r="E3126" s="3">
        <f t="shared" si="48"/>
        <v>2.4609999999999999</v>
      </c>
    </row>
    <row r="3127" spans="1:5" hidden="1" x14ac:dyDescent="0.2">
      <c r="A3127" s="4" t="s">
        <v>4</v>
      </c>
      <c r="B3127" s="4">
        <v>3125</v>
      </c>
      <c r="C3127" s="4">
        <v>984.69399999999996</v>
      </c>
      <c r="D3127" s="4">
        <v>3.1E-2</v>
      </c>
      <c r="E3127" s="3">
        <f t="shared" si="48"/>
        <v>2.4609999999999999</v>
      </c>
    </row>
    <row r="3128" spans="1:5" hidden="1" x14ac:dyDescent="0.2">
      <c r="A3128" s="3" t="s">
        <v>4</v>
      </c>
      <c r="B3128" s="3">
        <v>3126</v>
      </c>
      <c r="C3128" s="3">
        <v>984.82600000000002</v>
      </c>
      <c r="D3128" s="3">
        <v>3.1E-2</v>
      </c>
      <c r="E3128" s="3">
        <f t="shared" si="48"/>
        <v>2.4609999999999999</v>
      </c>
    </row>
    <row r="3129" spans="1:5" hidden="1" x14ac:dyDescent="0.2">
      <c r="A3129" s="4" t="s">
        <v>4</v>
      </c>
      <c r="B3129" s="4">
        <v>3127</v>
      </c>
      <c r="C3129" s="4">
        <v>984.95799999999997</v>
      </c>
      <c r="D3129" s="4">
        <v>2.5999999999999999E-2</v>
      </c>
      <c r="E3129" s="3">
        <f t="shared" si="48"/>
        <v>2.4609999999999999</v>
      </c>
    </row>
    <row r="3130" spans="1:5" hidden="1" x14ac:dyDescent="0.2">
      <c r="A3130" s="3" t="s">
        <v>4</v>
      </c>
      <c r="B3130" s="3">
        <v>3128</v>
      </c>
      <c r="C3130" s="3">
        <v>985.08900000000006</v>
      </c>
      <c r="D3130" s="3">
        <v>2.5999999999999999E-2</v>
      </c>
      <c r="E3130" s="3">
        <f t="shared" si="48"/>
        <v>2.4609999999999999</v>
      </c>
    </row>
    <row r="3131" spans="1:5" hidden="1" x14ac:dyDescent="0.2">
      <c r="A3131" s="4" t="s">
        <v>4</v>
      </c>
      <c r="B3131" s="4">
        <v>3129</v>
      </c>
      <c r="C3131" s="4">
        <v>985.221</v>
      </c>
      <c r="D3131" s="4">
        <v>2.5999999999999999E-2</v>
      </c>
      <c r="E3131" s="3">
        <f t="shared" si="48"/>
        <v>2.4609999999999999</v>
      </c>
    </row>
    <row r="3132" spans="1:5" hidden="1" x14ac:dyDescent="0.2">
      <c r="A3132" s="3" t="s">
        <v>4</v>
      </c>
      <c r="B3132" s="3">
        <v>3130</v>
      </c>
      <c r="C3132" s="3">
        <v>985.35199999999998</v>
      </c>
      <c r="D3132" s="3">
        <v>2.5999999999999999E-2</v>
      </c>
      <c r="E3132" s="3">
        <f t="shared" si="48"/>
        <v>2.4609999999999999</v>
      </c>
    </row>
    <row r="3133" spans="1:5" hidden="1" x14ac:dyDescent="0.2">
      <c r="A3133" s="4" t="s">
        <v>4</v>
      </c>
      <c r="B3133" s="4">
        <v>3131</v>
      </c>
      <c r="C3133" s="4">
        <v>985.48400000000004</v>
      </c>
      <c r="D3133" s="4">
        <v>2.5000000000000001E-2</v>
      </c>
      <c r="E3133" s="3">
        <f t="shared" si="48"/>
        <v>2.4609999999999999</v>
      </c>
    </row>
    <row r="3134" spans="1:5" hidden="1" x14ac:dyDescent="0.2">
      <c r="A3134" s="3" t="s">
        <v>4</v>
      </c>
      <c r="B3134" s="3">
        <v>3132</v>
      </c>
      <c r="C3134" s="3">
        <v>985.61500000000001</v>
      </c>
      <c r="D3134" s="3">
        <v>2.5000000000000001E-2</v>
      </c>
      <c r="E3134" s="3">
        <f t="shared" si="48"/>
        <v>2.4609999999999999</v>
      </c>
    </row>
    <row r="3135" spans="1:5" hidden="1" x14ac:dyDescent="0.2">
      <c r="A3135" s="4" t="s">
        <v>4</v>
      </c>
      <c r="B3135" s="4">
        <v>3133</v>
      </c>
      <c r="C3135" s="4">
        <v>985.74599999999998</v>
      </c>
      <c r="D3135" s="4">
        <v>2.1000000000000001E-2</v>
      </c>
      <c r="E3135" s="3">
        <f t="shared" si="48"/>
        <v>2.4609999999999999</v>
      </c>
    </row>
    <row r="3136" spans="1:5" hidden="1" x14ac:dyDescent="0.2">
      <c r="A3136" s="3" t="s">
        <v>4</v>
      </c>
      <c r="B3136" s="3">
        <v>3134</v>
      </c>
      <c r="C3136" s="3">
        <v>985.87800000000004</v>
      </c>
      <c r="D3136" s="3">
        <v>0.02</v>
      </c>
      <c r="E3136" s="3">
        <f t="shared" si="48"/>
        <v>2.4609999999999999</v>
      </c>
    </row>
    <row r="3137" spans="1:5" hidden="1" x14ac:dyDescent="0.2">
      <c r="A3137" s="4" t="s">
        <v>4</v>
      </c>
      <c r="B3137" s="4">
        <v>3135</v>
      </c>
      <c r="C3137" s="4">
        <v>986.00900000000001</v>
      </c>
      <c r="D3137" s="4">
        <v>1.7999999999999999E-2</v>
      </c>
      <c r="E3137" s="3">
        <f t="shared" si="48"/>
        <v>2.4609999999999999</v>
      </c>
    </row>
    <row r="3138" spans="1:5" hidden="1" x14ac:dyDescent="0.2">
      <c r="A3138" s="3" t="s">
        <v>4</v>
      </c>
      <c r="B3138" s="3">
        <v>3136</v>
      </c>
      <c r="C3138" s="3">
        <v>986.14</v>
      </c>
      <c r="D3138" s="3">
        <v>1.7999999999999999E-2</v>
      </c>
      <c r="E3138" s="3">
        <f t="shared" ref="E3138:E3201" si="49">MAX($D3138:$D6382)</f>
        <v>2.4609999999999999</v>
      </c>
    </row>
    <row r="3139" spans="1:5" hidden="1" x14ac:dyDescent="0.2">
      <c r="A3139" s="4" t="s">
        <v>4</v>
      </c>
      <c r="B3139" s="4">
        <v>3137</v>
      </c>
      <c r="C3139" s="4">
        <v>986.27099999999996</v>
      </c>
      <c r="D3139" s="4">
        <v>1.7000000000000001E-2</v>
      </c>
      <c r="E3139" s="3">
        <f t="shared" si="49"/>
        <v>2.4609999999999999</v>
      </c>
    </row>
    <row r="3140" spans="1:5" hidden="1" x14ac:dyDescent="0.2">
      <c r="A3140" s="3" t="s">
        <v>4</v>
      </c>
      <c r="B3140" s="3">
        <v>3138</v>
      </c>
      <c r="C3140" s="3">
        <v>986.40200000000004</v>
      </c>
      <c r="D3140" s="3">
        <v>1.7999999999999999E-2</v>
      </c>
      <c r="E3140" s="3">
        <f t="shared" si="49"/>
        <v>2.4609999999999999</v>
      </c>
    </row>
    <row r="3141" spans="1:5" hidden="1" x14ac:dyDescent="0.2">
      <c r="A3141" s="4" t="s">
        <v>4</v>
      </c>
      <c r="B3141" s="4">
        <v>3139</v>
      </c>
      <c r="C3141" s="4">
        <v>986.53300000000002</v>
      </c>
      <c r="D3141" s="4">
        <v>1.4999999999999999E-2</v>
      </c>
      <c r="E3141" s="3">
        <f t="shared" si="49"/>
        <v>2.4609999999999999</v>
      </c>
    </row>
    <row r="3142" spans="1:5" hidden="1" x14ac:dyDescent="0.2">
      <c r="A3142" s="3" t="s">
        <v>4</v>
      </c>
      <c r="B3142" s="3">
        <v>3140</v>
      </c>
      <c r="C3142" s="3">
        <v>986.66399999999999</v>
      </c>
      <c r="D3142" s="3">
        <v>1.4E-2</v>
      </c>
      <c r="E3142" s="3">
        <f t="shared" si="49"/>
        <v>2.4609999999999999</v>
      </c>
    </row>
    <row r="3143" spans="1:5" hidden="1" x14ac:dyDescent="0.2">
      <c r="A3143" s="4" t="s">
        <v>4</v>
      </c>
      <c r="B3143" s="4">
        <v>3141</v>
      </c>
      <c r="C3143" s="4">
        <v>986.79499999999996</v>
      </c>
      <c r="D3143" s="4">
        <v>1.2E-2</v>
      </c>
      <c r="E3143" s="3">
        <f t="shared" si="49"/>
        <v>2.4609999999999999</v>
      </c>
    </row>
    <row r="3144" spans="1:5" hidden="1" x14ac:dyDescent="0.2">
      <c r="A3144" s="3" t="s">
        <v>4</v>
      </c>
      <c r="B3144" s="3">
        <v>3142</v>
      </c>
      <c r="C3144" s="3">
        <v>986.92600000000004</v>
      </c>
      <c r="D3144" s="3">
        <v>0.01</v>
      </c>
      <c r="E3144" s="3">
        <f t="shared" si="49"/>
        <v>2.4609999999999999</v>
      </c>
    </row>
    <row r="3145" spans="1:5" hidden="1" x14ac:dyDescent="0.2">
      <c r="A3145" s="4" t="s">
        <v>4</v>
      </c>
      <c r="B3145" s="4">
        <v>3143</v>
      </c>
      <c r="C3145" s="4">
        <v>987.05700000000002</v>
      </c>
      <c r="D3145" s="4">
        <v>0.01</v>
      </c>
      <c r="E3145" s="3">
        <f t="shared" si="49"/>
        <v>2.4609999999999999</v>
      </c>
    </row>
    <row r="3146" spans="1:5" hidden="1" x14ac:dyDescent="0.2">
      <c r="A3146" s="3" t="s">
        <v>4</v>
      </c>
      <c r="B3146" s="3">
        <v>3144</v>
      </c>
      <c r="C3146" s="3">
        <v>987.18799999999999</v>
      </c>
      <c r="D3146" s="3">
        <v>1.2999999999999999E-2</v>
      </c>
      <c r="E3146" s="3">
        <f t="shared" si="49"/>
        <v>2.4609999999999999</v>
      </c>
    </row>
    <row r="3147" spans="1:5" hidden="1" x14ac:dyDescent="0.2">
      <c r="A3147" s="4" t="s">
        <v>4</v>
      </c>
      <c r="B3147" s="4">
        <v>3145</v>
      </c>
      <c r="C3147" s="4">
        <v>987.31799999999998</v>
      </c>
      <c r="D3147" s="4">
        <v>1.0999999999999999E-2</v>
      </c>
      <c r="E3147" s="3">
        <f t="shared" si="49"/>
        <v>2.4609999999999999</v>
      </c>
    </row>
    <row r="3148" spans="1:5" hidden="1" x14ac:dyDescent="0.2">
      <c r="A3148" s="3" t="s">
        <v>4</v>
      </c>
      <c r="B3148" s="3">
        <v>3146</v>
      </c>
      <c r="C3148" s="3">
        <v>987.44899999999996</v>
      </c>
      <c r="D3148" s="3">
        <v>0.01</v>
      </c>
      <c r="E3148" s="3">
        <f t="shared" si="49"/>
        <v>2.4609999999999999</v>
      </c>
    </row>
    <row r="3149" spans="1:5" hidden="1" x14ac:dyDescent="0.2">
      <c r="A3149" s="4" t="s">
        <v>4</v>
      </c>
      <c r="B3149" s="4">
        <v>3147</v>
      </c>
      <c r="C3149" s="4">
        <v>987.58</v>
      </c>
      <c r="D3149" s="4">
        <v>0.01</v>
      </c>
      <c r="E3149" s="3">
        <f t="shared" si="49"/>
        <v>2.4609999999999999</v>
      </c>
    </row>
    <row r="3150" spans="1:5" hidden="1" x14ac:dyDescent="0.2">
      <c r="A3150" s="3" t="s">
        <v>4</v>
      </c>
      <c r="B3150" s="3">
        <v>3148</v>
      </c>
      <c r="C3150" s="3">
        <v>987.71</v>
      </c>
      <c r="D3150" s="3">
        <v>8.9999999999999993E-3</v>
      </c>
      <c r="E3150" s="3">
        <f t="shared" si="49"/>
        <v>2.4609999999999999</v>
      </c>
    </row>
    <row r="3151" spans="1:5" hidden="1" x14ac:dyDescent="0.2">
      <c r="A3151" s="4" t="s">
        <v>4</v>
      </c>
      <c r="B3151" s="4">
        <v>3149</v>
      </c>
      <c r="C3151" s="4">
        <v>987.84100000000001</v>
      </c>
      <c r="D3151" s="4">
        <v>6.0000000000000001E-3</v>
      </c>
      <c r="E3151" s="3">
        <f t="shared" si="49"/>
        <v>2.4609999999999999</v>
      </c>
    </row>
    <row r="3152" spans="1:5" hidden="1" x14ac:dyDescent="0.2">
      <c r="A3152" s="3" t="s">
        <v>4</v>
      </c>
      <c r="B3152" s="3">
        <v>3150</v>
      </c>
      <c r="C3152" s="3">
        <v>987.971</v>
      </c>
      <c r="D3152" s="3">
        <v>7.0000000000000001E-3</v>
      </c>
      <c r="E3152" s="3">
        <f t="shared" si="49"/>
        <v>2.4609999999999999</v>
      </c>
    </row>
    <row r="3153" spans="1:5" hidden="1" x14ac:dyDescent="0.2">
      <c r="A3153" s="4" t="s">
        <v>4</v>
      </c>
      <c r="B3153" s="4">
        <v>3151</v>
      </c>
      <c r="C3153" s="4">
        <v>988.10199999999998</v>
      </c>
      <c r="D3153" s="4">
        <v>3.0000000000000001E-3</v>
      </c>
      <c r="E3153" s="3">
        <f t="shared" si="49"/>
        <v>2.4609999999999999</v>
      </c>
    </row>
    <row r="3154" spans="1:5" hidden="1" x14ac:dyDescent="0.2">
      <c r="A3154" s="3" t="s">
        <v>4</v>
      </c>
      <c r="B3154" s="3">
        <v>3152</v>
      </c>
      <c r="C3154" s="3">
        <v>988.23199999999997</v>
      </c>
      <c r="D3154" s="3">
        <v>0</v>
      </c>
      <c r="E3154" s="3">
        <f t="shared" si="49"/>
        <v>2.4609999999999999</v>
      </c>
    </row>
    <row r="3155" spans="1:5" hidden="1" x14ac:dyDescent="0.2">
      <c r="A3155" s="4" t="s">
        <v>4</v>
      </c>
      <c r="B3155" s="4">
        <v>3153</v>
      </c>
      <c r="C3155" s="4">
        <v>988.36199999999997</v>
      </c>
      <c r="D3155" s="4">
        <v>0</v>
      </c>
      <c r="E3155" s="3">
        <f t="shared" si="49"/>
        <v>2.4609999999999999</v>
      </c>
    </row>
    <row r="3156" spans="1:5" hidden="1" x14ac:dyDescent="0.2">
      <c r="A3156" s="3" t="s">
        <v>4</v>
      </c>
      <c r="B3156" s="3">
        <v>3154</v>
      </c>
      <c r="C3156" s="3">
        <v>988.49199999999996</v>
      </c>
      <c r="D3156" s="3">
        <v>0</v>
      </c>
      <c r="E3156" s="3">
        <f t="shared" si="49"/>
        <v>2.4609999999999999</v>
      </c>
    </row>
    <row r="3157" spans="1:5" hidden="1" x14ac:dyDescent="0.2">
      <c r="A3157" s="4" t="s">
        <v>4</v>
      </c>
      <c r="B3157" s="4">
        <v>3155</v>
      </c>
      <c r="C3157" s="4">
        <v>988.62300000000005</v>
      </c>
      <c r="D3157" s="4">
        <v>0</v>
      </c>
      <c r="E3157" s="3">
        <f t="shared" si="49"/>
        <v>2.4609999999999999</v>
      </c>
    </row>
    <row r="3158" spans="1:5" hidden="1" x14ac:dyDescent="0.2">
      <c r="A3158" s="3" t="s">
        <v>4</v>
      </c>
      <c r="B3158" s="3">
        <v>3156</v>
      </c>
      <c r="C3158" s="3">
        <v>988.75300000000004</v>
      </c>
      <c r="D3158" s="3">
        <v>0</v>
      </c>
      <c r="E3158" s="3">
        <f t="shared" si="49"/>
        <v>2.4609999999999999</v>
      </c>
    </row>
    <row r="3159" spans="1:5" hidden="1" x14ac:dyDescent="0.2">
      <c r="A3159" s="4" t="s">
        <v>4</v>
      </c>
      <c r="B3159" s="4">
        <v>3157</v>
      </c>
      <c r="C3159" s="4">
        <v>988.88300000000004</v>
      </c>
      <c r="D3159" s="4">
        <v>0</v>
      </c>
      <c r="E3159" s="3">
        <f t="shared" si="49"/>
        <v>2.4609999999999999</v>
      </c>
    </row>
    <row r="3160" spans="1:5" hidden="1" x14ac:dyDescent="0.2">
      <c r="A3160" s="3" t="s">
        <v>4</v>
      </c>
      <c r="B3160" s="3">
        <v>3158</v>
      </c>
      <c r="C3160" s="3">
        <v>989.01300000000003</v>
      </c>
      <c r="D3160" s="3">
        <v>0</v>
      </c>
      <c r="E3160" s="3">
        <f t="shared" si="49"/>
        <v>2.4609999999999999</v>
      </c>
    </row>
    <row r="3161" spans="1:5" hidden="1" x14ac:dyDescent="0.2">
      <c r="A3161" s="4" t="s">
        <v>4</v>
      </c>
      <c r="B3161" s="4">
        <v>3159</v>
      </c>
      <c r="C3161" s="4">
        <v>989.14300000000003</v>
      </c>
      <c r="D3161" s="4">
        <v>0</v>
      </c>
      <c r="E3161" s="3">
        <f t="shared" si="49"/>
        <v>2.4609999999999999</v>
      </c>
    </row>
    <row r="3162" spans="1:5" hidden="1" x14ac:dyDescent="0.2">
      <c r="A3162" s="3" t="s">
        <v>4</v>
      </c>
      <c r="B3162" s="3">
        <v>3160</v>
      </c>
      <c r="C3162" s="3">
        <v>989.27300000000002</v>
      </c>
      <c r="D3162" s="3">
        <v>0</v>
      </c>
      <c r="E3162" s="3">
        <f t="shared" si="49"/>
        <v>2.4609999999999999</v>
      </c>
    </row>
    <row r="3163" spans="1:5" hidden="1" x14ac:dyDescent="0.2">
      <c r="A3163" s="4" t="s">
        <v>4</v>
      </c>
      <c r="B3163" s="4">
        <v>3161</v>
      </c>
      <c r="C3163" s="4">
        <v>989.40300000000002</v>
      </c>
      <c r="D3163" s="4">
        <v>0</v>
      </c>
      <c r="E3163" s="3">
        <f t="shared" si="49"/>
        <v>2.4609999999999999</v>
      </c>
    </row>
    <row r="3164" spans="1:5" hidden="1" x14ac:dyDescent="0.2">
      <c r="A3164" s="3" t="s">
        <v>4</v>
      </c>
      <c r="B3164" s="3">
        <v>3162</v>
      </c>
      <c r="C3164" s="3">
        <v>989.53300000000002</v>
      </c>
      <c r="D3164" s="3">
        <v>0</v>
      </c>
      <c r="E3164" s="3">
        <f t="shared" si="49"/>
        <v>2.4609999999999999</v>
      </c>
    </row>
    <row r="3165" spans="1:5" hidden="1" x14ac:dyDescent="0.2">
      <c r="A3165" s="4" t="s">
        <v>4</v>
      </c>
      <c r="B3165" s="4">
        <v>3163</v>
      </c>
      <c r="C3165" s="4">
        <v>989.66200000000003</v>
      </c>
      <c r="D3165" s="4">
        <v>0</v>
      </c>
      <c r="E3165" s="3">
        <f t="shared" si="49"/>
        <v>2.4609999999999999</v>
      </c>
    </row>
    <row r="3166" spans="1:5" hidden="1" x14ac:dyDescent="0.2">
      <c r="A3166" s="3" t="s">
        <v>4</v>
      </c>
      <c r="B3166" s="3">
        <v>3164</v>
      </c>
      <c r="C3166" s="3">
        <v>989.79200000000003</v>
      </c>
      <c r="D3166" s="3">
        <v>0</v>
      </c>
      <c r="E3166" s="3">
        <f t="shared" si="49"/>
        <v>2.4609999999999999</v>
      </c>
    </row>
    <row r="3167" spans="1:5" hidden="1" x14ac:dyDescent="0.2">
      <c r="A3167" s="4" t="s">
        <v>4</v>
      </c>
      <c r="B3167" s="4">
        <v>3165</v>
      </c>
      <c r="C3167" s="4">
        <v>989.92200000000003</v>
      </c>
      <c r="D3167" s="4">
        <v>0</v>
      </c>
      <c r="E3167" s="3">
        <f t="shared" si="49"/>
        <v>2.4609999999999999</v>
      </c>
    </row>
    <row r="3168" spans="1:5" hidden="1" x14ac:dyDescent="0.2">
      <c r="A3168" s="3" t="s">
        <v>4</v>
      </c>
      <c r="B3168" s="3">
        <v>3166</v>
      </c>
      <c r="C3168" s="3">
        <v>990.05100000000004</v>
      </c>
      <c r="D3168" s="3">
        <v>0</v>
      </c>
      <c r="E3168" s="3">
        <f t="shared" si="49"/>
        <v>2.4609999999999999</v>
      </c>
    </row>
    <row r="3169" spans="1:5" hidden="1" x14ac:dyDescent="0.2">
      <c r="A3169" s="4" t="s">
        <v>4</v>
      </c>
      <c r="B3169" s="4">
        <v>3167</v>
      </c>
      <c r="C3169" s="4">
        <v>990.18100000000004</v>
      </c>
      <c r="D3169" s="4">
        <v>0</v>
      </c>
      <c r="E3169" s="3">
        <f t="shared" si="49"/>
        <v>2.4609999999999999</v>
      </c>
    </row>
    <row r="3170" spans="1:5" hidden="1" x14ac:dyDescent="0.2">
      <c r="A3170" s="3" t="s">
        <v>4</v>
      </c>
      <c r="B3170" s="3">
        <v>3168</v>
      </c>
      <c r="C3170" s="3">
        <v>990.31100000000004</v>
      </c>
      <c r="D3170" s="3">
        <v>0</v>
      </c>
      <c r="E3170" s="3">
        <f t="shared" si="49"/>
        <v>2.4609999999999999</v>
      </c>
    </row>
    <row r="3171" spans="1:5" hidden="1" x14ac:dyDescent="0.2">
      <c r="A3171" s="4" t="s">
        <v>4</v>
      </c>
      <c r="B3171" s="4">
        <v>3169</v>
      </c>
      <c r="C3171" s="4">
        <v>990.44</v>
      </c>
      <c r="D3171" s="4">
        <v>0</v>
      </c>
      <c r="E3171" s="3">
        <f t="shared" si="49"/>
        <v>2.4609999999999999</v>
      </c>
    </row>
    <row r="3172" spans="1:5" hidden="1" x14ac:dyDescent="0.2">
      <c r="A3172" s="3" t="s">
        <v>4</v>
      </c>
      <c r="B3172" s="3">
        <v>3170</v>
      </c>
      <c r="C3172" s="3">
        <v>990.56899999999996</v>
      </c>
      <c r="D3172" s="3">
        <v>0</v>
      </c>
      <c r="E3172" s="3">
        <f t="shared" si="49"/>
        <v>2.4609999999999999</v>
      </c>
    </row>
    <row r="3173" spans="1:5" hidden="1" x14ac:dyDescent="0.2">
      <c r="A3173" s="4" t="s">
        <v>4</v>
      </c>
      <c r="B3173" s="4">
        <v>3171</v>
      </c>
      <c r="C3173" s="4">
        <v>990.69899999999996</v>
      </c>
      <c r="D3173" s="4">
        <v>0</v>
      </c>
      <c r="E3173" s="3">
        <f t="shared" si="49"/>
        <v>2.4609999999999999</v>
      </c>
    </row>
    <row r="3174" spans="1:5" hidden="1" x14ac:dyDescent="0.2">
      <c r="A3174" s="3" t="s">
        <v>4</v>
      </c>
      <c r="B3174" s="3">
        <v>3172</v>
      </c>
      <c r="C3174" s="3">
        <v>990.82799999999997</v>
      </c>
      <c r="D3174" s="3">
        <v>0</v>
      </c>
      <c r="E3174" s="3">
        <f t="shared" si="49"/>
        <v>2.4609999999999999</v>
      </c>
    </row>
    <row r="3175" spans="1:5" hidden="1" x14ac:dyDescent="0.2">
      <c r="A3175" s="4" t="s">
        <v>4</v>
      </c>
      <c r="B3175" s="4">
        <v>3173</v>
      </c>
      <c r="C3175" s="4">
        <v>990.95699999999999</v>
      </c>
      <c r="D3175" s="4">
        <v>0</v>
      </c>
      <c r="E3175" s="3">
        <f t="shared" si="49"/>
        <v>2.4609999999999999</v>
      </c>
    </row>
    <row r="3176" spans="1:5" hidden="1" x14ac:dyDescent="0.2">
      <c r="A3176" s="3" t="s">
        <v>4</v>
      </c>
      <c r="B3176" s="3">
        <v>3174</v>
      </c>
      <c r="C3176" s="3">
        <v>991.08699999999999</v>
      </c>
      <c r="D3176" s="3">
        <v>0</v>
      </c>
      <c r="E3176" s="3">
        <f t="shared" si="49"/>
        <v>2.4609999999999999</v>
      </c>
    </row>
    <row r="3177" spans="1:5" hidden="1" x14ac:dyDescent="0.2">
      <c r="A3177" s="4" t="s">
        <v>4</v>
      </c>
      <c r="B3177" s="4">
        <v>3175</v>
      </c>
      <c r="C3177" s="4">
        <v>991.21600000000001</v>
      </c>
      <c r="D3177" s="4">
        <v>0</v>
      </c>
      <c r="E3177" s="3">
        <f t="shared" si="49"/>
        <v>2.4609999999999999</v>
      </c>
    </row>
    <row r="3178" spans="1:5" hidden="1" x14ac:dyDescent="0.2">
      <c r="A3178" s="3" t="s">
        <v>4</v>
      </c>
      <c r="B3178" s="3">
        <v>3176</v>
      </c>
      <c r="C3178" s="3">
        <v>991.34500000000003</v>
      </c>
      <c r="D3178" s="3">
        <v>0</v>
      </c>
      <c r="E3178" s="3">
        <f t="shared" si="49"/>
        <v>2.4609999999999999</v>
      </c>
    </row>
    <row r="3179" spans="1:5" hidden="1" x14ac:dyDescent="0.2">
      <c r="A3179" s="4" t="s">
        <v>4</v>
      </c>
      <c r="B3179" s="4">
        <v>3177</v>
      </c>
      <c r="C3179" s="4">
        <v>991.47400000000005</v>
      </c>
      <c r="D3179" s="4">
        <v>0</v>
      </c>
      <c r="E3179" s="3">
        <f t="shared" si="49"/>
        <v>2.4609999999999999</v>
      </c>
    </row>
    <row r="3180" spans="1:5" hidden="1" x14ac:dyDescent="0.2">
      <c r="A3180" s="3" t="s">
        <v>4</v>
      </c>
      <c r="B3180" s="3">
        <v>3178</v>
      </c>
      <c r="C3180" s="3">
        <v>991.60299999999995</v>
      </c>
      <c r="D3180" s="3">
        <v>0</v>
      </c>
      <c r="E3180" s="3">
        <f t="shared" si="49"/>
        <v>2.4609999999999999</v>
      </c>
    </row>
    <row r="3181" spans="1:5" hidden="1" x14ac:dyDescent="0.2">
      <c r="A3181" s="4" t="s">
        <v>4</v>
      </c>
      <c r="B3181" s="4">
        <v>3179</v>
      </c>
      <c r="C3181" s="4">
        <v>991.73199999999997</v>
      </c>
      <c r="D3181" s="4">
        <v>0</v>
      </c>
      <c r="E3181" s="3">
        <f t="shared" si="49"/>
        <v>2.4609999999999999</v>
      </c>
    </row>
    <row r="3182" spans="1:5" hidden="1" x14ac:dyDescent="0.2">
      <c r="A3182" s="3" t="s">
        <v>4</v>
      </c>
      <c r="B3182" s="3">
        <v>3180</v>
      </c>
      <c r="C3182" s="3">
        <v>991.86099999999999</v>
      </c>
      <c r="D3182" s="3">
        <v>0</v>
      </c>
      <c r="E3182" s="3">
        <f t="shared" si="49"/>
        <v>2.4609999999999999</v>
      </c>
    </row>
    <row r="3183" spans="1:5" hidden="1" x14ac:dyDescent="0.2">
      <c r="A3183" s="4" t="s">
        <v>4</v>
      </c>
      <c r="B3183" s="4">
        <v>3181</v>
      </c>
      <c r="C3183" s="4">
        <v>991.99</v>
      </c>
      <c r="D3183" s="4">
        <v>0</v>
      </c>
      <c r="E3183" s="3">
        <f t="shared" si="49"/>
        <v>2.4609999999999999</v>
      </c>
    </row>
    <row r="3184" spans="1:5" hidden="1" x14ac:dyDescent="0.2">
      <c r="A3184" s="3" t="s">
        <v>4</v>
      </c>
      <c r="B3184" s="3">
        <v>3182</v>
      </c>
      <c r="C3184" s="3">
        <v>992.11900000000003</v>
      </c>
      <c r="D3184" s="3">
        <v>0</v>
      </c>
      <c r="E3184" s="3">
        <f t="shared" si="49"/>
        <v>2.4609999999999999</v>
      </c>
    </row>
    <row r="3185" spans="1:5" hidden="1" x14ac:dyDescent="0.2">
      <c r="A3185" s="4" t="s">
        <v>4</v>
      </c>
      <c r="B3185" s="4">
        <v>3183</v>
      </c>
      <c r="C3185" s="4">
        <v>992.24699999999996</v>
      </c>
      <c r="D3185" s="4">
        <v>0</v>
      </c>
      <c r="E3185" s="3">
        <f t="shared" si="49"/>
        <v>2.4609999999999999</v>
      </c>
    </row>
    <row r="3186" spans="1:5" hidden="1" x14ac:dyDescent="0.2">
      <c r="A3186" s="3" t="s">
        <v>4</v>
      </c>
      <c r="B3186" s="3">
        <v>3184</v>
      </c>
      <c r="C3186" s="3">
        <v>992.37599999999998</v>
      </c>
      <c r="D3186" s="3">
        <v>0</v>
      </c>
      <c r="E3186" s="3">
        <f t="shared" si="49"/>
        <v>2.4609999999999999</v>
      </c>
    </row>
    <row r="3187" spans="1:5" hidden="1" x14ac:dyDescent="0.2">
      <c r="A3187" s="4" t="s">
        <v>4</v>
      </c>
      <c r="B3187" s="4">
        <v>3185</v>
      </c>
      <c r="C3187" s="4">
        <v>992.505</v>
      </c>
      <c r="D3187" s="4">
        <v>0</v>
      </c>
      <c r="E3187" s="3">
        <f t="shared" si="49"/>
        <v>2.4609999999999999</v>
      </c>
    </row>
    <row r="3188" spans="1:5" hidden="1" x14ac:dyDescent="0.2">
      <c r="A3188" s="3" t="s">
        <v>4</v>
      </c>
      <c r="B3188" s="3">
        <v>3186</v>
      </c>
      <c r="C3188" s="3">
        <v>992.63300000000004</v>
      </c>
      <c r="D3188" s="3">
        <v>0</v>
      </c>
      <c r="E3188" s="3">
        <f t="shared" si="49"/>
        <v>2.4609999999999999</v>
      </c>
    </row>
    <row r="3189" spans="1:5" hidden="1" x14ac:dyDescent="0.2">
      <c r="A3189" s="4" t="s">
        <v>4</v>
      </c>
      <c r="B3189" s="4">
        <v>3187</v>
      </c>
      <c r="C3189" s="4">
        <v>992.76199999999994</v>
      </c>
      <c r="D3189" s="4">
        <v>0</v>
      </c>
      <c r="E3189" s="3">
        <f t="shared" si="49"/>
        <v>2.4609999999999999</v>
      </c>
    </row>
    <row r="3190" spans="1:5" hidden="1" x14ac:dyDescent="0.2">
      <c r="A3190" s="3" t="s">
        <v>4</v>
      </c>
      <c r="B3190" s="3">
        <v>3188</v>
      </c>
      <c r="C3190" s="3">
        <v>992.89</v>
      </c>
      <c r="D3190" s="3">
        <v>0</v>
      </c>
      <c r="E3190" s="3">
        <f t="shared" si="49"/>
        <v>2.4609999999999999</v>
      </c>
    </row>
    <row r="3191" spans="1:5" hidden="1" x14ac:dyDescent="0.2">
      <c r="A3191" s="4" t="s">
        <v>4</v>
      </c>
      <c r="B3191" s="4">
        <v>3189</v>
      </c>
      <c r="C3191" s="4">
        <v>993.01900000000001</v>
      </c>
      <c r="D3191" s="4">
        <v>0</v>
      </c>
      <c r="E3191" s="3">
        <f t="shared" si="49"/>
        <v>2.4609999999999999</v>
      </c>
    </row>
    <row r="3192" spans="1:5" hidden="1" x14ac:dyDescent="0.2">
      <c r="A3192" s="3" t="s">
        <v>4</v>
      </c>
      <c r="B3192" s="3">
        <v>3190</v>
      </c>
      <c r="C3192" s="3">
        <v>993.14700000000005</v>
      </c>
      <c r="D3192" s="3">
        <v>0</v>
      </c>
      <c r="E3192" s="3">
        <f t="shared" si="49"/>
        <v>2.4609999999999999</v>
      </c>
    </row>
    <row r="3193" spans="1:5" hidden="1" x14ac:dyDescent="0.2">
      <c r="A3193" s="4" t="s">
        <v>4</v>
      </c>
      <c r="B3193" s="4">
        <v>3191</v>
      </c>
      <c r="C3193" s="4">
        <v>993.27599999999995</v>
      </c>
      <c r="D3193" s="4">
        <v>0</v>
      </c>
      <c r="E3193" s="3">
        <f t="shared" si="49"/>
        <v>2.4609999999999999</v>
      </c>
    </row>
    <row r="3194" spans="1:5" hidden="1" x14ac:dyDescent="0.2">
      <c r="A3194" s="3" t="s">
        <v>4</v>
      </c>
      <c r="B3194" s="3">
        <v>3192</v>
      </c>
      <c r="C3194" s="3">
        <v>993.404</v>
      </c>
      <c r="D3194" s="3">
        <v>0</v>
      </c>
      <c r="E3194" s="3">
        <f t="shared" si="49"/>
        <v>2.4609999999999999</v>
      </c>
    </row>
    <row r="3195" spans="1:5" hidden="1" x14ac:dyDescent="0.2">
      <c r="A3195" s="4" t="s">
        <v>4</v>
      </c>
      <c r="B3195" s="4">
        <v>3193</v>
      </c>
      <c r="C3195" s="4">
        <v>993.53200000000004</v>
      </c>
      <c r="D3195" s="4">
        <v>0</v>
      </c>
      <c r="E3195" s="3">
        <f t="shared" si="49"/>
        <v>2.4609999999999999</v>
      </c>
    </row>
    <row r="3196" spans="1:5" hidden="1" x14ac:dyDescent="0.2">
      <c r="A3196" s="3" t="s">
        <v>4</v>
      </c>
      <c r="B3196" s="3">
        <v>3194</v>
      </c>
      <c r="C3196" s="3">
        <v>993.66</v>
      </c>
      <c r="D3196" s="3">
        <v>0</v>
      </c>
      <c r="E3196" s="3">
        <f t="shared" si="49"/>
        <v>2.4609999999999999</v>
      </c>
    </row>
    <row r="3197" spans="1:5" hidden="1" x14ac:dyDescent="0.2">
      <c r="A3197" s="4" t="s">
        <v>4</v>
      </c>
      <c r="B3197" s="4">
        <v>3195</v>
      </c>
      <c r="C3197" s="4">
        <v>993.78800000000001</v>
      </c>
      <c r="D3197" s="4">
        <v>0</v>
      </c>
      <c r="E3197" s="3">
        <f t="shared" si="49"/>
        <v>2.4609999999999999</v>
      </c>
    </row>
    <row r="3198" spans="1:5" hidden="1" x14ac:dyDescent="0.2">
      <c r="A3198" s="3" t="s">
        <v>4</v>
      </c>
      <c r="B3198" s="3">
        <v>3196</v>
      </c>
      <c r="C3198" s="3">
        <v>993.91600000000005</v>
      </c>
      <c r="D3198" s="3">
        <v>0</v>
      </c>
      <c r="E3198" s="3">
        <f t="shared" si="49"/>
        <v>2.4609999999999999</v>
      </c>
    </row>
    <row r="3199" spans="1:5" hidden="1" x14ac:dyDescent="0.2">
      <c r="A3199" s="4" t="s">
        <v>4</v>
      </c>
      <c r="B3199" s="4">
        <v>3197</v>
      </c>
      <c r="C3199" s="4">
        <v>994.04399999999998</v>
      </c>
      <c r="D3199" s="4">
        <v>0</v>
      </c>
      <c r="E3199" s="3">
        <f t="shared" si="49"/>
        <v>2.4609999999999999</v>
      </c>
    </row>
    <row r="3200" spans="1:5" hidden="1" x14ac:dyDescent="0.2">
      <c r="A3200" s="3" t="s">
        <v>4</v>
      </c>
      <c r="B3200" s="3">
        <v>3198</v>
      </c>
      <c r="C3200" s="3">
        <v>994.17200000000003</v>
      </c>
      <c r="D3200" s="3">
        <v>0</v>
      </c>
      <c r="E3200" s="3">
        <f t="shared" si="49"/>
        <v>2.4609999999999999</v>
      </c>
    </row>
    <row r="3201" spans="1:5" hidden="1" x14ac:dyDescent="0.2">
      <c r="A3201" s="4" t="s">
        <v>4</v>
      </c>
      <c r="B3201" s="4">
        <v>3199</v>
      </c>
      <c r="C3201" s="4">
        <v>994.3</v>
      </c>
      <c r="D3201" s="4">
        <v>0</v>
      </c>
      <c r="E3201" s="3">
        <f t="shared" si="49"/>
        <v>2.4609999999999999</v>
      </c>
    </row>
    <row r="3202" spans="1:5" hidden="1" x14ac:dyDescent="0.2">
      <c r="A3202" s="3" t="s">
        <v>4</v>
      </c>
      <c r="B3202" s="3">
        <v>3200</v>
      </c>
      <c r="C3202" s="3">
        <v>994.428</v>
      </c>
      <c r="D3202" s="3">
        <v>0</v>
      </c>
      <c r="E3202" s="3">
        <f t="shared" ref="E3202:E3265" si="50">MAX($D3202:$D6446)</f>
        <v>2.4609999999999999</v>
      </c>
    </row>
    <row r="3203" spans="1:5" hidden="1" x14ac:dyDescent="0.2">
      <c r="A3203" s="4" t="s">
        <v>4</v>
      </c>
      <c r="B3203" s="4">
        <v>3201</v>
      </c>
      <c r="C3203" s="4">
        <v>994.55600000000004</v>
      </c>
      <c r="D3203" s="4">
        <v>0</v>
      </c>
      <c r="E3203" s="3">
        <f t="shared" si="50"/>
        <v>2.4609999999999999</v>
      </c>
    </row>
    <row r="3204" spans="1:5" hidden="1" x14ac:dyDescent="0.2">
      <c r="A3204" s="3" t="s">
        <v>4</v>
      </c>
      <c r="B3204" s="3">
        <v>3202</v>
      </c>
      <c r="C3204" s="3">
        <v>994.68399999999997</v>
      </c>
      <c r="D3204" s="3">
        <v>0</v>
      </c>
      <c r="E3204" s="3">
        <f t="shared" si="50"/>
        <v>2.4609999999999999</v>
      </c>
    </row>
    <row r="3205" spans="1:5" hidden="1" x14ac:dyDescent="0.2">
      <c r="A3205" s="4" t="s">
        <v>4</v>
      </c>
      <c r="B3205" s="4">
        <v>3203</v>
      </c>
      <c r="C3205" s="4">
        <v>994.81200000000001</v>
      </c>
      <c r="D3205" s="4">
        <v>0</v>
      </c>
      <c r="E3205" s="3">
        <f t="shared" si="50"/>
        <v>2.4609999999999999</v>
      </c>
    </row>
    <row r="3206" spans="1:5" hidden="1" x14ac:dyDescent="0.2">
      <c r="A3206" s="3" t="s">
        <v>4</v>
      </c>
      <c r="B3206" s="3">
        <v>3204</v>
      </c>
      <c r="C3206" s="3">
        <v>994.93899999999996</v>
      </c>
      <c r="D3206" s="3">
        <v>0</v>
      </c>
      <c r="E3206" s="3">
        <f t="shared" si="50"/>
        <v>2.4609999999999999</v>
      </c>
    </row>
    <row r="3207" spans="1:5" hidden="1" x14ac:dyDescent="0.2">
      <c r="A3207" s="4" t="s">
        <v>4</v>
      </c>
      <c r="B3207" s="4">
        <v>3205</v>
      </c>
      <c r="C3207" s="4">
        <v>995.06700000000001</v>
      </c>
      <c r="D3207" s="4">
        <v>0</v>
      </c>
      <c r="E3207" s="3">
        <f t="shared" si="50"/>
        <v>2.4609999999999999</v>
      </c>
    </row>
    <row r="3208" spans="1:5" hidden="1" x14ac:dyDescent="0.2">
      <c r="A3208" s="3" t="s">
        <v>4</v>
      </c>
      <c r="B3208" s="3">
        <v>3206</v>
      </c>
      <c r="C3208" s="3">
        <v>995.19399999999996</v>
      </c>
      <c r="D3208" s="3">
        <v>0</v>
      </c>
      <c r="E3208" s="3">
        <f t="shared" si="50"/>
        <v>2.4609999999999999</v>
      </c>
    </row>
    <row r="3209" spans="1:5" hidden="1" x14ac:dyDescent="0.2">
      <c r="A3209" s="4" t="s">
        <v>4</v>
      </c>
      <c r="B3209" s="4">
        <v>3207</v>
      </c>
      <c r="C3209" s="4">
        <v>995.322</v>
      </c>
      <c r="D3209" s="4">
        <v>0</v>
      </c>
      <c r="E3209" s="3">
        <f t="shared" si="50"/>
        <v>2.4609999999999999</v>
      </c>
    </row>
    <row r="3210" spans="1:5" hidden="1" x14ac:dyDescent="0.2">
      <c r="A3210" s="3" t="s">
        <v>4</v>
      </c>
      <c r="B3210" s="3">
        <v>3208</v>
      </c>
      <c r="C3210" s="3">
        <v>995.44899999999996</v>
      </c>
      <c r="D3210" s="3">
        <v>0</v>
      </c>
      <c r="E3210" s="3">
        <f t="shared" si="50"/>
        <v>2.4609999999999999</v>
      </c>
    </row>
    <row r="3211" spans="1:5" hidden="1" x14ac:dyDescent="0.2">
      <c r="A3211" s="4" t="s">
        <v>4</v>
      </c>
      <c r="B3211" s="4">
        <v>3209</v>
      </c>
      <c r="C3211" s="4">
        <v>995.577</v>
      </c>
      <c r="D3211" s="4">
        <v>0</v>
      </c>
      <c r="E3211" s="3">
        <f t="shared" si="50"/>
        <v>2.4609999999999999</v>
      </c>
    </row>
    <row r="3212" spans="1:5" hidden="1" x14ac:dyDescent="0.2">
      <c r="A3212" s="3" t="s">
        <v>4</v>
      </c>
      <c r="B3212" s="3">
        <v>3210</v>
      </c>
      <c r="C3212" s="3">
        <v>995.70399999999995</v>
      </c>
      <c r="D3212" s="3">
        <v>0</v>
      </c>
      <c r="E3212" s="3">
        <f t="shared" si="50"/>
        <v>2.4609999999999999</v>
      </c>
    </row>
    <row r="3213" spans="1:5" hidden="1" x14ac:dyDescent="0.2">
      <c r="A3213" s="4" t="s">
        <v>4</v>
      </c>
      <c r="B3213" s="4">
        <v>3211</v>
      </c>
      <c r="C3213" s="4">
        <v>995.83100000000002</v>
      </c>
      <c r="D3213" s="4">
        <v>0</v>
      </c>
      <c r="E3213" s="3">
        <f t="shared" si="50"/>
        <v>2.4609999999999999</v>
      </c>
    </row>
    <row r="3214" spans="1:5" hidden="1" x14ac:dyDescent="0.2">
      <c r="A3214" s="3" t="s">
        <v>4</v>
      </c>
      <c r="B3214" s="3">
        <v>3212</v>
      </c>
      <c r="C3214" s="3">
        <v>995.95899999999995</v>
      </c>
      <c r="D3214" s="3">
        <v>0</v>
      </c>
      <c r="E3214" s="3">
        <f t="shared" si="50"/>
        <v>2.4609999999999999</v>
      </c>
    </row>
    <row r="3215" spans="1:5" hidden="1" x14ac:dyDescent="0.2">
      <c r="A3215" s="4" t="s">
        <v>4</v>
      </c>
      <c r="B3215" s="4">
        <v>3213</v>
      </c>
      <c r="C3215" s="4">
        <v>996.08600000000001</v>
      </c>
      <c r="D3215" s="4">
        <v>0</v>
      </c>
      <c r="E3215" s="3">
        <f t="shared" si="50"/>
        <v>2.4609999999999999</v>
      </c>
    </row>
    <row r="3216" spans="1:5" hidden="1" x14ac:dyDescent="0.2">
      <c r="A3216" s="3" t="s">
        <v>4</v>
      </c>
      <c r="B3216" s="3">
        <v>3214</v>
      </c>
      <c r="C3216" s="3">
        <v>996.21299999999997</v>
      </c>
      <c r="D3216" s="3">
        <v>0</v>
      </c>
      <c r="E3216" s="3">
        <f t="shared" si="50"/>
        <v>2.4609999999999999</v>
      </c>
    </row>
    <row r="3217" spans="1:5" hidden="1" x14ac:dyDescent="0.2">
      <c r="A3217" s="4" t="s">
        <v>4</v>
      </c>
      <c r="B3217" s="4">
        <v>3215</v>
      </c>
      <c r="C3217" s="4">
        <v>996.34</v>
      </c>
      <c r="D3217" s="4">
        <v>0</v>
      </c>
      <c r="E3217" s="3">
        <f t="shared" si="50"/>
        <v>2.4609999999999999</v>
      </c>
    </row>
    <row r="3218" spans="1:5" hidden="1" x14ac:dyDescent="0.2">
      <c r="A3218" s="3" t="s">
        <v>4</v>
      </c>
      <c r="B3218" s="3">
        <v>3216</v>
      </c>
      <c r="C3218" s="3">
        <v>996.46699999999998</v>
      </c>
      <c r="D3218" s="3">
        <v>0</v>
      </c>
      <c r="E3218" s="3">
        <f t="shared" si="50"/>
        <v>2.4609999999999999</v>
      </c>
    </row>
    <row r="3219" spans="1:5" hidden="1" x14ac:dyDescent="0.2">
      <c r="A3219" s="4" t="s">
        <v>4</v>
      </c>
      <c r="B3219" s="4">
        <v>3217</v>
      </c>
      <c r="C3219" s="4">
        <v>996.59400000000005</v>
      </c>
      <c r="D3219" s="4">
        <v>0</v>
      </c>
      <c r="E3219" s="3">
        <f t="shared" si="50"/>
        <v>2.4609999999999999</v>
      </c>
    </row>
    <row r="3220" spans="1:5" hidden="1" x14ac:dyDescent="0.2">
      <c r="A3220" s="3" t="s">
        <v>4</v>
      </c>
      <c r="B3220" s="3">
        <v>3218</v>
      </c>
      <c r="C3220" s="3">
        <v>996.721</v>
      </c>
      <c r="D3220" s="3">
        <v>0</v>
      </c>
      <c r="E3220" s="3">
        <f t="shared" si="50"/>
        <v>2.4609999999999999</v>
      </c>
    </row>
    <row r="3221" spans="1:5" hidden="1" x14ac:dyDescent="0.2">
      <c r="A3221" s="4" t="s">
        <v>4</v>
      </c>
      <c r="B3221" s="4">
        <v>3219</v>
      </c>
      <c r="C3221" s="4">
        <v>996.84799999999996</v>
      </c>
      <c r="D3221" s="4">
        <v>0</v>
      </c>
      <c r="E3221" s="3">
        <f t="shared" si="50"/>
        <v>2.4609999999999999</v>
      </c>
    </row>
    <row r="3222" spans="1:5" hidden="1" x14ac:dyDescent="0.2">
      <c r="A3222" s="3" t="s">
        <v>4</v>
      </c>
      <c r="B3222" s="3">
        <v>3220</v>
      </c>
      <c r="C3222" s="3">
        <v>996.97500000000002</v>
      </c>
      <c r="D3222" s="3">
        <v>0</v>
      </c>
      <c r="E3222" s="3">
        <f t="shared" si="50"/>
        <v>2.4609999999999999</v>
      </c>
    </row>
    <row r="3223" spans="1:5" hidden="1" x14ac:dyDescent="0.2">
      <c r="A3223" s="4" t="s">
        <v>4</v>
      </c>
      <c r="B3223" s="4">
        <v>3221</v>
      </c>
      <c r="C3223" s="4">
        <v>997.10199999999998</v>
      </c>
      <c r="D3223" s="4">
        <v>0</v>
      </c>
      <c r="E3223" s="3">
        <f t="shared" si="50"/>
        <v>2.4609999999999999</v>
      </c>
    </row>
    <row r="3224" spans="1:5" hidden="1" x14ac:dyDescent="0.2">
      <c r="A3224" s="3" t="s">
        <v>4</v>
      </c>
      <c r="B3224" s="3">
        <v>3222</v>
      </c>
      <c r="C3224" s="3">
        <v>997.22799999999995</v>
      </c>
      <c r="D3224" s="3">
        <v>0</v>
      </c>
      <c r="E3224" s="3">
        <f t="shared" si="50"/>
        <v>2.4609999999999999</v>
      </c>
    </row>
    <row r="3225" spans="1:5" hidden="1" x14ac:dyDescent="0.2">
      <c r="A3225" s="4" t="s">
        <v>4</v>
      </c>
      <c r="B3225" s="4">
        <v>3223</v>
      </c>
      <c r="C3225" s="4">
        <v>997.35500000000002</v>
      </c>
      <c r="D3225" s="4">
        <v>0</v>
      </c>
      <c r="E3225" s="3">
        <f t="shared" si="50"/>
        <v>2.4609999999999999</v>
      </c>
    </row>
    <row r="3226" spans="1:5" hidden="1" x14ac:dyDescent="0.2">
      <c r="A3226" s="3" t="s">
        <v>4</v>
      </c>
      <c r="B3226" s="3">
        <v>3224</v>
      </c>
      <c r="C3226" s="3">
        <v>997.48199999999997</v>
      </c>
      <c r="D3226" s="3">
        <v>0</v>
      </c>
      <c r="E3226" s="3">
        <f t="shared" si="50"/>
        <v>2.4609999999999999</v>
      </c>
    </row>
    <row r="3227" spans="1:5" hidden="1" x14ac:dyDescent="0.2">
      <c r="A3227" s="4" t="s">
        <v>4</v>
      </c>
      <c r="B3227" s="4">
        <v>3225</v>
      </c>
      <c r="C3227" s="4">
        <v>997.60799999999995</v>
      </c>
      <c r="D3227" s="4">
        <v>0</v>
      </c>
      <c r="E3227" s="3">
        <f t="shared" si="50"/>
        <v>2.4609999999999999</v>
      </c>
    </row>
    <row r="3228" spans="1:5" hidden="1" x14ac:dyDescent="0.2">
      <c r="A3228" s="3" t="s">
        <v>4</v>
      </c>
      <c r="B3228" s="3">
        <v>3226</v>
      </c>
      <c r="C3228" s="3">
        <v>997.73500000000001</v>
      </c>
      <c r="D3228" s="3">
        <v>0</v>
      </c>
      <c r="E3228" s="3">
        <f t="shared" si="50"/>
        <v>2.4609999999999999</v>
      </c>
    </row>
    <row r="3229" spans="1:5" hidden="1" x14ac:dyDescent="0.2">
      <c r="A3229" s="4" t="s">
        <v>4</v>
      </c>
      <c r="B3229" s="4">
        <v>3227</v>
      </c>
      <c r="C3229" s="4">
        <v>997.86099999999999</v>
      </c>
      <c r="D3229" s="4">
        <v>0</v>
      </c>
      <c r="E3229" s="3">
        <f t="shared" si="50"/>
        <v>2.4609999999999999</v>
      </c>
    </row>
    <row r="3230" spans="1:5" hidden="1" x14ac:dyDescent="0.2">
      <c r="A3230" s="3" t="s">
        <v>4</v>
      </c>
      <c r="B3230" s="3">
        <v>3228</v>
      </c>
      <c r="C3230" s="3">
        <v>997.98699999999997</v>
      </c>
      <c r="D3230" s="3">
        <v>0</v>
      </c>
      <c r="E3230" s="3">
        <f t="shared" si="50"/>
        <v>2.4609999999999999</v>
      </c>
    </row>
    <row r="3231" spans="1:5" hidden="1" x14ac:dyDescent="0.2">
      <c r="A3231" s="4" t="s">
        <v>4</v>
      </c>
      <c r="B3231" s="4">
        <v>3229</v>
      </c>
      <c r="C3231" s="4">
        <v>998.11400000000003</v>
      </c>
      <c r="D3231" s="4">
        <v>0</v>
      </c>
      <c r="E3231" s="3">
        <f t="shared" si="50"/>
        <v>2.4609999999999999</v>
      </c>
    </row>
    <row r="3232" spans="1:5" hidden="1" x14ac:dyDescent="0.2">
      <c r="A3232" s="3" t="s">
        <v>4</v>
      </c>
      <c r="B3232" s="3">
        <v>3230</v>
      </c>
      <c r="C3232" s="3">
        <v>998.24</v>
      </c>
      <c r="D3232" s="3">
        <v>0</v>
      </c>
      <c r="E3232" s="3">
        <f t="shared" si="50"/>
        <v>2.4609999999999999</v>
      </c>
    </row>
    <row r="3233" spans="1:5" hidden="1" x14ac:dyDescent="0.2">
      <c r="A3233" s="4" t="s">
        <v>4</v>
      </c>
      <c r="B3233" s="4">
        <v>3231</v>
      </c>
      <c r="C3233" s="4">
        <v>998.36599999999999</v>
      </c>
      <c r="D3233" s="4">
        <v>0</v>
      </c>
      <c r="E3233" s="3">
        <f t="shared" si="50"/>
        <v>2.4609999999999999</v>
      </c>
    </row>
    <row r="3234" spans="1:5" hidden="1" x14ac:dyDescent="0.2">
      <c r="A3234" s="3" t="s">
        <v>4</v>
      </c>
      <c r="B3234" s="3">
        <v>3232</v>
      </c>
      <c r="C3234" s="3">
        <v>998.49300000000005</v>
      </c>
      <c r="D3234" s="3">
        <v>0</v>
      </c>
      <c r="E3234" s="3">
        <f t="shared" si="50"/>
        <v>2.4609999999999999</v>
      </c>
    </row>
    <row r="3235" spans="1:5" hidden="1" x14ac:dyDescent="0.2">
      <c r="A3235" s="4" t="s">
        <v>4</v>
      </c>
      <c r="B3235" s="4">
        <v>3233</v>
      </c>
      <c r="C3235" s="4">
        <v>998.61900000000003</v>
      </c>
      <c r="D3235" s="4">
        <v>0</v>
      </c>
      <c r="E3235" s="3">
        <f t="shared" si="50"/>
        <v>2.4609999999999999</v>
      </c>
    </row>
    <row r="3236" spans="1:5" hidden="1" x14ac:dyDescent="0.2">
      <c r="A3236" s="3" t="s">
        <v>4</v>
      </c>
      <c r="B3236" s="3">
        <v>3234</v>
      </c>
      <c r="C3236" s="3">
        <v>998.745</v>
      </c>
      <c r="D3236" s="3">
        <v>0</v>
      </c>
      <c r="E3236" s="3">
        <f t="shared" si="50"/>
        <v>2.4609999999999999</v>
      </c>
    </row>
    <row r="3237" spans="1:5" hidden="1" x14ac:dyDescent="0.2">
      <c r="A3237" s="4" t="s">
        <v>4</v>
      </c>
      <c r="B3237" s="4">
        <v>3235</v>
      </c>
      <c r="C3237" s="4">
        <v>998.87099999999998</v>
      </c>
      <c r="D3237" s="4">
        <v>0</v>
      </c>
      <c r="E3237" s="3">
        <f t="shared" si="50"/>
        <v>2.4609999999999999</v>
      </c>
    </row>
    <row r="3238" spans="1:5" hidden="1" x14ac:dyDescent="0.2">
      <c r="A3238" s="3" t="s">
        <v>4</v>
      </c>
      <c r="B3238" s="3">
        <v>3236</v>
      </c>
      <c r="C3238" s="3">
        <v>998.99699999999996</v>
      </c>
      <c r="D3238" s="3">
        <v>0</v>
      </c>
      <c r="E3238" s="3">
        <f t="shared" si="50"/>
        <v>2.4609999999999999</v>
      </c>
    </row>
    <row r="3239" spans="1:5" hidden="1" x14ac:dyDescent="0.2">
      <c r="A3239" s="4" t="s">
        <v>4</v>
      </c>
      <c r="B3239" s="4">
        <v>3237</v>
      </c>
      <c r="C3239" s="4">
        <v>999.12300000000005</v>
      </c>
      <c r="D3239" s="4">
        <v>0</v>
      </c>
      <c r="E3239" s="3">
        <f t="shared" si="50"/>
        <v>2.4609999999999999</v>
      </c>
    </row>
    <row r="3240" spans="1:5" hidden="1" x14ac:dyDescent="0.2">
      <c r="A3240" s="3" t="s">
        <v>4</v>
      </c>
      <c r="B3240" s="3">
        <v>3238</v>
      </c>
      <c r="C3240" s="3">
        <v>999.24900000000002</v>
      </c>
      <c r="D3240" s="3">
        <v>0</v>
      </c>
      <c r="E3240" s="3">
        <f t="shared" si="50"/>
        <v>2.4609999999999999</v>
      </c>
    </row>
    <row r="3241" spans="1:5" hidden="1" x14ac:dyDescent="0.2">
      <c r="A3241" s="4" t="s">
        <v>4</v>
      </c>
      <c r="B3241" s="4">
        <v>3239</v>
      </c>
      <c r="C3241" s="4">
        <v>999.375</v>
      </c>
      <c r="D3241" s="4">
        <v>0</v>
      </c>
      <c r="E3241" s="3">
        <f t="shared" si="50"/>
        <v>2.4609999999999999</v>
      </c>
    </row>
    <row r="3242" spans="1:5" hidden="1" x14ac:dyDescent="0.2">
      <c r="A3242" s="3" t="s">
        <v>4</v>
      </c>
      <c r="B3242" s="3">
        <v>3240</v>
      </c>
      <c r="C3242" s="3">
        <v>999.5</v>
      </c>
      <c r="D3242" s="3">
        <v>0</v>
      </c>
      <c r="E3242" s="3">
        <f t="shared" si="50"/>
        <v>2.4609999999999999</v>
      </c>
    </row>
    <row r="3243" spans="1:5" hidden="1" x14ac:dyDescent="0.2">
      <c r="A3243" s="4" t="s">
        <v>4</v>
      </c>
      <c r="B3243" s="4">
        <v>3241</v>
      </c>
      <c r="C3243" s="4">
        <v>999.62599999999998</v>
      </c>
      <c r="D3243" s="4">
        <v>0</v>
      </c>
      <c r="E3243" s="3">
        <f t="shared" si="50"/>
        <v>2.4609999999999999</v>
      </c>
    </row>
    <row r="3244" spans="1:5" hidden="1" x14ac:dyDescent="0.2">
      <c r="A3244" s="3" t="s">
        <v>4</v>
      </c>
      <c r="B3244" s="3">
        <v>3242</v>
      </c>
      <c r="C3244" s="3">
        <v>999.75199999999995</v>
      </c>
      <c r="D3244" s="3">
        <v>0</v>
      </c>
      <c r="E3244" s="3">
        <f t="shared" si="50"/>
        <v>2.4609999999999999</v>
      </c>
    </row>
    <row r="3245" spans="1:5" hidden="1" x14ac:dyDescent="0.2">
      <c r="A3245" s="4" t="s">
        <v>4</v>
      </c>
      <c r="B3245" s="4">
        <v>3243</v>
      </c>
      <c r="C3245" s="4">
        <v>999.87699999999995</v>
      </c>
      <c r="D3245" s="4">
        <v>0</v>
      </c>
      <c r="E3245" s="3">
        <f t="shared" si="50"/>
        <v>2.4609999999999999</v>
      </c>
    </row>
    <row r="3246" spans="1:5" hidden="1" x14ac:dyDescent="0.2">
      <c r="A3246" s="3" t="s">
        <v>4</v>
      </c>
      <c r="B3246" s="3">
        <v>3244</v>
      </c>
      <c r="C3246" s="3">
        <v>1000.003</v>
      </c>
      <c r="D3246" s="3">
        <v>0</v>
      </c>
      <c r="E3246" s="3">
        <f t="shared" si="50"/>
        <v>2.4609999999999999</v>
      </c>
    </row>
    <row r="3247" spans="1:5" hidden="1" x14ac:dyDescent="0.2">
      <c r="A3247" s="4" t="s">
        <v>5</v>
      </c>
      <c r="B3247" s="4">
        <v>0</v>
      </c>
      <c r="C3247" s="4">
        <v>379.90600000000001</v>
      </c>
      <c r="D3247" s="4">
        <v>0.11</v>
      </c>
      <c r="E3247" s="3">
        <f t="shared" si="50"/>
        <v>2.4609999999999999</v>
      </c>
    </row>
    <row r="3248" spans="1:5" hidden="1" x14ac:dyDescent="0.2">
      <c r="A3248" s="3" t="s">
        <v>5</v>
      </c>
      <c r="B3248" s="3">
        <v>1</v>
      </c>
      <c r="C3248" s="3">
        <v>380.14400000000001</v>
      </c>
      <c r="D3248" s="3">
        <v>0.13200000000000001</v>
      </c>
      <c r="E3248" s="3">
        <f t="shared" si="50"/>
        <v>2.4609999999999999</v>
      </c>
    </row>
    <row r="3249" spans="1:5" hidden="1" x14ac:dyDescent="0.2">
      <c r="A3249" s="4" t="s">
        <v>5</v>
      </c>
      <c r="B3249" s="4">
        <v>2</v>
      </c>
      <c r="C3249" s="4">
        <v>380.38099999999997</v>
      </c>
      <c r="D3249" s="4">
        <v>0.14000000000000001</v>
      </c>
      <c r="E3249" s="3">
        <f t="shared" si="50"/>
        <v>2.4609999999999999</v>
      </c>
    </row>
    <row r="3250" spans="1:5" hidden="1" x14ac:dyDescent="0.2">
      <c r="A3250" s="3" t="s">
        <v>5</v>
      </c>
      <c r="B3250" s="3">
        <v>3</v>
      </c>
      <c r="C3250" s="3">
        <v>380.61799999999999</v>
      </c>
      <c r="D3250" s="3">
        <v>0.14299999999999999</v>
      </c>
      <c r="E3250" s="3">
        <f t="shared" si="50"/>
        <v>2.4609999999999999</v>
      </c>
    </row>
    <row r="3251" spans="1:5" hidden="1" x14ac:dyDescent="0.2">
      <c r="A3251" s="4" t="s">
        <v>5</v>
      </c>
      <c r="B3251" s="4">
        <v>4</v>
      </c>
      <c r="C3251" s="4">
        <v>380.85500000000002</v>
      </c>
      <c r="D3251" s="4">
        <v>0.13600000000000001</v>
      </c>
      <c r="E3251" s="3">
        <f t="shared" si="50"/>
        <v>2.4609999999999999</v>
      </c>
    </row>
    <row r="3252" spans="1:5" hidden="1" x14ac:dyDescent="0.2">
      <c r="A3252" s="3" t="s">
        <v>5</v>
      </c>
      <c r="B3252" s="3">
        <v>5</v>
      </c>
      <c r="C3252" s="3">
        <v>381.09199999999998</v>
      </c>
      <c r="D3252" s="3">
        <v>0.14000000000000001</v>
      </c>
      <c r="E3252" s="3">
        <f t="shared" si="50"/>
        <v>2.4609999999999999</v>
      </c>
    </row>
    <row r="3253" spans="1:5" hidden="1" x14ac:dyDescent="0.2">
      <c r="A3253" s="4" t="s">
        <v>5</v>
      </c>
      <c r="B3253" s="4">
        <v>6</v>
      </c>
      <c r="C3253" s="4">
        <v>381.32900000000001</v>
      </c>
      <c r="D3253" s="4">
        <v>0.14000000000000001</v>
      </c>
      <c r="E3253" s="3">
        <f t="shared" si="50"/>
        <v>2.4609999999999999</v>
      </c>
    </row>
    <row r="3254" spans="1:5" hidden="1" x14ac:dyDescent="0.2">
      <c r="A3254" s="3" t="s">
        <v>5</v>
      </c>
      <c r="B3254" s="3">
        <v>7</v>
      </c>
      <c r="C3254" s="3">
        <v>381.56599999999997</v>
      </c>
      <c r="D3254" s="3">
        <v>0.14299999999999999</v>
      </c>
      <c r="E3254" s="3">
        <f t="shared" si="50"/>
        <v>2.4609999999999999</v>
      </c>
    </row>
    <row r="3255" spans="1:5" hidden="1" x14ac:dyDescent="0.2">
      <c r="A3255" s="4" t="s">
        <v>5</v>
      </c>
      <c r="B3255" s="4">
        <v>8</v>
      </c>
      <c r="C3255" s="4">
        <v>381.803</v>
      </c>
      <c r="D3255" s="4">
        <v>0.14499999999999999</v>
      </c>
      <c r="E3255" s="3">
        <f t="shared" si="50"/>
        <v>2.4609999999999999</v>
      </c>
    </row>
    <row r="3256" spans="1:5" hidden="1" x14ac:dyDescent="0.2">
      <c r="A3256" s="3" t="s">
        <v>5</v>
      </c>
      <c r="B3256" s="3">
        <v>9</v>
      </c>
      <c r="C3256" s="3">
        <v>382.04</v>
      </c>
      <c r="D3256" s="3">
        <v>0.14399999999999999</v>
      </c>
      <c r="E3256" s="3">
        <f t="shared" si="50"/>
        <v>2.4609999999999999</v>
      </c>
    </row>
    <row r="3257" spans="1:5" hidden="1" x14ac:dyDescent="0.2">
      <c r="A3257" s="4" t="s">
        <v>5</v>
      </c>
      <c r="B3257" s="4">
        <v>10</v>
      </c>
      <c r="C3257" s="4">
        <v>382.27699999999999</v>
      </c>
      <c r="D3257" s="4">
        <v>0.14899999999999999</v>
      </c>
      <c r="E3257" s="3">
        <f t="shared" si="50"/>
        <v>2.4609999999999999</v>
      </c>
    </row>
    <row r="3258" spans="1:5" hidden="1" x14ac:dyDescent="0.2">
      <c r="A3258" s="3" t="s">
        <v>5</v>
      </c>
      <c r="B3258" s="3">
        <v>11</v>
      </c>
      <c r="C3258" s="3">
        <v>382.51400000000001</v>
      </c>
      <c r="D3258" s="3">
        <v>0.153</v>
      </c>
      <c r="E3258" s="3">
        <f t="shared" si="50"/>
        <v>2.4609999999999999</v>
      </c>
    </row>
    <row r="3259" spans="1:5" hidden="1" x14ac:dyDescent="0.2">
      <c r="A3259" s="4" t="s">
        <v>5</v>
      </c>
      <c r="B3259" s="4">
        <v>12</v>
      </c>
      <c r="C3259" s="4">
        <v>382.75099999999998</v>
      </c>
      <c r="D3259" s="4">
        <v>0.151</v>
      </c>
      <c r="E3259" s="3">
        <f t="shared" si="50"/>
        <v>2.4609999999999999</v>
      </c>
    </row>
    <row r="3260" spans="1:5" hidden="1" x14ac:dyDescent="0.2">
      <c r="A3260" s="3" t="s">
        <v>5</v>
      </c>
      <c r="B3260" s="3">
        <v>13</v>
      </c>
      <c r="C3260" s="3">
        <v>382.988</v>
      </c>
      <c r="D3260" s="3">
        <v>0.14899999999999999</v>
      </c>
      <c r="E3260" s="3">
        <f t="shared" si="50"/>
        <v>2.4609999999999999</v>
      </c>
    </row>
    <row r="3261" spans="1:5" hidden="1" x14ac:dyDescent="0.2">
      <c r="A3261" s="4" t="s">
        <v>5</v>
      </c>
      <c r="B3261" s="4">
        <v>14</v>
      </c>
      <c r="C3261" s="4">
        <v>383.22500000000002</v>
      </c>
      <c r="D3261" s="4">
        <v>0.151</v>
      </c>
      <c r="E3261" s="3">
        <f t="shared" si="50"/>
        <v>2.4609999999999999</v>
      </c>
    </row>
    <row r="3262" spans="1:5" hidden="1" x14ac:dyDescent="0.2">
      <c r="A3262" s="3" t="s">
        <v>5</v>
      </c>
      <c r="B3262" s="3">
        <v>15</v>
      </c>
      <c r="C3262" s="3">
        <v>383.46199999999999</v>
      </c>
      <c r="D3262" s="3">
        <v>0.15</v>
      </c>
      <c r="E3262" s="3">
        <f t="shared" si="50"/>
        <v>2.4609999999999999</v>
      </c>
    </row>
    <row r="3263" spans="1:5" hidden="1" x14ac:dyDescent="0.2">
      <c r="A3263" s="4" t="s">
        <v>5</v>
      </c>
      <c r="B3263" s="4">
        <v>16</v>
      </c>
      <c r="C3263" s="4">
        <v>383.69900000000001</v>
      </c>
      <c r="D3263" s="4">
        <v>0.153</v>
      </c>
      <c r="E3263" s="3">
        <f t="shared" si="50"/>
        <v>2.4609999999999999</v>
      </c>
    </row>
    <row r="3264" spans="1:5" hidden="1" x14ac:dyDescent="0.2">
      <c r="A3264" s="3" t="s">
        <v>5</v>
      </c>
      <c r="B3264" s="3">
        <v>17</v>
      </c>
      <c r="C3264" s="3">
        <v>383.93599999999998</v>
      </c>
      <c r="D3264" s="3">
        <v>0.159</v>
      </c>
      <c r="E3264" s="3">
        <f t="shared" si="50"/>
        <v>2.4609999999999999</v>
      </c>
    </row>
    <row r="3265" spans="1:5" hidden="1" x14ac:dyDescent="0.2">
      <c r="A3265" s="4" t="s">
        <v>5</v>
      </c>
      <c r="B3265" s="4">
        <v>18</v>
      </c>
      <c r="C3265" s="4">
        <v>384.173</v>
      </c>
      <c r="D3265" s="4">
        <v>0.16400000000000001</v>
      </c>
      <c r="E3265" s="3">
        <f t="shared" si="50"/>
        <v>2.4609999999999999</v>
      </c>
    </row>
    <row r="3266" spans="1:5" hidden="1" x14ac:dyDescent="0.2">
      <c r="A3266" s="3" t="s">
        <v>5</v>
      </c>
      <c r="B3266" s="3">
        <v>19</v>
      </c>
      <c r="C3266" s="3">
        <v>384.41</v>
      </c>
      <c r="D3266" s="3">
        <v>0.16700000000000001</v>
      </c>
      <c r="E3266" s="3">
        <f t="shared" ref="E3266:E3329" si="51">MAX($D3266:$D6510)</f>
        <v>2.4609999999999999</v>
      </c>
    </row>
    <row r="3267" spans="1:5" hidden="1" x14ac:dyDescent="0.2">
      <c r="A3267" s="4" t="s">
        <v>5</v>
      </c>
      <c r="B3267" s="4">
        <v>20</v>
      </c>
      <c r="C3267" s="4">
        <v>384.64699999999999</v>
      </c>
      <c r="D3267" s="4">
        <v>0.17</v>
      </c>
      <c r="E3267" s="3">
        <f t="shared" si="51"/>
        <v>2.4609999999999999</v>
      </c>
    </row>
    <row r="3268" spans="1:5" hidden="1" x14ac:dyDescent="0.2">
      <c r="A3268" s="3" t="s">
        <v>5</v>
      </c>
      <c r="B3268" s="3">
        <v>21</v>
      </c>
      <c r="C3268" s="3">
        <v>384.88299999999998</v>
      </c>
      <c r="D3268" s="3">
        <v>0.17</v>
      </c>
      <c r="E3268" s="3">
        <f t="shared" si="51"/>
        <v>2.4609999999999999</v>
      </c>
    </row>
    <row r="3269" spans="1:5" hidden="1" x14ac:dyDescent="0.2">
      <c r="A3269" s="4" t="s">
        <v>5</v>
      </c>
      <c r="B3269" s="4">
        <v>22</v>
      </c>
      <c r="C3269" s="4">
        <v>385.12</v>
      </c>
      <c r="D3269" s="4">
        <v>0.17399999999999999</v>
      </c>
      <c r="E3269" s="3">
        <f t="shared" si="51"/>
        <v>2.4609999999999999</v>
      </c>
    </row>
    <row r="3270" spans="1:5" hidden="1" x14ac:dyDescent="0.2">
      <c r="A3270" s="3" t="s">
        <v>5</v>
      </c>
      <c r="B3270" s="3">
        <v>23</v>
      </c>
      <c r="C3270" s="3">
        <v>385.35700000000003</v>
      </c>
      <c r="D3270" s="3">
        <v>0.17699999999999999</v>
      </c>
      <c r="E3270" s="3">
        <f t="shared" si="51"/>
        <v>2.4609999999999999</v>
      </c>
    </row>
    <row r="3271" spans="1:5" hidden="1" x14ac:dyDescent="0.2">
      <c r="A3271" s="4" t="s">
        <v>5</v>
      </c>
      <c r="B3271" s="4">
        <v>24</v>
      </c>
      <c r="C3271" s="4">
        <v>385.59399999999999</v>
      </c>
      <c r="D3271" s="4">
        <v>0.18</v>
      </c>
      <c r="E3271" s="3">
        <f t="shared" si="51"/>
        <v>2.4609999999999999</v>
      </c>
    </row>
    <row r="3272" spans="1:5" hidden="1" x14ac:dyDescent="0.2">
      <c r="A3272" s="3" t="s">
        <v>5</v>
      </c>
      <c r="B3272" s="3">
        <v>25</v>
      </c>
      <c r="C3272" s="3">
        <v>385.83100000000002</v>
      </c>
      <c r="D3272" s="3">
        <v>0.186</v>
      </c>
      <c r="E3272" s="3">
        <f t="shared" si="51"/>
        <v>2.4609999999999999</v>
      </c>
    </row>
    <row r="3273" spans="1:5" hidden="1" x14ac:dyDescent="0.2">
      <c r="A3273" s="4" t="s">
        <v>5</v>
      </c>
      <c r="B3273" s="4">
        <v>26</v>
      </c>
      <c r="C3273" s="4">
        <v>386.06700000000001</v>
      </c>
      <c r="D3273" s="4">
        <v>0.192</v>
      </c>
      <c r="E3273" s="3">
        <f t="shared" si="51"/>
        <v>2.4609999999999999</v>
      </c>
    </row>
    <row r="3274" spans="1:5" hidden="1" x14ac:dyDescent="0.2">
      <c r="A3274" s="3" t="s">
        <v>5</v>
      </c>
      <c r="B3274" s="3">
        <v>27</v>
      </c>
      <c r="C3274" s="3">
        <v>386.30399999999997</v>
      </c>
      <c r="D3274" s="3">
        <v>0.19400000000000001</v>
      </c>
      <c r="E3274" s="3">
        <f t="shared" si="51"/>
        <v>2.4609999999999999</v>
      </c>
    </row>
    <row r="3275" spans="1:5" hidden="1" x14ac:dyDescent="0.2">
      <c r="A3275" s="4" t="s">
        <v>5</v>
      </c>
      <c r="B3275" s="4">
        <v>28</v>
      </c>
      <c r="C3275" s="4">
        <v>386.541</v>
      </c>
      <c r="D3275" s="4">
        <v>0.19700000000000001</v>
      </c>
      <c r="E3275" s="3">
        <f t="shared" si="51"/>
        <v>2.4609999999999999</v>
      </c>
    </row>
    <row r="3276" spans="1:5" hidden="1" x14ac:dyDescent="0.2">
      <c r="A3276" s="3" t="s">
        <v>5</v>
      </c>
      <c r="B3276" s="3">
        <v>29</v>
      </c>
      <c r="C3276" s="3">
        <v>386.77699999999999</v>
      </c>
      <c r="D3276" s="3">
        <v>0.20100000000000001</v>
      </c>
      <c r="E3276" s="3">
        <f t="shared" si="51"/>
        <v>2.4609999999999999</v>
      </c>
    </row>
    <row r="3277" spans="1:5" hidden="1" x14ac:dyDescent="0.2">
      <c r="A3277" s="4" t="s">
        <v>5</v>
      </c>
      <c r="B3277" s="4">
        <v>30</v>
      </c>
      <c r="C3277" s="4">
        <v>387.01400000000001</v>
      </c>
      <c r="D3277" s="4">
        <v>0.2</v>
      </c>
      <c r="E3277" s="3">
        <f t="shared" si="51"/>
        <v>2.4609999999999999</v>
      </c>
    </row>
    <row r="3278" spans="1:5" hidden="1" x14ac:dyDescent="0.2">
      <c r="A3278" s="3" t="s">
        <v>5</v>
      </c>
      <c r="B3278" s="3">
        <v>31</v>
      </c>
      <c r="C3278" s="3">
        <v>387.25099999999998</v>
      </c>
      <c r="D3278" s="3">
        <v>0.20200000000000001</v>
      </c>
      <c r="E3278" s="3">
        <f t="shared" si="51"/>
        <v>2.4609999999999999</v>
      </c>
    </row>
    <row r="3279" spans="1:5" hidden="1" x14ac:dyDescent="0.2">
      <c r="A3279" s="4" t="s">
        <v>5</v>
      </c>
      <c r="B3279" s="4">
        <v>32</v>
      </c>
      <c r="C3279" s="4">
        <v>387.48700000000002</v>
      </c>
      <c r="D3279" s="4">
        <v>0.20699999999999999</v>
      </c>
      <c r="E3279" s="3">
        <f t="shared" si="51"/>
        <v>2.4609999999999999</v>
      </c>
    </row>
    <row r="3280" spans="1:5" hidden="1" x14ac:dyDescent="0.2">
      <c r="A3280" s="3" t="s">
        <v>5</v>
      </c>
      <c r="B3280" s="3">
        <v>33</v>
      </c>
      <c r="C3280" s="3">
        <v>387.72399999999999</v>
      </c>
      <c r="D3280" s="3">
        <v>0.21099999999999999</v>
      </c>
      <c r="E3280" s="3">
        <f t="shared" si="51"/>
        <v>2.4609999999999999</v>
      </c>
    </row>
    <row r="3281" spans="1:5" hidden="1" x14ac:dyDescent="0.2">
      <c r="A3281" s="4" t="s">
        <v>5</v>
      </c>
      <c r="B3281" s="4">
        <v>34</v>
      </c>
      <c r="C3281" s="4">
        <v>387.96100000000001</v>
      </c>
      <c r="D3281" s="4">
        <v>0.21299999999999999</v>
      </c>
      <c r="E3281" s="3">
        <f t="shared" si="51"/>
        <v>2.4609999999999999</v>
      </c>
    </row>
    <row r="3282" spans="1:5" hidden="1" x14ac:dyDescent="0.2">
      <c r="A3282" s="3" t="s">
        <v>5</v>
      </c>
      <c r="B3282" s="3">
        <v>35</v>
      </c>
      <c r="C3282" s="3">
        <v>388.197</v>
      </c>
      <c r="D3282" s="3">
        <v>0.217</v>
      </c>
      <c r="E3282" s="3">
        <f t="shared" si="51"/>
        <v>2.4609999999999999</v>
      </c>
    </row>
    <row r="3283" spans="1:5" hidden="1" x14ac:dyDescent="0.2">
      <c r="A3283" s="4" t="s">
        <v>5</v>
      </c>
      <c r="B3283" s="4">
        <v>36</v>
      </c>
      <c r="C3283" s="4">
        <v>388.43400000000003</v>
      </c>
      <c r="D3283" s="4">
        <v>0.218</v>
      </c>
      <c r="E3283" s="3">
        <f t="shared" si="51"/>
        <v>2.4609999999999999</v>
      </c>
    </row>
    <row r="3284" spans="1:5" hidden="1" x14ac:dyDescent="0.2">
      <c r="A3284" s="3" t="s">
        <v>5</v>
      </c>
      <c r="B3284" s="3">
        <v>37</v>
      </c>
      <c r="C3284" s="3">
        <v>388.67</v>
      </c>
      <c r="D3284" s="3">
        <v>0.222</v>
      </c>
      <c r="E3284" s="3">
        <f t="shared" si="51"/>
        <v>2.4609999999999999</v>
      </c>
    </row>
    <row r="3285" spans="1:5" hidden="1" x14ac:dyDescent="0.2">
      <c r="A3285" s="4" t="s">
        <v>5</v>
      </c>
      <c r="B3285" s="4">
        <v>38</v>
      </c>
      <c r="C3285" s="4">
        <v>388.90699999999998</v>
      </c>
      <c r="D3285" s="4">
        <v>0.22600000000000001</v>
      </c>
      <c r="E3285" s="3">
        <f t="shared" si="51"/>
        <v>2.4609999999999999</v>
      </c>
    </row>
    <row r="3286" spans="1:5" hidden="1" x14ac:dyDescent="0.2">
      <c r="A3286" s="3" t="s">
        <v>5</v>
      </c>
      <c r="B3286" s="3">
        <v>39</v>
      </c>
      <c r="C3286" s="3">
        <v>389.14400000000001</v>
      </c>
      <c r="D3286" s="3">
        <v>0.23200000000000001</v>
      </c>
      <c r="E3286" s="3">
        <f t="shared" si="51"/>
        <v>2.4609999999999999</v>
      </c>
    </row>
    <row r="3287" spans="1:5" hidden="1" x14ac:dyDescent="0.2">
      <c r="A3287" s="4" t="s">
        <v>5</v>
      </c>
      <c r="B3287" s="4">
        <v>40</v>
      </c>
      <c r="C3287" s="4">
        <v>389.38</v>
      </c>
      <c r="D3287" s="4">
        <v>0.23599999999999999</v>
      </c>
      <c r="E3287" s="3">
        <f t="shared" si="51"/>
        <v>2.4609999999999999</v>
      </c>
    </row>
    <row r="3288" spans="1:5" hidden="1" x14ac:dyDescent="0.2">
      <c r="A3288" s="3" t="s">
        <v>5</v>
      </c>
      <c r="B3288" s="3">
        <v>41</v>
      </c>
      <c r="C3288" s="3">
        <v>389.61700000000002</v>
      </c>
      <c r="D3288" s="3">
        <v>0.24</v>
      </c>
      <c r="E3288" s="3">
        <f t="shared" si="51"/>
        <v>2.4609999999999999</v>
      </c>
    </row>
    <row r="3289" spans="1:5" hidden="1" x14ac:dyDescent="0.2">
      <c r="A3289" s="4" t="s">
        <v>5</v>
      </c>
      <c r="B3289" s="4">
        <v>42</v>
      </c>
      <c r="C3289" s="4">
        <v>389.85300000000001</v>
      </c>
      <c r="D3289" s="4">
        <v>0.24199999999999999</v>
      </c>
      <c r="E3289" s="3">
        <f t="shared" si="51"/>
        <v>2.4609999999999999</v>
      </c>
    </row>
    <row r="3290" spans="1:5" hidden="1" x14ac:dyDescent="0.2">
      <c r="A3290" s="3" t="s">
        <v>5</v>
      </c>
      <c r="B3290" s="3">
        <v>43</v>
      </c>
      <c r="C3290" s="3">
        <v>390.09</v>
      </c>
      <c r="D3290" s="3">
        <v>0.24399999999999999</v>
      </c>
      <c r="E3290" s="3">
        <f t="shared" si="51"/>
        <v>2.4609999999999999</v>
      </c>
    </row>
    <row r="3291" spans="1:5" hidden="1" x14ac:dyDescent="0.2">
      <c r="A3291" s="4" t="s">
        <v>5</v>
      </c>
      <c r="B3291" s="4">
        <v>44</v>
      </c>
      <c r="C3291" s="4">
        <v>390.32600000000002</v>
      </c>
      <c r="D3291" s="4">
        <v>0.246</v>
      </c>
      <c r="E3291" s="3">
        <f t="shared" si="51"/>
        <v>2.4609999999999999</v>
      </c>
    </row>
    <row r="3292" spans="1:5" hidden="1" x14ac:dyDescent="0.2">
      <c r="A3292" s="3" t="s">
        <v>5</v>
      </c>
      <c r="B3292" s="3">
        <v>45</v>
      </c>
      <c r="C3292" s="3">
        <v>390.56200000000001</v>
      </c>
      <c r="D3292" s="3">
        <v>0.25</v>
      </c>
      <c r="E3292" s="3">
        <f t="shared" si="51"/>
        <v>2.4609999999999999</v>
      </c>
    </row>
    <row r="3293" spans="1:5" hidden="1" x14ac:dyDescent="0.2">
      <c r="A3293" s="4" t="s">
        <v>5</v>
      </c>
      <c r="B3293" s="4">
        <v>46</v>
      </c>
      <c r="C3293" s="4">
        <v>390.79899999999998</v>
      </c>
      <c r="D3293" s="4">
        <v>0.254</v>
      </c>
      <c r="E3293" s="3">
        <f t="shared" si="51"/>
        <v>2.4609999999999999</v>
      </c>
    </row>
    <row r="3294" spans="1:5" hidden="1" x14ac:dyDescent="0.2">
      <c r="A3294" s="3" t="s">
        <v>5</v>
      </c>
      <c r="B3294" s="3">
        <v>47</v>
      </c>
      <c r="C3294" s="3">
        <v>391.03500000000003</v>
      </c>
      <c r="D3294" s="3">
        <v>0.25800000000000001</v>
      </c>
      <c r="E3294" s="3">
        <f t="shared" si="51"/>
        <v>2.4609999999999999</v>
      </c>
    </row>
    <row r="3295" spans="1:5" hidden="1" x14ac:dyDescent="0.2">
      <c r="A3295" s="4" t="s">
        <v>5</v>
      </c>
      <c r="B3295" s="4">
        <v>48</v>
      </c>
      <c r="C3295" s="4">
        <v>391.27199999999999</v>
      </c>
      <c r="D3295" s="4">
        <v>0.26200000000000001</v>
      </c>
      <c r="E3295" s="3">
        <f t="shared" si="51"/>
        <v>2.4609999999999999</v>
      </c>
    </row>
    <row r="3296" spans="1:5" hidden="1" x14ac:dyDescent="0.2">
      <c r="A3296" s="3" t="s">
        <v>5</v>
      </c>
      <c r="B3296" s="3">
        <v>49</v>
      </c>
      <c r="C3296" s="3">
        <v>391.50799999999998</v>
      </c>
      <c r="D3296" s="3">
        <v>0.26500000000000001</v>
      </c>
      <c r="E3296" s="3">
        <f t="shared" si="51"/>
        <v>2.4609999999999999</v>
      </c>
    </row>
    <row r="3297" spans="1:5" hidden="1" x14ac:dyDescent="0.2">
      <c r="A3297" s="4" t="s">
        <v>5</v>
      </c>
      <c r="B3297" s="4">
        <v>50</v>
      </c>
      <c r="C3297" s="4">
        <v>391.74400000000003</v>
      </c>
      <c r="D3297" s="4">
        <v>0.26600000000000001</v>
      </c>
      <c r="E3297" s="3">
        <f t="shared" si="51"/>
        <v>2.4609999999999999</v>
      </c>
    </row>
    <row r="3298" spans="1:5" hidden="1" x14ac:dyDescent="0.2">
      <c r="A3298" s="3" t="s">
        <v>5</v>
      </c>
      <c r="B3298" s="3">
        <v>51</v>
      </c>
      <c r="C3298" s="3">
        <v>391.98099999999999</v>
      </c>
      <c r="D3298" s="3">
        <v>0.26800000000000002</v>
      </c>
      <c r="E3298" s="3">
        <f t="shared" si="51"/>
        <v>2.4609999999999999</v>
      </c>
    </row>
    <row r="3299" spans="1:5" hidden="1" x14ac:dyDescent="0.2">
      <c r="A3299" s="4" t="s">
        <v>5</v>
      </c>
      <c r="B3299" s="4">
        <v>52</v>
      </c>
      <c r="C3299" s="4">
        <v>392.21699999999998</v>
      </c>
      <c r="D3299" s="4">
        <v>0.26900000000000002</v>
      </c>
      <c r="E3299" s="3">
        <f t="shared" si="51"/>
        <v>2.4609999999999999</v>
      </c>
    </row>
    <row r="3300" spans="1:5" hidden="1" x14ac:dyDescent="0.2">
      <c r="A3300" s="3" t="s">
        <v>5</v>
      </c>
      <c r="B3300" s="3">
        <v>53</v>
      </c>
      <c r="C3300" s="3">
        <v>392.45299999999997</v>
      </c>
      <c r="D3300" s="3">
        <v>0.27100000000000002</v>
      </c>
      <c r="E3300" s="3">
        <f t="shared" si="51"/>
        <v>2.4609999999999999</v>
      </c>
    </row>
    <row r="3301" spans="1:5" hidden="1" x14ac:dyDescent="0.2">
      <c r="A3301" s="4" t="s">
        <v>5</v>
      </c>
      <c r="B3301" s="4">
        <v>54</v>
      </c>
      <c r="C3301" s="4">
        <v>392.69</v>
      </c>
      <c r="D3301" s="4">
        <v>0.27400000000000002</v>
      </c>
      <c r="E3301" s="3">
        <f t="shared" si="51"/>
        <v>2.4609999999999999</v>
      </c>
    </row>
    <row r="3302" spans="1:5" hidden="1" x14ac:dyDescent="0.2">
      <c r="A3302" s="3" t="s">
        <v>5</v>
      </c>
      <c r="B3302" s="3">
        <v>55</v>
      </c>
      <c r="C3302" s="3">
        <v>392.92599999999999</v>
      </c>
      <c r="D3302" s="3">
        <v>0.27900000000000003</v>
      </c>
      <c r="E3302" s="3">
        <f t="shared" si="51"/>
        <v>2.4609999999999999</v>
      </c>
    </row>
    <row r="3303" spans="1:5" hidden="1" x14ac:dyDescent="0.2">
      <c r="A3303" s="4" t="s">
        <v>5</v>
      </c>
      <c r="B3303" s="4">
        <v>56</v>
      </c>
      <c r="C3303" s="4">
        <v>393.16199999999998</v>
      </c>
      <c r="D3303" s="4">
        <v>0.28000000000000003</v>
      </c>
      <c r="E3303" s="3">
        <f t="shared" si="51"/>
        <v>2.4609999999999999</v>
      </c>
    </row>
    <row r="3304" spans="1:5" hidden="1" x14ac:dyDescent="0.2">
      <c r="A3304" s="3" t="s">
        <v>5</v>
      </c>
      <c r="B3304" s="3">
        <v>57</v>
      </c>
      <c r="C3304" s="3">
        <v>393.39800000000002</v>
      </c>
      <c r="D3304" s="3">
        <v>0.28100000000000003</v>
      </c>
      <c r="E3304" s="3">
        <f t="shared" si="51"/>
        <v>2.4609999999999999</v>
      </c>
    </row>
    <row r="3305" spans="1:5" hidden="1" x14ac:dyDescent="0.2">
      <c r="A3305" s="4" t="s">
        <v>5</v>
      </c>
      <c r="B3305" s="4">
        <v>58</v>
      </c>
      <c r="C3305" s="4">
        <v>393.63499999999999</v>
      </c>
      <c r="D3305" s="4">
        <v>0.28499999999999998</v>
      </c>
      <c r="E3305" s="3">
        <f t="shared" si="51"/>
        <v>2.4609999999999999</v>
      </c>
    </row>
    <row r="3306" spans="1:5" hidden="1" x14ac:dyDescent="0.2">
      <c r="A3306" s="3" t="s">
        <v>5</v>
      </c>
      <c r="B3306" s="3">
        <v>59</v>
      </c>
      <c r="C3306" s="3">
        <v>393.87099999999998</v>
      </c>
      <c r="D3306" s="3">
        <v>0.28299999999999997</v>
      </c>
      <c r="E3306" s="3">
        <f t="shared" si="51"/>
        <v>2.4609999999999999</v>
      </c>
    </row>
    <row r="3307" spans="1:5" hidden="1" x14ac:dyDescent="0.2">
      <c r="A3307" s="4" t="s">
        <v>5</v>
      </c>
      <c r="B3307" s="4">
        <v>60</v>
      </c>
      <c r="C3307" s="4">
        <v>394.10700000000003</v>
      </c>
      <c r="D3307" s="4">
        <v>0.28399999999999997</v>
      </c>
      <c r="E3307" s="3">
        <f t="shared" si="51"/>
        <v>2.4609999999999999</v>
      </c>
    </row>
    <row r="3308" spans="1:5" hidden="1" x14ac:dyDescent="0.2">
      <c r="A3308" s="3" t="s">
        <v>5</v>
      </c>
      <c r="B3308" s="3">
        <v>61</v>
      </c>
      <c r="C3308" s="3">
        <v>394.34300000000002</v>
      </c>
      <c r="D3308" s="3">
        <v>0.28699999999999998</v>
      </c>
      <c r="E3308" s="3">
        <f t="shared" si="51"/>
        <v>2.4609999999999999</v>
      </c>
    </row>
    <row r="3309" spans="1:5" hidden="1" x14ac:dyDescent="0.2">
      <c r="A3309" s="4" t="s">
        <v>5</v>
      </c>
      <c r="B3309" s="4">
        <v>62</v>
      </c>
      <c r="C3309" s="4">
        <v>394.57900000000001</v>
      </c>
      <c r="D3309" s="4">
        <v>0.28899999999999998</v>
      </c>
      <c r="E3309" s="3">
        <f t="shared" si="51"/>
        <v>2.4609999999999999</v>
      </c>
    </row>
    <row r="3310" spans="1:5" hidden="1" x14ac:dyDescent="0.2">
      <c r="A3310" s="3" t="s">
        <v>5</v>
      </c>
      <c r="B3310" s="3">
        <v>63</v>
      </c>
      <c r="C3310" s="3">
        <v>394.815</v>
      </c>
      <c r="D3310" s="3">
        <v>0.28799999999999998</v>
      </c>
      <c r="E3310" s="3">
        <f t="shared" si="51"/>
        <v>2.4609999999999999</v>
      </c>
    </row>
    <row r="3311" spans="1:5" hidden="1" x14ac:dyDescent="0.2">
      <c r="A3311" s="4" t="s">
        <v>5</v>
      </c>
      <c r="B3311" s="4">
        <v>64</v>
      </c>
      <c r="C3311" s="4">
        <v>395.05099999999999</v>
      </c>
      <c r="D3311" s="4">
        <v>0.29399999999999998</v>
      </c>
      <c r="E3311" s="3">
        <f t="shared" si="51"/>
        <v>2.4609999999999999</v>
      </c>
    </row>
    <row r="3312" spans="1:5" hidden="1" x14ac:dyDescent="0.2">
      <c r="A3312" s="3" t="s">
        <v>5</v>
      </c>
      <c r="B3312" s="3">
        <v>65</v>
      </c>
      <c r="C3312" s="3">
        <v>395.28800000000001</v>
      </c>
      <c r="D3312" s="3">
        <v>0.29699999999999999</v>
      </c>
      <c r="E3312" s="3">
        <f t="shared" si="51"/>
        <v>2.4609999999999999</v>
      </c>
    </row>
    <row r="3313" spans="1:5" hidden="1" x14ac:dyDescent="0.2">
      <c r="A3313" s="4" t="s">
        <v>5</v>
      </c>
      <c r="B3313" s="4">
        <v>66</v>
      </c>
      <c r="C3313" s="4">
        <v>395.524</v>
      </c>
      <c r="D3313" s="4">
        <v>0.3</v>
      </c>
      <c r="E3313" s="3">
        <f t="shared" si="51"/>
        <v>2.4609999999999999</v>
      </c>
    </row>
    <row r="3314" spans="1:5" hidden="1" x14ac:dyDescent="0.2">
      <c r="A3314" s="3" t="s">
        <v>5</v>
      </c>
      <c r="B3314" s="3">
        <v>67</v>
      </c>
      <c r="C3314" s="3">
        <v>395.76</v>
      </c>
      <c r="D3314" s="3">
        <v>0.30299999999999999</v>
      </c>
      <c r="E3314" s="3">
        <f t="shared" si="51"/>
        <v>2.4609999999999999</v>
      </c>
    </row>
    <row r="3315" spans="1:5" hidden="1" x14ac:dyDescent="0.2">
      <c r="A3315" s="4" t="s">
        <v>5</v>
      </c>
      <c r="B3315" s="4">
        <v>68</v>
      </c>
      <c r="C3315" s="4">
        <v>395.99599999999998</v>
      </c>
      <c r="D3315" s="4">
        <v>0.30399999999999999</v>
      </c>
      <c r="E3315" s="3">
        <f t="shared" si="51"/>
        <v>2.4609999999999999</v>
      </c>
    </row>
    <row r="3316" spans="1:5" hidden="1" x14ac:dyDescent="0.2">
      <c r="A3316" s="3" t="s">
        <v>5</v>
      </c>
      <c r="B3316" s="3">
        <v>69</v>
      </c>
      <c r="C3316" s="3">
        <v>396.23200000000003</v>
      </c>
      <c r="D3316" s="3">
        <v>0.30499999999999999</v>
      </c>
      <c r="E3316" s="3">
        <f t="shared" si="51"/>
        <v>2.4609999999999999</v>
      </c>
    </row>
    <row r="3317" spans="1:5" hidden="1" x14ac:dyDescent="0.2">
      <c r="A3317" s="4" t="s">
        <v>5</v>
      </c>
      <c r="B3317" s="4">
        <v>70</v>
      </c>
      <c r="C3317" s="4">
        <v>396.46800000000002</v>
      </c>
      <c r="D3317" s="4">
        <v>0.308</v>
      </c>
      <c r="E3317" s="3">
        <f t="shared" si="51"/>
        <v>2.4609999999999999</v>
      </c>
    </row>
    <row r="3318" spans="1:5" hidden="1" x14ac:dyDescent="0.2">
      <c r="A3318" s="3" t="s">
        <v>5</v>
      </c>
      <c r="B3318" s="3">
        <v>71</v>
      </c>
      <c r="C3318" s="3">
        <v>396.70400000000001</v>
      </c>
      <c r="D3318" s="3">
        <v>0.31</v>
      </c>
      <c r="E3318" s="3">
        <f t="shared" si="51"/>
        <v>2.4609999999999999</v>
      </c>
    </row>
    <row r="3319" spans="1:5" hidden="1" x14ac:dyDescent="0.2">
      <c r="A3319" s="4" t="s">
        <v>5</v>
      </c>
      <c r="B3319" s="4">
        <v>72</v>
      </c>
      <c r="C3319" s="4">
        <v>396.94</v>
      </c>
      <c r="D3319" s="4">
        <v>0.316</v>
      </c>
      <c r="E3319" s="3">
        <f t="shared" si="51"/>
        <v>2.4609999999999999</v>
      </c>
    </row>
    <row r="3320" spans="1:5" hidden="1" x14ac:dyDescent="0.2">
      <c r="A3320" s="3" t="s">
        <v>5</v>
      </c>
      <c r="B3320" s="3">
        <v>73</v>
      </c>
      <c r="C3320" s="3">
        <v>397.17599999999999</v>
      </c>
      <c r="D3320" s="3">
        <v>0.31900000000000001</v>
      </c>
      <c r="E3320" s="3">
        <f t="shared" si="51"/>
        <v>2.4609999999999999</v>
      </c>
    </row>
    <row r="3321" spans="1:5" hidden="1" x14ac:dyDescent="0.2">
      <c r="A3321" s="4" t="s">
        <v>5</v>
      </c>
      <c r="B3321" s="4">
        <v>74</v>
      </c>
      <c r="C3321" s="4">
        <v>397.41199999999998</v>
      </c>
      <c r="D3321" s="4">
        <v>0.32100000000000001</v>
      </c>
      <c r="E3321" s="3">
        <f t="shared" si="51"/>
        <v>2.4609999999999999</v>
      </c>
    </row>
    <row r="3322" spans="1:5" hidden="1" x14ac:dyDescent="0.2">
      <c r="A3322" s="3" t="s">
        <v>5</v>
      </c>
      <c r="B3322" s="3">
        <v>75</v>
      </c>
      <c r="C3322" s="3">
        <v>397.64800000000002</v>
      </c>
      <c r="D3322" s="3">
        <v>0.32200000000000001</v>
      </c>
      <c r="E3322" s="3">
        <f t="shared" si="51"/>
        <v>2.4609999999999999</v>
      </c>
    </row>
    <row r="3323" spans="1:5" hidden="1" x14ac:dyDescent="0.2">
      <c r="A3323" s="4" t="s">
        <v>5</v>
      </c>
      <c r="B3323" s="4">
        <v>76</v>
      </c>
      <c r="C3323" s="4">
        <v>397.88299999999998</v>
      </c>
      <c r="D3323" s="4">
        <v>0.32200000000000001</v>
      </c>
      <c r="E3323" s="3">
        <f t="shared" si="51"/>
        <v>2.4609999999999999</v>
      </c>
    </row>
    <row r="3324" spans="1:5" hidden="1" x14ac:dyDescent="0.2">
      <c r="A3324" s="3" t="s">
        <v>5</v>
      </c>
      <c r="B3324" s="3">
        <v>77</v>
      </c>
      <c r="C3324" s="3">
        <v>398.11900000000003</v>
      </c>
      <c r="D3324" s="3">
        <v>0.32300000000000001</v>
      </c>
      <c r="E3324" s="3">
        <f t="shared" si="51"/>
        <v>2.4609999999999999</v>
      </c>
    </row>
    <row r="3325" spans="1:5" hidden="1" x14ac:dyDescent="0.2">
      <c r="A3325" s="4" t="s">
        <v>5</v>
      </c>
      <c r="B3325" s="4">
        <v>78</v>
      </c>
      <c r="C3325" s="4">
        <v>398.35500000000002</v>
      </c>
      <c r="D3325" s="4">
        <v>0.32600000000000001</v>
      </c>
      <c r="E3325" s="3">
        <f t="shared" si="51"/>
        <v>2.4609999999999999</v>
      </c>
    </row>
    <row r="3326" spans="1:5" hidden="1" x14ac:dyDescent="0.2">
      <c r="A3326" s="3" t="s">
        <v>5</v>
      </c>
      <c r="B3326" s="3">
        <v>79</v>
      </c>
      <c r="C3326" s="3">
        <v>398.59100000000001</v>
      </c>
      <c r="D3326" s="3">
        <v>0.32800000000000001</v>
      </c>
      <c r="E3326" s="3">
        <f t="shared" si="51"/>
        <v>2.4609999999999999</v>
      </c>
    </row>
    <row r="3327" spans="1:5" hidden="1" x14ac:dyDescent="0.2">
      <c r="A3327" s="4" t="s">
        <v>5</v>
      </c>
      <c r="B3327" s="4">
        <v>80</v>
      </c>
      <c r="C3327" s="4">
        <v>398.827</v>
      </c>
      <c r="D3327" s="4">
        <v>0.33300000000000002</v>
      </c>
      <c r="E3327" s="3">
        <f t="shared" si="51"/>
        <v>2.4609999999999999</v>
      </c>
    </row>
    <row r="3328" spans="1:5" hidden="1" x14ac:dyDescent="0.2">
      <c r="A3328" s="3" t="s">
        <v>5</v>
      </c>
      <c r="B3328" s="3">
        <v>81</v>
      </c>
      <c r="C3328" s="3">
        <v>399.06299999999999</v>
      </c>
      <c r="D3328" s="3">
        <v>0.33700000000000002</v>
      </c>
      <c r="E3328" s="3">
        <f t="shared" si="51"/>
        <v>2.4609999999999999</v>
      </c>
    </row>
    <row r="3329" spans="1:5" hidden="1" x14ac:dyDescent="0.2">
      <c r="A3329" s="4" t="s">
        <v>5</v>
      </c>
      <c r="B3329" s="4">
        <v>82</v>
      </c>
      <c r="C3329" s="4">
        <v>399.29899999999998</v>
      </c>
      <c r="D3329" s="4">
        <v>0.34</v>
      </c>
      <c r="E3329" s="3">
        <f t="shared" si="51"/>
        <v>2.4609999999999999</v>
      </c>
    </row>
    <row r="3330" spans="1:5" hidden="1" x14ac:dyDescent="0.2">
      <c r="A3330" s="3" t="s">
        <v>5</v>
      </c>
      <c r="B3330" s="3">
        <v>83</v>
      </c>
      <c r="C3330" s="3">
        <v>399.53399999999999</v>
      </c>
      <c r="D3330" s="3">
        <v>0.34499999999999997</v>
      </c>
      <c r="E3330" s="3">
        <f t="shared" ref="E3330:E3393" si="52">MAX($D3330:$D6574)</f>
        <v>2.4609999999999999</v>
      </c>
    </row>
    <row r="3331" spans="1:5" hidden="1" x14ac:dyDescent="0.2">
      <c r="A3331" s="4" t="s">
        <v>5</v>
      </c>
      <c r="B3331" s="4">
        <v>84</v>
      </c>
      <c r="C3331" s="4">
        <v>399.77</v>
      </c>
      <c r="D3331" s="4">
        <v>0.35</v>
      </c>
      <c r="E3331" s="3">
        <f t="shared" si="52"/>
        <v>2.4609999999999999</v>
      </c>
    </row>
    <row r="3332" spans="1:5" hidden="1" x14ac:dyDescent="0.2">
      <c r="A3332" s="3" t="s">
        <v>5</v>
      </c>
      <c r="B3332" s="3">
        <v>85</v>
      </c>
      <c r="C3332" s="3">
        <v>400.00599999999997</v>
      </c>
      <c r="D3332" s="3">
        <v>0.35299999999999998</v>
      </c>
      <c r="E3332" s="3">
        <f t="shared" si="52"/>
        <v>2.4609999999999999</v>
      </c>
    </row>
    <row r="3333" spans="1:5" hidden="1" x14ac:dyDescent="0.2">
      <c r="A3333" s="4" t="s">
        <v>5</v>
      </c>
      <c r="B3333" s="4">
        <v>86</v>
      </c>
      <c r="C3333" s="4">
        <v>400.24200000000002</v>
      </c>
      <c r="D3333" s="4">
        <v>0.35799999999999998</v>
      </c>
      <c r="E3333" s="3">
        <f t="shared" si="52"/>
        <v>2.4609999999999999</v>
      </c>
    </row>
    <row r="3334" spans="1:5" hidden="1" x14ac:dyDescent="0.2">
      <c r="A3334" s="3" t="s">
        <v>5</v>
      </c>
      <c r="B3334" s="3">
        <v>87</v>
      </c>
      <c r="C3334" s="3">
        <v>400.47699999999998</v>
      </c>
      <c r="D3334" s="3">
        <v>0.36499999999999999</v>
      </c>
      <c r="E3334" s="3">
        <f t="shared" si="52"/>
        <v>2.4609999999999999</v>
      </c>
    </row>
    <row r="3335" spans="1:5" hidden="1" x14ac:dyDescent="0.2">
      <c r="A3335" s="4" t="s">
        <v>5</v>
      </c>
      <c r="B3335" s="4">
        <v>88</v>
      </c>
      <c r="C3335" s="4">
        <v>400.71300000000002</v>
      </c>
      <c r="D3335" s="4">
        <v>0.37</v>
      </c>
      <c r="E3335" s="3">
        <f t="shared" si="52"/>
        <v>2.4609999999999999</v>
      </c>
    </row>
    <row r="3336" spans="1:5" hidden="1" x14ac:dyDescent="0.2">
      <c r="A3336" s="3" t="s">
        <v>5</v>
      </c>
      <c r="B3336" s="3">
        <v>89</v>
      </c>
      <c r="C3336" s="3">
        <v>400.94900000000001</v>
      </c>
      <c r="D3336" s="3">
        <v>0.376</v>
      </c>
      <c r="E3336" s="3">
        <f t="shared" si="52"/>
        <v>2.4609999999999999</v>
      </c>
    </row>
    <row r="3337" spans="1:5" hidden="1" x14ac:dyDescent="0.2">
      <c r="A3337" s="4" t="s">
        <v>5</v>
      </c>
      <c r="B3337" s="4">
        <v>90</v>
      </c>
      <c r="C3337" s="4">
        <v>401.18400000000003</v>
      </c>
      <c r="D3337" s="4">
        <v>0.38100000000000001</v>
      </c>
      <c r="E3337" s="3">
        <f t="shared" si="52"/>
        <v>2.4609999999999999</v>
      </c>
    </row>
    <row r="3338" spans="1:5" hidden="1" x14ac:dyDescent="0.2">
      <c r="A3338" s="3" t="s">
        <v>5</v>
      </c>
      <c r="B3338" s="3">
        <v>91</v>
      </c>
      <c r="C3338" s="3">
        <v>401.42</v>
      </c>
      <c r="D3338" s="3">
        <v>0.38800000000000001</v>
      </c>
      <c r="E3338" s="3">
        <f t="shared" si="52"/>
        <v>2.4609999999999999</v>
      </c>
    </row>
    <row r="3339" spans="1:5" hidden="1" x14ac:dyDescent="0.2">
      <c r="A3339" s="4" t="s">
        <v>5</v>
      </c>
      <c r="B3339" s="4">
        <v>92</v>
      </c>
      <c r="C3339" s="4">
        <v>401.65600000000001</v>
      </c>
      <c r="D3339" s="4">
        <v>0.39200000000000002</v>
      </c>
      <c r="E3339" s="3">
        <f t="shared" si="52"/>
        <v>2.4609999999999999</v>
      </c>
    </row>
    <row r="3340" spans="1:5" hidden="1" x14ac:dyDescent="0.2">
      <c r="A3340" s="3" t="s">
        <v>5</v>
      </c>
      <c r="B3340" s="3">
        <v>93</v>
      </c>
      <c r="C3340" s="3">
        <v>401.89100000000002</v>
      </c>
      <c r="D3340" s="3">
        <v>0.39800000000000002</v>
      </c>
      <c r="E3340" s="3">
        <f t="shared" si="52"/>
        <v>2.4609999999999999</v>
      </c>
    </row>
    <row r="3341" spans="1:5" hidden="1" x14ac:dyDescent="0.2">
      <c r="A3341" s="4" t="s">
        <v>5</v>
      </c>
      <c r="B3341" s="4">
        <v>94</v>
      </c>
      <c r="C3341" s="4">
        <v>402.12700000000001</v>
      </c>
      <c r="D3341" s="4">
        <v>0.40300000000000002</v>
      </c>
      <c r="E3341" s="3">
        <f t="shared" si="52"/>
        <v>2.4609999999999999</v>
      </c>
    </row>
    <row r="3342" spans="1:5" hidden="1" x14ac:dyDescent="0.2">
      <c r="A3342" s="3" t="s">
        <v>5</v>
      </c>
      <c r="B3342" s="3">
        <v>95</v>
      </c>
      <c r="C3342" s="3">
        <v>402.36200000000002</v>
      </c>
      <c r="D3342" s="3">
        <v>0.40699999999999997</v>
      </c>
      <c r="E3342" s="3">
        <f t="shared" si="52"/>
        <v>2.4609999999999999</v>
      </c>
    </row>
    <row r="3343" spans="1:5" hidden="1" x14ac:dyDescent="0.2">
      <c r="A3343" s="4" t="s">
        <v>5</v>
      </c>
      <c r="B3343" s="4">
        <v>96</v>
      </c>
      <c r="C3343" s="4">
        <v>402.59800000000001</v>
      </c>
      <c r="D3343" s="4">
        <v>0.40799999999999997</v>
      </c>
      <c r="E3343" s="3">
        <f t="shared" si="52"/>
        <v>2.4609999999999999</v>
      </c>
    </row>
    <row r="3344" spans="1:5" hidden="1" x14ac:dyDescent="0.2">
      <c r="A3344" s="3" t="s">
        <v>5</v>
      </c>
      <c r="B3344" s="3">
        <v>97</v>
      </c>
      <c r="C3344" s="3">
        <v>402.834</v>
      </c>
      <c r="D3344" s="3">
        <v>0.41</v>
      </c>
      <c r="E3344" s="3">
        <f t="shared" si="52"/>
        <v>2.4609999999999999</v>
      </c>
    </row>
    <row r="3345" spans="1:5" hidden="1" x14ac:dyDescent="0.2">
      <c r="A3345" s="4" t="s">
        <v>5</v>
      </c>
      <c r="B3345" s="4">
        <v>98</v>
      </c>
      <c r="C3345" s="4">
        <v>403.06900000000002</v>
      </c>
      <c r="D3345" s="4">
        <v>0.41</v>
      </c>
      <c r="E3345" s="3">
        <f t="shared" si="52"/>
        <v>2.4609999999999999</v>
      </c>
    </row>
    <row r="3346" spans="1:5" hidden="1" x14ac:dyDescent="0.2">
      <c r="A3346" s="3" t="s">
        <v>5</v>
      </c>
      <c r="B3346" s="3">
        <v>99</v>
      </c>
      <c r="C3346" s="3">
        <v>403.30500000000001</v>
      </c>
      <c r="D3346" s="3">
        <v>0.41399999999999998</v>
      </c>
      <c r="E3346" s="3">
        <f t="shared" si="52"/>
        <v>2.4609999999999999</v>
      </c>
    </row>
    <row r="3347" spans="1:5" hidden="1" x14ac:dyDescent="0.2">
      <c r="A3347" s="4" t="s">
        <v>5</v>
      </c>
      <c r="B3347" s="4">
        <v>100</v>
      </c>
      <c r="C3347" s="4">
        <v>403.54</v>
      </c>
      <c r="D3347" s="4">
        <v>0.42</v>
      </c>
      <c r="E3347" s="3">
        <f t="shared" si="52"/>
        <v>2.4609999999999999</v>
      </c>
    </row>
    <row r="3348" spans="1:5" hidden="1" x14ac:dyDescent="0.2">
      <c r="A3348" s="3" t="s">
        <v>5</v>
      </c>
      <c r="B3348" s="3">
        <v>101</v>
      </c>
      <c r="C3348" s="3">
        <v>403.77600000000001</v>
      </c>
      <c r="D3348" s="3">
        <v>0.42699999999999999</v>
      </c>
      <c r="E3348" s="3">
        <f t="shared" si="52"/>
        <v>2.4609999999999999</v>
      </c>
    </row>
    <row r="3349" spans="1:5" hidden="1" x14ac:dyDescent="0.2">
      <c r="A3349" s="4" t="s">
        <v>5</v>
      </c>
      <c r="B3349" s="4">
        <v>102</v>
      </c>
      <c r="C3349" s="4">
        <v>404.01100000000002</v>
      </c>
      <c r="D3349" s="4">
        <v>0.433</v>
      </c>
      <c r="E3349" s="3">
        <f t="shared" si="52"/>
        <v>2.4609999999999999</v>
      </c>
    </row>
    <row r="3350" spans="1:5" hidden="1" x14ac:dyDescent="0.2">
      <c r="A3350" s="3" t="s">
        <v>5</v>
      </c>
      <c r="B3350" s="3">
        <v>103</v>
      </c>
      <c r="C3350" s="3">
        <v>404.24599999999998</v>
      </c>
      <c r="D3350" s="3">
        <v>0.435</v>
      </c>
      <c r="E3350" s="3">
        <f t="shared" si="52"/>
        <v>2.4609999999999999</v>
      </c>
    </row>
    <row r="3351" spans="1:5" hidden="1" x14ac:dyDescent="0.2">
      <c r="A3351" s="4" t="s">
        <v>5</v>
      </c>
      <c r="B3351" s="4">
        <v>104</v>
      </c>
      <c r="C3351" s="4">
        <v>404.48200000000003</v>
      </c>
      <c r="D3351" s="4">
        <v>0.434</v>
      </c>
      <c r="E3351" s="3">
        <f t="shared" si="52"/>
        <v>2.4609999999999999</v>
      </c>
    </row>
    <row r="3352" spans="1:5" hidden="1" x14ac:dyDescent="0.2">
      <c r="A3352" s="3" t="s">
        <v>5</v>
      </c>
      <c r="B3352" s="3">
        <v>105</v>
      </c>
      <c r="C3352" s="3">
        <v>404.71699999999998</v>
      </c>
      <c r="D3352" s="3">
        <v>0.437</v>
      </c>
      <c r="E3352" s="3">
        <f t="shared" si="52"/>
        <v>2.4609999999999999</v>
      </c>
    </row>
    <row r="3353" spans="1:5" hidden="1" x14ac:dyDescent="0.2">
      <c r="A3353" s="4" t="s">
        <v>5</v>
      </c>
      <c r="B3353" s="4">
        <v>106</v>
      </c>
      <c r="C3353" s="4">
        <v>404.95299999999997</v>
      </c>
      <c r="D3353" s="4">
        <v>0.441</v>
      </c>
      <c r="E3353" s="3">
        <f t="shared" si="52"/>
        <v>2.4609999999999999</v>
      </c>
    </row>
    <row r="3354" spans="1:5" hidden="1" x14ac:dyDescent="0.2">
      <c r="A3354" s="3" t="s">
        <v>5</v>
      </c>
      <c r="B3354" s="3">
        <v>107</v>
      </c>
      <c r="C3354" s="3">
        <v>405.18799999999999</v>
      </c>
      <c r="D3354" s="3">
        <v>0.44700000000000001</v>
      </c>
      <c r="E3354" s="3">
        <f t="shared" si="52"/>
        <v>2.4609999999999999</v>
      </c>
    </row>
    <row r="3355" spans="1:5" hidden="1" x14ac:dyDescent="0.2">
      <c r="A3355" s="4" t="s">
        <v>5</v>
      </c>
      <c r="B3355" s="4">
        <v>108</v>
      </c>
      <c r="C3355" s="4">
        <v>405.423</v>
      </c>
      <c r="D3355" s="4">
        <v>0.45500000000000002</v>
      </c>
      <c r="E3355" s="3">
        <f t="shared" si="52"/>
        <v>2.4609999999999999</v>
      </c>
    </row>
    <row r="3356" spans="1:5" hidden="1" x14ac:dyDescent="0.2">
      <c r="A3356" s="3" t="s">
        <v>5</v>
      </c>
      <c r="B3356" s="3">
        <v>109</v>
      </c>
      <c r="C3356" s="3">
        <v>405.65899999999999</v>
      </c>
      <c r="D3356" s="3">
        <v>0.46</v>
      </c>
      <c r="E3356" s="3">
        <f t="shared" si="52"/>
        <v>2.4609999999999999</v>
      </c>
    </row>
    <row r="3357" spans="1:5" hidden="1" x14ac:dyDescent="0.2">
      <c r="A3357" s="4" t="s">
        <v>5</v>
      </c>
      <c r="B3357" s="4">
        <v>110</v>
      </c>
      <c r="C3357" s="4">
        <v>405.89400000000001</v>
      </c>
      <c r="D3357" s="4">
        <v>0.46100000000000002</v>
      </c>
      <c r="E3357" s="3">
        <f t="shared" si="52"/>
        <v>2.4609999999999999</v>
      </c>
    </row>
    <row r="3358" spans="1:5" hidden="1" x14ac:dyDescent="0.2">
      <c r="A3358" s="3" t="s">
        <v>5</v>
      </c>
      <c r="B3358" s="3">
        <v>111</v>
      </c>
      <c r="C3358" s="3">
        <v>406.12900000000002</v>
      </c>
      <c r="D3358" s="3">
        <v>0.46400000000000002</v>
      </c>
      <c r="E3358" s="3">
        <f t="shared" si="52"/>
        <v>2.4609999999999999</v>
      </c>
    </row>
    <row r="3359" spans="1:5" hidden="1" x14ac:dyDescent="0.2">
      <c r="A3359" s="4" t="s">
        <v>5</v>
      </c>
      <c r="B3359" s="4">
        <v>112</v>
      </c>
      <c r="C3359" s="4">
        <v>406.36500000000001</v>
      </c>
      <c r="D3359" s="4">
        <v>0.46700000000000003</v>
      </c>
      <c r="E3359" s="3">
        <f t="shared" si="52"/>
        <v>2.4609999999999999</v>
      </c>
    </row>
    <row r="3360" spans="1:5" hidden="1" x14ac:dyDescent="0.2">
      <c r="A3360" s="3" t="s">
        <v>5</v>
      </c>
      <c r="B3360" s="3">
        <v>113</v>
      </c>
      <c r="C3360" s="3">
        <v>406.6</v>
      </c>
      <c r="D3360" s="3">
        <v>0.46800000000000003</v>
      </c>
      <c r="E3360" s="3">
        <f t="shared" si="52"/>
        <v>2.4609999999999999</v>
      </c>
    </row>
    <row r="3361" spans="1:5" hidden="1" x14ac:dyDescent="0.2">
      <c r="A3361" s="4" t="s">
        <v>5</v>
      </c>
      <c r="B3361" s="4">
        <v>114</v>
      </c>
      <c r="C3361" s="4">
        <v>406.83499999999998</v>
      </c>
      <c r="D3361" s="4">
        <v>0.47399999999999998</v>
      </c>
      <c r="E3361" s="3">
        <f t="shared" si="52"/>
        <v>2.4609999999999999</v>
      </c>
    </row>
    <row r="3362" spans="1:5" hidden="1" x14ac:dyDescent="0.2">
      <c r="A3362" s="3" t="s">
        <v>5</v>
      </c>
      <c r="B3362" s="3">
        <v>115</v>
      </c>
      <c r="C3362" s="3">
        <v>407.07</v>
      </c>
      <c r="D3362" s="3">
        <v>0.47799999999999998</v>
      </c>
      <c r="E3362" s="3">
        <f t="shared" si="52"/>
        <v>2.4609999999999999</v>
      </c>
    </row>
    <row r="3363" spans="1:5" hidden="1" x14ac:dyDescent="0.2">
      <c r="A3363" s="4" t="s">
        <v>5</v>
      </c>
      <c r="B3363" s="4">
        <v>116</v>
      </c>
      <c r="C3363" s="4">
        <v>407.30599999999998</v>
      </c>
      <c r="D3363" s="4">
        <v>0.47899999999999998</v>
      </c>
      <c r="E3363" s="3">
        <f t="shared" si="52"/>
        <v>2.4609999999999999</v>
      </c>
    </row>
    <row r="3364" spans="1:5" hidden="1" x14ac:dyDescent="0.2">
      <c r="A3364" s="3" t="s">
        <v>5</v>
      </c>
      <c r="B3364" s="3">
        <v>117</v>
      </c>
      <c r="C3364" s="3">
        <v>407.541</v>
      </c>
      <c r="D3364" s="3">
        <v>0.48099999999999998</v>
      </c>
      <c r="E3364" s="3">
        <f t="shared" si="52"/>
        <v>2.4609999999999999</v>
      </c>
    </row>
    <row r="3365" spans="1:5" hidden="1" x14ac:dyDescent="0.2">
      <c r="A3365" s="4" t="s">
        <v>5</v>
      </c>
      <c r="B3365" s="4">
        <v>118</v>
      </c>
      <c r="C3365" s="4">
        <v>407.77600000000001</v>
      </c>
      <c r="D3365" s="4">
        <v>0.48299999999999998</v>
      </c>
      <c r="E3365" s="3">
        <f t="shared" si="52"/>
        <v>2.4609999999999999</v>
      </c>
    </row>
    <row r="3366" spans="1:5" hidden="1" x14ac:dyDescent="0.2">
      <c r="A3366" s="3" t="s">
        <v>5</v>
      </c>
      <c r="B3366" s="3">
        <v>119</v>
      </c>
      <c r="C3366" s="3">
        <v>408.01100000000002</v>
      </c>
      <c r="D3366" s="3">
        <v>0.48399999999999999</v>
      </c>
      <c r="E3366" s="3">
        <f t="shared" si="52"/>
        <v>2.4609999999999999</v>
      </c>
    </row>
    <row r="3367" spans="1:5" hidden="1" x14ac:dyDescent="0.2">
      <c r="A3367" s="4" t="s">
        <v>5</v>
      </c>
      <c r="B3367" s="4">
        <v>120</v>
      </c>
      <c r="C3367" s="4">
        <v>408.24599999999998</v>
      </c>
      <c r="D3367" s="4">
        <v>0.48799999999999999</v>
      </c>
      <c r="E3367" s="3">
        <f t="shared" si="52"/>
        <v>2.4609999999999999</v>
      </c>
    </row>
    <row r="3368" spans="1:5" hidden="1" x14ac:dyDescent="0.2">
      <c r="A3368" s="3" t="s">
        <v>5</v>
      </c>
      <c r="B3368" s="3">
        <v>121</v>
      </c>
      <c r="C3368" s="3">
        <v>408.48099999999999</v>
      </c>
      <c r="D3368" s="3">
        <v>0.49199999999999999</v>
      </c>
      <c r="E3368" s="3">
        <f t="shared" si="52"/>
        <v>2.4609999999999999</v>
      </c>
    </row>
    <row r="3369" spans="1:5" hidden="1" x14ac:dyDescent="0.2">
      <c r="A3369" s="4" t="s">
        <v>5</v>
      </c>
      <c r="B3369" s="4">
        <v>122</v>
      </c>
      <c r="C3369" s="4">
        <v>408.71600000000001</v>
      </c>
      <c r="D3369" s="4">
        <v>0.49399999999999999</v>
      </c>
      <c r="E3369" s="3">
        <f t="shared" si="52"/>
        <v>2.4609999999999999</v>
      </c>
    </row>
    <row r="3370" spans="1:5" hidden="1" x14ac:dyDescent="0.2">
      <c r="A3370" s="3" t="s">
        <v>5</v>
      </c>
      <c r="B3370" s="3">
        <v>123</v>
      </c>
      <c r="C3370" s="3">
        <v>408.952</v>
      </c>
      <c r="D3370" s="3">
        <v>0.499</v>
      </c>
      <c r="E3370" s="3">
        <f t="shared" si="52"/>
        <v>2.4609999999999999</v>
      </c>
    </row>
    <row r="3371" spans="1:5" hidden="1" x14ac:dyDescent="0.2">
      <c r="A3371" s="4" t="s">
        <v>5</v>
      </c>
      <c r="B3371" s="4">
        <v>124</v>
      </c>
      <c r="C3371" s="4">
        <v>409.18700000000001</v>
      </c>
      <c r="D3371" s="4">
        <v>0.5</v>
      </c>
      <c r="E3371" s="3">
        <f t="shared" si="52"/>
        <v>2.4609999999999999</v>
      </c>
    </row>
    <row r="3372" spans="1:5" hidden="1" x14ac:dyDescent="0.2">
      <c r="A3372" s="3" t="s">
        <v>5</v>
      </c>
      <c r="B3372" s="3">
        <v>125</v>
      </c>
      <c r="C3372" s="3">
        <v>409.42200000000003</v>
      </c>
      <c r="D3372" s="3">
        <v>0.503</v>
      </c>
      <c r="E3372" s="3">
        <f t="shared" si="52"/>
        <v>2.4609999999999999</v>
      </c>
    </row>
    <row r="3373" spans="1:5" hidden="1" x14ac:dyDescent="0.2">
      <c r="A3373" s="4" t="s">
        <v>5</v>
      </c>
      <c r="B3373" s="4">
        <v>126</v>
      </c>
      <c r="C3373" s="4">
        <v>409.65699999999998</v>
      </c>
      <c r="D3373" s="4">
        <v>0.50600000000000001</v>
      </c>
      <c r="E3373" s="3">
        <f t="shared" si="52"/>
        <v>2.4609999999999999</v>
      </c>
    </row>
    <row r="3374" spans="1:5" hidden="1" x14ac:dyDescent="0.2">
      <c r="A3374" s="3" t="s">
        <v>5</v>
      </c>
      <c r="B3374" s="3">
        <v>127</v>
      </c>
      <c r="C3374" s="3">
        <v>409.892</v>
      </c>
      <c r="D3374" s="3">
        <v>0.50800000000000001</v>
      </c>
      <c r="E3374" s="3">
        <f t="shared" si="52"/>
        <v>2.4609999999999999</v>
      </c>
    </row>
    <row r="3375" spans="1:5" hidden="1" x14ac:dyDescent="0.2">
      <c r="A3375" s="4" t="s">
        <v>5</v>
      </c>
      <c r="B3375" s="4">
        <v>128</v>
      </c>
      <c r="C3375" s="4">
        <v>410.12700000000001</v>
      </c>
      <c r="D3375" s="4">
        <v>0.51100000000000001</v>
      </c>
      <c r="E3375" s="3">
        <f t="shared" si="52"/>
        <v>2.4609999999999999</v>
      </c>
    </row>
    <row r="3376" spans="1:5" hidden="1" x14ac:dyDescent="0.2">
      <c r="A3376" s="3" t="s">
        <v>5</v>
      </c>
      <c r="B3376" s="3">
        <v>129</v>
      </c>
      <c r="C3376" s="3">
        <v>410.36200000000002</v>
      </c>
      <c r="D3376" s="3">
        <v>0.51600000000000001</v>
      </c>
      <c r="E3376" s="3">
        <f t="shared" si="52"/>
        <v>2.4609999999999999</v>
      </c>
    </row>
    <row r="3377" spans="1:5" hidden="1" x14ac:dyDescent="0.2">
      <c r="A3377" s="4" t="s">
        <v>5</v>
      </c>
      <c r="B3377" s="4">
        <v>130</v>
      </c>
      <c r="C3377" s="4">
        <v>410.59699999999998</v>
      </c>
      <c r="D3377" s="4">
        <v>0.51700000000000002</v>
      </c>
      <c r="E3377" s="3">
        <f t="shared" si="52"/>
        <v>2.4609999999999999</v>
      </c>
    </row>
    <row r="3378" spans="1:5" hidden="1" x14ac:dyDescent="0.2">
      <c r="A3378" s="3" t="s">
        <v>5</v>
      </c>
      <c r="B3378" s="3">
        <v>131</v>
      </c>
      <c r="C3378" s="3">
        <v>410.83199999999999</v>
      </c>
      <c r="D3378" s="3">
        <v>0.52</v>
      </c>
      <c r="E3378" s="3">
        <f t="shared" si="52"/>
        <v>2.4609999999999999</v>
      </c>
    </row>
    <row r="3379" spans="1:5" hidden="1" x14ac:dyDescent="0.2">
      <c r="A3379" s="4" t="s">
        <v>5</v>
      </c>
      <c r="B3379" s="4">
        <v>132</v>
      </c>
      <c r="C3379" s="4">
        <v>411.06700000000001</v>
      </c>
      <c r="D3379" s="4">
        <v>0.52300000000000002</v>
      </c>
      <c r="E3379" s="3">
        <f t="shared" si="52"/>
        <v>2.4609999999999999</v>
      </c>
    </row>
    <row r="3380" spans="1:5" hidden="1" x14ac:dyDescent="0.2">
      <c r="A3380" s="3" t="s">
        <v>5</v>
      </c>
      <c r="B3380" s="3">
        <v>133</v>
      </c>
      <c r="C3380" s="3">
        <v>411.30099999999999</v>
      </c>
      <c r="D3380" s="3">
        <v>0.52300000000000002</v>
      </c>
      <c r="E3380" s="3">
        <f t="shared" si="52"/>
        <v>2.4609999999999999</v>
      </c>
    </row>
    <row r="3381" spans="1:5" hidden="1" x14ac:dyDescent="0.2">
      <c r="A3381" s="4" t="s">
        <v>5</v>
      </c>
      <c r="B3381" s="4">
        <v>134</v>
      </c>
      <c r="C3381" s="4">
        <v>411.536</v>
      </c>
      <c r="D3381" s="4">
        <v>0.52600000000000002</v>
      </c>
      <c r="E3381" s="3">
        <f t="shared" si="52"/>
        <v>2.4609999999999999</v>
      </c>
    </row>
    <row r="3382" spans="1:5" hidden="1" x14ac:dyDescent="0.2">
      <c r="A3382" s="3" t="s">
        <v>5</v>
      </c>
      <c r="B3382" s="3">
        <v>135</v>
      </c>
      <c r="C3382" s="3">
        <v>411.77100000000002</v>
      </c>
      <c r="D3382" s="3">
        <v>0.52900000000000003</v>
      </c>
      <c r="E3382" s="3">
        <f t="shared" si="52"/>
        <v>2.4609999999999999</v>
      </c>
    </row>
    <row r="3383" spans="1:5" hidden="1" x14ac:dyDescent="0.2">
      <c r="A3383" s="4" t="s">
        <v>5</v>
      </c>
      <c r="B3383" s="4">
        <v>136</v>
      </c>
      <c r="C3383" s="4">
        <v>412.00599999999997</v>
      </c>
      <c r="D3383" s="4">
        <v>0.52600000000000002</v>
      </c>
      <c r="E3383" s="3">
        <f t="shared" si="52"/>
        <v>2.4609999999999999</v>
      </c>
    </row>
    <row r="3384" spans="1:5" hidden="1" x14ac:dyDescent="0.2">
      <c r="A3384" s="3" t="s">
        <v>5</v>
      </c>
      <c r="B3384" s="3">
        <v>137</v>
      </c>
      <c r="C3384" s="3">
        <v>412.24099999999999</v>
      </c>
      <c r="D3384" s="3">
        <v>0.52900000000000003</v>
      </c>
      <c r="E3384" s="3">
        <f t="shared" si="52"/>
        <v>2.4609999999999999</v>
      </c>
    </row>
    <row r="3385" spans="1:5" hidden="1" x14ac:dyDescent="0.2">
      <c r="A3385" s="4" t="s">
        <v>5</v>
      </c>
      <c r="B3385" s="4">
        <v>138</v>
      </c>
      <c r="C3385" s="4">
        <v>412.476</v>
      </c>
      <c r="D3385" s="4">
        <v>0.53300000000000003</v>
      </c>
      <c r="E3385" s="3">
        <f t="shared" si="52"/>
        <v>2.4609999999999999</v>
      </c>
    </row>
    <row r="3386" spans="1:5" hidden="1" x14ac:dyDescent="0.2">
      <c r="A3386" s="3" t="s">
        <v>5</v>
      </c>
      <c r="B3386" s="3">
        <v>139</v>
      </c>
      <c r="C3386" s="3">
        <v>412.71100000000001</v>
      </c>
      <c r="D3386" s="3">
        <v>0.53400000000000003</v>
      </c>
      <c r="E3386" s="3">
        <f t="shared" si="52"/>
        <v>2.4609999999999999</v>
      </c>
    </row>
    <row r="3387" spans="1:5" hidden="1" x14ac:dyDescent="0.2">
      <c r="A3387" s="4" t="s">
        <v>5</v>
      </c>
      <c r="B3387" s="4">
        <v>140</v>
      </c>
      <c r="C3387" s="4">
        <v>412.94499999999999</v>
      </c>
      <c r="D3387" s="4">
        <v>0.53800000000000003</v>
      </c>
      <c r="E3387" s="3">
        <f t="shared" si="52"/>
        <v>2.4609999999999999</v>
      </c>
    </row>
    <row r="3388" spans="1:5" hidden="1" x14ac:dyDescent="0.2">
      <c r="A3388" s="3" t="s">
        <v>5</v>
      </c>
      <c r="B3388" s="3">
        <v>141</v>
      </c>
      <c r="C3388" s="3">
        <v>413.18</v>
      </c>
      <c r="D3388" s="3">
        <v>0.54200000000000004</v>
      </c>
      <c r="E3388" s="3">
        <f t="shared" si="52"/>
        <v>2.4609999999999999</v>
      </c>
    </row>
    <row r="3389" spans="1:5" hidden="1" x14ac:dyDescent="0.2">
      <c r="A3389" s="4" t="s">
        <v>5</v>
      </c>
      <c r="B3389" s="4">
        <v>142</v>
      </c>
      <c r="C3389" s="4">
        <v>413.41500000000002</v>
      </c>
      <c r="D3389" s="4">
        <v>0.54100000000000004</v>
      </c>
      <c r="E3389" s="3">
        <f t="shared" si="52"/>
        <v>2.4609999999999999</v>
      </c>
    </row>
    <row r="3390" spans="1:5" hidden="1" x14ac:dyDescent="0.2">
      <c r="A3390" s="3" t="s">
        <v>5</v>
      </c>
      <c r="B3390" s="3">
        <v>143</v>
      </c>
      <c r="C3390" s="3">
        <v>413.65</v>
      </c>
      <c r="D3390" s="3">
        <v>0.53900000000000003</v>
      </c>
      <c r="E3390" s="3">
        <f t="shared" si="52"/>
        <v>2.4609999999999999</v>
      </c>
    </row>
    <row r="3391" spans="1:5" hidden="1" x14ac:dyDescent="0.2">
      <c r="A3391" s="4" t="s">
        <v>5</v>
      </c>
      <c r="B3391" s="4">
        <v>144</v>
      </c>
      <c r="C3391" s="4">
        <v>413.88400000000001</v>
      </c>
      <c r="D3391" s="4">
        <v>0.54400000000000004</v>
      </c>
      <c r="E3391" s="3">
        <f t="shared" si="52"/>
        <v>2.4609999999999999</v>
      </c>
    </row>
    <row r="3392" spans="1:5" hidden="1" x14ac:dyDescent="0.2">
      <c r="A3392" s="3" t="s">
        <v>5</v>
      </c>
      <c r="B3392" s="3">
        <v>145</v>
      </c>
      <c r="C3392" s="3">
        <v>414.11900000000003</v>
      </c>
      <c r="D3392" s="3">
        <v>0.54600000000000004</v>
      </c>
      <c r="E3392" s="3">
        <f t="shared" si="52"/>
        <v>2.4609999999999999</v>
      </c>
    </row>
    <row r="3393" spans="1:5" hidden="1" x14ac:dyDescent="0.2">
      <c r="A3393" s="4" t="s">
        <v>5</v>
      </c>
      <c r="B3393" s="4">
        <v>146</v>
      </c>
      <c r="C3393" s="4">
        <v>414.35399999999998</v>
      </c>
      <c r="D3393" s="4">
        <v>0.54900000000000004</v>
      </c>
      <c r="E3393" s="3">
        <f t="shared" si="52"/>
        <v>2.4609999999999999</v>
      </c>
    </row>
    <row r="3394" spans="1:5" hidden="1" x14ac:dyDescent="0.2">
      <c r="A3394" s="3" t="s">
        <v>5</v>
      </c>
      <c r="B3394" s="3">
        <v>147</v>
      </c>
      <c r="C3394" s="3">
        <v>414.58800000000002</v>
      </c>
      <c r="D3394" s="3">
        <v>0.55300000000000005</v>
      </c>
      <c r="E3394" s="3">
        <f t="shared" ref="E3394:E3457" si="53">MAX($D3394:$D6638)</f>
        <v>2.4609999999999999</v>
      </c>
    </row>
    <row r="3395" spans="1:5" hidden="1" x14ac:dyDescent="0.2">
      <c r="A3395" s="4" t="s">
        <v>5</v>
      </c>
      <c r="B3395" s="4">
        <v>148</v>
      </c>
      <c r="C3395" s="4">
        <v>414.82299999999998</v>
      </c>
      <c r="D3395" s="4">
        <v>0.55700000000000005</v>
      </c>
      <c r="E3395" s="3">
        <f t="shared" si="53"/>
        <v>2.4609999999999999</v>
      </c>
    </row>
    <row r="3396" spans="1:5" hidden="1" x14ac:dyDescent="0.2">
      <c r="A3396" s="3" t="s">
        <v>5</v>
      </c>
      <c r="B3396" s="3">
        <v>149</v>
      </c>
      <c r="C3396" s="3">
        <v>415.05799999999999</v>
      </c>
      <c r="D3396" s="3">
        <v>0.55500000000000005</v>
      </c>
      <c r="E3396" s="3">
        <f t="shared" si="53"/>
        <v>2.4609999999999999</v>
      </c>
    </row>
    <row r="3397" spans="1:5" hidden="1" x14ac:dyDescent="0.2">
      <c r="A3397" s="4" t="s">
        <v>5</v>
      </c>
      <c r="B3397" s="4">
        <v>150</v>
      </c>
      <c r="C3397" s="4">
        <v>415.29199999999997</v>
      </c>
      <c r="D3397" s="4">
        <v>0.55900000000000005</v>
      </c>
      <c r="E3397" s="3">
        <f t="shared" si="53"/>
        <v>2.4609999999999999</v>
      </c>
    </row>
    <row r="3398" spans="1:5" hidden="1" x14ac:dyDescent="0.2">
      <c r="A3398" s="3" t="s">
        <v>5</v>
      </c>
      <c r="B3398" s="3">
        <v>151</v>
      </c>
      <c r="C3398" s="3">
        <v>415.52699999999999</v>
      </c>
      <c r="D3398" s="3">
        <v>0.56100000000000005</v>
      </c>
      <c r="E3398" s="3">
        <f t="shared" si="53"/>
        <v>2.4609999999999999</v>
      </c>
    </row>
    <row r="3399" spans="1:5" hidden="1" x14ac:dyDescent="0.2">
      <c r="A3399" s="4" t="s">
        <v>5</v>
      </c>
      <c r="B3399" s="4">
        <v>152</v>
      </c>
      <c r="C3399" s="4">
        <v>415.76100000000002</v>
      </c>
      <c r="D3399" s="4">
        <v>0.56100000000000005</v>
      </c>
      <c r="E3399" s="3">
        <f t="shared" si="53"/>
        <v>2.4609999999999999</v>
      </c>
    </row>
    <row r="3400" spans="1:5" hidden="1" x14ac:dyDescent="0.2">
      <c r="A3400" s="3" t="s">
        <v>5</v>
      </c>
      <c r="B3400" s="3">
        <v>153</v>
      </c>
      <c r="C3400" s="3">
        <v>415.99599999999998</v>
      </c>
      <c r="D3400" s="3">
        <v>0.56399999999999995</v>
      </c>
      <c r="E3400" s="3">
        <f t="shared" si="53"/>
        <v>2.4609999999999999</v>
      </c>
    </row>
    <row r="3401" spans="1:5" hidden="1" x14ac:dyDescent="0.2">
      <c r="A3401" s="4" t="s">
        <v>5</v>
      </c>
      <c r="B3401" s="4">
        <v>154</v>
      </c>
      <c r="C3401" s="4">
        <v>416.23</v>
      </c>
      <c r="D3401" s="4">
        <v>0.56599999999999995</v>
      </c>
      <c r="E3401" s="3">
        <f t="shared" si="53"/>
        <v>2.4609999999999999</v>
      </c>
    </row>
    <row r="3402" spans="1:5" hidden="1" x14ac:dyDescent="0.2">
      <c r="A3402" s="3" t="s">
        <v>5</v>
      </c>
      <c r="B3402" s="3">
        <v>155</v>
      </c>
      <c r="C3402" s="3">
        <v>416.46499999999997</v>
      </c>
      <c r="D3402" s="3">
        <v>0.56699999999999995</v>
      </c>
      <c r="E3402" s="3">
        <f t="shared" si="53"/>
        <v>2.4609999999999999</v>
      </c>
    </row>
    <row r="3403" spans="1:5" hidden="1" x14ac:dyDescent="0.2">
      <c r="A3403" s="4" t="s">
        <v>5</v>
      </c>
      <c r="B3403" s="4">
        <v>156</v>
      </c>
      <c r="C3403" s="4">
        <v>416.7</v>
      </c>
      <c r="D3403" s="4">
        <v>0.57299999999999995</v>
      </c>
      <c r="E3403" s="3">
        <f t="shared" si="53"/>
        <v>2.4609999999999999</v>
      </c>
    </row>
    <row r="3404" spans="1:5" hidden="1" x14ac:dyDescent="0.2">
      <c r="A3404" s="3" t="s">
        <v>5</v>
      </c>
      <c r="B3404" s="3">
        <v>157</v>
      </c>
      <c r="C3404" s="3">
        <v>416.93400000000003</v>
      </c>
      <c r="D3404" s="3">
        <v>0.57599999999999996</v>
      </c>
      <c r="E3404" s="3">
        <f t="shared" si="53"/>
        <v>2.4609999999999999</v>
      </c>
    </row>
    <row r="3405" spans="1:5" hidden="1" x14ac:dyDescent="0.2">
      <c r="A3405" s="4" t="s">
        <v>5</v>
      </c>
      <c r="B3405" s="4">
        <v>158</v>
      </c>
      <c r="C3405" s="4">
        <v>417.16800000000001</v>
      </c>
      <c r="D3405" s="4">
        <v>0.57899999999999996</v>
      </c>
      <c r="E3405" s="3">
        <f t="shared" si="53"/>
        <v>2.4609999999999999</v>
      </c>
    </row>
    <row r="3406" spans="1:5" hidden="1" x14ac:dyDescent="0.2">
      <c r="A3406" s="3" t="s">
        <v>5</v>
      </c>
      <c r="B3406" s="3">
        <v>159</v>
      </c>
      <c r="C3406" s="3">
        <v>417.40300000000002</v>
      </c>
      <c r="D3406" s="3">
        <v>0.58099999999999996</v>
      </c>
      <c r="E3406" s="3">
        <f t="shared" si="53"/>
        <v>2.4609999999999999</v>
      </c>
    </row>
    <row r="3407" spans="1:5" hidden="1" x14ac:dyDescent="0.2">
      <c r="A3407" s="4" t="s">
        <v>5</v>
      </c>
      <c r="B3407" s="4">
        <v>160</v>
      </c>
      <c r="C3407" s="4">
        <v>417.637</v>
      </c>
      <c r="D3407" s="4">
        <v>0.58199999999999996</v>
      </c>
      <c r="E3407" s="3">
        <f t="shared" si="53"/>
        <v>2.4609999999999999</v>
      </c>
    </row>
    <row r="3408" spans="1:5" hidden="1" x14ac:dyDescent="0.2">
      <c r="A3408" s="3" t="s">
        <v>5</v>
      </c>
      <c r="B3408" s="3">
        <v>161</v>
      </c>
      <c r="C3408" s="3">
        <v>417.87200000000001</v>
      </c>
      <c r="D3408" s="3">
        <v>0.58199999999999996</v>
      </c>
      <c r="E3408" s="3">
        <f t="shared" si="53"/>
        <v>2.4609999999999999</v>
      </c>
    </row>
    <row r="3409" spans="1:5" hidden="1" x14ac:dyDescent="0.2">
      <c r="A3409" s="4" t="s">
        <v>5</v>
      </c>
      <c r="B3409" s="4">
        <v>162</v>
      </c>
      <c r="C3409" s="4">
        <v>418.10599999999999</v>
      </c>
      <c r="D3409" s="4">
        <v>0.58899999999999997</v>
      </c>
      <c r="E3409" s="3">
        <f t="shared" si="53"/>
        <v>2.4609999999999999</v>
      </c>
    </row>
    <row r="3410" spans="1:5" hidden="1" x14ac:dyDescent="0.2">
      <c r="A3410" s="3" t="s">
        <v>5</v>
      </c>
      <c r="B3410" s="3">
        <v>163</v>
      </c>
      <c r="C3410" s="3">
        <v>418.34100000000001</v>
      </c>
      <c r="D3410" s="3">
        <v>0.59199999999999997</v>
      </c>
      <c r="E3410" s="3">
        <f t="shared" si="53"/>
        <v>2.4609999999999999</v>
      </c>
    </row>
    <row r="3411" spans="1:5" hidden="1" x14ac:dyDescent="0.2">
      <c r="A3411" s="4" t="s">
        <v>5</v>
      </c>
      <c r="B3411" s="4">
        <v>164</v>
      </c>
      <c r="C3411" s="4">
        <v>418.57499999999999</v>
      </c>
      <c r="D3411" s="4">
        <v>0.59499999999999997</v>
      </c>
      <c r="E3411" s="3">
        <f t="shared" si="53"/>
        <v>2.4609999999999999</v>
      </c>
    </row>
    <row r="3412" spans="1:5" hidden="1" x14ac:dyDescent="0.2">
      <c r="A3412" s="3" t="s">
        <v>5</v>
      </c>
      <c r="B3412" s="3">
        <v>165</v>
      </c>
      <c r="C3412" s="3">
        <v>418.80900000000003</v>
      </c>
      <c r="D3412" s="3">
        <v>0.59799999999999998</v>
      </c>
      <c r="E3412" s="3">
        <f t="shared" si="53"/>
        <v>2.4609999999999999</v>
      </c>
    </row>
    <row r="3413" spans="1:5" hidden="1" x14ac:dyDescent="0.2">
      <c r="A3413" s="4" t="s">
        <v>5</v>
      </c>
      <c r="B3413" s="4">
        <v>166</v>
      </c>
      <c r="C3413" s="4">
        <v>419.04399999999998</v>
      </c>
      <c r="D3413" s="4">
        <v>0.59899999999999998</v>
      </c>
      <c r="E3413" s="3">
        <f t="shared" si="53"/>
        <v>2.4609999999999999</v>
      </c>
    </row>
    <row r="3414" spans="1:5" hidden="1" x14ac:dyDescent="0.2">
      <c r="A3414" s="3" t="s">
        <v>5</v>
      </c>
      <c r="B3414" s="3">
        <v>167</v>
      </c>
      <c r="C3414" s="3">
        <v>419.27800000000002</v>
      </c>
      <c r="D3414" s="3">
        <v>0.59799999999999998</v>
      </c>
      <c r="E3414" s="3">
        <f t="shared" si="53"/>
        <v>2.4609999999999999</v>
      </c>
    </row>
    <row r="3415" spans="1:5" hidden="1" x14ac:dyDescent="0.2">
      <c r="A3415" s="4" t="s">
        <v>5</v>
      </c>
      <c r="B3415" s="4">
        <v>168</v>
      </c>
      <c r="C3415" s="4">
        <v>419.512</v>
      </c>
      <c r="D3415" s="4">
        <v>0.60099999999999998</v>
      </c>
      <c r="E3415" s="3">
        <f t="shared" si="53"/>
        <v>2.4609999999999999</v>
      </c>
    </row>
    <row r="3416" spans="1:5" hidden="1" x14ac:dyDescent="0.2">
      <c r="A3416" s="3" t="s">
        <v>5</v>
      </c>
      <c r="B3416" s="3">
        <v>169</v>
      </c>
      <c r="C3416" s="3">
        <v>419.74599999999998</v>
      </c>
      <c r="D3416" s="3">
        <v>0.60399999999999998</v>
      </c>
      <c r="E3416" s="3">
        <f t="shared" si="53"/>
        <v>2.4609999999999999</v>
      </c>
    </row>
    <row r="3417" spans="1:5" hidden="1" x14ac:dyDescent="0.2">
      <c r="A3417" s="4" t="s">
        <v>5</v>
      </c>
      <c r="B3417" s="4">
        <v>170</v>
      </c>
      <c r="C3417" s="4">
        <v>419.98099999999999</v>
      </c>
      <c r="D3417" s="4">
        <v>0.60699999999999998</v>
      </c>
      <c r="E3417" s="3">
        <f t="shared" si="53"/>
        <v>2.4609999999999999</v>
      </c>
    </row>
    <row r="3418" spans="1:5" hidden="1" x14ac:dyDescent="0.2">
      <c r="A3418" s="3" t="s">
        <v>5</v>
      </c>
      <c r="B3418" s="3">
        <v>171</v>
      </c>
      <c r="C3418" s="3">
        <v>420.21499999999997</v>
      </c>
      <c r="D3418" s="3">
        <v>0.61</v>
      </c>
      <c r="E3418" s="3">
        <f t="shared" si="53"/>
        <v>2.4609999999999999</v>
      </c>
    </row>
    <row r="3419" spans="1:5" hidden="1" x14ac:dyDescent="0.2">
      <c r="A3419" s="4" t="s">
        <v>5</v>
      </c>
      <c r="B3419" s="4">
        <v>172</v>
      </c>
      <c r="C3419" s="4">
        <v>420.44900000000001</v>
      </c>
      <c r="D3419" s="4">
        <v>0.61099999999999999</v>
      </c>
      <c r="E3419" s="3">
        <f t="shared" si="53"/>
        <v>2.4609999999999999</v>
      </c>
    </row>
    <row r="3420" spans="1:5" hidden="1" x14ac:dyDescent="0.2">
      <c r="A3420" s="3" t="s">
        <v>5</v>
      </c>
      <c r="B3420" s="3">
        <v>173</v>
      </c>
      <c r="C3420" s="3">
        <v>420.68299999999999</v>
      </c>
      <c r="D3420" s="3">
        <v>0.61</v>
      </c>
      <c r="E3420" s="3">
        <f t="shared" si="53"/>
        <v>2.4609999999999999</v>
      </c>
    </row>
    <row r="3421" spans="1:5" hidden="1" x14ac:dyDescent="0.2">
      <c r="A3421" s="4" t="s">
        <v>5</v>
      </c>
      <c r="B3421" s="4">
        <v>174</v>
      </c>
      <c r="C3421" s="4">
        <v>420.91699999999997</v>
      </c>
      <c r="D3421" s="4">
        <v>0.61099999999999999</v>
      </c>
      <c r="E3421" s="3">
        <f t="shared" si="53"/>
        <v>2.4609999999999999</v>
      </c>
    </row>
    <row r="3422" spans="1:5" hidden="1" x14ac:dyDescent="0.2">
      <c r="A3422" s="3" t="s">
        <v>5</v>
      </c>
      <c r="B3422" s="3">
        <v>175</v>
      </c>
      <c r="C3422" s="3">
        <v>421.15199999999999</v>
      </c>
      <c r="D3422" s="3">
        <v>0.61399999999999999</v>
      </c>
      <c r="E3422" s="3">
        <f t="shared" si="53"/>
        <v>2.4609999999999999</v>
      </c>
    </row>
    <row r="3423" spans="1:5" hidden="1" x14ac:dyDescent="0.2">
      <c r="A3423" s="4" t="s">
        <v>5</v>
      </c>
      <c r="B3423" s="4">
        <v>176</v>
      </c>
      <c r="C3423" s="4">
        <v>421.38600000000002</v>
      </c>
      <c r="D3423" s="4">
        <v>0.61799999999999999</v>
      </c>
      <c r="E3423" s="3">
        <f t="shared" si="53"/>
        <v>2.4609999999999999</v>
      </c>
    </row>
    <row r="3424" spans="1:5" hidden="1" x14ac:dyDescent="0.2">
      <c r="A3424" s="3" t="s">
        <v>5</v>
      </c>
      <c r="B3424" s="3">
        <v>177</v>
      </c>
      <c r="C3424" s="3">
        <v>421.62</v>
      </c>
      <c r="D3424" s="3">
        <v>0.62</v>
      </c>
      <c r="E3424" s="3">
        <f t="shared" si="53"/>
        <v>2.4609999999999999</v>
      </c>
    </row>
    <row r="3425" spans="1:5" hidden="1" x14ac:dyDescent="0.2">
      <c r="A3425" s="4" t="s">
        <v>5</v>
      </c>
      <c r="B3425" s="4">
        <v>178</v>
      </c>
      <c r="C3425" s="4">
        <v>421.85399999999998</v>
      </c>
      <c r="D3425" s="4">
        <v>0.625</v>
      </c>
      <c r="E3425" s="3">
        <f t="shared" si="53"/>
        <v>2.4609999999999999</v>
      </c>
    </row>
    <row r="3426" spans="1:5" hidden="1" x14ac:dyDescent="0.2">
      <c r="A3426" s="3" t="s">
        <v>5</v>
      </c>
      <c r="B3426" s="3">
        <v>179</v>
      </c>
      <c r="C3426" s="3">
        <v>422.08800000000002</v>
      </c>
      <c r="D3426" s="3">
        <v>0.626</v>
      </c>
      <c r="E3426" s="3">
        <f t="shared" si="53"/>
        <v>2.4609999999999999</v>
      </c>
    </row>
    <row r="3427" spans="1:5" hidden="1" x14ac:dyDescent="0.2">
      <c r="A3427" s="4" t="s">
        <v>5</v>
      </c>
      <c r="B3427" s="4">
        <v>180</v>
      </c>
      <c r="C3427" s="4">
        <v>422.322</v>
      </c>
      <c r="D3427" s="4">
        <v>0.625</v>
      </c>
      <c r="E3427" s="3">
        <f t="shared" si="53"/>
        <v>2.4609999999999999</v>
      </c>
    </row>
    <row r="3428" spans="1:5" hidden="1" x14ac:dyDescent="0.2">
      <c r="A3428" s="3" t="s">
        <v>5</v>
      </c>
      <c r="B3428" s="3">
        <v>181</v>
      </c>
      <c r="C3428" s="3">
        <v>422.55599999999998</v>
      </c>
      <c r="D3428" s="3">
        <v>0.628</v>
      </c>
      <c r="E3428" s="3">
        <f t="shared" si="53"/>
        <v>2.4609999999999999</v>
      </c>
    </row>
    <row r="3429" spans="1:5" hidden="1" x14ac:dyDescent="0.2">
      <c r="A3429" s="4" t="s">
        <v>5</v>
      </c>
      <c r="B3429" s="4">
        <v>182</v>
      </c>
      <c r="C3429" s="4">
        <v>422.79</v>
      </c>
      <c r="D3429" s="4">
        <v>0.63</v>
      </c>
      <c r="E3429" s="3">
        <f t="shared" si="53"/>
        <v>2.4609999999999999</v>
      </c>
    </row>
    <row r="3430" spans="1:5" hidden="1" x14ac:dyDescent="0.2">
      <c r="A3430" s="3" t="s">
        <v>5</v>
      </c>
      <c r="B3430" s="3">
        <v>183</v>
      </c>
      <c r="C3430" s="3">
        <v>423.024</v>
      </c>
      <c r="D3430" s="3">
        <v>0.63</v>
      </c>
      <c r="E3430" s="3">
        <f t="shared" si="53"/>
        <v>2.4609999999999999</v>
      </c>
    </row>
    <row r="3431" spans="1:5" hidden="1" x14ac:dyDescent="0.2">
      <c r="A3431" s="4" t="s">
        <v>5</v>
      </c>
      <c r="B3431" s="4">
        <v>184</v>
      </c>
      <c r="C3431" s="4">
        <v>423.25799999999998</v>
      </c>
      <c r="D3431" s="4">
        <v>0.63500000000000001</v>
      </c>
      <c r="E3431" s="3">
        <f t="shared" si="53"/>
        <v>2.4609999999999999</v>
      </c>
    </row>
    <row r="3432" spans="1:5" hidden="1" x14ac:dyDescent="0.2">
      <c r="A3432" s="3" t="s">
        <v>5</v>
      </c>
      <c r="B3432" s="3">
        <v>185</v>
      </c>
      <c r="C3432" s="3">
        <v>423.49200000000002</v>
      </c>
      <c r="D3432" s="3">
        <v>0.63800000000000001</v>
      </c>
      <c r="E3432" s="3">
        <f t="shared" si="53"/>
        <v>2.4609999999999999</v>
      </c>
    </row>
    <row r="3433" spans="1:5" hidden="1" x14ac:dyDescent="0.2">
      <c r="A3433" s="4" t="s">
        <v>5</v>
      </c>
      <c r="B3433" s="4">
        <v>186</v>
      </c>
      <c r="C3433" s="4">
        <v>423.726</v>
      </c>
      <c r="D3433" s="4">
        <v>0.63800000000000001</v>
      </c>
      <c r="E3433" s="3">
        <f t="shared" si="53"/>
        <v>2.4609999999999999</v>
      </c>
    </row>
    <row r="3434" spans="1:5" hidden="1" x14ac:dyDescent="0.2">
      <c r="A3434" s="3" t="s">
        <v>5</v>
      </c>
      <c r="B3434" s="3">
        <v>187</v>
      </c>
      <c r="C3434" s="3">
        <v>423.96</v>
      </c>
      <c r="D3434" s="3">
        <v>0.64100000000000001</v>
      </c>
      <c r="E3434" s="3">
        <f t="shared" si="53"/>
        <v>2.4609999999999999</v>
      </c>
    </row>
    <row r="3435" spans="1:5" hidden="1" x14ac:dyDescent="0.2">
      <c r="A3435" s="4" t="s">
        <v>5</v>
      </c>
      <c r="B3435" s="4">
        <v>188</v>
      </c>
      <c r="C3435" s="4">
        <v>424.19400000000002</v>
      </c>
      <c r="D3435" s="4">
        <v>0.64300000000000002</v>
      </c>
      <c r="E3435" s="3">
        <f t="shared" si="53"/>
        <v>2.4609999999999999</v>
      </c>
    </row>
    <row r="3436" spans="1:5" hidden="1" x14ac:dyDescent="0.2">
      <c r="A3436" s="3" t="s">
        <v>5</v>
      </c>
      <c r="B3436" s="3">
        <v>189</v>
      </c>
      <c r="C3436" s="3">
        <v>424.428</v>
      </c>
      <c r="D3436" s="3">
        <v>0.64100000000000001</v>
      </c>
      <c r="E3436" s="3">
        <f t="shared" si="53"/>
        <v>2.4609999999999999</v>
      </c>
    </row>
    <row r="3437" spans="1:5" hidden="1" x14ac:dyDescent="0.2">
      <c r="A3437" s="4" t="s">
        <v>5</v>
      </c>
      <c r="B3437" s="4">
        <v>190</v>
      </c>
      <c r="C3437" s="4">
        <v>424.66199999999998</v>
      </c>
      <c r="D3437" s="4">
        <v>0.64300000000000002</v>
      </c>
      <c r="E3437" s="3">
        <f t="shared" si="53"/>
        <v>2.4609999999999999</v>
      </c>
    </row>
    <row r="3438" spans="1:5" hidden="1" x14ac:dyDescent="0.2">
      <c r="A3438" s="3" t="s">
        <v>5</v>
      </c>
      <c r="B3438" s="3">
        <v>191</v>
      </c>
      <c r="C3438" s="3">
        <v>424.89600000000002</v>
      </c>
      <c r="D3438" s="3">
        <v>0.64400000000000002</v>
      </c>
      <c r="E3438" s="3">
        <f t="shared" si="53"/>
        <v>2.4609999999999999</v>
      </c>
    </row>
    <row r="3439" spans="1:5" hidden="1" x14ac:dyDescent="0.2">
      <c r="A3439" s="4" t="s">
        <v>5</v>
      </c>
      <c r="B3439" s="4">
        <v>192</v>
      </c>
      <c r="C3439" s="4">
        <v>425.12900000000002</v>
      </c>
      <c r="D3439" s="4">
        <v>0.64600000000000002</v>
      </c>
      <c r="E3439" s="3">
        <f t="shared" si="53"/>
        <v>2.4609999999999999</v>
      </c>
    </row>
    <row r="3440" spans="1:5" hidden="1" x14ac:dyDescent="0.2">
      <c r="A3440" s="3" t="s">
        <v>5</v>
      </c>
      <c r="B3440" s="3">
        <v>193</v>
      </c>
      <c r="C3440" s="3">
        <v>425.363</v>
      </c>
      <c r="D3440" s="3">
        <v>0.64600000000000002</v>
      </c>
      <c r="E3440" s="3">
        <f t="shared" si="53"/>
        <v>2.4609999999999999</v>
      </c>
    </row>
    <row r="3441" spans="1:5" hidden="1" x14ac:dyDescent="0.2">
      <c r="A3441" s="4" t="s">
        <v>5</v>
      </c>
      <c r="B3441" s="4">
        <v>194</v>
      </c>
      <c r="C3441" s="4">
        <v>425.59699999999998</v>
      </c>
      <c r="D3441" s="4">
        <v>0.64800000000000002</v>
      </c>
      <c r="E3441" s="3">
        <f t="shared" si="53"/>
        <v>2.4609999999999999</v>
      </c>
    </row>
    <row r="3442" spans="1:5" hidden="1" x14ac:dyDescent="0.2">
      <c r="A3442" s="3" t="s">
        <v>5</v>
      </c>
      <c r="B3442" s="3">
        <v>195</v>
      </c>
      <c r="C3442" s="3">
        <v>425.83100000000002</v>
      </c>
      <c r="D3442" s="3">
        <v>0.64800000000000002</v>
      </c>
      <c r="E3442" s="3">
        <f t="shared" si="53"/>
        <v>2.4609999999999999</v>
      </c>
    </row>
    <row r="3443" spans="1:5" hidden="1" x14ac:dyDescent="0.2">
      <c r="A3443" s="4" t="s">
        <v>5</v>
      </c>
      <c r="B3443" s="4">
        <v>196</v>
      </c>
      <c r="C3443" s="4">
        <v>426.065</v>
      </c>
      <c r="D3443" s="4">
        <v>0.64800000000000002</v>
      </c>
      <c r="E3443" s="3">
        <f t="shared" si="53"/>
        <v>2.4609999999999999</v>
      </c>
    </row>
    <row r="3444" spans="1:5" hidden="1" x14ac:dyDescent="0.2">
      <c r="A3444" s="3" t="s">
        <v>5</v>
      </c>
      <c r="B3444" s="3">
        <v>197</v>
      </c>
      <c r="C3444" s="3">
        <v>426.298</v>
      </c>
      <c r="D3444" s="3">
        <v>0.64600000000000002</v>
      </c>
      <c r="E3444" s="3">
        <f t="shared" si="53"/>
        <v>2.4609999999999999</v>
      </c>
    </row>
    <row r="3445" spans="1:5" hidden="1" x14ac:dyDescent="0.2">
      <c r="A3445" s="4" t="s">
        <v>5</v>
      </c>
      <c r="B3445" s="4">
        <v>198</v>
      </c>
      <c r="C3445" s="4">
        <v>426.53199999999998</v>
      </c>
      <c r="D3445" s="4">
        <v>0.64800000000000002</v>
      </c>
      <c r="E3445" s="3">
        <f t="shared" si="53"/>
        <v>2.4609999999999999</v>
      </c>
    </row>
    <row r="3446" spans="1:5" hidden="1" x14ac:dyDescent="0.2">
      <c r="A3446" s="3" t="s">
        <v>5</v>
      </c>
      <c r="B3446" s="3">
        <v>199</v>
      </c>
      <c r="C3446" s="3">
        <v>426.76600000000002</v>
      </c>
      <c r="D3446" s="3">
        <v>0.64600000000000002</v>
      </c>
      <c r="E3446" s="3">
        <f t="shared" si="53"/>
        <v>2.4609999999999999</v>
      </c>
    </row>
    <row r="3447" spans="1:5" hidden="1" x14ac:dyDescent="0.2">
      <c r="A3447" s="4" t="s">
        <v>5</v>
      </c>
      <c r="B3447" s="4">
        <v>200</v>
      </c>
      <c r="C3447" s="4">
        <v>427</v>
      </c>
      <c r="D3447" s="4">
        <v>0.64400000000000002</v>
      </c>
      <c r="E3447" s="3">
        <f t="shared" si="53"/>
        <v>2.4609999999999999</v>
      </c>
    </row>
    <row r="3448" spans="1:5" hidden="1" x14ac:dyDescent="0.2">
      <c r="A3448" s="3" t="s">
        <v>5</v>
      </c>
      <c r="B3448" s="3">
        <v>201</v>
      </c>
      <c r="C3448" s="3">
        <v>427.233</v>
      </c>
      <c r="D3448" s="3">
        <v>0.64600000000000002</v>
      </c>
      <c r="E3448" s="3">
        <f t="shared" si="53"/>
        <v>2.4609999999999999</v>
      </c>
    </row>
    <row r="3449" spans="1:5" hidden="1" x14ac:dyDescent="0.2">
      <c r="A3449" s="4" t="s">
        <v>5</v>
      </c>
      <c r="B3449" s="4">
        <v>202</v>
      </c>
      <c r="C3449" s="4">
        <v>427.46699999999998</v>
      </c>
      <c r="D3449" s="4">
        <v>0.64800000000000002</v>
      </c>
      <c r="E3449" s="3">
        <f t="shared" si="53"/>
        <v>2.4609999999999999</v>
      </c>
    </row>
    <row r="3450" spans="1:5" hidden="1" x14ac:dyDescent="0.2">
      <c r="A3450" s="3" t="s">
        <v>5</v>
      </c>
      <c r="B3450" s="3">
        <v>203</v>
      </c>
      <c r="C3450" s="3">
        <v>427.70100000000002</v>
      </c>
      <c r="D3450" s="3">
        <v>0.64600000000000002</v>
      </c>
      <c r="E3450" s="3">
        <f t="shared" si="53"/>
        <v>2.4609999999999999</v>
      </c>
    </row>
    <row r="3451" spans="1:5" hidden="1" x14ac:dyDescent="0.2">
      <c r="A3451" s="4" t="s">
        <v>5</v>
      </c>
      <c r="B3451" s="4">
        <v>204</v>
      </c>
      <c r="C3451" s="4">
        <v>427.93400000000003</v>
      </c>
      <c r="D3451" s="4">
        <v>0.64800000000000002</v>
      </c>
      <c r="E3451" s="3">
        <f t="shared" si="53"/>
        <v>2.4609999999999999</v>
      </c>
    </row>
    <row r="3452" spans="1:5" hidden="1" x14ac:dyDescent="0.2">
      <c r="A3452" s="3" t="s">
        <v>5</v>
      </c>
      <c r="B3452" s="3">
        <v>205</v>
      </c>
      <c r="C3452" s="3">
        <v>428.16800000000001</v>
      </c>
      <c r="D3452" s="3">
        <v>0.64600000000000002</v>
      </c>
      <c r="E3452" s="3">
        <f t="shared" si="53"/>
        <v>2.4609999999999999</v>
      </c>
    </row>
    <row r="3453" spans="1:5" hidden="1" x14ac:dyDescent="0.2">
      <c r="A3453" s="4" t="s">
        <v>5</v>
      </c>
      <c r="B3453" s="4">
        <v>206</v>
      </c>
      <c r="C3453" s="4">
        <v>428.40100000000001</v>
      </c>
      <c r="D3453" s="4">
        <v>0.64400000000000002</v>
      </c>
      <c r="E3453" s="3">
        <f t="shared" si="53"/>
        <v>2.4609999999999999</v>
      </c>
    </row>
    <row r="3454" spans="1:5" hidden="1" x14ac:dyDescent="0.2">
      <c r="A3454" s="3" t="s">
        <v>5</v>
      </c>
      <c r="B3454" s="3">
        <v>207</v>
      </c>
      <c r="C3454" s="3">
        <v>428.63499999999999</v>
      </c>
      <c r="D3454" s="3">
        <v>0.64300000000000002</v>
      </c>
      <c r="E3454" s="3">
        <f t="shared" si="53"/>
        <v>2.4609999999999999</v>
      </c>
    </row>
    <row r="3455" spans="1:5" hidden="1" x14ac:dyDescent="0.2">
      <c r="A3455" s="4" t="s">
        <v>5</v>
      </c>
      <c r="B3455" s="4">
        <v>208</v>
      </c>
      <c r="C3455" s="4">
        <v>428.86799999999999</v>
      </c>
      <c r="D3455" s="4">
        <v>0.64400000000000002</v>
      </c>
      <c r="E3455" s="3">
        <f t="shared" si="53"/>
        <v>2.4609999999999999</v>
      </c>
    </row>
    <row r="3456" spans="1:5" hidden="1" x14ac:dyDescent="0.2">
      <c r="A3456" s="3" t="s">
        <v>5</v>
      </c>
      <c r="B3456" s="3">
        <v>209</v>
      </c>
      <c r="C3456" s="3">
        <v>429.10199999999998</v>
      </c>
      <c r="D3456" s="3">
        <v>0.64200000000000002</v>
      </c>
      <c r="E3456" s="3">
        <f t="shared" si="53"/>
        <v>2.4609999999999999</v>
      </c>
    </row>
    <row r="3457" spans="1:5" hidden="1" x14ac:dyDescent="0.2">
      <c r="A3457" s="4" t="s">
        <v>5</v>
      </c>
      <c r="B3457" s="4">
        <v>210</v>
      </c>
      <c r="C3457" s="4">
        <v>429.33499999999998</v>
      </c>
      <c r="D3457" s="4">
        <v>0.64100000000000001</v>
      </c>
      <c r="E3457" s="3">
        <f t="shared" si="53"/>
        <v>2.4609999999999999</v>
      </c>
    </row>
    <row r="3458" spans="1:5" hidden="1" x14ac:dyDescent="0.2">
      <c r="A3458" s="3" t="s">
        <v>5</v>
      </c>
      <c r="B3458" s="3">
        <v>211</v>
      </c>
      <c r="C3458" s="3">
        <v>429.56900000000002</v>
      </c>
      <c r="D3458" s="3">
        <v>0.63900000000000001</v>
      </c>
      <c r="E3458" s="3">
        <f t="shared" ref="E3458:E3521" si="54">MAX($D3458:$D6702)</f>
        <v>2.4609999999999999</v>
      </c>
    </row>
    <row r="3459" spans="1:5" hidden="1" x14ac:dyDescent="0.2">
      <c r="A3459" s="4" t="s">
        <v>5</v>
      </c>
      <c r="B3459" s="4">
        <v>212</v>
      </c>
      <c r="C3459" s="4">
        <v>429.80200000000002</v>
      </c>
      <c r="D3459" s="4">
        <v>0.63800000000000001</v>
      </c>
      <c r="E3459" s="3">
        <f t="shared" si="54"/>
        <v>2.4609999999999999</v>
      </c>
    </row>
    <row r="3460" spans="1:5" hidden="1" x14ac:dyDescent="0.2">
      <c r="A3460" s="3" t="s">
        <v>5</v>
      </c>
      <c r="B3460" s="3">
        <v>213</v>
      </c>
      <c r="C3460" s="3">
        <v>430.036</v>
      </c>
      <c r="D3460" s="3">
        <v>0.63500000000000001</v>
      </c>
      <c r="E3460" s="3">
        <f t="shared" si="54"/>
        <v>2.4609999999999999</v>
      </c>
    </row>
    <row r="3461" spans="1:5" hidden="1" x14ac:dyDescent="0.2">
      <c r="A3461" s="4" t="s">
        <v>5</v>
      </c>
      <c r="B3461" s="4">
        <v>214</v>
      </c>
      <c r="C3461" s="4">
        <v>430.26900000000001</v>
      </c>
      <c r="D3461" s="4">
        <v>0.63</v>
      </c>
      <c r="E3461" s="3">
        <f t="shared" si="54"/>
        <v>2.4609999999999999</v>
      </c>
    </row>
    <row r="3462" spans="1:5" hidden="1" x14ac:dyDescent="0.2">
      <c r="A3462" s="3" t="s">
        <v>5</v>
      </c>
      <c r="B3462" s="3">
        <v>215</v>
      </c>
      <c r="C3462" s="3">
        <v>430.50299999999999</v>
      </c>
      <c r="D3462" s="3">
        <v>0.628</v>
      </c>
      <c r="E3462" s="3">
        <f t="shared" si="54"/>
        <v>2.4609999999999999</v>
      </c>
    </row>
    <row r="3463" spans="1:5" hidden="1" x14ac:dyDescent="0.2">
      <c r="A3463" s="4" t="s">
        <v>5</v>
      </c>
      <c r="B3463" s="4">
        <v>216</v>
      </c>
      <c r="C3463" s="4">
        <v>430.73599999999999</v>
      </c>
      <c r="D3463" s="4">
        <v>0.624</v>
      </c>
      <c r="E3463" s="3">
        <f t="shared" si="54"/>
        <v>2.4609999999999999</v>
      </c>
    </row>
    <row r="3464" spans="1:5" hidden="1" x14ac:dyDescent="0.2">
      <c r="A3464" s="3" t="s">
        <v>5</v>
      </c>
      <c r="B3464" s="3">
        <v>217</v>
      </c>
      <c r="C3464" s="3">
        <v>430.97</v>
      </c>
      <c r="D3464" s="3">
        <v>0.62</v>
      </c>
      <c r="E3464" s="3">
        <f t="shared" si="54"/>
        <v>2.4609999999999999</v>
      </c>
    </row>
    <row r="3465" spans="1:5" hidden="1" x14ac:dyDescent="0.2">
      <c r="A3465" s="4" t="s">
        <v>5</v>
      </c>
      <c r="B3465" s="4">
        <v>218</v>
      </c>
      <c r="C3465" s="4">
        <v>431.20299999999997</v>
      </c>
      <c r="D3465" s="4">
        <v>0.61899999999999999</v>
      </c>
      <c r="E3465" s="3">
        <f t="shared" si="54"/>
        <v>2.4609999999999999</v>
      </c>
    </row>
    <row r="3466" spans="1:5" hidden="1" x14ac:dyDescent="0.2">
      <c r="A3466" s="3" t="s">
        <v>5</v>
      </c>
      <c r="B3466" s="3">
        <v>219</v>
      </c>
      <c r="C3466" s="3">
        <v>431.43599999999998</v>
      </c>
      <c r="D3466" s="3">
        <v>0.61799999999999999</v>
      </c>
      <c r="E3466" s="3">
        <f t="shared" si="54"/>
        <v>2.4609999999999999</v>
      </c>
    </row>
    <row r="3467" spans="1:5" hidden="1" x14ac:dyDescent="0.2">
      <c r="A3467" s="4" t="s">
        <v>5</v>
      </c>
      <c r="B3467" s="4">
        <v>220</v>
      </c>
      <c r="C3467" s="4">
        <v>431.67</v>
      </c>
      <c r="D3467" s="4">
        <v>0.61499999999999999</v>
      </c>
      <c r="E3467" s="3">
        <f t="shared" si="54"/>
        <v>2.4609999999999999</v>
      </c>
    </row>
    <row r="3468" spans="1:5" hidden="1" x14ac:dyDescent="0.2">
      <c r="A3468" s="3" t="s">
        <v>5</v>
      </c>
      <c r="B3468" s="3">
        <v>221</v>
      </c>
      <c r="C3468" s="3">
        <v>431.90300000000002</v>
      </c>
      <c r="D3468" s="3">
        <v>0.61199999999999999</v>
      </c>
      <c r="E3468" s="3">
        <f t="shared" si="54"/>
        <v>2.4609999999999999</v>
      </c>
    </row>
    <row r="3469" spans="1:5" hidden="1" x14ac:dyDescent="0.2">
      <c r="A3469" s="4" t="s">
        <v>5</v>
      </c>
      <c r="B3469" s="4">
        <v>222</v>
      </c>
      <c r="C3469" s="4">
        <v>432.13600000000002</v>
      </c>
      <c r="D3469" s="4">
        <v>0.60699999999999998</v>
      </c>
      <c r="E3469" s="3">
        <f t="shared" si="54"/>
        <v>2.4609999999999999</v>
      </c>
    </row>
    <row r="3470" spans="1:5" hidden="1" x14ac:dyDescent="0.2">
      <c r="A3470" s="3" t="s">
        <v>5</v>
      </c>
      <c r="B3470" s="3">
        <v>223</v>
      </c>
      <c r="C3470" s="3">
        <v>432.36900000000003</v>
      </c>
      <c r="D3470" s="3">
        <v>0.60199999999999998</v>
      </c>
      <c r="E3470" s="3">
        <f t="shared" si="54"/>
        <v>2.4609999999999999</v>
      </c>
    </row>
    <row r="3471" spans="1:5" hidden="1" x14ac:dyDescent="0.2">
      <c r="A3471" s="4" t="s">
        <v>5</v>
      </c>
      <c r="B3471" s="4">
        <v>224</v>
      </c>
      <c r="C3471" s="4">
        <v>432.60300000000001</v>
      </c>
      <c r="D3471" s="4">
        <v>0.60099999999999998</v>
      </c>
      <c r="E3471" s="3">
        <f t="shared" si="54"/>
        <v>2.4609999999999999</v>
      </c>
    </row>
    <row r="3472" spans="1:5" hidden="1" x14ac:dyDescent="0.2">
      <c r="A3472" s="3" t="s">
        <v>5</v>
      </c>
      <c r="B3472" s="3">
        <v>225</v>
      </c>
      <c r="C3472" s="3">
        <v>432.83600000000001</v>
      </c>
      <c r="D3472" s="3">
        <v>0.6</v>
      </c>
      <c r="E3472" s="3">
        <f t="shared" si="54"/>
        <v>2.4609999999999999</v>
      </c>
    </row>
    <row r="3473" spans="1:5" hidden="1" x14ac:dyDescent="0.2">
      <c r="A3473" s="4" t="s">
        <v>5</v>
      </c>
      <c r="B3473" s="4">
        <v>226</v>
      </c>
      <c r="C3473" s="4">
        <v>433.06900000000002</v>
      </c>
      <c r="D3473" s="4">
        <v>0.59799999999999998</v>
      </c>
      <c r="E3473" s="3">
        <f t="shared" si="54"/>
        <v>2.4609999999999999</v>
      </c>
    </row>
    <row r="3474" spans="1:5" hidden="1" x14ac:dyDescent="0.2">
      <c r="A3474" s="3" t="s">
        <v>5</v>
      </c>
      <c r="B3474" s="3">
        <v>227</v>
      </c>
      <c r="C3474" s="3">
        <v>433.30200000000002</v>
      </c>
      <c r="D3474" s="3">
        <v>0.59399999999999997</v>
      </c>
      <c r="E3474" s="3">
        <f t="shared" si="54"/>
        <v>2.4609999999999999</v>
      </c>
    </row>
    <row r="3475" spans="1:5" hidden="1" x14ac:dyDescent="0.2">
      <c r="A3475" s="4" t="s">
        <v>5</v>
      </c>
      <c r="B3475" s="4">
        <v>228</v>
      </c>
      <c r="C3475" s="4">
        <v>433.53500000000003</v>
      </c>
      <c r="D3475" s="4">
        <v>0.58899999999999997</v>
      </c>
      <c r="E3475" s="3">
        <f t="shared" si="54"/>
        <v>2.4609999999999999</v>
      </c>
    </row>
    <row r="3476" spans="1:5" hidden="1" x14ac:dyDescent="0.2">
      <c r="A3476" s="3" t="s">
        <v>5</v>
      </c>
      <c r="B3476" s="3">
        <v>229</v>
      </c>
      <c r="C3476" s="3">
        <v>433.76900000000001</v>
      </c>
      <c r="D3476" s="3">
        <v>0.58399999999999996</v>
      </c>
      <c r="E3476" s="3">
        <f t="shared" si="54"/>
        <v>2.4609999999999999</v>
      </c>
    </row>
    <row r="3477" spans="1:5" hidden="1" x14ac:dyDescent="0.2">
      <c r="A3477" s="4" t="s">
        <v>5</v>
      </c>
      <c r="B3477" s="4">
        <v>230</v>
      </c>
      <c r="C3477" s="4">
        <v>434.00200000000001</v>
      </c>
      <c r="D3477" s="4">
        <v>0.57999999999999996</v>
      </c>
      <c r="E3477" s="3">
        <f t="shared" si="54"/>
        <v>2.4609999999999999</v>
      </c>
    </row>
    <row r="3478" spans="1:5" hidden="1" x14ac:dyDescent="0.2">
      <c r="A3478" s="3" t="s">
        <v>5</v>
      </c>
      <c r="B3478" s="3">
        <v>231</v>
      </c>
      <c r="C3478" s="3">
        <v>434.23500000000001</v>
      </c>
      <c r="D3478" s="3">
        <v>0.57499999999999996</v>
      </c>
      <c r="E3478" s="3">
        <f t="shared" si="54"/>
        <v>2.4609999999999999</v>
      </c>
    </row>
    <row r="3479" spans="1:5" hidden="1" x14ac:dyDescent="0.2">
      <c r="A3479" s="4" t="s">
        <v>5</v>
      </c>
      <c r="B3479" s="4">
        <v>232</v>
      </c>
      <c r="C3479" s="4">
        <v>434.46800000000002</v>
      </c>
      <c r="D3479" s="4">
        <v>0.57099999999999995</v>
      </c>
      <c r="E3479" s="3">
        <f t="shared" si="54"/>
        <v>2.4609999999999999</v>
      </c>
    </row>
    <row r="3480" spans="1:5" hidden="1" x14ac:dyDescent="0.2">
      <c r="A3480" s="3" t="s">
        <v>5</v>
      </c>
      <c r="B3480" s="3">
        <v>233</v>
      </c>
      <c r="C3480" s="3">
        <v>434.70100000000002</v>
      </c>
      <c r="D3480" s="3">
        <v>0.56699999999999995</v>
      </c>
      <c r="E3480" s="3">
        <f t="shared" si="54"/>
        <v>2.4609999999999999</v>
      </c>
    </row>
    <row r="3481" spans="1:5" hidden="1" x14ac:dyDescent="0.2">
      <c r="A3481" s="4" t="s">
        <v>5</v>
      </c>
      <c r="B3481" s="4">
        <v>234</v>
      </c>
      <c r="C3481" s="4">
        <v>434.93400000000003</v>
      </c>
      <c r="D3481" s="4">
        <v>0.56000000000000005</v>
      </c>
      <c r="E3481" s="3">
        <f t="shared" si="54"/>
        <v>2.4609999999999999</v>
      </c>
    </row>
    <row r="3482" spans="1:5" hidden="1" x14ac:dyDescent="0.2">
      <c r="A3482" s="3" t="s">
        <v>5</v>
      </c>
      <c r="B3482" s="3">
        <v>235</v>
      </c>
      <c r="C3482" s="3">
        <v>435.16699999999997</v>
      </c>
      <c r="D3482" s="3">
        <v>0.55400000000000005</v>
      </c>
      <c r="E3482" s="3">
        <f t="shared" si="54"/>
        <v>2.4609999999999999</v>
      </c>
    </row>
    <row r="3483" spans="1:5" hidden="1" x14ac:dyDescent="0.2">
      <c r="A3483" s="4" t="s">
        <v>5</v>
      </c>
      <c r="B3483" s="4">
        <v>236</v>
      </c>
      <c r="C3483" s="4">
        <v>435.4</v>
      </c>
      <c r="D3483" s="4">
        <v>0.54900000000000004</v>
      </c>
      <c r="E3483" s="3">
        <f t="shared" si="54"/>
        <v>2.4609999999999999</v>
      </c>
    </row>
    <row r="3484" spans="1:5" hidden="1" x14ac:dyDescent="0.2">
      <c r="A3484" s="3" t="s">
        <v>5</v>
      </c>
      <c r="B3484" s="3">
        <v>237</v>
      </c>
      <c r="C3484" s="3">
        <v>435.63299999999998</v>
      </c>
      <c r="D3484" s="3">
        <v>0.54400000000000004</v>
      </c>
      <c r="E3484" s="3">
        <f t="shared" si="54"/>
        <v>2.4609999999999999</v>
      </c>
    </row>
    <row r="3485" spans="1:5" hidden="1" x14ac:dyDescent="0.2">
      <c r="A3485" s="4" t="s">
        <v>5</v>
      </c>
      <c r="B3485" s="4">
        <v>238</v>
      </c>
      <c r="C3485" s="4">
        <v>435.86599999999999</v>
      </c>
      <c r="D3485" s="4">
        <v>0.54</v>
      </c>
      <c r="E3485" s="3">
        <f t="shared" si="54"/>
        <v>2.4609999999999999</v>
      </c>
    </row>
    <row r="3486" spans="1:5" hidden="1" x14ac:dyDescent="0.2">
      <c r="A3486" s="3" t="s">
        <v>5</v>
      </c>
      <c r="B3486" s="3">
        <v>239</v>
      </c>
      <c r="C3486" s="3">
        <v>436.09899999999999</v>
      </c>
      <c r="D3486" s="3">
        <v>0.53600000000000003</v>
      </c>
      <c r="E3486" s="3">
        <f t="shared" si="54"/>
        <v>2.4609999999999999</v>
      </c>
    </row>
    <row r="3487" spans="1:5" hidden="1" x14ac:dyDescent="0.2">
      <c r="A3487" s="4" t="s">
        <v>5</v>
      </c>
      <c r="B3487" s="4">
        <v>240</v>
      </c>
      <c r="C3487" s="4">
        <v>436.33199999999999</v>
      </c>
      <c r="D3487" s="4">
        <v>0.53100000000000003</v>
      </c>
      <c r="E3487" s="3">
        <f t="shared" si="54"/>
        <v>2.4609999999999999</v>
      </c>
    </row>
    <row r="3488" spans="1:5" hidden="1" x14ac:dyDescent="0.2">
      <c r="A3488" s="3" t="s">
        <v>5</v>
      </c>
      <c r="B3488" s="3">
        <v>241</v>
      </c>
      <c r="C3488" s="3">
        <v>436.565</v>
      </c>
      <c r="D3488" s="3">
        <v>0.52500000000000002</v>
      </c>
      <c r="E3488" s="3">
        <f t="shared" si="54"/>
        <v>2.4609999999999999</v>
      </c>
    </row>
    <row r="3489" spans="1:5" hidden="1" x14ac:dyDescent="0.2">
      <c r="A3489" s="4" t="s">
        <v>5</v>
      </c>
      <c r="B3489" s="4">
        <v>242</v>
      </c>
      <c r="C3489" s="4">
        <v>436.798</v>
      </c>
      <c r="D3489" s="4">
        <v>0.52100000000000002</v>
      </c>
      <c r="E3489" s="3">
        <f t="shared" si="54"/>
        <v>2.4609999999999999</v>
      </c>
    </row>
    <row r="3490" spans="1:5" hidden="1" x14ac:dyDescent="0.2">
      <c r="A3490" s="3" t="s">
        <v>5</v>
      </c>
      <c r="B3490" s="3">
        <v>243</v>
      </c>
      <c r="C3490" s="3">
        <v>437.03100000000001</v>
      </c>
      <c r="D3490" s="3">
        <v>0.51600000000000001</v>
      </c>
      <c r="E3490" s="3">
        <f t="shared" si="54"/>
        <v>2.4609999999999999</v>
      </c>
    </row>
    <row r="3491" spans="1:5" hidden="1" x14ac:dyDescent="0.2">
      <c r="A3491" s="4" t="s">
        <v>5</v>
      </c>
      <c r="B3491" s="4">
        <v>244</v>
      </c>
      <c r="C3491" s="4">
        <v>437.26400000000001</v>
      </c>
      <c r="D3491" s="4">
        <v>0.51</v>
      </c>
      <c r="E3491" s="3">
        <f t="shared" si="54"/>
        <v>2.4609999999999999</v>
      </c>
    </row>
    <row r="3492" spans="1:5" hidden="1" x14ac:dyDescent="0.2">
      <c r="A3492" s="3" t="s">
        <v>5</v>
      </c>
      <c r="B3492" s="3">
        <v>245</v>
      </c>
      <c r="C3492" s="3">
        <v>437.49700000000001</v>
      </c>
      <c r="D3492" s="3">
        <v>0.505</v>
      </c>
      <c r="E3492" s="3">
        <f t="shared" si="54"/>
        <v>2.4609999999999999</v>
      </c>
    </row>
    <row r="3493" spans="1:5" hidden="1" x14ac:dyDescent="0.2">
      <c r="A3493" s="4" t="s">
        <v>5</v>
      </c>
      <c r="B3493" s="4">
        <v>246</v>
      </c>
      <c r="C3493" s="4">
        <v>437.72899999999998</v>
      </c>
      <c r="D3493" s="4">
        <v>0.499</v>
      </c>
      <c r="E3493" s="3">
        <f t="shared" si="54"/>
        <v>2.4609999999999999</v>
      </c>
    </row>
    <row r="3494" spans="1:5" hidden="1" x14ac:dyDescent="0.2">
      <c r="A3494" s="3" t="s">
        <v>5</v>
      </c>
      <c r="B3494" s="3">
        <v>247</v>
      </c>
      <c r="C3494" s="3">
        <v>437.96199999999999</v>
      </c>
      <c r="D3494" s="3">
        <v>0.49399999999999999</v>
      </c>
      <c r="E3494" s="3">
        <f t="shared" si="54"/>
        <v>2.4609999999999999</v>
      </c>
    </row>
    <row r="3495" spans="1:5" hidden="1" x14ac:dyDescent="0.2">
      <c r="A3495" s="4" t="s">
        <v>5</v>
      </c>
      <c r="B3495" s="4">
        <v>248</v>
      </c>
      <c r="C3495" s="4">
        <v>438.19499999999999</v>
      </c>
      <c r="D3495" s="4">
        <v>0.48899999999999999</v>
      </c>
      <c r="E3495" s="3">
        <f t="shared" si="54"/>
        <v>2.4609999999999999</v>
      </c>
    </row>
    <row r="3496" spans="1:5" hidden="1" x14ac:dyDescent="0.2">
      <c r="A3496" s="3" t="s">
        <v>5</v>
      </c>
      <c r="B3496" s="3">
        <v>249</v>
      </c>
      <c r="C3496" s="3">
        <v>438.428</v>
      </c>
      <c r="D3496" s="3">
        <v>0.48299999999999998</v>
      </c>
      <c r="E3496" s="3">
        <f t="shared" si="54"/>
        <v>2.4609999999999999</v>
      </c>
    </row>
    <row r="3497" spans="1:5" hidden="1" x14ac:dyDescent="0.2">
      <c r="A3497" s="4" t="s">
        <v>5</v>
      </c>
      <c r="B3497" s="4">
        <v>250</v>
      </c>
      <c r="C3497" s="4">
        <v>438.66</v>
      </c>
      <c r="D3497" s="4">
        <v>0.47699999999999998</v>
      </c>
      <c r="E3497" s="3">
        <f t="shared" si="54"/>
        <v>2.4609999999999999</v>
      </c>
    </row>
    <row r="3498" spans="1:5" hidden="1" x14ac:dyDescent="0.2">
      <c r="A3498" s="3" t="s">
        <v>5</v>
      </c>
      <c r="B3498" s="3">
        <v>251</v>
      </c>
      <c r="C3498" s="3">
        <v>438.89299999999997</v>
      </c>
      <c r="D3498" s="3">
        <v>0.47099999999999997</v>
      </c>
      <c r="E3498" s="3">
        <f t="shared" si="54"/>
        <v>2.4609999999999999</v>
      </c>
    </row>
    <row r="3499" spans="1:5" hidden="1" x14ac:dyDescent="0.2">
      <c r="A3499" s="4" t="s">
        <v>5</v>
      </c>
      <c r="B3499" s="4">
        <v>252</v>
      </c>
      <c r="C3499" s="4">
        <v>439.12599999999998</v>
      </c>
      <c r="D3499" s="4">
        <v>0.46400000000000002</v>
      </c>
      <c r="E3499" s="3">
        <f t="shared" si="54"/>
        <v>2.4609999999999999</v>
      </c>
    </row>
    <row r="3500" spans="1:5" hidden="1" x14ac:dyDescent="0.2">
      <c r="A3500" s="3" t="s">
        <v>5</v>
      </c>
      <c r="B3500" s="3">
        <v>253</v>
      </c>
      <c r="C3500" s="3">
        <v>439.35899999999998</v>
      </c>
      <c r="D3500" s="3">
        <v>0.45700000000000002</v>
      </c>
      <c r="E3500" s="3">
        <f t="shared" si="54"/>
        <v>2.4609999999999999</v>
      </c>
    </row>
    <row r="3501" spans="1:5" hidden="1" x14ac:dyDescent="0.2">
      <c r="A3501" s="4" t="s">
        <v>5</v>
      </c>
      <c r="B3501" s="4">
        <v>254</v>
      </c>
      <c r="C3501" s="4">
        <v>439.59100000000001</v>
      </c>
      <c r="D3501" s="4">
        <v>0.45200000000000001</v>
      </c>
      <c r="E3501" s="3">
        <f t="shared" si="54"/>
        <v>2.4609999999999999</v>
      </c>
    </row>
    <row r="3502" spans="1:5" hidden="1" x14ac:dyDescent="0.2">
      <c r="A3502" s="3" t="s">
        <v>5</v>
      </c>
      <c r="B3502" s="3">
        <v>255</v>
      </c>
      <c r="C3502" s="3">
        <v>439.82400000000001</v>
      </c>
      <c r="D3502" s="3">
        <v>0.44600000000000001</v>
      </c>
      <c r="E3502" s="3">
        <f t="shared" si="54"/>
        <v>2.4609999999999999</v>
      </c>
    </row>
    <row r="3503" spans="1:5" hidden="1" x14ac:dyDescent="0.2">
      <c r="A3503" s="4" t="s">
        <v>5</v>
      </c>
      <c r="B3503" s="4">
        <v>256</v>
      </c>
      <c r="C3503" s="4">
        <v>440.05700000000002</v>
      </c>
      <c r="D3503" s="4">
        <v>0.441</v>
      </c>
      <c r="E3503" s="3">
        <f t="shared" si="54"/>
        <v>2.4609999999999999</v>
      </c>
    </row>
    <row r="3504" spans="1:5" hidden="1" x14ac:dyDescent="0.2">
      <c r="A3504" s="3" t="s">
        <v>5</v>
      </c>
      <c r="B3504" s="3">
        <v>257</v>
      </c>
      <c r="C3504" s="3">
        <v>440.28899999999999</v>
      </c>
      <c r="D3504" s="3">
        <v>0.435</v>
      </c>
      <c r="E3504" s="3">
        <f t="shared" si="54"/>
        <v>2.4609999999999999</v>
      </c>
    </row>
    <row r="3505" spans="1:5" hidden="1" x14ac:dyDescent="0.2">
      <c r="A3505" s="4" t="s">
        <v>5</v>
      </c>
      <c r="B3505" s="4">
        <v>258</v>
      </c>
      <c r="C3505" s="4">
        <v>440.52199999999999</v>
      </c>
      <c r="D3505" s="4">
        <v>0.42899999999999999</v>
      </c>
      <c r="E3505" s="3">
        <f t="shared" si="54"/>
        <v>2.4609999999999999</v>
      </c>
    </row>
    <row r="3506" spans="1:5" hidden="1" x14ac:dyDescent="0.2">
      <c r="A3506" s="3" t="s">
        <v>5</v>
      </c>
      <c r="B3506" s="3">
        <v>259</v>
      </c>
      <c r="C3506" s="3">
        <v>440.75400000000002</v>
      </c>
      <c r="D3506" s="3">
        <v>0.42199999999999999</v>
      </c>
      <c r="E3506" s="3">
        <f t="shared" si="54"/>
        <v>2.4609999999999999</v>
      </c>
    </row>
    <row r="3507" spans="1:5" hidden="1" x14ac:dyDescent="0.2">
      <c r="A3507" s="4" t="s">
        <v>5</v>
      </c>
      <c r="B3507" s="4">
        <v>260</v>
      </c>
      <c r="C3507" s="4">
        <v>440.98700000000002</v>
      </c>
      <c r="D3507" s="4">
        <v>0.41599999999999998</v>
      </c>
      <c r="E3507" s="3">
        <f t="shared" si="54"/>
        <v>2.4609999999999999</v>
      </c>
    </row>
    <row r="3508" spans="1:5" hidden="1" x14ac:dyDescent="0.2">
      <c r="A3508" s="3" t="s">
        <v>5</v>
      </c>
      <c r="B3508" s="3">
        <v>261</v>
      </c>
      <c r="C3508" s="3">
        <v>441.22</v>
      </c>
      <c r="D3508" s="3">
        <v>0.41199999999999998</v>
      </c>
      <c r="E3508" s="3">
        <f t="shared" si="54"/>
        <v>2.4609999999999999</v>
      </c>
    </row>
    <row r="3509" spans="1:5" hidden="1" x14ac:dyDescent="0.2">
      <c r="A3509" s="4" t="s">
        <v>5</v>
      </c>
      <c r="B3509" s="4">
        <v>262</v>
      </c>
      <c r="C3509" s="4">
        <v>441.452</v>
      </c>
      <c r="D3509" s="4">
        <v>0.40699999999999997</v>
      </c>
      <c r="E3509" s="3">
        <f t="shared" si="54"/>
        <v>2.4609999999999999</v>
      </c>
    </row>
    <row r="3510" spans="1:5" hidden="1" x14ac:dyDescent="0.2">
      <c r="A3510" s="3" t="s">
        <v>5</v>
      </c>
      <c r="B3510" s="3">
        <v>263</v>
      </c>
      <c r="C3510" s="3">
        <v>441.685</v>
      </c>
      <c r="D3510" s="3">
        <v>0.40100000000000002</v>
      </c>
      <c r="E3510" s="3">
        <f t="shared" si="54"/>
        <v>2.4609999999999999</v>
      </c>
    </row>
    <row r="3511" spans="1:5" hidden="1" x14ac:dyDescent="0.2">
      <c r="A3511" s="4" t="s">
        <v>5</v>
      </c>
      <c r="B3511" s="4">
        <v>264</v>
      </c>
      <c r="C3511" s="4">
        <v>441.91699999999997</v>
      </c>
      <c r="D3511" s="4">
        <v>0.39600000000000002</v>
      </c>
      <c r="E3511" s="3">
        <f t="shared" si="54"/>
        <v>2.4609999999999999</v>
      </c>
    </row>
    <row r="3512" spans="1:5" hidden="1" x14ac:dyDescent="0.2">
      <c r="A3512" s="3" t="s">
        <v>5</v>
      </c>
      <c r="B3512" s="3">
        <v>265</v>
      </c>
      <c r="C3512" s="3">
        <v>442.15</v>
      </c>
      <c r="D3512" s="3">
        <v>0.38900000000000001</v>
      </c>
      <c r="E3512" s="3">
        <f t="shared" si="54"/>
        <v>2.4609999999999999</v>
      </c>
    </row>
    <row r="3513" spans="1:5" hidden="1" x14ac:dyDescent="0.2">
      <c r="A3513" s="4" t="s">
        <v>5</v>
      </c>
      <c r="B3513" s="4">
        <v>266</v>
      </c>
      <c r="C3513" s="4">
        <v>442.38200000000001</v>
      </c>
      <c r="D3513" s="4">
        <v>0.38300000000000001</v>
      </c>
      <c r="E3513" s="3">
        <f t="shared" si="54"/>
        <v>2.4609999999999999</v>
      </c>
    </row>
    <row r="3514" spans="1:5" hidden="1" x14ac:dyDescent="0.2">
      <c r="A3514" s="3" t="s">
        <v>5</v>
      </c>
      <c r="B3514" s="3">
        <v>267</v>
      </c>
      <c r="C3514" s="3">
        <v>442.61399999999998</v>
      </c>
      <c r="D3514" s="3">
        <v>0.378</v>
      </c>
      <c r="E3514" s="3">
        <f t="shared" si="54"/>
        <v>2.4609999999999999</v>
      </c>
    </row>
    <row r="3515" spans="1:5" hidden="1" x14ac:dyDescent="0.2">
      <c r="A3515" s="4" t="s">
        <v>5</v>
      </c>
      <c r="B3515" s="4">
        <v>268</v>
      </c>
      <c r="C3515" s="4">
        <v>442.84699999999998</v>
      </c>
      <c r="D3515" s="4">
        <v>0.373</v>
      </c>
      <c r="E3515" s="3">
        <f t="shared" si="54"/>
        <v>2.4609999999999999</v>
      </c>
    </row>
    <row r="3516" spans="1:5" hidden="1" x14ac:dyDescent="0.2">
      <c r="A3516" s="3" t="s">
        <v>5</v>
      </c>
      <c r="B3516" s="3">
        <v>269</v>
      </c>
      <c r="C3516" s="3">
        <v>443.07900000000001</v>
      </c>
      <c r="D3516" s="3">
        <v>0.36799999999999999</v>
      </c>
      <c r="E3516" s="3">
        <f t="shared" si="54"/>
        <v>2.4609999999999999</v>
      </c>
    </row>
    <row r="3517" spans="1:5" hidden="1" x14ac:dyDescent="0.2">
      <c r="A3517" s="4" t="s">
        <v>5</v>
      </c>
      <c r="B3517" s="4">
        <v>270</v>
      </c>
      <c r="C3517" s="4">
        <v>443.31200000000001</v>
      </c>
      <c r="D3517" s="4">
        <v>0.36199999999999999</v>
      </c>
      <c r="E3517" s="3">
        <f t="shared" si="54"/>
        <v>2.4609999999999999</v>
      </c>
    </row>
    <row r="3518" spans="1:5" hidden="1" x14ac:dyDescent="0.2">
      <c r="A3518" s="3" t="s">
        <v>5</v>
      </c>
      <c r="B3518" s="3">
        <v>271</v>
      </c>
      <c r="C3518" s="3">
        <v>443.54399999999998</v>
      </c>
      <c r="D3518" s="3">
        <v>0.35499999999999998</v>
      </c>
      <c r="E3518" s="3">
        <f t="shared" si="54"/>
        <v>2.4609999999999999</v>
      </c>
    </row>
    <row r="3519" spans="1:5" hidden="1" x14ac:dyDescent="0.2">
      <c r="A3519" s="4" t="s">
        <v>5</v>
      </c>
      <c r="B3519" s="4">
        <v>272</v>
      </c>
      <c r="C3519" s="4">
        <v>443.77600000000001</v>
      </c>
      <c r="D3519" s="4">
        <v>0.35</v>
      </c>
      <c r="E3519" s="3">
        <f t="shared" si="54"/>
        <v>2.4609999999999999</v>
      </c>
    </row>
    <row r="3520" spans="1:5" hidden="1" x14ac:dyDescent="0.2">
      <c r="A3520" s="3" t="s">
        <v>5</v>
      </c>
      <c r="B3520" s="3">
        <v>273</v>
      </c>
      <c r="C3520" s="3">
        <v>444.00900000000001</v>
      </c>
      <c r="D3520" s="3">
        <v>0.34499999999999997</v>
      </c>
      <c r="E3520" s="3">
        <f t="shared" si="54"/>
        <v>2.4609999999999999</v>
      </c>
    </row>
    <row r="3521" spans="1:5" hidden="1" x14ac:dyDescent="0.2">
      <c r="A3521" s="4" t="s">
        <v>5</v>
      </c>
      <c r="B3521" s="4">
        <v>274</v>
      </c>
      <c r="C3521" s="4">
        <v>444.24099999999999</v>
      </c>
      <c r="D3521" s="4">
        <v>0.33900000000000002</v>
      </c>
      <c r="E3521" s="3">
        <f t="shared" si="54"/>
        <v>2.4609999999999999</v>
      </c>
    </row>
    <row r="3522" spans="1:5" hidden="1" x14ac:dyDescent="0.2">
      <c r="A3522" s="3" t="s">
        <v>5</v>
      </c>
      <c r="B3522" s="3">
        <v>275</v>
      </c>
      <c r="C3522" s="3">
        <v>444.47300000000001</v>
      </c>
      <c r="D3522" s="3">
        <v>0.33400000000000002</v>
      </c>
      <c r="E3522" s="3">
        <f t="shared" ref="E3522:E3585" si="55">MAX($D3522:$D6766)</f>
        <v>2.4609999999999999</v>
      </c>
    </row>
    <row r="3523" spans="1:5" hidden="1" x14ac:dyDescent="0.2">
      <c r="A3523" s="4" t="s">
        <v>5</v>
      </c>
      <c r="B3523" s="4">
        <v>276</v>
      </c>
      <c r="C3523" s="4">
        <v>444.70499999999998</v>
      </c>
      <c r="D3523" s="4">
        <v>0.32700000000000001</v>
      </c>
      <c r="E3523" s="3">
        <f t="shared" si="55"/>
        <v>2.4609999999999999</v>
      </c>
    </row>
    <row r="3524" spans="1:5" hidden="1" x14ac:dyDescent="0.2">
      <c r="A3524" s="3" t="s">
        <v>5</v>
      </c>
      <c r="B3524" s="3">
        <v>277</v>
      </c>
      <c r="C3524" s="3">
        <v>444.93799999999999</v>
      </c>
      <c r="D3524" s="3">
        <v>0.32</v>
      </c>
      <c r="E3524" s="3">
        <f t="shared" si="55"/>
        <v>2.4609999999999999</v>
      </c>
    </row>
    <row r="3525" spans="1:5" hidden="1" x14ac:dyDescent="0.2">
      <c r="A3525" s="4" t="s">
        <v>5</v>
      </c>
      <c r="B3525" s="4">
        <v>278</v>
      </c>
      <c r="C3525" s="4">
        <v>445.17</v>
      </c>
      <c r="D3525" s="4">
        <v>0.315</v>
      </c>
      <c r="E3525" s="3">
        <f t="shared" si="55"/>
        <v>2.4609999999999999</v>
      </c>
    </row>
    <row r="3526" spans="1:5" hidden="1" x14ac:dyDescent="0.2">
      <c r="A3526" s="3" t="s">
        <v>5</v>
      </c>
      <c r="B3526" s="3">
        <v>279</v>
      </c>
      <c r="C3526" s="3">
        <v>445.40199999999999</v>
      </c>
      <c r="D3526" s="3">
        <v>0.31</v>
      </c>
      <c r="E3526" s="3">
        <f t="shared" si="55"/>
        <v>2.4609999999999999</v>
      </c>
    </row>
    <row r="3527" spans="1:5" hidden="1" x14ac:dyDescent="0.2">
      <c r="A3527" s="4" t="s">
        <v>5</v>
      </c>
      <c r="B3527" s="4">
        <v>280</v>
      </c>
      <c r="C3527" s="4">
        <v>445.63400000000001</v>
      </c>
      <c r="D3527" s="4">
        <v>0.30499999999999999</v>
      </c>
      <c r="E3527" s="3">
        <f t="shared" si="55"/>
        <v>2.4609999999999999</v>
      </c>
    </row>
    <row r="3528" spans="1:5" hidden="1" x14ac:dyDescent="0.2">
      <c r="A3528" s="3" t="s">
        <v>5</v>
      </c>
      <c r="B3528" s="3">
        <v>281</v>
      </c>
      <c r="C3528" s="3">
        <v>445.86599999999999</v>
      </c>
      <c r="D3528" s="3">
        <v>0.30099999999999999</v>
      </c>
      <c r="E3528" s="3">
        <f t="shared" si="55"/>
        <v>2.4609999999999999</v>
      </c>
    </row>
    <row r="3529" spans="1:5" hidden="1" x14ac:dyDescent="0.2">
      <c r="A3529" s="4" t="s">
        <v>5</v>
      </c>
      <c r="B3529" s="4">
        <v>282</v>
      </c>
      <c r="C3529" s="4">
        <v>446.09899999999999</v>
      </c>
      <c r="D3529" s="4">
        <v>0.29599999999999999</v>
      </c>
      <c r="E3529" s="3">
        <f t="shared" si="55"/>
        <v>2.4609999999999999</v>
      </c>
    </row>
    <row r="3530" spans="1:5" hidden="1" x14ac:dyDescent="0.2">
      <c r="A3530" s="3" t="s">
        <v>5</v>
      </c>
      <c r="B3530" s="3">
        <v>283</v>
      </c>
      <c r="C3530" s="3">
        <v>446.33100000000002</v>
      </c>
      <c r="D3530" s="3">
        <v>0.28999999999999998</v>
      </c>
      <c r="E3530" s="3">
        <f t="shared" si="55"/>
        <v>2.4609999999999999</v>
      </c>
    </row>
    <row r="3531" spans="1:5" hidden="1" x14ac:dyDescent="0.2">
      <c r="A3531" s="4" t="s">
        <v>5</v>
      </c>
      <c r="B3531" s="4">
        <v>284</v>
      </c>
      <c r="C3531" s="4">
        <v>446.56299999999999</v>
      </c>
      <c r="D3531" s="4">
        <v>0.28499999999999998</v>
      </c>
      <c r="E3531" s="3">
        <f t="shared" si="55"/>
        <v>2.4609999999999999</v>
      </c>
    </row>
    <row r="3532" spans="1:5" hidden="1" x14ac:dyDescent="0.2">
      <c r="A3532" s="3" t="s">
        <v>5</v>
      </c>
      <c r="B3532" s="3">
        <v>285</v>
      </c>
      <c r="C3532" s="3">
        <v>446.79500000000002</v>
      </c>
      <c r="D3532" s="3">
        <v>0.28000000000000003</v>
      </c>
      <c r="E3532" s="3">
        <f t="shared" si="55"/>
        <v>2.4609999999999999</v>
      </c>
    </row>
    <row r="3533" spans="1:5" hidden="1" x14ac:dyDescent="0.2">
      <c r="A3533" s="4" t="s">
        <v>5</v>
      </c>
      <c r="B3533" s="4">
        <v>286</v>
      </c>
      <c r="C3533" s="4">
        <v>447.02699999999999</v>
      </c>
      <c r="D3533" s="4">
        <v>0.27500000000000002</v>
      </c>
      <c r="E3533" s="3">
        <f t="shared" si="55"/>
        <v>2.4609999999999999</v>
      </c>
    </row>
    <row r="3534" spans="1:5" hidden="1" x14ac:dyDescent="0.2">
      <c r="A3534" s="3" t="s">
        <v>5</v>
      </c>
      <c r="B3534" s="3">
        <v>287</v>
      </c>
      <c r="C3534" s="3">
        <v>447.25900000000001</v>
      </c>
      <c r="D3534" s="3">
        <v>0.27100000000000002</v>
      </c>
      <c r="E3534" s="3">
        <f t="shared" si="55"/>
        <v>2.4609999999999999</v>
      </c>
    </row>
    <row r="3535" spans="1:5" hidden="1" x14ac:dyDescent="0.2">
      <c r="A3535" s="4" t="s">
        <v>5</v>
      </c>
      <c r="B3535" s="4">
        <v>288</v>
      </c>
      <c r="C3535" s="4">
        <v>447.49099999999999</v>
      </c>
      <c r="D3535" s="4">
        <v>0.26700000000000002</v>
      </c>
      <c r="E3535" s="3">
        <f t="shared" si="55"/>
        <v>2.4609999999999999</v>
      </c>
    </row>
    <row r="3536" spans="1:5" hidden="1" x14ac:dyDescent="0.2">
      <c r="A3536" s="3" t="s">
        <v>5</v>
      </c>
      <c r="B3536" s="3">
        <v>289</v>
      </c>
      <c r="C3536" s="3">
        <v>447.72300000000001</v>
      </c>
      <c r="D3536" s="3">
        <v>0.26200000000000001</v>
      </c>
      <c r="E3536" s="3">
        <f t="shared" si="55"/>
        <v>2.4609999999999999</v>
      </c>
    </row>
    <row r="3537" spans="1:5" hidden="1" x14ac:dyDescent="0.2">
      <c r="A3537" s="4" t="s">
        <v>5</v>
      </c>
      <c r="B3537" s="4">
        <v>290</v>
      </c>
      <c r="C3537" s="4">
        <v>447.95499999999998</v>
      </c>
      <c r="D3537" s="4">
        <v>0.25700000000000001</v>
      </c>
      <c r="E3537" s="3">
        <f t="shared" si="55"/>
        <v>2.4609999999999999</v>
      </c>
    </row>
    <row r="3538" spans="1:5" hidden="1" x14ac:dyDescent="0.2">
      <c r="A3538" s="3" t="s">
        <v>5</v>
      </c>
      <c r="B3538" s="3">
        <v>291</v>
      </c>
      <c r="C3538" s="3">
        <v>448.18700000000001</v>
      </c>
      <c r="D3538" s="3">
        <v>0.252</v>
      </c>
      <c r="E3538" s="3">
        <f t="shared" si="55"/>
        <v>2.4609999999999999</v>
      </c>
    </row>
    <row r="3539" spans="1:5" hidden="1" x14ac:dyDescent="0.2">
      <c r="A3539" s="4" t="s">
        <v>5</v>
      </c>
      <c r="B3539" s="4">
        <v>292</v>
      </c>
      <c r="C3539" s="4">
        <v>448.41899999999998</v>
      </c>
      <c r="D3539" s="4">
        <v>0.247</v>
      </c>
      <c r="E3539" s="3">
        <f t="shared" si="55"/>
        <v>2.4609999999999999</v>
      </c>
    </row>
    <row r="3540" spans="1:5" hidden="1" x14ac:dyDescent="0.2">
      <c r="A3540" s="3" t="s">
        <v>5</v>
      </c>
      <c r="B3540" s="3">
        <v>293</v>
      </c>
      <c r="C3540" s="3">
        <v>448.65100000000001</v>
      </c>
      <c r="D3540" s="3">
        <v>0.24299999999999999</v>
      </c>
      <c r="E3540" s="3">
        <f t="shared" si="55"/>
        <v>2.4609999999999999</v>
      </c>
    </row>
    <row r="3541" spans="1:5" hidden="1" x14ac:dyDescent="0.2">
      <c r="A3541" s="4" t="s">
        <v>5</v>
      </c>
      <c r="B3541" s="4">
        <v>294</v>
      </c>
      <c r="C3541" s="4">
        <v>448.88299999999998</v>
      </c>
      <c r="D3541" s="4">
        <v>0.23899999999999999</v>
      </c>
      <c r="E3541" s="3">
        <f t="shared" si="55"/>
        <v>2.4609999999999999</v>
      </c>
    </row>
    <row r="3542" spans="1:5" hidden="1" x14ac:dyDescent="0.2">
      <c r="A3542" s="3" t="s">
        <v>5</v>
      </c>
      <c r="B3542" s="3">
        <v>295</v>
      </c>
      <c r="C3542" s="3">
        <v>449.11500000000001</v>
      </c>
      <c r="D3542" s="3">
        <v>0.23400000000000001</v>
      </c>
      <c r="E3542" s="3">
        <f t="shared" si="55"/>
        <v>2.4609999999999999</v>
      </c>
    </row>
    <row r="3543" spans="1:5" hidden="1" x14ac:dyDescent="0.2">
      <c r="A3543" s="4" t="s">
        <v>5</v>
      </c>
      <c r="B3543" s="4">
        <v>296</v>
      </c>
      <c r="C3543" s="4">
        <v>449.346</v>
      </c>
      <c r="D3543" s="4">
        <v>0.23</v>
      </c>
      <c r="E3543" s="3">
        <f t="shared" si="55"/>
        <v>2.4609999999999999</v>
      </c>
    </row>
    <row r="3544" spans="1:5" hidden="1" x14ac:dyDescent="0.2">
      <c r="A3544" s="3" t="s">
        <v>5</v>
      </c>
      <c r="B3544" s="3">
        <v>297</v>
      </c>
      <c r="C3544" s="3">
        <v>449.57799999999997</v>
      </c>
      <c r="D3544" s="3">
        <v>0.22500000000000001</v>
      </c>
      <c r="E3544" s="3">
        <f t="shared" si="55"/>
        <v>2.4609999999999999</v>
      </c>
    </row>
    <row r="3545" spans="1:5" hidden="1" x14ac:dyDescent="0.2">
      <c r="A3545" s="4" t="s">
        <v>5</v>
      </c>
      <c r="B3545" s="4">
        <v>298</v>
      </c>
      <c r="C3545" s="4">
        <v>449.81</v>
      </c>
      <c r="D3545" s="4">
        <v>0.22</v>
      </c>
      <c r="E3545" s="3">
        <f t="shared" si="55"/>
        <v>2.4609999999999999</v>
      </c>
    </row>
    <row r="3546" spans="1:5" hidden="1" x14ac:dyDescent="0.2">
      <c r="A3546" s="3" t="s">
        <v>5</v>
      </c>
      <c r="B3546" s="3">
        <v>299</v>
      </c>
      <c r="C3546" s="3">
        <v>450.04199999999997</v>
      </c>
      <c r="D3546" s="3">
        <v>0.216</v>
      </c>
      <c r="E3546" s="3">
        <f t="shared" si="55"/>
        <v>2.4609999999999999</v>
      </c>
    </row>
    <row r="3547" spans="1:5" hidden="1" x14ac:dyDescent="0.2">
      <c r="A3547" s="4" t="s">
        <v>5</v>
      </c>
      <c r="B3547" s="4">
        <v>300</v>
      </c>
      <c r="C3547" s="4">
        <v>450.274</v>
      </c>
      <c r="D3547" s="4">
        <v>0.21199999999999999</v>
      </c>
      <c r="E3547" s="3">
        <f t="shared" si="55"/>
        <v>2.4609999999999999</v>
      </c>
    </row>
    <row r="3548" spans="1:5" hidden="1" x14ac:dyDescent="0.2">
      <c r="A3548" s="3" t="s">
        <v>5</v>
      </c>
      <c r="B3548" s="3">
        <v>301</v>
      </c>
      <c r="C3548" s="3">
        <v>450.505</v>
      </c>
      <c r="D3548" s="3">
        <v>0.20899999999999999</v>
      </c>
      <c r="E3548" s="3">
        <f t="shared" si="55"/>
        <v>2.4609999999999999</v>
      </c>
    </row>
    <row r="3549" spans="1:5" hidden="1" x14ac:dyDescent="0.2">
      <c r="A3549" s="4" t="s">
        <v>5</v>
      </c>
      <c r="B3549" s="4">
        <v>302</v>
      </c>
      <c r="C3549" s="4">
        <v>450.73700000000002</v>
      </c>
      <c r="D3549" s="4">
        <v>0.20499999999999999</v>
      </c>
      <c r="E3549" s="3">
        <f t="shared" si="55"/>
        <v>2.4609999999999999</v>
      </c>
    </row>
    <row r="3550" spans="1:5" hidden="1" x14ac:dyDescent="0.2">
      <c r="A3550" s="3" t="s">
        <v>5</v>
      </c>
      <c r="B3550" s="3">
        <v>303</v>
      </c>
      <c r="C3550" s="3">
        <v>450.96899999999999</v>
      </c>
      <c r="D3550" s="3">
        <v>0.20100000000000001</v>
      </c>
      <c r="E3550" s="3">
        <f t="shared" si="55"/>
        <v>2.4609999999999999</v>
      </c>
    </row>
    <row r="3551" spans="1:5" hidden="1" x14ac:dyDescent="0.2">
      <c r="A3551" s="4" t="s">
        <v>5</v>
      </c>
      <c r="B3551" s="4">
        <v>304</v>
      </c>
      <c r="C3551" s="4">
        <v>451.20100000000002</v>
      </c>
      <c r="D3551" s="4">
        <v>0.19700000000000001</v>
      </c>
      <c r="E3551" s="3">
        <f t="shared" si="55"/>
        <v>2.4609999999999999</v>
      </c>
    </row>
    <row r="3552" spans="1:5" hidden="1" x14ac:dyDescent="0.2">
      <c r="A3552" s="3" t="s">
        <v>5</v>
      </c>
      <c r="B3552" s="3">
        <v>305</v>
      </c>
      <c r="C3552" s="3">
        <v>451.43200000000002</v>
      </c>
      <c r="D3552" s="3">
        <v>0.193</v>
      </c>
      <c r="E3552" s="3">
        <f t="shared" si="55"/>
        <v>2.4609999999999999</v>
      </c>
    </row>
    <row r="3553" spans="1:5" hidden="1" x14ac:dyDescent="0.2">
      <c r="A3553" s="4" t="s">
        <v>5</v>
      </c>
      <c r="B3553" s="4">
        <v>306</v>
      </c>
      <c r="C3553" s="4">
        <v>451.66399999999999</v>
      </c>
      <c r="D3553" s="4">
        <v>0.189</v>
      </c>
      <c r="E3553" s="3">
        <f t="shared" si="55"/>
        <v>2.4609999999999999</v>
      </c>
    </row>
    <row r="3554" spans="1:5" hidden="1" x14ac:dyDescent="0.2">
      <c r="A3554" s="3" t="s">
        <v>5</v>
      </c>
      <c r="B3554" s="3">
        <v>307</v>
      </c>
      <c r="C3554" s="3">
        <v>451.89600000000002</v>
      </c>
      <c r="D3554" s="3">
        <v>0.185</v>
      </c>
      <c r="E3554" s="3">
        <f t="shared" si="55"/>
        <v>2.4609999999999999</v>
      </c>
    </row>
    <row r="3555" spans="1:5" hidden="1" x14ac:dyDescent="0.2">
      <c r="A3555" s="4" t="s">
        <v>5</v>
      </c>
      <c r="B3555" s="4">
        <v>308</v>
      </c>
      <c r="C3555" s="4">
        <v>452.12700000000001</v>
      </c>
      <c r="D3555" s="4">
        <v>0.18099999999999999</v>
      </c>
      <c r="E3555" s="3">
        <f t="shared" si="55"/>
        <v>2.4609999999999999</v>
      </c>
    </row>
    <row r="3556" spans="1:5" hidden="1" x14ac:dyDescent="0.2">
      <c r="A3556" s="3" t="s">
        <v>5</v>
      </c>
      <c r="B3556" s="3">
        <v>309</v>
      </c>
      <c r="C3556" s="3">
        <v>452.35899999999998</v>
      </c>
      <c r="D3556" s="3">
        <v>0.17699999999999999</v>
      </c>
      <c r="E3556" s="3">
        <f t="shared" si="55"/>
        <v>2.4609999999999999</v>
      </c>
    </row>
    <row r="3557" spans="1:5" hidden="1" x14ac:dyDescent="0.2">
      <c r="A3557" s="4" t="s">
        <v>5</v>
      </c>
      <c r="B3557" s="4">
        <v>310</v>
      </c>
      <c r="C3557" s="4">
        <v>452.59100000000001</v>
      </c>
      <c r="D3557" s="4">
        <v>0.17399999999999999</v>
      </c>
      <c r="E3557" s="3">
        <f t="shared" si="55"/>
        <v>2.4609999999999999</v>
      </c>
    </row>
    <row r="3558" spans="1:5" hidden="1" x14ac:dyDescent="0.2">
      <c r="A3558" s="3" t="s">
        <v>5</v>
      </c>
      <c r="B3558" s="3">
        <v>311</v>
      </c>
      <c r="C3558" s="3">
        <v>452.822</v>
      </c>
      <c r="D3558" s="3">
        <v>0.17</v>
      </c>
      <c r="E3558" s="3">
        <f t="shared" si="55"/>
        <v>2.4609999999999999</v>
      </c>
    </row>
    <row r="3559" spans="1:5" hidden="1" x14ac:dyDescent="0.2">
      <c r="A3559" s="4" t="s">
        <v>5</v>
      </c>
      <c r="B3559" s="4">
        <v>312</v>
      </c>
      <c r="C3559" s="4">
        <v>453.05399999999997</v>
      </c>
      <c r="D3559" s="4">
        <v>0.16700000000000001</v>
      </c>
      <c r="E3559" s="3">
        <f t="shared" si="55"/>
        <v>2.4609999999999999</v>
      </c>
    </row>
    <row r="3560" spans="1:5" hidden="1" x14ac:dyDescent="0.2">
      <c r="A3560" s="3" t="s">
        <v>5</v>
      </c>
      <c r="B3560" s="3">
        <v>313</v>
      </c>
      <c r="C3560" s="3">
        <v>453.28500000000003</v>
      </c>
      <c r="D3560" s="3">
        <v>0.16300000000000001</v>
      </c>
      <c r="E3560" s="3">
        <f t="shared" si="55"/>
        <v>2.4609999999999999</v>
      </c>
    </row>
    <row r="3561" spans="1:5" hidden="1" x14ac:dyDescent="0.2">
      <c r="A3561" s="4" t="s">
        <v>5</v>
      </c>
      <c r="B3561" s="4">
        <v>314</v>
      </c>
      <c r="C3561" s="4">
        <v>453.517</v>
      </c>
      <c r="D3561" s="4">
        <v>0.16</v>
      </c>
      <c r="E3561" s="3">
        <f t="shared" si="55"/>
        <v>2.4609999999999999</v>
      </c>
    </row>
    <row r="3562" spans="1:5" hidden="1" x14ac:dyDescent="0.2">
      <c r="A3562" s="3" t="s">
        <v>5</v>
      </c>
      <c r="B3562" s="3">
        <v>315</v>
      </c>
      <c r="C3562" s="3">
        <v>453.74799999999999</v>
      </c>
      <c r="D3562" s="3">
        <v>0.156</v>
      </c>
      <c r="E3562" s="3">
        <f t="shared" si="55"/>
        <v>2.4609999999999999</v>
      </c>
    </row>
    <row r="3563" spans="1:5" hidden="1" x14ac:dyDescent="0.2">
      <c r="A3563" s="4" t="s">
        <v>5</v>
      </c>
      <c r="B3563" s="4">
        <v>316</v>
      </c>
      <c r="C3563" s="4">
        <v>453.98</v>
      </c>
      <c r="D3563" s="4">
        <v>0.153</v>
      </c>
      <c r="E3563" s="3">
        <f t="shared" si="55"/>
        <v>2.4609999999999999</v>
      </c>
    </row>
    <row r="3564" spans="1:5" hidden="1" x14ac:dyDescent="0.2">
      <c r="A3564" s="3" t="s">
        <v>5</v>
      </c>
      <c r="B3564" s="3">
        <v>317</v>
      </c>
      <c r="C3564" s="3">
        <v>454.21100000000001</v>
      </c>
      <c r="D3564" s="3">
        <v>0.15</v>
      </c>
      <c r="E3564" s="3">
        <f t="shared" si="55"/>
        <v>2.4609999999999999</v>
      </c>
    </row>
    <row r="3565" spans="1:5" hidden="1" x14ac:dyDescent="0.2">
      <c r="A3565" s="4" t="s">
        <v>5</v>
      </c>
      <c r="B3565" s="4">
        <v>318</v>
      </c>
      <c r="C3565" s="4">
        <v>454.44299999999998</v>
      </c>
      <c r="D3565" s="4">
        <v>0.14699999999999999</v>
      </c>
      <c r="E3565" s="3">
        <f t="shared" si="55"/>
        <v>2.4609999999999999</v>
      </c>
    </row>
    <row r="3566" spans="1:5" hidden="1" x14ac:dyDescent="0.2">
      <c r="A3566" s="3" t="s">
        <v>5</v>
      </c>
      <c r="B3566" s="3">
        <v>319</v>
      </c>
      <c r="C3566" s="3">
        <v>454.67399999999998</v>
      </c>
      <c r="D3566" s="3">
        <v>0.14399999999999999</v>
      </c>
      <c r="E3566" s="3">
        <f t="shared" si="55"/>
        <v>2.4609999999999999</v>
      </c>
    </row>
    <row r="3567" spans="1:5" hidden="1" x14ac:dyDescent="0.2">
      <c r="A3567" s="4" t="s">
        <v>5</v>
      </c>
      <c r="B3567" s="4">
        <v>320</v>
      </c>
      <c r="C3567" s="4">
        <v>454.90499999999997</v>
      </c>
      <c r="D3567" s="4">
        <v>0.14099999999999999</v>
      </c>
      <c r="E3567" s="3">
        <f t="shared" si="55"/>
        <v>2.4609999999999999</v>
      </c>
    </row>
    <row r="3568" spans="1:5" hidden="1" x14ac:dyDescent="0.2">
      <c r="A3568" s="3" t="s">
        <v>5</v>
      </c>
      <c r="B3568" s="3">
        <v>321</v>
      </c>
      <c r="C3568" s="3">
        <v>455.137</v>
      </c>
      <c r="D3568" s="3">
        <v>0.13900000000000001</v>
      </c>
      <c r="E3568" s="3">
        <f t="shared" si="55"/>
        <v>2.4609999999999999</v>
      </c>
    </row>
    <row r="3569" spans="1:5" hidden="1" x14ac:dyDescent="0.2">
      <c r="A3569" s="4" t="s">
        <v>5</v>
      </c>
      <c r="B3569" s="4">
        <v>322</v>
      </c>
      <c r="C3569" s="4">
        <v>455.36799999999999</v>
      </c>
      <c r="D3569" s="4">
        <v>0.13600000000000001</v>
      </c>
      <c r="E3569" s="3">
        <f t="shared" si="55"/>
        <v>2.4609999999999999</v>
      </c>
    </row>
    <row r="3570" spans="1:5" hidden="1" x14ac:dyDescent="0.2">
      <c r="A3570" s="3" t="s">
        <v>5</v>
      </c>
      <c r="B3570" s="3">
        <v>323</v>
      </c>
      <c r="C3570" s="3">
        <v>455.59899999999999</v>
      </c>
      <c r="D3570" s="3">
        <v>0.13300000000000001</v>
      </c>
      <c r="E3570" s="3">
        <f t="shared" si="55"/>
        <v>2.4609999999999999</v>
      </c>
    </row>
    <row r="3571" spans="1:5" hidden="1" x14ac:dyDescent="0.2">
      <c r="A3571" s="4" t="s">
        <v>5</v>
      </c>
      <c r="B3571" s="4">
        <v>324</v>
      </c>
      <c r="C3571" s="4">
        <v>455.83100000000002</v>
      </c>
      <c r="D3571" s="4">
        <v>0.13</v>
      </c>
      <c r="E3571" s="3">
        <f t="shared" si="55"/>
        <v>2.4609999999999999</v>
      </c>
    </row>
    <row r="3572" spans="1:5" hidden="1" x14ac:dyDescent="0.2">
      <c r="A3572" s="3" t="s">
        <v>5</v>
      </c>
      <c r="B3572" s="3">
        <v>325</v>
      </c>
      <c r="C3572" s="3">
        <v>456.06200000000001</v>
      </c>
      <c r="D3572" s="3">
        <v>0.127</v>
      </c>
      <c r="E3572" s="3">
        <f t="shared" si="55"/>
        <v>2.4609999999999999</v>
      </c>
    </row>
    <row r="3573" spans="1:5" hidden="1" x14ac:dyDescent="0.2">
      <c r="A3573" s="4" t="s">
        <v>5</v>
      </c>
      <c r="B3573" s="4">
        <v>326</v>
      </c>
      <c r="C3573" s="4">
        <v>456.29300000000001</v>
      </c>
      <c r="D3573" s="4">
        <v>0.124</v>
      </c>
      <c r="E3573" s="3">
        <f t="shared" si="55"/>
        <v>2.4609999999999999</v>
      </c>
    </row>
    <row r="3574" spans="1:5" hidden="1" x14ac:dyDescent="0.2">
      <c r="A3574" s="3" t="s">
        <v>5</v>
      </c>
      <c r="B3574" s="3">
        <v>327</v>
      </c>
      <c r="C3574" s="3">
        <v>456.52499999999998</v>
      </c>
      <c r="D3574" s="3">
        <v>0.121</v>
      </c>
      <c r="E3574" s="3">
        <f t="shared" si="55"/>
        <v>2.4609999999999999</v>
      </c>
    </row>
    <row r="3575" spans="1:5" hidden="1" x14ac:dyDescent="0.2">
      <c r="A3575" s="4" t="s">
        <v>5</v>
      </c>
      <c r="B3575" s="4">
        <v>328</v>
      </c>
      <c r="C3575" s="4">
        <v>456.75599999999997</v>
      </c>
      <c r="D3575" s="4">
        <v>0.11899999999999999</v>
      </c>
      <c r="E3575" s="3">
        <f t="shared" si="55"/>
        <v>2.4609999999999999</v>
      </c>
    </row>
    <row r="3576" spans="1:5" hidden="1" x14ac:dyDescent="0.2">
      <c r="A3576" s="3" t="s">
        <v>5</v>
      </c>
      <c r="B3576" s="3">
        <v>329</v>
      </c>
      <c r="C3576" s="3">
        <v>456.98700000000002</v>
      </c>
      <c r="D3576" s="3">
        <v>0.11600000000000001</v>
      </c>
      <c r="E3576" s="3">
        <f t="shared" si="55"/>
        <v>2.4609999999999999</v>
      </c>
    </row>
    <row r="3577" spans="1:5" hidden="1" x14ac:dyDescent="0.2">
      <c r="A3577" s="4" t="s">
        <v>5</v>
      </c>
      <c r="B3577" s="4">
        <v>330</v>
      </c>
      <c r="C3577" s="4">
        <v>457.21800000000002</v>
      </c>
      <c r="D3577" s="4">
        <v>0.114</v>
      </c>
      <c r="E3577" s="3">
        <f t="shared" si="55"/>
        <v>2.4609999999999999</v>
      </c>
    </row>
    <row r="3578" spans="1:5" hidden="1" x14ac:dyDescent="0.2">
      <c r="A3578" s="3" t="s">
        <v>5</v>
      </c>
      <c r="B3578" s="3">
        <v>331</v>
      </c>
      <c r="C3578" s="3">
        <v>457.44900000000001</v>
      </c>
      <c r="D3578" s="3">
        <v>0.112</v>
      </c>
      <c r="E3578" s="3">
        <f t="shared" si="55"/>
        <v>2.4609999999999999</v>
      </c>
    </row>
    <row r="3579" spans="1:5" hidden="1" x14ac:dyDescent="0.2">
      <c r="A3579" s="4" t="s">
        <v>5</v>
      </c>
      <c r="B3579" s="4">
        <v>332</v>
      </c>
      <c r="C3579" s="4">
        <v>457.68099999999998</v>
      </c>
      <c r="D3579" s="4">
        <v>0.109</v>
      </c>
      <c r="E3579" s="3">
        <f t="shared" si="55"/>
        <v>2.4609999999999999</v>
      </c>
    </row>
    <row r="3580" spans="1:5" hidden="1" x14ac:dyDescent="0.2">
      <c r="A3580" s="3" t="s">
        <v>5</v>
      </c>
      <c r="B3580" s="3">
        <v>333</v>
      </c>
      <c r="C3580" s="3">
        <v>457.91199999999998</v>
      </c>
      <c r="D3580" s="3">
        <v>0.106</v>
      </c>
      <c r="E3580" s="3">
        <f t="shared" si="55"/>
        <v>2.4609999999999999</v>
      </c>
    </row>
    <row r="3581" spans="1:5" hidden="1" x14ac:dyDescent="0.2">
      <c r="A3581" s="4" t="s">
        <v>5</v>
      </c>
      <c r="B3581" s="4">
        <v>334</v>
      </c>
      <c r="C3581" s="4">
        <v>458.14299999999997</v>
      </c>
      <c r="D3581" s="4">
        <v>0.104</v>
      </c>
      <c r="E3581" s="3">
        <f t="shared" si="55"/>
        <v>2.4609999999999999</v>
      </c>
    </row>
    <row r="3582" spans="1:5" hidden="1" x14ac:dyDescent="0.2">
      <c r="A3582" s="3" t="s">
        <v>5</v>
      </c>
      <c r="B3582" s="3">
        <v>335</v>
      </c>
      <c r="C3582" s="3">
        <v>458.37400000000002</v>
      </c>
      <c r="D3582" s="3">
        <v>0.10199999999999999</v>
      </c>
      <c r="E3582" s="3">
        <f t="shared" si="55"/>
        <v>2.4609999999999999</v>
      </c>
    </row>
    <row r="3583" spans="1:5" hidden="1" x14ac:dyDescent="0.2">
      <c r="A3583" s="4" t="s">
        <v>5</v>
      </c>
      <c r="B3583" s="4">
        <v>336</v>
      </c>
      <c r="C3583" s="4">
        <v>458.60500000000002</v>
      </c>
      <c r="D3583" s="4">
        <v>0.1</v>
      </c>
      <c r="E3583" s="3">
        <f t="shared" si="55"/>
        <v>2.4609999999999999</v>
      </c>
    </row>
    <row r="3584" spans="1:5" hidden="1" x14ac:dyDescent="0.2">
      <c r="A3584" s="3" t="s">
        <v>5</v>
      </c>
      <c r="B3584" s="3">
        <v>337</v>
      </c>
      <c r="C3584" s="3">
        <v>458.83600000000001</v>
      </c>
      <c r="D3584" s="3">
        <v>9.8000000000000004E-2</v>
      </c>
      <c r="E3584" s="3">
        <f t="shared" si="55"/>
        <v>2.4609999999999999</v>
      </c>
    </row>
    <row r="3585" spans="1:5" hidden="1" x14ac:dyDescent="0.2">
      <c r="A3585" s="4" t="s">
        <v>5</v>
      </c>
      <c r="B3585" s="4">
        <v>338</v>
      </c>
      <c r="C3585" s="4">
        <v>459.06700000000001</v>
      </c>
      <c r="D3585" s="4">
        <v>9.6000000000000002E-2</v>
      </c>
      <c r="E3585" s="3">
        <f t="shared" si="55"/>
        <v>2.4609999999999999</v>
      </c>
    </row>
    <row r="3586" spans="1:5" hidden="1" x14ac:dyDescent="0.2">
      <c r="A3586" s="3" t="s">
        <v>5</v>
      </c>
      <c r="B3586" s="3">
        <v>339</v>
      </c>
      <c r="C3586" s="3">
        <v>459.298</v>
      </c>
      <c r="D3586" s="3">
        <v>9.4E-2</v>
      </c>
      <c r="E3586" s="3">
        <f t="shared" ref="E3586:E3649" si="56">MAX($D3586:$D6830)</f>
        <v>2.4609999999999999</v>
      </c>
    </row>
    <row r="3587" spans="1:5" hidden="1" x14ac:dyDescent="0.2">
      <c r="A3587" s="4" t="s">
        <v>5</v>
      </c>
      <c r="B3587" s="4">
        <v>340</v>
      </c>
      <c r="C3587" s="4">
        <v>459.529</v>
      </c>
      <c r="D3587" s="4">
        <v>9.1999999999999998E-2</v>
      </c>
      <c r="E3587" s="3">
        <f t="shared" si="56"/>
        <v>2.4609999999999999</v>
      </c>
    </row>
    <row r="3588" spans="1:5" hidden="1" x14ac:dyDescent="0.2">
      <c r="A3588" s="3" t="s">
        <v>5</v>
      </c>
      <c r="B3588" s="3">
        <v>341</v>
      </c>
      <c r="C3588" s="3">
        <v>459.76</v>
      </c>
      <c r="D3588" s="3">
        <v>0.09</v>
      </c>
      <c r="E3588" s="3">
        <f t="shared" si="56"/>
        <v>2.4609999999999999</v>
      </c>
    </row>
    <row r="3589" spans="1:5" hidden="1" x14ac:dyDescent="0.2">
      <c r="A3589" s="4" t="s">
        <v>5</v>
      </c>
      <c r="B3589" s="4">
        <v>342</v>
      </c>
      <c r="C3589" s="4">
        <v>459.99099999999999</v>
      </c>
      <c r="D3589" s="4">
        <v>8.7999999999999995E-2</v>
      </c>
      <c r="E3589" s="3">
        <f t="shared" si="56"/>
        <v>2.4609999999999999</v>
      </c>
    </row>
    <row r="3590" spans="1:5" hidden="1" x14ac:dyDescent="0.2">
      <c r="A3590" s="3" t="s">
        <v>5</v>
      </c>
      <c r="B3590" s="3">
        <v>343</v>
      </c>
      <c r="C3590" s="3">
        <v>460.22199999999998</v>
      </c>
      <c r="D3590" s="3">
        <v>8.6999999999999994E-2</v>
      </c>
      <c r="E3590" s="3">
        <f t="shared" si="56"/>
        <v>2.4609999999999999</v>
      </c>
    </row>
    <row r="3591" spans="1:5" hidden="1" x14ac:dyDescent="0.2">
      <c r="A3591" s="4" t="s">
        <v>5</v>
      </c>
      <c r="B3591" s="4">
        <v>344</v>
      </c>
      <c r="C3591" s="4">
        <v>460.45299999999997</v>
      </c>
      <c r="D3591" s="4">
        <v>8.5000000000000006E-2</v>
      </c>
      <c r="E3591" s="3">
        <f t="shared" si="56"/>
        <v>2.4609999999999999</v>
      </c>
    </row>
    <row r="3592" spans="1:5" hidden="1" x14ac:dyDescent="0.2">
      <c r="A3592" s="3" t="s">
        <v>5</v>
      </c>
      <c r="B3592" s="3">
        <v>345</v>
      </c>
      <c r="C3592" s="3">
        <v>460.68400000000003</v>
      </c>
      <c r="D3592" s="3">
        <v>8.3000000000000004E-2</v>
      </c>
      <c r="E3592" s="3">
        <f t="shared" si="56"/>
        <v>2.4609999999999999</v>
      </c>
    </row>
    <row r="3593" spans="1:5" hidden="1" x14ac:dyDescent="0.2">
      <c r="A3593" s="4" t="s">
        <v>5</v>
      </c>
      <c r="B3593" s="4">
        <v>346</v>
      </c>
      <c r="C3593" s="4">
        <v>460.91500000000002</v>
      </c>
      <c r="D3593" s="4">
        <v>8.2000000000000003E-2</v>
      </c>
      <c r="E3593" s="3">
        <f t="shared" si="56"/>
        <v>2.4609999999999999</v>
      </c>
    </row>
    <row r="3594" spans="1:5" hidden="1" x14ac:dyDescent="0.2">
      <c r="A3594" s="3" t="s">
        <v>5</v>
      </c>
      <c r="B3594" s="3">
        <v>347</v>
      </c>
      <c r="C3594" s="3">
        <v>461.14499999999998</v>
      </c>
      <c r="D3594" s="3">
        <v>8.1000000000000003E-2</v>
      </c>
      <c r="E3594" s="3">
        <f t="shared" si="56"/>
        <v>2.4609999999999999</v>
      </c>
    </row>
    <row r="3595" spans="1:5" hidden="1" x14ac:dyDescent="0.2">
      <c r="A3595" s="4" t="s">
        <v>5</v>
      </c>
      <c r="B3595" s="4">
        <v>348</v>
      </c>
      <c r="C3595" s="4">
        <v>461.37599999999998</v>
      </c>
      <c r="D3595" s="4">
        <v>7.8E-2</v>
      </c>
      <c r="E3595" s="3">
        <f t="shared" si="56"/>
        <v>2.4609999999999999</v>
      </c>
    </row>
    <row r="3596" spans="1:5" hidden="1" x14ac:dyDescent="0.2">
      <c r="A3596" s="3" t="s">
        <v>5</v>
      </c>
      <c r="B3596" s="3">
        <v>349</v>
      </c>
      <c r="C3596" s="3">
        <v>461.60700000000003</v>
      </c>
      <c r="D3596" s="3">
        <v>7.6999999999999999E-2</v>
      </c>
      <c r="E3596" s="3">
        <f t="shared" si="56"/>
        <v>2.4609999999999999</v>
      </c>
    </row>
    <row r="3597" spans="1:5" hidden="1" x14ac:dyDescent="0.2">
      <c r="A3597" s="4" t="s">
        <v>5</v>
      </c>
      <c r="B3597" s="4">
        <v>350</v>
      </c>
      <c r="C3597" s="4">
        <v>461.83800000000002</v>
      </c>
      <c r="D3597" s="4">
        <v>7.5999999999999998E-2</v>
      </c>
      <c r="E3597" s="3">
        <f t="shared" si="56"/>
        <v>2.4609999999999999</v>
      </c>
    </row>
    <row r="3598" spans="1:5" hidden="1" x14ac:dyDescent="0.2">
      <c r="A3598" s="3" t="s">
        <v>5</v>
      </c>
      <c r="B3598" s="3">
        <v>351</v>
      </c>
      <c r="C3598" s="3">
        <v>462.06900000000002</v>
      </c>
      <c r="D3598" s="3">
        <v>7.3999999999999996E-2</v>
      </c>
      <c r="E3598" s="3">
        <f t="shared" si="56"/>
        <v>2.4609999999999999</v>
      </c>
    </row>
    <row r="3599" spans="1:5" hidden="1" x14ac:dyDescent="0.2">
      <c r="A3599" s="4" t="s">
        <v>5</v>
      </c>
      <c r="B3599" s="4">
        <v>352</v>
      </c>
      <c r="C3599" s="4">
        <v>462.29899999999998</v>
      </c>
      <c r="D3599" s="4">
        <v>7.2999999999999995E-2</v>
      </c>
      <c r="E3599" s="3">
        <f t="shared" si="56"/>
        <v>2.4609999999999999</v>
      </c>
    </row>
    <row r="3600" spans="1:5" hidden="1" x14ac:dyDescent="0.2">
      <c r="A3600" s="3" t="s">
        <v>5</v>
      </c>
      <c r="B3600" s="3">
        <v>353</v>
      </c>
      <c r="C3600" s="3">
        <v>462.53</v>
      </c>
      <c r="D3600" s="3">
        <v>7.1999999999999995E-2</v>
      </c>
      <c r="E3600" s="3">
        <f t="shared" si="56"/>
        <v>2.4609999999999999</v>
      </c>
    </row>
    <row r="3601" spans="1:5" hidden="1" x14ac:dyDescent="0.2">
      <c r="A3601" s="4" t="s">
        <v>5</v>
      </c>
      <c r="B3601" s="4">
        <v>354</v>
      </c>
      <c r="C3601" s="4">
        <v>462.76100000000002</v>
      </c>
      <c r="D3601" s="4">
        <v>7.0000000000000007E-2</v>
      </c>
      <c r="E3601" s="3">
        <f t="shared" si="56"/>
        <v>2.4609999999999999</v>
      </c>
    </row>
    <row r="3602" spans="1:5" hidden="1" x14ac:dyDescent="0.2">
      <c r="A3602" s="3" t="s">
        <v>5</v>
      </c>
      <c r="B3602" s="3">
        <v>355</v>
      </c>
      <c r="C3602" s="3">
        <v>462.99200000000002</v>
      </c>
      <c r="D3602" s="3">
        <v>6.9000000000000006E-2</v>
      </c>
      <c r="E3602" s="3">
        <f t="shared" si="56"/>
        <v>2.4609999999999999</v>
      </c>
    </row>
    <row r="3603" spans="1:5" hidden="1" x14ac:dyDescent="0.2">
      <c r="A3603" s="4" t="s">
        <v>5</v>
      </c>
      <c r="B3603" s="4">
        <v>356</v>
      </c>
      <c r="C3603" s="4">
        <v>463.22199999999998</v>
      </c>
      <c r="D3603" s="4">
        <v>6.8000000000000005E-2</v>
      </c>
      <c r="E3603" s="3">
        <f t="shared" si="56"/>
        <v>2.4609999999999999</v>
      </c>
    </row>
    <row r="3604" spans="1:5" hidden="1" x14ac:dyDescent="0.2">
      <c r="A3604" s="3" t="s">
        <v>5</v>
      </c>
      <c r="B3604" s="3">
        <v>357</v>
      </c>
      <c r="C3604" s="3">
        <v>463.45299999999997</v>
      </c>
      <c r="D3604" s="3">
        <v>6.7000000000000004E-2</v>
      </c>
      <c r="E3604" s="3">
        <f t="shared" si="56"/>
        <v>2.4609999999999999</v>
      </c>
    </row>
    <row r="3605" spans="1:5" hidden="1" x14ac:dyDescent="0.2">
      <c r="A3605" s="4" t="s">
        <v>5</v>
      </c>
      <c r="B3605" s="4">
        <v>358</v>
      </c>
      <c r="C3605" s="4">
        <v>463.68299999999999</v>
      </c>
      <c r="D3605" s="4">
        <v>6.6000000000000003E-2</v>
      </c>
      <c r="E3605" s="3">
        <f t="shared" si="56"/>
        <v>2.4609999999999999</v>
      </c>
    </row>
    <row r="3606" spans="1:5" hidden="1" x14ac:dyDescent="0.2">
      <c r="A3606" s="3" t="s">
        <v>5</v>
      </c>
      <c r="B3606" s="3">
        <v>359</v>
      </c>
      <c r="C3606" s="3">
        <v>463.91399999999999</v>
      </c>
      <c r="D3606" s="3">
        <v>6.5000000000000002E-2</v>
      </c>
      <c r="E3606" s="3">
        <f t="shared" si="56"/>
        <v>2.4609999999999999</v>
      </c>
    </row>
    <row r="3607" spans="1:5" hidden="1" x14ac:dyDescent="0.2">
      <c r="A3607" s="4" t="s">
        <v>5</v>
      </c>
      <c r="B3607" s="4">
        <v>360</v>
      </c>
      <c r="C3607" s="4">
        <v>464.14499999999998</v>
      </c>
      <c r="D3607" s="4">
        <v>6.4000000000000001E-2</v>
      </c>
      <c r="E3607" s="3">
        <f t="shared" si="56"/>
        <v>2.4609999999999999</v>
      </c>
    </row>
    <row r="3608" spans="1:5" hidden="1" x14ac:dyDescent="0.2">
      <c r="A3608" s="3" t="s">
        <v>5</v>
      </c>
      <c r="B3608" s="3">
        <v>361</v>
      </c>
      <c r="C3608" s="3">
        <v>464.375</v>
      </c>
      <c r="D3608" s="3">
        <v>6.3E-2</v>
      </c>
      <c r="E3608" s="3">
        <f t="shared" si="56"/>
        <v>2.4609999999999999</v>
      </c>
    </row>
    <row r="3609" spans="1:5" hidden="1" x14ac:dyDescent="0.2">
      <c r="A3609" s="4" t="s">
        <v>5</v>
      </c>
      <c r="B3609" s="4">
        <v>362</v>
      </c>
      <c r="C3609" s="4">
        <v>464.60599999999999</v>
      </c>
      <c r="D3609" s="4">
        <v>6.2E-2</v>
      </c>
      <c r="E3609" s="3">
        <f t="shared" si="56"/>
        <v>2.4609999999999999</v>
      </c>
    </row>
    <row r="3610" spans="1:5" hidden="1" x14ac:dyDescent="0.2">
      <c r="A3610" s="3" t="s">
        <v>5</v>
      </c>
      <c r="B3610" s="3">
        <v>363</v>
      </c>
      <c r="C3610" s="3">
        <v>464.83600000000001</v>
      </c>
      <c r="D3610" s="3">
        <v>6.2E-2</v>
      </c>
      <c r="E3610" s="3">
        <f t="shared" si="56"/>
        <v>2.4609999999999999</v>
      </c>
    </row>
    <row r="3611" spans="1:5" hidden="1" x14ac:dyDescent="0.2">
      <c r="A3611" s="4" t="s">
        <v>5</v>
      </c>
      <c r="B3611" s="4">
        <v>364</v>
      </c>
      <c r="C3611" s="4">
        <v>465.06700000000001</v>
      </c>
      <c r="D3611" s="4">
        <v>6.0999999999999999E-2</v>
      </c>
      <c r="E3611" s="3">
        <f t="shared" si="56"/>
        <v>2.4609999999999999</v>
      </c>
    </row>
    <row r="3612" spans="1:5" hidden="1" x14ac:dyDescent="0.2">
      <c r="A3612" s="3" t="s">
        <v>5</v>
      </c>
      <c r="B3612" s="3">
        <v>365</v>
      </c>
      <c r="C3612" s="3">
        <v>465.29700000000003</v>
      </c>
      <c r="D3612" s="3">
        <v>0.06</v>
      </c>
      <c r="E3612" s="3">
        <f t="shared" si="56"/>
        <v>2.4609999999999999</v>
      </c>
    </row>
    <row r="3613" spans="1:5" hidden="1" x14ac:dyDescent="0.2">
      <c r="A3613" s="4" t="s">
        <v>5</v>
      </c>
      <c r="B3613" s="4">
        <v>366</v>
      </c>
      <c r="C3613" s="4">
        <v>465.52800000000002</v>
      </c>
      <c r="D3613" s="4">
        <v>5.8999999999999997E-2</v>
      </c>
      <c r="E3613" s="3">
        <f t="shared" si="56"/>
        <v>2.4609999999999999</v>
      </c>
    </row>
    <row r="3614" spans="1:5" hidden="1" x14ac:dyDescent="0.2">
      <c r="A3614" s="3" t="s">
        <v>5</v>
      </c>
      <c r="B3614" s="3">
        <v>367</v>
      </c>
      <c r="C3614" s="3">
        <v>465.75799999999998</v>
      </c>
      <c r="D3614" s="3">
        <v>5.8999999999999997E-2</v>
      </c>
      <c r="E3614" s="3">
        <f t="shared" si="56"/>
        <v>2.4609999999999999</v>
      </c>
    </row>
    <row r="3615" spans="1:5" hidden="1" x14ac:dyDescent="0.2">
      <c r="A3615" s="4" t="s">
        <v>5</v>
      </c>
      <c r="B3615" s="4">
        <v>368</v>
      </c>
      <c r="C3615" s="4">
        <v>465.98899999999998</v>
      </c>
      <c r="D3615" s="4">
        <v>5.7000000000000002E-2</v>
      </c>
      <c r="E3615" s="3">
        <f t="shared" si="56"/>
        <v>2.4609999999999999</v>
      </c>
    </row>
    <row r="3616" spans="1:5" hidden="1" x14ac:dyDescent="0.2">
      <c r="A3616" s="3" t="s">
        <v>5</v>
      </c>
      <c r="B3616" s="3">
        <v>369</v>
      </c>
      <c r="C3616" s="3">
        <v>466.21899999999999</v>
      </c>
      <c r="D3616" s="3">
        <v>5.7000000000000002E-2</v>
      </c>
      <c r="E3616" s="3">
        <f t="shared" si="56"/>
        <v>2.4609999999999999</v>
      </c>
    </row>
    <row r="3617" spans="1:5" hidden="1" x14ac:dyDescent="0.2">
      <c r="A3617" s="4" t="s">
        <v>5</v>
      </c>
      <c r="B3617" s="4">
        <v>370</v>
      </c>
      <c r="C3617" s="4">
        <v>466.44900000000001</v>
      </c>
      <c r="D3617" s="4">
        <v>5.6000000000000001E-2</v>
      </c>
      <c r="E3617" s="3">
        <f t="shared" si="56"/>
        <v>2.4609999999999999</v>
      </c>
    </row>
    <row r="3618" spans="1:5" hidden="1" x14ac:dyDescent="0.2">
      <c r="A3618" s="3" t="s">
        <v>5</v>
      </c>
      <c r="B3618" s="3">
        <v>371</v>
      </c>
      <c r="C3618" s="3">
        <v>466.68</v>
      </c>
      <c r="D3618" s="3">
        <v>5.5E-2</v>
      </c>
      <c r="E3618" s="3">
        <f t="shared" si="56"/>
        <v>2.4609999999999999</v>
      </c>
    </row>
    <row r="3619" spans="1:5" hidden="1" x14ac:dyDescent="0.2">
      <c r="A3619" s="4" t="s">
        <v>5</v>
      </c>
      <c r="B3619" s="4">
        <v>372</v>
      </c>
      <c r="C3619" s="4">
        <v>466.91</v>
      </c>
      <c r="D3619" s="4">
        <v>5.5E-2</v>
      </c>
      <c r="E3619" s="3">
        <f t="shared" si="56"/>
        <v>2.4609999999999999</v>
      </c>
    </row>
    <row r="3620" spans="1:5" hidden="1" x14ac:dyDescent="0.2">
      <c r="A3620" s="3" t="s">
        <v>5</v>
      </c>
      <c r="B3620" s="3">
        <v>373</v>
      </c>
      <c r="C3620" s="3">
        <v>467.14</v>
      </c>
      <c r="D3620" s="3">
        <v>5.3999999999999999E-2</v>
      </c>
      <c r="E3620" s="3">
        <f t="shared" si="56"/>
        <v>2.4609999999999999</v>
      </c>
    </row>
    <row r="3621" spans="1:5" hidden="1" x14ac:dyDescent="0.2">
      <c r="A3621" s="4" t="s">
        <v>5</v>
      </c>
      <c r="B3621" s="4">
        <v>374</v>
      </c>
      <c r="C3621" s="4">
        <v>467.37099999999998</v>
      </c>
      <c r="D3621" s="4">
        <v>5.2999999999999999E-2</v>
      </c>
      <c r="E3621" s="3">
        <f t="shared" si="56"/>
        <v>2.4609999999999999</v>
      </c>
    </row>
    <row r="3622" spans="1:5" hidden="1" x14ac:dyDescent="0.2">
      <c r="A3622" s="3" t="s">
        <v>5</v>
      </c>
      <c r="B3622" s="3">
        <v>375</v>
      </c>
      <c r="C3622" s="3">
        <v>467.601</v>
      </c>
      <c r="D3622" s="3">
        <v>5.2999999999999999E-2</v>
      </c>
      <c r="E3622" s="3">
        <f t="shared" si="56"/>
        <v>2.4609999999999999</v>
      </c>
    </row>
    <row r="3623" spans="1:5" hidden="1" x14ac:dyDescent="0.2">
      <c r="A3623" s="4" t="s">
        <v>5</v>
      </c>
      <c r="B3623" s="4">
        <v>376</v>
      </c>
      <c r="C3623" s="4">
        <v>467.83100000000002</v>
      </c>
      <c r="D3623" s="4">
        <v>5.1999999999999998E-2</v>
      </c>
      <c r="E3623" s="3">
        <f t="shared" si="56"/>
        <v>2.4609999999999999</v>
      </c>
    </row>
    <row r="3624" spans="1:5" hidden="1" x14ac:dyDescent="0.2">
      <c r="A3624" s="3" t="s">
        <v>5</v>
      </c>
      <c r="B3624" s="3">
        <v>377</v>
      </c>
      <c r="C3624" s="3">
        <v>468.06200000000001</v>
      </c>
      <c r="D3624" s="3">
        <v>5.1999999999999998E-2</v>
      </c>
      <c r="E3624" s="3">
        <f t="shared" si="56"/>
        <v>2.4609999999999999</v>
      </c>
    </row>
    <row r="3625" spans="1:5" hidden="1" x14ac:dyDescent="0.2">
      <c r="A3625" s="4" t="s">
        <v>5</v>
      </c>
      <c r="B3625" s="4">
        <v>378</v>
      </c>
      <c r="C3625" s="4">
        <v>468.29199999999997</v>
      </c>
      <c r="D3625" s="4">
        <v>5.1999999999999998E-2</v>
      </c>
      <c r="E3625" s="3">
        <f t="shared" si="56"/>
        <v>2.4609999999999999</v>
      </c>
    </row>
    <row r="3626" spans="1:5" hidden="1" x14ac:dyDescent="0.2">
      <c r="A3626" s="3" t="s">
        <v>5</v>
      </c>
      <c r="B3626" s="3">
        <v>379</v>
      </c>
      <c r="C3626" s="3">
        <v>468.52199999999999</v>
      </c>
      <c r="D3626" s="3">
        <v>5.0999999999999997E-2</v>
      </c>
      <c r="E3626" s="3">
        <f t="shared" si="56"/>
        <v>2.4609999999999999</v>
      </c>
    </row>
    <row r="3627" spans="1:5" hidden="1" x14ac:dyDescent="0.2">
      <c r="A3627" s="4" t="s">
        <v>5</v>
      </c>
      <c r="B3627" s="4">
        <v>380</v>
      </c>
      <c r="C3627" s="4">
        <v>468.75200000000001</v>
      </c>
      <c r="D3627" s="4">
        <v>5.0999999999999997E-2</v>
      </c>
      <c r="E3627" s="3">
        <f t="shared" si="56"/>
        <v>2.4609999999999999</v>
      </c>
    </row>
    <row r="3628" spans="1:5" hidden="1" x14ac:dyDescent="0.2">
      <c r="A3628" s="3" t="s">
        <v>5</v>
      </c>
      <c r="B3628" s="3">
        <v>381</v>
      </c>
      <c r="C3628" s="3">
        <v>468.98200000000003</v>
      </c>
      <c r="D3628" s="3">
        <v>5.0999999999999997E-2</v>
      </c>
      <c r="E3628" s="3">
        <f t="shared" si="56"/>
        <v>2.4609999999999999</v>
      </c>
    </row>
    <row r="3629" spans="1:5" hidden="1" x14ac:dyDescent="0.2">
      <c r="A3629" s="4" t="s">
        <v>5</v>
      </c>
      <c r="B3629" s="4">
        <v>382</v>
      </c>
      <c r="C3629" s="4">
        <v>469.21199999999999</v>
      </c>
      <c r="D3629" s="4">
        <v>5.0999999999999997E-2</v>
      </c>
      <c r="E3629" s="3">
        <f t="shared" si="56"/>
        <v>2.4609999999999999</v>
      </c>
    </row>
    <row r="3630" spans="1:5" hidden="1" x14ac:dyDescent="0.2">
      <c r="A3630" s="3" t="s">
        <v>5</v>
      </c>
      <c r="B3630" s="3">
        <v>383</v>
      </c>
      <c r="C3630" s="3">
        <v>469.44299999999998</v>
      </c>
      <c r="D3630" s="3">
        <v>0.05</v>
      </c>
      <c r="E3630" s="3">
        <f t="shared" si="56"/>
        <v>2.4609999999999999</v>
      </c>
    </row>
    <row r="3631" spans="1:5" hidden="1" x14ac:dyDescent="0.2">
      <c r="A3631" s="4" t="s">
        <v>5</v>
      </c>
      <c r="B3631" s="4">
        <v>384</v>
      </c>
      <c r="C3631" s="4">
        <v>469.673</v>
      </c>
      <c r="D3631" s="4">
        <v>0.05</v>
      </c>
      <c r="E3631" s="3">
        <f t="shared" si="56"/>
        <v>2.4609999999999999</v>
      </c>
    </row>
    <row r="3632" spans="1:5" hidden="1" x14ac:dyDescent="0.2">
      <c r="A3632" s="3" t="s">
        <v>5</v>
      </c>
      <c r="B3632" s="3">
        <v>385</v>
      </c>
      <c r="C3632" s="3">
        <v>469.90300000000002</v>
      </c>
      <c r="D3632" s="3">
        <v>0.05</v>
      </c>
      <c r="E3632" s="3">
        <f t="shared" si="56"/>
        <v>2.4609999999999999</v>
      </c>
    </row>
    <row r="3633" spans="1:5" hidden="1" x14ac:dyDescent="0.2">
      <c r="A3633" s="4" t="s">
        <v>5</v>
      </c>
      <c r="B3633" s="4">
        <v>386</v>
      </c>
      <c r="C3633" s="4">
        <v>470.13299999999998</v>
      </c>
      <c r="D3633" s="4">
        <v>4.9000000000000002E-2</v>
      </c>
      <c r="E3633" s="3">
        <f t="shared" si="56"/>
        <v>2.4609999999999999</v>
      </c>
    </row>
    <row r="3634" spans="1:5" hidden="1" x14ac:dyDescent="0.2">
      <c r="A3634" s="3" t="s">
        <v>5</v>
      </c>
      <c r="B3634" s="3">
        <v>387</v>
      </c>
      <c r="C3634" s="3">
        <v>470.363</v>
      </c>
      <c r="D3634" s="3">
        <v>4.9000000000000002E-2</v>
      </c>
      <c r="E3634" s="3">
        <f t="shared" si="56"/>
        <v>2.4609999999999999</v>
      </c>
    </row>
    <row r="3635" spans="1:5" hidden="1" x14ac:dyDescent="0.2">
      <c r="A3635" s="4" t="s">
        <v>5</v>
      </c>
      <c r="B3635" s="4">
        <v>388</v>
      </c>
      <c r="C3635" s="4">
        <v>470.59300000000002</v>
      </c>
      <c r="D3635" s="4">
        <v>0.05</v>
      </c>
      <c r="E3635" s="3">
        <f t="shared" si="56"/>
        <v>2.4609999999999999</v>
      </c>
    </row>
    <row r="3636" spans="1:5" hidden="1" x14ac:dyDescent="0.2">
      <c r="A3636" s="3" t="s">
        <v>5</v>
      </c>
      <c r="B3636" s="3">
        <v>389</v>
      </c>
      <c r="C3636" s="3">
        <v>470.82299999999998</v>
      </c>
      <c r="D3636" s="3">
        <v>4.9000000000000002E-2</v>
      </c>
      <c r="E3636" s="3">
        <f t="shared" si="56"/>
        <v>2.4609999999999999</v>
      </c>
    </row>
    <row r="3637" spans="1:5" hidden="1" x14ac:dyDescent="0.2">
      <c r="A3637" s="4" t="s">
        <v>5</v>
      </c>
      <c r="B3637" s="4">
        <v>390</v>
      </c>
      <c r="C3637" s="4">
        <v>471.053</v>
      </c>
      <c r="D3637" s="4">
        <v>4.9000000000000002E-2</v>
      </c>
      <c r="E3637" s="3">
        <f t="shared" si="56"/>
        <v>2.4609999999999999</v>
      </c>
    </row>
    <row r="3638" spans="1:5" hidden="1" x14ac:dyDescent="0.2">
      <c r="A3638" s="3" t="s">
        <v>5</v>
      </c>
      <c r="B3638" s="3">
        <v>391</v>
      </c>
      <c r="C3638" s="3">
        <v>471.28300000000002</v>
      </c>
      <c r="D3638" s="3">
        <v>4.9000000000000002E-2</v>
      </c>
      <c r="E3638" s="3">
        <f t="shared" si="56"/>
        <v>2.4609999999999999</v>
      </c>
    </row>
    <row r="3639" spans="1:5" hidden="1" x14ac:dyDescent="0.2">
      <c r="A3639" s="4" t="s">
        <v>5</v>
      </c>
      <c r="B3639" s="4">
        <v>392</v>
      </c>
      <c r="C3639" s="4">
        <v>471.51299999999998</v>
      </c>
      <c r="D3639" s="4">
        <v>4.9000000000000002E-2</v>
      </c>
      <c r="E3639" s="3">
        <f t="shared" si="56"/>
        <v>2.4609999999999999</v>
      </c>
    </row>
    <row r="3640" spans="1:5" hidden="1" x14ac:dyDescent="0.2">
      <c r="A3640" s="3" t="s">
        <v>5</v>
      </c>
      <c r="B3640" s="3">
        <v>393</v>
      </c>
      <c r="C3640" s="3">
        <v>471.74299999999999</v>
      </c>
      <c r="D3640" s="3">
        <v>4.9000000000000002E-2</v>
      </c>
      <c r="E3640" s="3">
        <f t="shared" si="56"/>
        <v>2.4609999999999999</v>
      </c>
    </row>
    <row r="3641" spans="1:5" hidden="1" x14ac:dyDescent="0.2">
      <c r="A3641" s="4" t="s">
        <v>5</v>
      </c>
      <c r="B3641" s="4">
        <v>394</v>
      </c>
      <c r="C3641" s="4">
        <v>471.97300000000001</v>
      </c>
      <c r="D3641" s="4">
        <v>4.9000000000000002E-2</v>
      </c>
      <c r="E3641" s="3">
        <f t="shared" si="56"/>
        <v>2.4609999999999999</v>
      </c>
    </row>
    <row r="3642" spans="1:5" hidden="1" x14ac:dyDescent="0.2">
      <c r="A3642" s="3" t="s">
        <v>5</v>
      </c>
      <c r="B3642" s="3">
        <v>395</v>
      </c>
      <c r="C3642" s="3">
        <v>472.202</v>
      </c>
      <c r="D3642" s="3">
        <v>4.9000000000000002E-2</v>
      </c>
      <c r="E3642" s="3">
        <f t="shared" si="56"/>
        <v>2.4609999999999999</v>
      </c>
    </row>
    <row r="3643" spans="1:5" hidden="1" x14ac:dyDescent="0.2">
      <c r="A3643" s="4" t="s">
        <v>5</v>
      </c>
      <c r="B3643" s="4">
        <v>396</v>
      </c>
      <c r="C3643" s="4">
        <v>472.43200000000002</v>
      </c>
      <c r="D3643" s="4">
        <v>4.8000000000000001E-2</v>
      </c>
      <c r="E3643" s="3">
        <f t="shared" si="56"/>
        <v>2.4609999999999999</v>
      </c>
    </row>
    <row r="3644" spans="1:5" hidden="1" x14ac:dyDescent="0.2">
      <c r="A3644" s="3" t="s">
        <v>5</v>
      </c>
      <c r="B3644" s="3">
        <v>397</v>
      </c>
      <c r="C3644" s="3">
        <v>472.66199999999998</v>
      </c>
      <c r="D3644" s="3">
        <v>4.8000000000000001E-2</v>
      </c>
      <c r="E3644" s="3">
        <f t="shared" si="56"/>
        <v>2.4609999999999999</v>
      </c>
    </row>
    <row r="3645" spans="1:5" hidden="1" x14ac:dyDescent="0.2">
      <c r="A3645" s="4" t="s">
        <v>5</v>
      </c>
      <c r="B3645" s="4">
        <v>398</v>
      </c>
      <c r="C3645" s="4">
        <v>472.892</v>
      </c>
      <c r="D3645" s="4">
        <v>4.8000000000000001E-2</v>
      </c>
      <c r="E3645" s="3">
        <f t="shared" si="56"/>
        <v>2.4609999999999999</v>
      </c>
    </row>
    <row r="3646" spans="1:5" hidden="1" x14ac:dyDescent="0.2">
      <c r="A3646" s="3" t="s">
        <v>5</v>
      </c>
      <c r="B3646" s="3">
        <v>399</v>
      </c>
      <c r="C3646" s="3">
        <v>473.12200000000001</v>
      </c>
      <c r="D3646" s="3">
        <v>4.7E-2</v>
      </c>
      <c r="E3646" s="3">
        <f t="shared" si="56"/>
        <v>2.4609999999999999</v>
      </c>
    </row>
    <row r="3647" spans="1:5" hidden="1" x14ac:dyDescent="0.2">
      <c r="A3647" s="4" t="s">
        <v>5</v>
      </c>
      <c r="B3647" s="4">
        <v>400</v>
      </c>
      <c r="C3647" s="4">
        <v>473.351</v>
      </c>
      <c r="D3647" s="4">
        <v>4.7E-2</v>
      </c>
      <c r="E3647" s="3">
        <f t="shared" si="56"/>
        <v>2.4609999999999999</v>
      </c>
    </row>
    <row r="3648" spans="1:5" hidden="1" x14ac:dyDescent="0.2">
      <c r="A3648" s="3" t="s">
        <v>5</v>
      </c>
      <c r="B3648" s="3">
        <v>401</v>
      </c>
      <c r="C3648" s="3">
        <v>473.58100000000002</v>
      </c>
      <c r="D3648" s="3">
        <v>4.8000000000000001E-2</v>
      </c>
      <c r="E3648" s="3">
        <f t="shared" si="56"/>
        <v>2.4609999999999999</v>
      </c>
    </row>
    <row r="3649" spans="1:5" hidden="1" x14ac:dyDescent="0.2">
      <c r="A3649" s="4" t="s">
        <v>5</v>
      </c>
      <c r="B3649" s="4">
        <v>402</v>
      </c>
      <c r="C3649" s="4">
        <v>473.81099999999998</v>
      </c>
      <c r="D3649" s="4">
        <v>4.8000000000000001E-2</v>
      </c>
      <c r="E3649" s="3">
        <f t="shared" si="56"/>
        <v>2.4609999999999999</v>
      </c>
    </row>
    <row r="3650" spans="1:5" hidden="1" x14ac:dyDescent="0.2">
      <c r="A3650" s="3" t="s">
        <v>5</v>
      </c>
      <c r="B3650" s="3">
        <v>403</v>
      </c>
      <c r="C3650" s="3">
        <v>474.041</v>
      </c>
      <c r="D3650" s="3">
        <v>4.8000000000000001E-2</v>
      </c>
      <c r="E3650" s="3">
        <f t="shared" ref="E3650:E3713" si="57">MAX($D3650:$D6894)</f>
        <v>2.4609999999999999</v>
      </c>
    </row>
    <row r="3651" spans="1:5" hidden="1" x14ac:dyDescent="0.2">
      <c r="A3651" s="4" t="s">
        <v>5</v>
      </c>
      <c r="B3651" s="4">
        <v>404</v>
      </c>
      <c r="C3651" s="4">
        <v>474.27</v>
      </c>
      <c r="D3651" s="4">
        <v>4.8000000000000001E-2</v>
      </c>
      <c r="E3651" s="3">
        <f t="shared" si="57"/>
        <v>2.4609999999999999</v>
      </c>
    </row>
    <row r="3652" spans="1:5" hidden="1" x14ac:dyDescent="0.2">
      <c r="A3652" s="3" t="s">
        <v>5</v>
      </c>
      <c r="B3652" s="3">
        <v>405</v>
      </c>
      <c r="C3652" s="3">
        <v>474.5</v>
      </c>
      <c r="D3652" s="3">
        <v>4.7E-2</v>
      </c>
      <c r="E3652" s="3">
        <f t="shared" si="57"/>
        <v>2.4609999999999999</v>
      </c>
    </row>
    <row r="3653" spans="1:5" hidden="1" x14ac:dyDescent="0.2">
      <c r="A3653" s="4" t="s">
        <v>5</v>
      </c>
      <c r="B3653" s="4">
        <v>406</v>
      </c>
      <c r="C3653" s="4">
        <v>474.73</v>
      </c>
      <c r="D3653" s="4">
        <v>4.7E-2</v>
      </c>
      <c r="E3653" s="3">
        <f t="shared" si="57"/>
        <v>2.4609999999999999</v>
      </c>
    </row>
    <row r="3654" spans="1:5" hidden="1" x14ac:dyDescent="0.2">
      <c r="A3654" s="3" t="s">
        <v>5</v>
      </c>
      <c r="B3654" s="3">
        <v>407</v>
      </c>
      <c r="C3654" s="3">
        <v>474.959</v>
      </c>
      <c r="D3654" s="3">
        <v>4.7E-2</v>
      </c>
      <c r="E3654" s="3">
        <f t="shared" si="57"/>
        <v>2.4609999999999999</v>
      </c>
    </row>
    <row r="3655" spans="1:5" hidden="1" x14ac:dyDescent="0.2">
      <c r="A3655" s="4" t="s">
        <v>5</v>
      </c>
      <c r="B3655" s="4">
        <v>408</v>
      </c>
      <c r="C3655" s="4">
        <v>475.18900000000002</v>
      </c>
      <c r="D3655" s="4">
        <v>4.8000000000000001E-2</v>
      </c>
      <c r="E3655" s="3">
        <f t="shared" si="57"/>
        <v>2.4609999999999999</v>
      </c>
    </row>
    <row r="3656" spans="1:5" hidden="1" x14ac:dyDescent="0.2">
      <c r="A3656" s="3" t="s">
        <v>5</v>
      </c>
      <c r="B3656" s="3">
        <v>409</v>
      </c>
      <c r="C3656" s="3">
        <v>475.41800000000001</v>
      </c>
      <c r="D3656" s="3">
        <v>4.8000000000000001E-2</v>
      </c>
      <c r="E3656" s="3">
        <f t="shared" si="57"/>
        <v>2.4609999999999999</v>
      </c>
    </row>
    <row r="3657" spans="1:5" hidden="1" x14ac:dyDescent="0.2">
      <c r="A3657" s="4" t="s">
        <v>5</v>
      </c>
      <c r="B3657" s="4">
        <v>410</v>
      </c>
      <c r="C3657" s="4">
        <v>475.64800000000002</v>
      </c>
      <c r="D3657" s="4">
        <v>4.9000000000000002E-2</v>
      </c>
      <c r="E3657" s="3">
        <f t="shared" si="57"/>
        <v>2.4609999999999999</v>
      </c>
    </row>
    <row r="3658" spans="1:5" hidden="1" x14ac:dyDescent="0.2">
      <c r="A3658" s="3" t="s">
        <v>5</v>
      </c>
      <c r="B3658" s="3">
        <v>411</v>
      </c>
      <c r="C3658" s="3">
        <v>475.87799999999999</v>
      </c>
      <c r="D3658" s="3">
        <v>4.9000000000000002E-2</v>
      </c>
      <c r="E3658" s="3">
        <f t="shared" si="57"/>
        <v>2.4609999999999999</v>
      </c>
    </row>
    <row r="3659" spans="1:5" hidden="1" x14ac:dyDescent="0.2">
      <c r="A3659" s="4" t="s">
        <v>5</v>
      </c>
      <c r="B3659" s="4">
        <v>412</v>
      </c>
      <c r="C3659" s="4">
        <v>476.10700000000003</v>
      </c>
      <c r="D3659" s="4">
        <v>4.8000000000000001E-2</v>
      </c>
      <c r="E3659" s="3">
        <f t="shared" si="57"/>
        <v>2.4609999999999999</v>
      </c>
    </row>
    <row r="3660" spans="1:5" hidden="1" x14ac:dyDescent="0.2">
      <c r="A3660" s="3" t="s">
        <v>5</v>
      </c>
      <c r="B3660" s="3">
        <v>413</v>
      </c>
      <c r="C3660" s="3">
        <v>476.33699999999999</v>
      </c>
      <c r="D3660" s="3">
        <v>4.8000000000000001E-2</v>
      </c>
      <c r="E3660" s="3">
        <f t="shared" si="57"/>
        <v>2.4609999999999999</v>
      </c>
    </row>
    <row r="3661" spans="1:5" hidden="1" x14ac:dyDescent="0.2">
      <c r="A3661" s="4" t="s">
        <v>5</v>
      </c>
      <c r="B3661" s="4">
        <v>414</v>
      </c>
      <c r="C3661" s="4">
        <v>476.56599999999997</v>
      </c>
      <c r="D3661" s="4">
        <v>4.9000000000000002E-2</v>
      </c>
      <c r="E3661" s="3">
        <f t="shared" si="57"/>
        <v>2.4609999999999999</v>
      </c>
    </row>
    <row r="3662" spans="1:5" hidden="1" x14ac:dyDescent="0.2">
      <c r="A3662" s="3" t="s">
        <v>5</v>
      </c>
      <c r="B3662" s="3">
        <v>415</v>
      </c>
      <c r="C3662" s="3">
        <v>476.79599999999999</v>
      </c>
      <c r="D3662" s="3">
        <v>4.9000000000000002E-2</v>
      </c>
      <c r="E3662" s="3">
        <f t="shared" si="57"/>
        <v>2.4609999999999999</v>
      </c>
    </row>
    <row r="3663" spans="1:5" hidden="1" x14ac:dyDescent="0.2">
      <c r="A3663" s="4" t="s">
        <v>5</v>
      </c>
      <c r="B3663" s="4">
        <v>416</v>
      </c>
      <c r="C3663" s="4">
        <v>477.02499999999998</v>
      </c>
      <c r="D3663" s="4">
        <v>0.05</v>
      </c>
      <c r="E3663" s="3">
        <f t="shared" si="57"/>
        <v>2.4609999999999999</v>
      </c>
    </row>
    <row r="3664" spans="1:5" hidden="1" x14ac:dyDescent="0.2">
      <c r="A3664" s="3" t="s">
        <v>5</v>
      </c>
      <c r="B3664" s="3">
        <v>417</v>
      </c>
      <c r="C3664" s="3">
        <v>477.25400000000002</v>
      </c>
      <c r="D3664" s="3">
        <v>0.05</v>
      </c>
      <c r="E3664" s="3">
        <f t="shared" si="57"/>
        <v>2.4609999999999999</v>
      </c>
    </row>
    <row r="3665" spans="1:5" hidden="1" x14ac:dyDescent="0.2">
      <c r="A3665" s="4" t="s">
        <v>5</v>
      </c>
      <c r="B3665" s="4">
        <v>418</v>
      </c>
      <c r="C3665" s="4">
        <v>477.48399999999998</v>
      </c>
      <c r="D3665" s="4">
        <v>0.05</v>
      </c>
      <c r="E3665" s="3">
        <f t="shared" si="57"/>
        <v>2.4609999999999999</v>
      </c>
    </row>
    <row r="3666" spans="1:5" hidden="1" x14ac:dyDescent="0.2">
      <c r="A3666" s="3" t="s">
        <v>5</v>
      </c>
      <c r="B3666" s="3">
        <v>419</v>
      </c>
      <c r="C3666" s="3">
        <v>477.71300000000002</v>
      </c>
      <c r="D3666" s="3">
        <v>0.05</v>
      </c>
      <c r="E3666" s="3">
        <f t="shared" si="57"/>
        <v>2.4609999999999999</v>
      </c>
    </row>
    <row r="3667" spans="1:5" hidden="1" x14ac:dyDescent="0.2">
      <c r="A3667" s="4" t="s">
        <v>5</v>
      </c>
      <c r="B3667" s="4">
        <v>420</v>
      </c>
      <c r="C3667" s="4">
        <v>477.94200000000001</v>
      </c>
      <c r="D3667" s="4">
        <v>0.05</v>
      </c>
      <c r="E3667" s="3">
        <f t="shared" si="57"/>
        <v>2.4609999999999999</v>
      </c>
    </row>
    <row r="3668" spans="1:5" hidden="1" x14ac:dyDescent="0.2">
      <c r="A3668" s="3" t="s">
        <v>5</v>
      </c>
      <c r="B3668" s="3">
        <v>421</v>
      </c>
      <c r="C3668" s="3">
        <v>478.17200000000003</v>
      </c>
      <c r="D3668" s="3">
        <v>0.05</v>
      </c>
      <c r="E3668" s="3">
        <f t="shared" si="57"/>
        <v>2.4609999999999999</v>
      </c>
    </row>
    <row r="3669" spans="1:5" hidden="1" x14ac:dyDescent="0.2">
      <c r="A3669" s="4" t="s">
        <v>5</v>
      </c>
      <c r="B3669" s="4">
        <v>422</v>
      </c>
      <c r="C3669" s="4">
        <v>478.40100000000001</v>
      </c>
      <c r="D3669" s="4">
        <v>0.05</v>
      </c>
      <c r="E3669" s="3">
        <f t="shared" si="57"/>
        <v>2.4609999999999999</v>
      </c>
    </row>
    <row r="3670" spans="1:5" hidden="1" x14ac:dyDescent="0.2">
      <c r="A3670" s="3" t="s">
        <v>5</v>
      </c>
      <c r="B3670" s="3">
        <v>423</v>
      </c>
      <c r="C3670" s="3">
        <v>478.63</v>
      </c>
      <c r="D3670" s="3">
        <v>5.0999999999999997E-2</v>
      </c>
      <c r="E3670" s="3">
        <f t="shared" si="57"/>
        <v>2.4609999999999999</v>
      </c>
    </row>
    <row r="3671" spans="1:5" hidden="1" x14ac:dyDescent="0.2">
      <c r="A3671" s="4" t="s">
        <v>5</v>
      </c>
      <c r="B3671" s="4">
        <v>424</v>
      </c>
      <c r="C3671" s="4">
        <v>478.86</v>
      </c>
      <c r="D3671" s="4">
        <v>5.0999999999999997E-2</v>
      </c>
      <c r="E3671" s="3">
        <f t="shared" si="57"/>
        <v>2.4609999999999999</v>
      </c>
    </row>
    <row r="3672" spans="1:5" hidden="1" x14ac:dyDescent="0.2">
      <c r="A3672" s="3" t="s">
        <v>5</v>
      </c>
      <c r="B3672" s="3">
        <v>425</v>
      </c>
      <c r="C3672" s="3">
        <v>479.089</v>
      </c>
      <c r="D3672" s="3">
        <v>5.0999999999999997E-2</v>
      </c>
      <c r="E3672" s="3">
        <f t="shared" si="57"/>
        <v>2.4609999999999999</v>
      </c>
    </row>
    <row r="3673" spans="1:5" hidden="1" x14ac:dyDescent="0.2">
      <c r="A3673" s="4" t="s">
        <v>5</v>
      </c>
      <c r="B3673" s="4">
        <v>426</v>
      </c>
      <c r="C3673" s="4">
        <v>479.31799999999998</v>
      </c>
      <c r="D3673" s="4">
        <v>5.0999999999999997E-2</v>
      </c>
      <c r="E3673" s="3">
        <f t="shared" si="57"/>
        <v>2.4609999999999999</v>
      </c>
    </row>
    <row r="3674" spans="1:5" hidden="1" x14ac:dyDescent="0.2">
      <c r="A3674" s="3" t="s">
        <v>5</v>
      </c>
      <c r="B3674" s="3">
        <v>427</v>
      </c>
      <c r="C3674" s="3">
        <v>479.54700000000003</v>
      </c>
      <c r="D3674" s="3">
        <v>5.0999999999999997E-2</v>
      </c>
      <c r="E3674" s="3">
        <f t="shared" si="57"/>
        <v>2.4609999999999999</v>
      </c>
    </row>
    <row r="3675" spans="1:5" hidden="1" x14ac:dyDescent="0.2">
      <c r="A3675" s="4" t="s">
        <v>5</v>
      </c>
      <c r="B3675" s="4">
        <v>428</v>
      </c>
      <c r="C3675" s="4">
        <v>479.77699999999999</v>
      </c>
      <c r="D3675" s="4">
        <v>5.0999999999999997E-2</v>
      </c>
      <c r="E3675" s="3">
        <f t="shared" si="57"/>
        <v>2.4609999999999999</v>
      </c>
    </row>
    <row r="3676" spans="1:5" hidden="1" x14ac:dyDescent="0.2">
      <c r="A3676" s="3" t="s">
        <v>5</v>
      </c>
      <c r="B3676" s="3">
        <v>429</v>
      </c>
      <c r="C3676" s="3">
        <v>480.00599999999997</v>
      </c>
      <c r="D3676" s="3">
        <v>5.1999999999999998E-2</v>
      </c>
      <c r="E3676" s="3">
        <f t="shared" si="57"/>
        <v>2.4609999999999999</v>
      </c>
    </row>
    <row r="3677" spans="1:5" hidden="1" x14ac:dyDescent="0.2">
      <c r="A3677" s="4" t="s">
        <v>5</v>
      </c>
      <c r="B3677" s="4">
        <v>430</v>
      </c>
      <c r="C3677" s="4">
        <v>480.23500000000001</v>
      </c>
      <c r="D3677" s="4">
        <v>5.1999999999999998E-2</v>
      </c>
      <c r="E3677" s="3">
        <f t="shared" si="57"/>
        <v>2.4609999999999999</v>
      </c>
    </row>
    <row r="3678" spans="1:5" hidden="1" x14ac:dyDescent="0.2">
      <c r="A3678" s="3" t="s">
        <v>5</v>
      </c>
      <c r="B3678" s="3">
        <v>431</v>
      </c>
      <c r="C3678" s="3">
        <v>480.464</v>
      </c>
      <c r="D3678" s="3">
        <v>5.2999999999999999E-2</v>
      </c>
      <c r="E3678" s="3">
        <f t="shared" si="57"/>
        <v>2.4609999999999999</v>
      </c>
    </row>
    <row r="3679" spans="1:5" hidden="1" x14ac:dyDescent="0.2">
      <c r="A3679" s="4" t="s">
        <v>5</v>
      </c>
      <c r="B3679" s="4">
        <v>432</v>
      </c>
      <c r="C3679" s="4">
        <v>480.69299999999998</v>
      </c>
      <c r="D3679" s="4">
        <v>5.3999999999999999E-2</v>
      </c>
      <c r="E3679" s="3">
        <f t="shared" si="57"/>
        <v>2.4609999999999999</v>
      </c>
    </row>
    <row r="3680" spans="1:5" hidden="1" x14ac:dyDescent="0.2">
      <c r="A3680" s="3" t="s">
        <v>5</v>
      </c>
      <c r="B3680" s="3">
        <v>433</v>
      </c>
      <c r="C3680" s="3">
        <v>480.92200000000003</v>
      </c>
      <c r="D3680" s="3">
        <v>5.3999999999999999E-2</v>
      </c>
      <c r="E3680" s="3">
        <f t="shared" si="57"/>
        <v>2.4609999999999999</v>
      </c>
    </row>
    <row r="3681" spans="1:5" hidden="1" x14ac:dyDescent="0.2">
      <c r="A3681" s="4" t="s">
        <v>5</v>
      </c>
      <c r="B3681" s="4">
        <v>434</v>
      </c>
      <c r="C3681" s="4">
        <v>481.15100000000001</v>
      </c>
      <c r="D3681" s="4">
        <v>5.5E-2</v>
      </c>
      <c r="E3681" s="3">
        <f t="shared" si="57"/>
        <v>2.4609999999999999</v>
      </c>
    </row>
    <row r="3682" spans="1:5" hidden="1" x14ac:dyDescent="0.2">
      <c r="A3682" s="3" t="s">
        <v>5</v>
      </c>
      <c r="B3682" s="3">
        <v>435</v>
      </c>
      <c r="C3682" s="3">
        <v>481.38</v>
      </c>
      <c r="D3682" s="3">
        <v>5.5E-2</v>
      </c>
      <c r="E3682" s="3">
        <f t="shared" si="57"/>
        <v>2.4609999999999999</v>
      </c>
    </row>
    <row r="3683" spans="1:5" hidden="1" x14ac:dyDescent="0.2">
      <c r="A3683" s="4" t="s">
        <v>5</v>
      </c>
      <c r="B3683" s="4">
        <v>436</v>
      </c>
      <c r="C3683" s="4">
        <v>481.60899999999998</v>
      </c>
      <c r="D3683" s="4">
        <v>5.6000000000000001E-2</v>
      </c>
      <c r="E3683" s="3">
        <f t="shared" si="57"/>
        <v>2.4609999999999999</v>
      </c>
    </row>
    <row r="3684" spans="1:5" hidden="1" x14ac:dyDescent="0.2">
      <c r="A3684" s="3" t="s">
        <v>5</v>
      </c>
      <c r="B3684" s="3">
        <v>437</v>
      </c>
      <c r="C3684" s="3">
        <v>481.83800000000002</v>
      </c>
      <c r="D3684" s="3">
        <v>5.6000000000000001E-2</v>
      </c>
      <c r="E3684" s="3">
        <f t="shared" si="57"/>
        <v>2.4609999999999999</v>
      </c>
    </row>
    <row r="3685" spans="1:5" hidden="1" x14ac:dyDescent="0.2">
      <c r="A3685" s="4" t="s">
        <v>5</v>
      </c>
      <c r="B3685" s="4">
        <v>438</v>
      </c>
      <c r="C3685" s="4">
        <v>482.06700000000001</v>
      </c>
      <c r="D3685" s="4">
        <v>5.7000000000000002E-2</v>
      </c>
      <c r="E3685" s="3">
        <f t="shared" si="57"/>
        <v>2.4609999999999999</v>
      </c>
    </row>
    <row r="3686" spans="1:5" hidden="1" x14ac:dyDescent="0.2">
      <c r="A3686" s="3" t="s">
        <v>5</v>
      </c>
      <c r="B3686" s="3">
        <v>439</v>
      </c>
      <c r="C3686" s="3">
        <v>482.29599999999999</v>
      </c>
      <c r="D3686" s="3">
        <v>5.7000000000000002E-2</v>
      </c>
      <c r="E3686" s="3">
        <f t="shared" si="57"/>
        <v>2.4609999999999999</v>
      </c>
    </row>
    <row r="3687" spans="1:5" hidden="1" x14ac:dyDescent="0.2">
      <c r="A3687" s="4" t="s">
        <v>5</v>
      </c>
      <c r="B3687" s="4">
        <v>440</v>
      </c>
      <c r="C3687" s="4">
        <v>482.52499999999998</v>
      </c>
      <c r="D3687" s="4">
        <v>5.8000000000000003E-2</v>
      </c>
      <c r="E3687" s="3">
        <f t="shared" si="57"/>
        <v>2.4609999999999999</v>
      </c>
    </row>
    <row r="3688" spans="1:5" hidden="1" x14ac:dyDescent="0.2">
      <c r="A3688" s="3" t="s">
        <v>5</v>
      </c>
      <c r="B3688" s="3">
        <v>441</v>
      </c>
      <c r="C3688" s="3">
        <v>482.75400000000002</v>
      </c>
      <c r="D3688" s="3">
        <v>5.8000000000000003E-2</v>
      </c>
      <c r="E3688" s="3">
        <f t="shared" si="57"/>
        <v>2.4609999999999999</v>
      </c>
    </row>
    <row r="3689" spans="1:5" hidden="1" x14ac:dyDescent="0.2">
      <c r="A3689" s="4" t="s">
        <v>5</v>
      </c>
      <c r="B3689" s="4">
        <v>442</v>
      </c>
      <c r="C3689" s="4">
        <v>482.983</v>
      </c>
      <c r="D3689" s="4">
        <v>5.8999999999999997E-2</v>
      </c>
      <c r="E3689" s="3">
        <f t="shared" si="57"/>
        <v>2.4609999999999999</v>
      </c>
    </row>
    <row r="3690" spans="1:5" hidden="1" x14ac:dyDescent="0.2">
      <c r="A3690" s="3" t="s">
        <v>5</v>
      </c>
      <c r="B3690" s="3">
        <v>443</v>
      </c>
      <c r="C3690" s="3">
        <v>483.21199999999999</v>
      </c>
      <c r="D3690" s="3">
        <v>5.8999999999999997E-2</v>
      </c>
      <c r="E3690" s="3">
        <f t="shared" si="57"/>
        <v>2.4609999999999999</v>
      </c>
    </row>
    <row r="3691" spans="1:5" hidden="1" x14ac:dyDescent="0.2">
      <c r="A3691" s="4" t="s">
        <v>5</v>
      </c>
      <c r="B3691" s="4">
        <v>444</v>
      </c>
      <c r="C3691" s="4">
        <v>483.44099999999997</v>
      </c>
      <c r="D3691" s="4">
        <v>0.06</v>
      </c>
      <c r="E3691" s="3">
        <f t="shared" si="57"/>
        <v>2.4609999999999999</v>
      </c>
    </row>
    <row r="3692" spans="1:5" hidden="1" x14ac:dyDescent="0.2">
      <c r="A3692" s="3" t="s">
        <v>5</v>
      </c>
      <c r="B3692" s="3">
        <v>445</v>
      </c>
      <c r="C3692" s="3">
        <v>483.66899999999998</v>
      </c>
      <c r="D3692" s="3">
        <v>0.06</v>
      </c>
      <c r="E3692" s="3">
        <f t="shared" si="57"/>
        <v>2.4609999999999999</v>
      </c>
    </row>
    <row r="3693" spans="1:5" hidden="1" x14ac:dyDescent="0.2">
      <c r="A3693" s="4" t="s">
        <v>5</v>
      </c>
      <c r="B3693" s="4">
        <v>446</v>
      </c>
      <c r="C3693" s="4">
        <v>483.89800000000002</v>
      </c>
      <c r="D3693" s="4">
        <v>6.0999999999999999E-2</v>
      </c>
      <c r="E3693" s="3">
        <f t="shared" si="57"/>
        <v>2.4609999999999999</v>
      </c>
    </row>
    <row r="3694" spans="1:5" hidden="1" x14ac:dyDescent="0.2">
      <c r="A3694" s="3" t="s">
        <v>5</v>
      </c>
      <c r="B3694" s="3">
        <v>447</v>
      </c>
      <c r="C3694" s="3">
        <v>484.12700000000001</v>
      </c>
      <c r="D3694" s="3">
        <v>6.0999999999999999E-2</v>
      </c>
      <c r="E3694" s="3">
        <f t="shared" si="57"/>
        <v>2.4609999999999999</v>
      </c>
    </row>
    <row r="3695" spans="1:5" hidden="1" x14ac:dyDescent="0.2">
      <c r="A3695" s="4" t="s">
        <v>5</v>
      </c>
      <c r="B3695" s="4">
        <v>448</v>
      </c>
      <c r="C3695" s="4">
        <v>484.35599999999999</v>
      </c>
      <c r="D3695" s="4">
        <v>6.2E-2</v>
      </c>
      <c r="E3695" s="3">
        <f t="shared" si="57"/>
        <v>2.4609999999999999</v>
      </c>
    </row>
    <row r="3696" spans="1:5" hidden="1" x14ac:dyDescent="0.2">
      <c r="A3696" s="3" t="s">
        <v>5</v>
      </c>
      <c r="B3696" s="3">
        <v>449</v>
      </c>
      <c r="C3696" s="3">
        <v>484.584</v>
      </c>
      <c r="D3696" s="3">
        <v>6.2E-2</v>
      </c>
      <c r="E3696" s="3">
        <f t="shared" si="57"/>
        <v>2.4609999999999999</v>
      </c>
    </row>
    <row r="3697" spans="1:5" hidden="1" x14ac:dyDescent="0.2">
      <c r="A3697" s="4" t="s">
        <v>5</v>
      </c>
      <c r="B3697" s="4">
        <v>450</v>
      </c>
      <c r="C3697" s="4">
        <v>484.81299999999999</v>
      </c>
      <c r="D3697" s="4">
        <v>6.3E-2</v>
      </c>
      <c r="E3697" s="3">
        <f t="shared" si="57"/>
        <v>2.4609999999999999</v>
      </c>
    </row>
    <row r="3698" spans="1:5" hidden="1" x14ac:dyDescent="0.2">
      <c r="A3698" s="3" t="s">
        <v>5</v>
      </c>
      <c r="B3698" s="3">
        <v>451</v>
      </c>
      <c r="C3698" s="3">
        <v>485.04199999999997</v>
      </c>
      <c r="D3698" s="3">
        <v>6.3E-2</v>
      </c>
      <c r="E3698" s="3">
        <f t="shared" si="57"/>
        <v>2.4609999999999999</v>
      </c>
    </row>
    <row r="3699" spans="1:5" hidden="1" x14ac:dyDescent="0.2">
      <c r="A3699" s="4" t="s">
        <v>5</v>
      </c>
      <c r="B3699" s="4">
        <v>452</v>
      </c>
      <c r="C3699" s="4">
        <v>485.27100000000002</v>
      </c>
      <c r="D3699" s="4">
        <v>6.4000000000000001E-2</v>
      </c>
      <c r="E3699" s="3">
        <f t="shared" si="57"/>
        <v>2.4609999999999999</v>
      </c>
    </row>
    <row r="3700" spans="1:5" hidden="1" x14ac:dyDescent="0.2">
      <c r="A3700" s="3" t="s">
        <v>5</v>
      </c>
      <c r="B3700" s="3">
        <v>453</v>
      </c>
      <c r="C3700" s="3">
        <v>485.49900000000002</v>
      </c>
      <c r="D3700" s="3">
        <v>6.5000000000000002E-2</v>
      </c>
      <c r="E3700" s="3">
        <f t="shared" si="57"/>
        <v>2.4609999999999999</v>
      </c>
    </row>
    <row r="3701" spans="1:5" hidden="1" x14ac:dyDescent="0.2">
      <c r="A3701" s="4" t="s">
        <v>5</v>
      </c>
      <c r="B3701" s="4">
        <v>454</v>
      </c>
      <c r="C3701" s="4">
        <v>485.72800000000001</v>
      </c>
      <c r="D3701" s="4">
        <v>6.5000000000000002E-2</v>
      </c>
      <c r="E3701" s="3">
        <f t="shared" si="57"/>
        <v>2.4609999999999999</v>
      </c>
    </row>
    <row r="3702" spans="1:5" hidden="1" x14ac:dyDescent="0.2">
      <c r="A3702" s="3" t="s">
        <v>5</v>
      </c>
      <c r="B3702" s="3">
        <v>455</v>
      </c>
      <c r="C3702" s="3">
        <v>485.95600000000002</v>
      </c>
      <c r="D3702" s="3">
        <v>6.6000000000000003E-2</v>
      </c>
      <c r="E3702" s="3">
        <f t="shared" si="57"/>
        <v>2.4609999999999999</v>
      </c>
    </row>
    <row r="3703" spans="1:5" hidden="1" x14ac:dyDescent="0.2">
      <c r="A3703" s="4" t="s">
        <v>5</v>
      </c>
      <c r="B3703" s="4">
        <v>456</v>
      </c>
      <c r="C3703" s="4">
        <v>486.185</v>
      </c>
      <c r="D3703" s="4">
        <v>6.6000000000000003E-2</v>
      </c>
      <c r="E3703" s="3">
        <f t="shared" si="57"/>
        <v>2.4609999999999999</v>
      </c>
    </row>
    <row r="3704" spans="1:5" hidden="1" x14ac:dyDescent="0.2">
      <c r="A3704" s="3" t="s">
        <v>5</v>
      </c>
      <c r="B3704" s="3">
        <v>457</v>
      </c>
      <c r="C3704" s="3">
        <v>486.41399999999999</v>
      </c>
      <c r="D3704" s="3">
        <v>6.7000000000000004E-2</v>
      </c>
      <c r="E3704" s="3">
        <f t="shared" si="57"/>
        <v>2.4609999999999999</v>
      </c>
    </row>
    <row r="3705" spans="1:5" hidden="1" x14ac:dyDescent="0.2">
      <c r="A3705" s="4" t="s">
        <v>5</v>
      </c>
      <c r="B3705" s="4">
        <v>458</v>
      </c>
      <c r="C3705" s="4">
        <v>486.642</v>
      </c>
      <c r="D3705" s="4">
        <v>6.8000000000000005E-2</v>
      </c>
      <c r="E3705" s="3">
        <f t="shared" si="57"/>
        <v>2.4609999999999999</v>
      </c>
    </row>
    <row r="3706" spans="1:5" hidden="1" x14ac:dyDescent="0.2">
      <c r="A3706" s="3" t="s">
        <v>5</v>
      </c>
      <c r="B3706" s="3">
        <v>459</v>
      </c>
      <c r="C3706" s="3">
        <v>486.87099999999998</v>
      </c>
      <c r="D3706" s="3">
        <v>6.9000000000000006E-2</v>
      </c>
      <c r="E3706" s="3">
        <f t="shared" si="57"/>
        <v>2.4609999999999999</v>
      </c>
    </row>
    <row r="3707" spans="1:5" hidden="1" x14ac:dyDescent="0.2">
      <c r="A3707" s="4" t="s">
        <v>5</v>
      </c>
      <c r="B3707" s="4">
        <v>460</v>
      </c>
      <c r="C3707" s="4">
        <v>487.09899999999999</v>
      </c>
      <c r="D3707" s="4">
        <v>6.9000000000000006E-2</v>
      </c>
      <c r="E3707" s="3">
        <f t="shared" si="57"/>
        <v>2.4609999999999999</v>
      </c>
    </row>
    <row r="3708" spans="1:5" hidden="1" x14ac:dyDescent="0.2">
      <c r="A3708" s="3" t="s">
        <v>5</v>
      </c>
      <c r="B3708" s="3">
        <v>461</v>
      </c>
      <c r="C3708" s="3">
        <v>487.32799999999997</v>
      </c>
      <c r="D3708" s="3">
        <v>7.0000000000000007E-2</v>
      </c>
      <c r="E3708" s="3">
        <f t="shared" si="57"/>
        <v>2.4609999999999999</v>
      </c>
    </row>
    <row r="3709" spans="1:5" hidden="1" x14ac:dyDescent="0.2">
      <c r="A3709" s="4" t="s">
        <v>5</v>
      </c>
      <c r="B3709" s="4">
        <v>462</v>
      </c>
      <c r="C3709" s="4">
        <v>487.55599999999998</v>
      </c>
      <c r="D3709" s="4">
        <v>7.0000000000000007E-2</v>
      </c>
      <c r="E3709" s="3">
        <f t="shared" si="57"/>
        <v>2.4609999999999999</v>
      </c>
    </row>
    <row r="3710" spans="1:5" hidden="1" x14ac:dyDescent="0.2">
      <c r="A3710" s="3" t="s">
        <v>5</v>
      </c>
      <c r="B3710" s="3">
        <v>463</v>
      </c>
      <c r="C3710" s="3">
        <v>487.78500000000003</v>
      </c>
      <c r="D3710" s="3">
        <v>7.0000000000000007E-2</v>
      </c>
      <c r="E3710" s="3">
        <f t="shared" si="57"/>
        <v>2.4609999999999999</v>
      </c>
    </row>
    <row r="3711" spans="1:5" hidden="1" x14ac:dyDescent="0.2">
      <c r="A3711" s="4" t="s">
        <v>5</v>
      </c>
      <c r="B3711" s="4">
        <v>464</v>
      </c>
      <c r="C3711" s="4">
        <v>488.01299999999998</v>
      </c>
      <c r="D3711" s="4">
        <v>7.0999999999999994E-2</v>
      </c>
      <c r="E3711" s="3">
        <f t="shared" si="57"/>
        <v>2.4609999999999999</v>
      </c>
    </row>
    <row r="3712" spans="1:5" hidden="1" x14ac:dyDescent="0.2">
      <c r="A3712" s="3" t="s">
        <v>5</v>
      </c>
      <c r="B3712" s="3">
        <v>465</v>
      </c>
      <c r="C3712" s="3">
        <v>488.24099999999999</v>
      </c>
      <c r="D3712" s="3">
        <v>7.0999999999999994E-2</v>
      </c>
      <c r="E3712" s="3">
        <f t="shared" si="57"/>
        <v>2.4609999999999999</v>
      </c>
    </row>
    <row r="3713" spans="1:5" hidden="1" x14ac:dyDescent="0.2">
      <c r="A3713" s="4" t="s">
        <v>5</v>
      </c>
      <c r="B3713" s="4">
        <v>466</v>
      </c>
      <c r="C3713" s="4">
        <v>488.47</v>
      </c>
      <c r="D3713" s="4">
        <v>7.1999999999999995E-2</v>
      </c>
      <c r="E3713" s="3">
        <f t="shared" si="57"/>
        <v>2.4609999999999999</v>
      </c>
    </row>
    <row r="3714" spans="1:5" hidden="1" x14ac:dyDescent="0.2">
      <c r="A3714" s="3" t="s">
        <v>5</v>
      </c>
      <c r="B3714" s="3">
        <v>467</v>
      </c>
      <c r="C3714" s="3">
        <v>488.69799999999998</v>
      </c>
      <c r="D3714" s="3">
        <v>7.1999999999999995E-2</v>
      </c>
      <c r="E3714" s="3">
        <f t="shared" ref="E3714:E3777" si="58">MAX($D3714:$D6958)</f>
        <v>2.4609999999999999</v>
      </c>
    </row>
    <row r="3715" spans="1:5" hidden="1" x14ac:dyDescent="0.2">
      <c r="A3715" s="4" t="s">
        <v>5</v>
      </c>
      <c r="B3715" s="4">
        <v>468</v>
      </c>
      <c r="C3715" s="4">
        <v>488.92599999999999</v>
      </c>
      <c r="D3715" s="4">
        <v>7.1999999999999995E-2</v>
      </c>
      <c r="E3715" s="3">
        <f t="shared" si="58"/>
        <v>2.4609999999999999</v>
      </c>
    </row>
    <row r="3716" spans="1:5" hidden="1" x14ac:dyDescent="0.2">
      <c r="A3716" s="3" t="s">
        <v>5</v>
      </c>
      <c r="B3716" s="3">
        <v>469</v>
      </c>
      <c r="C3716" s="3">
        <v>489.15499999999997</v>
      </c>
      <c r="D3716" s="3">
        <v>7.2999999999999995E-2</v>
      </c>
      <c r="E3716" s="3">
        <f t="shared" si="58"/>
        <v>2.4609999999999999</v>
      </c>
    </row>
    <row r="3717" spans="1:5" hidden="1" x14ac:dyDescent="0.2">
      <c r="A3717" s="4" t="s">
        <v>5</v>
      </c>
      <c r="B3717" s="4">
        <v>470</v>
      </c>
      <c r="C3717" s="4">
        <v>489.38299999999998</v>
      </c>
      <c r="D3717" s="4">
        <v>7.2999999999999995E-2</v>
      </c>
      <c r="E3717" s="3">
        <f t="shared" si="58"/>
        <v>2.4609999999999999</v>
      </c>
    </row>
    <row r="3718" spans="1:5" hidden="1" x14ac:dyDescent="0.2">
      <c r="A3718" s="3" t="s">
        <v>5</v>
      </c>
      <c r="B3718" s="3">
        <v>471</v>
      </c>
      <c r="C3718" s="3">
        <v>489.61099999999999</v>
      </c>
      <c r="D3718" s="3">
        <v>7.3999999999999996E-2</v>
      </c>
      <c r="E3718" s="3">
        <f t="shared" si="58"/>
        <v>2.4609999999999999</v>
      </c>
    </row>
    <row r="3719" spans="1:5" hidden="1" x14ac:dyDescent="0.2">
      <c r="A3719" s="4" t="s">
        <v>5</v>
      </c>
      <c r="B3719" s="4">
        <v>472</v>
      </c>
      <c r="C3719" s="4">
        <v>489.84</v>
      </c>
      <c r="D3719" s="4">
        <v>7.4999999999999997E-2</v>
      </c>
      <c r="E3719" s="3">
        <f t="shared" si="58"/>
        <v>2.4609999999999999</v>
      </c>
    </row>
    <row r="3720" spans="1:5" hidden="1" x14ac:dyDescent="0.2">
      <c r="A3720" s="3" t="s">
        <v>5</v>
      </c>
      <c r="B3720" s="3">
        <v>473</v>
      </c>
      <c r="C3720" s="3">
        <v>490.06799999999998</v>
      </c>
      <c r="D3720" s="3">
        <v>7.5999999999999998E-2</v>
      </c>
      <c r="E3720" s="3">
        <f t="shared" si="58"/>
        <v>2.4609999999999999</v>
      </c>
    </row>
    <row r="3721" spans="1:5" hidden="1" x14ac:dyDescent="0.2">
      <c r="A3721" s="4" t="s">
        <v>5</v>
      </c>
      <c r="B3721" s="4">
        <v>474</v>
      </c>
      <c r="C3721" s="4">
        <v>490.29599999999999</v>
      </c>
      <c r="D3721" s="4">
        <v>7.6999999999999999E-2</v>
      </c>
      <c r="E3721" s="3">
        <f t="shared" si="58"/>
        <v>2.4609999999999999</v>
      </c>
    </row>
    <row r="3722" spans="1:5" hidden="1" x14ac:dyDescent="0.2">
      <c r="A3722" s="3" t="s">
        <v>5</v>
      </c>
      <c r="B3722" s="3">
        <v>475</v>
      </c>
      <c r="C3722" s="3">
        <v>490.524</v>
      </c>
      <c r="D3722" s="3">
        <v>7.8E-2</v>
      </c>
      <c r="E3722" s="3">
        <f t="shared" si="58"/>
        <v>2.4609999999999999</v>
      </c>
    </row>
    <row r="3723" spans="1:5" hidden="1" x14ac:dyDescent="0.2">
      <c r="A3723" s="4" t="s">
        <v>5</v>
      </c>
      <c r="B3723" s="4">
        <v>476</v>
      </c>
      <c r="C3723" s="4">
        <v>490.75200000000001</v>
      </c>
      <c r="D3723" s="4">
        <v>7.8E-2</v>
      </c>
      <c r="E3723" s="3">
        <f t="shared" si="58"/>
        <v>2.4609999999999999</v>
      </c>
    </row>
    <row r="3724" spans="1:5" hidden="1" x14ac:dyDescent="0.2">
      <c r="A3724" s="3" t="s">
        <v>5</v>
      </c>
      <c r="B3724" s="3">
        <v>477</v>
      </c>
      <c r="C3724" s="3">
        <v>490.98</v>
      </c>
      <c r="D3724" s="3">
        <v>7.9000000000000001E-2</v>
      </c>
      <c r="E3724" s="3">
        <f t="shared" si="58"/>
        <v>2.4609999999999999</v>
      </c>
    </row>
    <row r="3725" spans="1:5" hidden="1" x14ac:dyDescent="0.2">
      <c r="A3725" s="4" t="s">
        <v>5</v>
      </c>
      <c r="B3725" s="4">
        <v>478</v>
      </c>
      <c r="C3725" s="4">
        <v>491.209</v>
      </c>
      <c r="D3725" s="4">
        <v>0.08</v>
      </c>
      <c r="E3725" s="3">
        <f t="shared" si="58"/>
        <v>2.4609999999999999</v>
      </c>
    </row>
    <row r="3726" spans="1:5" hidden="1" x14ac:dyDescent="0.2">
      <c r="A3726" s="3" t="s">
        <v>5</v>
      </c>
      <c r="B3726" s="3">
        <v>479</v>
      </c>
      <c r="C3726" s="3">
        <v>491.43700000000001</v>
      </c>
      <c r="D3726" s="3">
        <v>8.1000000000000003E-2</v>
      </c>
      <c r="E3726" s="3">
        <f t="shared" si="58"/>
        <v>2.4609999999999999</v>
      </c>
    </row>
    <row r="3727" spans="1:5" hidden="1" x14ac:dyDescent="0.2">
      <c r="A3727" s="4" t="s">
        <v>5</v>
      </c>
      <c r="B3727" s="4">
        <v>480</v>
      </c>
      <c r="C3727" s="4">
        <v>491.66500000000002</v>
      </c>
      <c r="D3727" s="4">
        <v>8.2000000000000003E-2</v>
      </c>
      <c r="E3727" s="3">
        <f t="shared" si="58"/>
        <v>2.4609999999999999</v>
      </c>
    </row>
    <row r="3728" spans="1:5" hidden="1" x14ac:dyDescent="0.2">
      <c r="A3728" s="3" t="s">
        <v>5</v>
      </c>
      <c r="B3728" s="3">
        <v>481</v>
      </c>
      <c r="C3728" s="3">
        <v>491.89299999999997</v>
      </c>
      <c r="D3728" s="3">
        <v>8.3000000000000004E-2</v>
      </c>
      <c r="E3728" s="3">
        <f t="shared" si="58"/>
        <v>2.4609999999999999</v>
      </c>
    </row>
    <row r="3729" spans="1:5" hidden="1" x14ac:dyDescent="0.2">
      <c r="A3729" s="4" t="s">
        <v>5</v>
      </c>
      <c r="B3729" s="4">
        <v>482</v>
      </c>
      <c r="C3729" s="4">
        <v>492.12099999999998</v>
      </c>
      <c r="D3729" s="4">
        <v>8.3000000000000004E-2</v>
      </c>
      <c r="E3729" s="3">
        <f t="shared" si="58"/>
        <v>2.4609999999999999</v>
      </c>
    </row>
    <row r="3730" spans="1:5" hidden="1" x14ac:dyDescent="0.2">
      <c r="A3730" s="3" t="s">
        <v>5</v>
      </c>
      <c r="B3730" s="3">
        <v>483</v>
      </c>
      <c r="C3730" s="3">
        <v>492.34899999999999</v>
      </c>
      <c r="D3730" s="3">
        <v>8.3000000000000004E-2</v>
      </c>
      <c r="E3730" s="3">
        <f t="shared" si="58"/>
        <v>2.4609999999999999</v>
      </c>
    </row>
    <row r="3731" spans="1:5" hidden="1" x14ac:dyDescent="0.2">
      <c r="A3731" s="4" t="s">
        <v>5</v>
      </c>
      <c r="B3731" s="4">
        <v>484</v>
      </c>
      <c r="C3731" s="4">
        <v>492.577</v>
      </c>
      <c r="D3731" s="4">
        <v>8.4000000000000005E-2</v>
      </c>
      <c r="E3731" s="3">
        <f t="shared" si="58"/>
        <v>2.4609999999999999</v>
      </c>
    </row>
    <row r="3732" spans="1:5" hidden="1" x14ac:dyDescent="0.2">
      <c r="A3732" s="3" t="s">
        <v>5</v>
      </c>
      <c r="B3732" s="3">
        <v>485</v>
      </c>
      <c r="C3732" s="3">
        <v>492.80500000000001</v>
      </c>
      <c r="D3732" s="3">
        <v>8.5000000000000006E-2</v>
      </c>
      <c r="E3732" s="3">
        <f t="shared" si="58"/>
        <v>2.4609999999999999</v>
      </c>
    </row>
    <row r="3733" spans="1:5" hidden="1" x14ac:dyDescent="0.2">
      <c r="A3733" s="4" t="s">
        <v>5</v>
      </c>
      <c r="B3733" s="4">
        <v>486</v>
      </c>
      <c r="C3733" s="4">
        <v>493.03300000000002</v>
      </c>
      <c r="D3733" s="4">
        <v>8.5000000000000006E-2</v>
      </c>
      <c r="E3733" s="3">
        <f t="shared" si="58"/>
        <v>2.4609999999999999</v>
      </c>
    </row>
    <row r="3734" spans="1:5" hidden="1" x14ac:dyDescent="0.2">
      <c r="A3734" s="3" t="s">
        <v>5</v>
      </c>
      <c r="B3734" s="3">
        <v>487</v>
      </c>
      <c r="C3734" s="3">
        <v>493.26100000000002</v>
      </c>
      <c r="D3734" s="3">
        <v>8.5999999999999993E-2</v>
      </c>
      <c r="E3734" s="3">
        <f t="shared" si="58"/>
        <v>2.4609999999999999</v>
      </c>
    </row>
    <row r="3735" spans="1:5" hidden="1" x14ac:dyDescent="0.2">
      <c r="A3735" s="4" t="s">
        <v>5</v>
      </c>
      <c r="B3735" s="4">
        <v>488</v>
      </c>
      <c r="C3735" s="4">
        <v>493.48899999999998</v>
      </c>
      <c r="D3735" s="4">
        <v>8.6999999999999994E-2</v>
      </c>
      <c r="E3735" s="3">
        <f t="shared" si="58"/>
        <v>2.4609999999999999</v>
      </c>
    </row>
    <row r="3736" spans="1:5" hidden="1" x14ac:dyDescent="0.2">
      <c r="A3736" s="3" t="s">
        <v>5</v>
      </c>
      <c r="B3736" s="3">
        <v>489</v>
      </c>
      <c r="C3736" s="3">
        <v>493.71600000000001</v>
      </c>
      <c r="D3736" s="3">
        <v>8.7999999999999995E-2</v>
      </c>
      <c r="E3736" s="3">
        <f t="shared" si="58"/>
        <v>2.4609999999999999</v>
      </c>
    </row>
    <row r="3737" spans="1:5" hidden="1" x14ac:dyDescent="0.2">
      <c r="A3737" s="4" t="s">
        <v>5</v>
      </c>
      <c r="B3737" s="4">
        <v>490</v>
      </c>
      <c r="C3737" s="4">
        <v>493.94400000000002</v>
      </c>
      <c r="D3737" s="4">
        <v>8.7999999999999995E-2</v>
      </c>
      <c r="E3737" s="3">
        <f t="shared" si="58"/>
        <v>2.4609999999999999</v>
      </c>
    </row>
    <row r="3738" spans="1:5" hidden="1" x14ac:dyDescent="0.2">
      <c r="A3738" s="3" t="s">
        <v>5</v>
      </c>
      <c r="B3738" s="3">
        <v>491</v>
      </c>
      <c r="C3738" s="3">
        <v>494.17200000000003</v>
      </c>
      <c r="D3738" s="3">
        <v>8.8999999999999996E-2</v>
      </c>
      <c r="E3738" s="3">
        <f t="shared" si="58"/>
        <v>2.4609999999999999</v>
      </c>
    </row>
    <row r="3739" spans="1:5" hidden="1" x14ac:dyDescent="0.2">
      <c r="A3739" s="4" t="s">
        <v>5</v>
      </c>
      <c r="B3739" s="4">
        <v>492</v>
      </c>
      <c r="C3739" s="4">
        <v>494.4</v>
      </c>
      <c r="D3739" s="4">
        <v>9.0999999999999998E-2</v>
      </c>
      <c r="E3739" s="3">
        <f t="shared" si="58"/>
        <v>2.4609999999999999</v>
      </c>
    </row>
    <row r="3740" spans="1:5" hidden="1" x14ac:dyDescent="0.2">
      <c r="A3740" s="3" t="s">
        <v>5</v>
      </c>
      <c r="B3740" s="3">
        <v>493</v>
      </c>
      <c r="C3740" s="3">
        <v>494.62799999999999</v>
      </c>
      <c r="D3740" s="3">
        <v>9.1999999999999998E-2</v>
      </c>
      <c r="E3740" s="3">
        <f t="shared" si="58"/>
        <v>2.4609999999999999</v>
      </c>
    </row>
    <row r="3741" spans="1:5" hidden="1" x14ac:dyDescent="0.2">
      <c r="A3741" s="4" t="s">
        <v>5</v>
      </c>
      <c r="B3741" s="4">
        <v>494</v>
      </c>
      <c r="C3741" s="4">
        <v>494.85500000000002</v>
      </c>
      <c r="D3741" s="4">
        <v>9.1999999999999998E-2</v>
      </c>
      <c r="E3741" s="3">
        <f t="shared" si="58"/>
        <v>2.4609999999999999</v>
      </c>
    </row>
    <row r="3742" spans="1:5" hidden="1" x14ac:dyDescent="0.2">
      <c r="A3742" s="3" t="s">
        <v>5</v>
      </c>
      <c r="B3742" s="3">
        <v>495</v>
      </c>
      <c r="C3742" s="3">
        <v>495.08300000000003</v>
      </c>
      <c r="D3742" s="3">
        <v>9.2999999999999999E-2</v>
      </c>
      <c r="E3742" s="3">
        <f t="shared" si="58"/>
        <v>2.4609999999999999</v>
      </c>
    </row>
    <row r="3743" spans="1:5" hidden="1" x14ac:dyDescent="0.2">
      <c r="A3743" s="4" t="s">
        <v>5</v>
      </c>
      <c r="B3743" s="4">
        <v>496</v>
      </c>
      <c r="C3743" s="4">
        <v>495.31099999999998</v>
      </c>
      <c r="D3743" s="4">
        <v>9.4E-2</v>
      </c>
      <c r="E3743" s="3">
        <f t="shared" si="58"/>
        <v>2.4609999999999999</v>
      </c>
    </row>
    <row r="3744" spans="1:5" hidden="1" x14ac:dyDescent="0.2">
      <c r="A3744" s="3" t="s">
        <v>5</v>
      </c>
      <c r="B3744" s="3">
        <v>497</v>
      </c>
      <c r="C3744" s="3">
        <v>495.53899999999999</v>
      </c>
      <c r="D3744" s="3">
        <v>9.5000000000000001E-2</v>
      </c>
      <c r="E3744" s="3">
        <f t="shared" si="58"/>
        <v>2.4609999999999999</v>
      </c>
    </row>
    <row r="3745" spans="1:5" hidden="1" x14ac:dyDescent="0.2">
      <c r="A3745" s="4" t="s">
        <v>5</v>
      </c>
      <c r="B3745" s="4">
        <v>498</v>
      </c>
      <c r="C3745" s="4">
        <v>495.76600000000002</v>
      </c>
      <c r="D3745" s="4">
        <v>9.6000000000000002E-2</v>
      </c>
      <c r="E3745" s="3">
        <f t="shared" si="58"/>
        <v>2.4609999999999999</v>
      </c>
    </row>
    <row r="3746" spans="1:5" hidden="1" x14ac:dyDescent="0.2">
      <c r="A3746" s="3" t="s">
        <v>5</v>
      </c>
      <c r="B3746" s="3">
        <v>499</v>
      </c>
      <c r="C3746" s="3">
        <v>495.99400000000003</v>
      </c>
      <c r="D3746" s="3">
        <v>9.7000000000000003E-2</v>
      </c>
      <c r="E3746" s="3">
        <f t="shared" si="58"/>
        <v>2.4609999999999999</v>
      </c>
    </row>
    <row r="3747" spans="1:5" hidden="1" x14ac:dyDescent="0.2">
      <c r="A3747" s="4" t="s">
        <v>5</v>
      </c>
      <c r="B3747" s="4">
        <v>500</v>
      </c>
      <c r="C3747" s="4">
        <v>496.22199999999998</v>
      </c>
      <c r="D3747" s="4">
        <v>9.8000000000000004E-2</v>
      </c>
      <c r="E3747" s="3">
        <f t="shared" si="58"/>
        <v>2.4609999999999999</v>
      </c>
    </row>
    <row r="3748" spans="1:5" hidden="1" x14ac:dyDescent="0.2">
      <c r="A3748" s="3" t="s">
        <v>5</v>
      </c>
      <c r="B3748" s="3">
        <v>501</v>
      </c>
      <c r="C3748" s="3">
        <v>496.44900000000001</v>
      </c>
      <c r="D3748" s="3">
        <v>9.8000000000000004E-2</v>
      </c>
      <c r="E3748" s="3">
        <f t="shared" si="58"/>
        <v>2.4609999999999999</v>
      </c>
    </row>
    <row r="3749" spans="1:5" hidden="1" x14ac:dyDescent="0.2">
      <c r="A3749" s="4" t="s">
        <v>5</v>
      </c>
      <c r="B3749" s="4">
        <v>502</v>
      </c>
      <c r="C3749" s="4">
        <v>496.67700000000002</v>
      </c>
      <c r="D3749" s="4">
        <v>9.9000000000000005E-2</v>
      </c>
      <c r="E3749" s="3">
        <f t="shared" si="58"/>
        <v>2.4609999999999999</v>
      </c>
    </row>
    <row r="3750" spans="1:5" hidden="1" x14ac:dyDescent="0.2">
      <c r="A3750" s="3" t="s">
        <v>5</v>
      </c>
      <c r="B3750" s="3">
        <v>503</v>
      </c>
      <c r="C3750" s="3">
        <v>496.904</v>
      </c>
      <c r="D3750" s="3">
        <v>0.1</v>
      </c>
      <c r="E3750" s="3">
        <f t="shared" si="58"/>
        <v>2.4609999999999999</v>
      </c>
    </row>
    <row r="3751" spans="1:5" hidden="1" x14ac:dyDescent="0.2">
      <c r="A3751" s="4" t="s">
        <v>5</v>
      </c>
      <c r="B3751" s="4">
        <v>504</v>
      </c>
      <c r="C3751" s="4">
        <v>497.13200000000001</v>
      </c>
      <c r="D3751" s="4">
        <v>0.1</v>
      </c>
      <c r="E3751" s="3">
        <f t="shared" si="58"/>
        <v>2.4609999999999999</v>
      </c>
    </row>
    <row r="3752" spans="1:5" hidden="1" x14ac:dyDescent="0.2">
      <c r="A3752" s="3" t="s">
        <v>5</v>
      </c>
      <c r="B3752" s="3">
        <v>505</v>
      </c>
      <c r="C3752" s="3">
        <v>497.35899999999998</v>
      </c>
      <c r="D3752" s="3">
        <v>0.10100000000000001</v>
      </c>
      <c r="E3752" s="3">
        <f t="shared" si="58"/>
        <v>2.4609999999999999</v>
      </c>
    </row>
    <row r="3753" spans="1:5" hidden="1" x14ac:dyDescent="0.2">
      <c r="A3753" s="4" t="s">
        <v>5</v>
      </c>
      <c r="B3753" s="4">
        <v>506</v>
      </c>
      <c r="C3753" s="4">
        <v>497.58699999999999</v>
      </c>
      <c r="D3753" s="4">
        <v>0.10199999999999999</v>
      </c>
      <c r="E3753" s="3">
        <f t="shared" si="58"/>
        <v>2.4609999999999999</v>
      </c>
    </row>
    <row r="3754" spans="1:5" hidden="1" x14ac:dyDescent="0.2">
      <c r="A3754" s="3" t="s">
        <v>5</v>
      </c>
      <c r="B3754" s="3">
        <v>507</v>
      </c>
      <c r="C3754" s="3">
        <v>497.81400000000002</v>
      </c>
      <c r="D3754" s="3">
        <v>0.10299999999999999</v>
      </c>
      <c r="E3754" s="3">
        <f t="shared" si="58"/>
        <v>2.4609999999999999</v>
      </c>
    </row>
    <row r="3755" spans="1:5" hidden="1" x14ac:dyDescent="0.2">
      <c r="A3755" s="4" t="s">
        <v>5</v>
      </c>
      <c r="B3755" s="4">
        <v>508</v>
      </c>
      <c r="C3755" s="4">
        <v>498.04199999999997</v>
      </c>
      <c r="D3755" s="4">
        <v>0.104</v>
      </c>
      <c r="E3755" s="3">
        <f t="shared" si="58"/>
        <v>2.4609999999999999</v>
      </c>
    </row>
    <row r="3756" spans="1:5" hidden="1" x14ac:dyDescent="0.2">
      <c r="A3756" s="3" t="s">
        <v>5</v>
      </c>
      <c r="B3756" s="3">
        <v>509</v>
      </c>
      <c r="C3756" s="3">
        <v>498.26900000000001</v>
      </c>
      <c r="D3756" s="3">
        <v>0.105</v>
      </c>
      <c r="E3756" s="3">
        <f t="shared" si="58"/>
        <v>2.4609999999999999</v>
      </c>
    </row>
    <row r="3757" spans="1:5" hidden="1" x14ac:dyDescent="0.2">
      <c r="A3757" s="4" t="s">
        <v>5</v>
      </c>
      <c r="B3757" s="4">
        <v>510</v>
      </c>
      <c r="C3757" s="4">
        <v>498.49700000000001</v>
      </c>
      <c r="D3757" s="4">
        <v>0.106</v>
      </c>
      <c r="E3757" s="3">
        <f t="shared" si="58"/>
        <v>2.4609999999999999</v>
      </c>
    </row>
    <row r="3758" spans="1:5" hidden="1" x14ac:dyDescent="0.2">
      <c r="A3758" s="3" t="s">
        <v>5</v>
      </c>
      <c r="B3758" s="3">
        <v>511</v>
      </c>
      <c r="C3758" s="3">
        <v>498.72399999999999</v>
      </c>
      <c r="D3758" s="3">
        <v>0.107</v>
      </c>
      <c r="E3758" s="3">
        <f t="shared" si="58"/>
        <v>2.4609999999999999</v>
      </c>
    </row>
    <row r="3759" spans="1:5" hidden="1" x14ac:dyDescent="0.2">
      <c r="A3759" s="4" t="s">
        <v>5</v>
      </c>
      <c r="B3759" s="4">
        <v>512</v>
      </c>
      <c r="C3759" s="4">
        <v>498.952</v>
      </c>
      <c r="D3759" s="4">
        <v>0.108</v>
      </c>
      <c r="E3759" s="3">
        <f t="shared" si="58"/>
        <v>2.4609999999999999</v>
      </c>
    </row>
    <row r="3760" spans="1:5" hidden="1" x14ac:dyDescent="0.2">
      <c r="A3760" s="3" t="s">
        <v>5</v>
      </c>
      <c r="B3760" s="3">
        <v>513</v>
      </c>
      <c r="C3760" s="3">
        <v>499.17899999999997</v>
      </c>
      <c r="D3760" s="3">
        <v>0.109</v>
      </c>
      <c r="E3760" s="3">
        <f t="shared" si="58"/>
        <v>2.4609999999999999</v>
      </c>
    </row>
    <row r="3761" spans="1:5" hidden="1" x14ac:dyDescent="0.2">
      <c r="A3761" s="4" t="s">
        <v>5</v>
      </c>
      <c r="B3761" s="4">
        <v>514</v>
      </c>
      <c r="C3761" s="4">
        <v>499.40600000000001</v>
      </c>
      <c r="D3761" s="4">
        <v>0.11</v>
      </c>
      <c r="E3761" s="3">
        <f t="shared" si="58"/>
        <v>2.4609999999999999</v>
      </c>
    </row>
    <row r="3762" spans="1:5" hidden="1" x14ac:dyDescent="0.2">
      <c r="A3762" s="3" t="s">
        <v>5</v>
      </c>
      <c r="B3762" s="3">
        <v>515</v>
      </c>
      <c r="C3762" s="3">
        <v>499.63400000000001</v>
      </c>
      <c r="D3762" s="3">
        <v>0.111</v>
      </c>
      <c r="E3762" s="3">
        <f t="shared" si="58"/>
        <v>2.4609999999999999</v>
      </c>
    </row>
    <row r="3763" spans="1:5" hidden="1" x14ac:dyDescent="0.2">
      <c r="A3763" s="4" t="s">
        <v>5</v>
      </c>
      <c r="B3763" s="4">
        <v>516</v>
      </c>
      <c r="C3763" s="4">
        <v>499.86099999999999</v>
      </c>
      <c r="D3763" s="4">
        <v>0.113</v>
      </c>
      <c r="E3763" s="3">
        <f t="shared" si="58"/>
        <v>2.4609999999999999</v>
      </c>
    </row>
    <row r="3764" spans="1:5" hidden="1" x14ac:dyDescent="0.2">
      <c r="A3764" s="3" t="s">
        <v>5</v>
      </c>
      <c r="B3764" s="3">
        <v>517</v>
      </c>
      <c r="C3764" s="3">
        <v>500.08800000000002</v>
      </c>
      <c r="D3764" s="3">
        <v>0.114</v>
      </c>
      <c r="E3764" s="3">
        <f t="shared" si="58"/>
        <v>2.4609999999999999</v>
      </c>
    </row>
    <row r="3765" spans="1:5" hidden="1" x14ac:dyDescent="0.2">
      <c r="A3765" s="4" t="s">
        <v>5</v>
      </c>
      <c r="B3765" s="4">
        <v>518</v>
      </c>
      <c r="C3765" s="4">
        <v>500.315</v>
      </c>
      <c r="D3765" s="4">
        <v>0.115</v>
      </c>
      <c r="E3765" s="3">
        <f t="shared" si="58"/>
        <v>2.4609999999999999</v>
      </c>
    </row>
    <row r="3766" spans="1:5" hidden="1" x14ac:dyDescent="0.2">
      <c r="A3766" s="3" t="s">
        <v>5</v>
      </c>
      <c r="B3766" s="3">
        <v>519</v>
      </c>
      <c r="C3766" s="3">
        <v>500.54300000000001</v>
      </c>
      <c r="D3766" s="3">
        <v>0.115</v>
      </c>
      <c r="E3766" s="3">
        <f t="shared" si="58"/>
        <v>2.4609999999999999</v>
      </c>
    </row>
    <row r="3767" spans="1:5" hidden="1" x14ac:dyDescent="0.2">
      <c r="A3767" s="4" t="s">
        <v>5</v>
      </c>
      <c r="B3767" s="4">
        <v>520</v>
      </c>
      <c r="C3767" s="4">
        <v>500.77</v>
      </c>
      <c r="D3767" s="4">
        <v>0.11600000000000001</v>
      </c>
      <c r="E3767" s="3">
        <f t="shared" si="58"/>
        <v>2.4609999999999999</v>
      </c>
    </row>
    <row r="3768" spans="1:5" hidden="1" x14ac:dyDescent="0.2">
      <c r="A3768" s="3" t="s">
        <v>5</v>
      </c>
      <c r="B3768" s="3">
        <v>521</v>
      </c>
      <c r="C3768" s="3">
        <v>500.99700000000001</v>
      </c>
      <c r="D3768" s="3">
        <v>0.11700000000000001</v>
      </c>
      <c r="E3768" s="3">
        <f t="shared" si="58"/>
        <v>2.4609999999999999</v>
      </c>
    </row>
    <row r="3769" spans="1:5" hidden="1" x14ac:dyDescent="0.2">
      <c r="A3769" s="4" t="s">
        <v>5</v>
      </c>
      <c r="B3769" s="4">
        <v>522</v>
      </c>
      <c r="C3769" s="4">
        <v>501.22399999999999</v>
      </c>
      <c r="D3769" s="4">
        <v>0.11799999999999999</v>
      </c>
      <c r="E3769" s="3">
        <f t="shared" si="58"/>
        <v>2.4609999999999999</v>
      </c>
    </row>
    <row r="3770" spans="1:5" hidden="1" x14ac:dyDescent="0.2">
      <c r="A3770" s="3" t="s">
        <v>5</v>
      </c>
      <c r="B3770" s="3">
        <v>523</v>
      </c>
      <c r="C3770" s="3">
        <v>501.45100000000002</v>
      </c>
      <c r="D3770" s="3">
        <v>0.11899999999999999</v>
      </c>
      <c r="E3770" s="3">
        <f t="shared" si="58"/>
        <v>2.4609999999999999</v>
      </c>
    </row>
    <row r="3771" spans="1:5" hidden="1" x14ac:dyDescent="0.2">
      <c r="A3771" s="4" t="s">
        <v>5</v>
      </c>
      <c r="B3771" s="4">
        <v>524</v>
      </c>
      <c r="C3771" s="4">
        <v>501.678</v>
      </c>
      <c r="D3771" s="4">
        <v>0.12</v>
      </c>
      <c r="E3771" s="3">
        <f t="shared" si="58"/>
        <v>2.4609999999999999</v>
      </c>
    </row>
    <row r="3772" spans="1:5" hidden="1" x14ac:dyDescent="0.2">
      <c r="A3772" s="3" t="s">
        <v>5</v>
      </c>
      <c r="B3772" s="3">
        <v>525</v>
      </c>
      <c r="C3772" s="3">
        <v>501.90499999999997</v>
      </c>
      <c r="D3772" s="3">
        <v>0.121</v>
      </c>
      <c r="E3772" s="3">
        <f t="shared" si="58"/>
        <v>2.4609999999999999</v>
      </c>
    </row>
    <row r="3773" spans="1:5" hidden="1" x14ac:dyDescent="0.2">
      <c r="A3773" s="4" t="s">
        <v>5</v>
      </c>
      <c r="B3773" s="4">
        <v>526</v>
      </c>
      <c r="C3773" s="4">
        <v>502.13200000000001</v>
      </c>
      <c r="D3773" s="4">
        <v>0.122</v>
      </c>
      <c r="E3773" s="3">
        <f t="shared" si="58"/>
        <v>2.4609999999999999</v>
      </c>
    </row>
    <row r="3774" spans="1:5" hidden="1" x14ac:dyDescent="0.2">
      <c r="A3774" s="3" t="s">
        <v>5</v>
      </c>
      <c r="B3774" s="3">
        <v>527</v>
      </c>
      <c r="C3774" s="3">
        <v>502.36</v>
      </c>
      <c r="D3774" s="3">
        <v>0.124</v>
      </c>
      <c r="E3774" s="3">
        <f t="shared" si="58"/>
        <v>2.4609999999999999</v>
      </c>
    </row>
    <row r="3775" spans="1:5" hidden="1" x14ac:dyDescent="0.2">
      <c r="A3775" s="4" t="s">
        <v>5</v>
      </c>
      <c r="B3775" s="4">
        <v>528</v>
      </c>
      <c r="C3775" s="4">
        <v>502.58699999999999</v>
      </c>
      <c r="D3775" s="4">
        <v>0.125</v>
      </c>
      <c r="E3775" s="3">
        <f t="shared" si="58"/>
        <v>2.4609999999999999</v>
      </c>
    </row>
    <row r="3776" spans="1:5" hidden="1" x14ac:dyDescent="0.2">
      <c r="A3776" s="3" t="s">
        <v>5</v>
      </c>
      <c r="B3776" s="3">
        <v>529</v>
      </c>
      <c r="C3776" s="3">
        <v>502.81400000000002</v>
      </c>
      <c r="D3776" s="3">
        <v>0.126</v>
      </c>
      <c r="E3776" s="3">
        <f t="shared" si="58"/>
        <v>2.4609999999999999</v>
      </c>
    </row>
    <row r="3777" spans="1:5" hidden="1" x14ac:dyDescent="0.2">
      <c r="A3777" s="4" t="s">
        <v>5</v>
      </c>
      <c r="B3777" s="4">
        <v>530</v>
      </c>
      <c r="C3777" s="4">
        <v>503.041</v>
      </c>
      <c r="D3777" s="4">
        <v>0.127</v>
      </c>
      <c r="E3777" s="3">
        <f t="shared" si="58"/>
        <v>2.4609999999999999</v>
      </c>
    </row>
    <row r="3778" spans="1:5" hidden="1" x14ac:dyDescent="0.2">
      <c r="A3778" s="3" t="s">
        <v>5</v>
      </c>
      <c r="B3778" s="3">
        <v>531</v>
      </c>
      <c r="C3778" s="3">
        <v>503.267</v>
      </c>
      <c r="D3778" s="3">
        <v>0.128</v>
      </c>
      <c r="E3778" s="3">
        <f t="shared" ref="E3778:E3841" si="59">MAX($D3778:$D7022)</f>
        <v>2.4609999999999999</v>
      </c>
    </row>
    <row r="3779" spans="1:5" hidden="1" x14ac:dyDescent="0.2">
      <c r="A3779" s="4" t="s">
        <v>5</v>
      </c>
      <c r="B3779" s="4">
        <v>532</v>
      </c>
      <c r="C3779" s="4">
        <v>503.49400000000003</v>
      </c>
      <c r="D3779" s="4">
        <v>0.129</v>
      </c>
      <c r="E3779" s="3">
        <f t="shared" si="59"/>
        <v>2.4609999999999999</v>
      </c>
    </row>
    <row r="3780" spans="1:5" hidden="1" x14ac:dyDescent="0.2">
      <c r="A3780" s="3" t="s">
        <v>5</v>
      </c>
      <c r="B3780" s="3">
        <v>533</v>
      </c>
      <c r="C3780" s="3">
        <v>503.721</v>
      </c>
      <c r="D3780" s="3">
        <v>0.13</v>
      </c>
      <c r="E3780" s="3">
        <f t="shared" si="59"/>
        <v>2.4609999999999999</v>
      </c>
    </row>
    <row r="3781" spans="1:5" hidden="1" x14ac:dyDescent="0.2">
      <c r="A3781" s="4" t="s">
        <v>5</v>
      </c>
      <c r="B3781" s="4">
        <v>534</v>
      </c>
      <c r="C3781" s="4">
        <v>503.94799999999998</v>
      </c>
      <c r="D3781" s="4">
        <v>0.13100000000000001</v>
      </c>
      <c r="E3781" s="3">
        <f t="shared" si="59"/>
        <v>2.4609999999999999</v>
      </c>
    </row>
    <row r="3782" spans="1:5" hidden="1" x14ac:dyDescent="0.2">
      <c r="A3782" s="3" t="s">
        <v>5</v>
      </c>
      <c r="B3782" s="3">
        <v>535</v>
      </c>
      <c r="C3782" s="3">
        <v>504.17500000000001</v>
      </c>
      <c r="D3782" s="3">
        <v>0.13300000000000001</v>
      </c>
      <c r="E3782" s="3">
        <f t="shared" si="59"/>
        <v>2.4609999999999999</v>
      </c>
    </row>
    <row r="3783" spans="1:5" hidden="1" x14ac:dyDescent="0.2">
      <c r="A3783" s="4" t="s">
        <v>5</v>
      </c>
      <c r="B3783" s="4">
        <v>536</v>
      </c>
      <c r="C3783" s="4">
        <v>504.40199999999999</v>
      </c>
      <c r="D3783" s="4">
        <v>0.13400000000000001</v>
      </c>
      <c r="E3783" s="3">
        <f t="shared" si="59"/>
        <v>2.4609999999999999</v>
      </c>
    </row>
    <row r="3784" spans="1:5" hidden="1" x14ac:dyDescent="0.2">
      <c r="A3784" s="3" t="s">
        <v>5</v>
      </c>
      <c r="B3784" s="3">
        <v>537</v>
      </c>
      <c r="C3784" s="3">
        <v>504.62900000000002</v>
      </c>
      <c r="D3784" s="3">
        <v>0.13500000000000001</v>
      </c>
      <c r="E3784" s="3">
        <f t="shared" si="59"/>
        <v>2.4609999999999999</v>
      </c>
    </row>
    <row r="3785" spans="1:5" hidden="1" x14ac:dyDescent="0.2">
      <c r="A3785" s="4" t="s">
        <v>5</v>
      </c>
      <c r="B3785" s="4">
        <v>538</v>
      </c>
      <c r="C3785" s="4">
        <v>504.85599999999999</v>
      </c>
      <c r="D3785" s="4">
        <v>0.13700000000000001</v>
      </c>
      <c r="E3785" s="3">
        <f t="shared" si="59"/>
        <v>2.4609999999999999</v>
      </c>
    </row>
    <row r="3786" spans="1:5" hidden="1" x14ac:dyDescent="0.2">
      <c r="A3786" s="3" t="s">
        <v>5</v>
      </c>
      <c r="B3786" s="3">
        <v>539</v>
      </c>
      <c r="C3786" s="3">
        <v>505.08199999999999</v>
      </c>
      <c r="D3786" s="3">
        <v>0.13800000000000001</v>
      </c>
      <c r="E3786" s="3">
        <f t="shared" si="59"/>
        <v>2.4609999999999999</v>
      </c>
    </row>
    <row r="3787" spans="1:5" hidden="1" x14ac:dyDescent="0.2">
      <c r="A3787" s="4" t="s">
        <v>5</v>
      </c>
      <c r="B3787" s="4">
        <v>540</v>
      </c>
      <c r="C3787" s="4">
        <v>505.30900000000003</v>
      </c>
      <c r="D3787" s="4">
        <v>0.13900000000000001</v>
      </c>
      <c r="E3787" s="3">
        <f t="shared" si="59"/>
        <v>2.4609999999999999</v>
      </c>
    </row>
    <row r="3788" spans="1:5" hidden="1" x14ac:dyDescent="0.2">
      <c r="A3788" s="3" t="s">
        <v>5</v>
      </c>
      <c r="B3788" s="3">
        <v>541</v>
      </c>
      <c r="C3788" s="3">
        <v>505.536</v>
      </c>
      <c r="D3788" s="3">
        <v>0.14099999999999999</v>
      </c>
      <c r="E3788" s="3">
        <f t="shared" si="59"/>
        <v>2.4609999999999999</v>
      </c>
    </row>
    <row r="3789" spans="1:5" hidden="1" x14ac:dyDescent="0.2">
      <c r="A3789" s="4" t="s">
        <v>5</v>
      </c>
      <c r="B3789" s="4">
        <v>542</v>
      </c>
      <c r="C3789" s="4">
        <v>505.762</v>
      </c>
      <c r="D3789" s="4">
        <v>0.14299999999999999</v>
      </c>
      <c r="E3789" s="3">
        <f t="shared" si="59"/>
        <v>2.4609999999999999</v>
      </c>
    </row>
    <row r="3790" spans="1:5" hidden="1" x14ac:dyDescent="0.2">
      <c r="A3790" s="3" t="s">
        <v>5</v>
      </c>
      <c r="B3790" s="3">
        <v>543</v>
      </c>
      <c r="C3790" s="3">
        <v>505.98899999999998</v>
      </c>
      <c r="D3790" s="3">
        <v>0.14399999999999999</v>
      </c>
      <c r="E3790" s="3">
        <f t="shared" si="59"/>
        <v>2.4609999999999999</v>
      </c>
    </row>
    <row r="3791" spans="1:5" hidden="1" x14ac:dyDescent="0.2">
      <c r="A3791" s="4" t="s">
        <v>5</v>
      </c>
      <c r="B3791" s="4">
        <v>544</v>
      </c>
      <c r="C3791" s="4">
        <v>506.21600000000001</v>
      </c>
      <c r="D3791" s="4">
        <v>0.14599999999999999</v>
      </c>
      <c r="E3791" s="3">
        <f t="shared" si="59"/>
        <v>2.4609999999999999</v>
      </c>
    </row>
    <row r="3792" spans="1:5" hidden="1" x14ac:dyDescent="0.2">
      <c r="A3792" s="3" t="s">
        <v>5</v>
      </c>
      <c r="B3792" s="3">
        <v>545</v>
      </c>
      <c r="C3792" s="3">
        <v>506.44200000000001</v>
      </c>
      <c r="D3792" s="3">
        <v>0.14699999999999999</v>
      </c>
      <c r="E3792" s="3">
        <f t="shared" si="59"/>
        <v>2.4609999999999999</v>
      </c>
    </row>
    <row r="3793" spans="1:5" hidden="1" x14ac:dyDescent="0.2">
      <c r="A3793" s="4" t="s">
        <v>5</v>
      </c>
      <c r="B3793" s="4">
        <v>546</v>
      </c>
      <c r="C3793" s="4">
        <v>506.66899999999998</v>
      </c>
      <c r="D3793" s="4">
        <v>0.14799999999999999</v>
      </c>
      <c r="E3793" s="3">
        <f t="shared" si="59"/>
        <v>2.4609999999999999</v>
      </c>
    </row>
    <row r="3794" spans="1:5" hidden="1" x14ac:dyDescent="0.2">
      <c r="A3794" s="3" t="s">
        <v>5</v>
      </c>
      <c r="B3794" s="3">
        <v>547</v>
      </c>
      <c r="C3794" s="3">
        <v>506.89600000000002</v>
      </c>
      <c r="D3794" s="3">
        <v>0.15</v>
      </c>
      <c r="E3794" s="3">
        <f t="shared" si="59"/>
        <v>2.4609999999999999</v>
      </c>
    </row>
    <row r="3795" spans="1:5" hidden="1" x14ac:dyDescent="0.2">
      <c r="A3795" s="4" t="s">
        <v>5</v>
      </c>
      <c r="B3795" s="4">
        <v>548</v>
      </c>
      <c r="C3795" s="4">
        <v>507.12200000000001</v>
      </c>
      <c r="D3795" s="4">
        <v>0.151</v>
      </c>
      <c r="E3795" s="3">
        <f t="shared" si="59"/>
        <v>2.4609999999999999</v>
      </c>
    </row>
    <row r="3796" spans="1:5" hidden="1" x14ac:dyDescent="0.2">
      <c r="A3796" s="3" t="s">
        <v>5</v>
      </c>
      <c r="B3796" s="3">
        <v>549</v>
      </c>
      <c r="C3796" s="3">
        <v>507.34899999999999</v>
      </c>
      <c r="D3796" s="3">
        <v>0.153</v>
      </c>
      <c r="E3796" s="3">
        <f t="shared" si="59"/>
        <v>2.4609999999999999</v>
      </c>
    </row>
    <row r="3797" spans="1:5" hidden="1" x14ac:dyDescent="0.2">
      <c r="A3797" s="4" t="s">
        <v>5</v>
      </c>
      <c r="B3797" s="4">
        <v>550</v>
      </c>
      <c r="C3797" s="4">
        <v>507.57499999999999</v>
      </c>
      <c r="D3797" s="4">
        <v>0.154</v>
      </c>
      <c r="E3797" s="3">
        <f t="shared" si="59"/>
        <v>2.4609999999999999</v>
      </c>
    </row>
    <row r="3798" spans="1:5" hidden="1" x14ac:dyDescent="0.2">
      <c r="A3798" s="3" t="s">
        <v>5</v>
      </c>
      <c r="B3798" s="3">
        <v>551</v>
      </c>
      <c r="C3798" s="3">
        <v>507.80200000000002</v>
      </c>
      <c r="D3798" s="3">
        <v>0.155</v>
      </c>
      <c r="E3798" s="3">
        <f t="shared" si="59"/>
        <v>2.4609999999999999</v>
      </c>
    </row>
    <row r="3799" spans="1:5" hidden="1" x14ac:dyDescent="0.2">
      <c r="A3799" s="4" t="s">
        <v>5</v>
      </c>
      <c r="B3799" s="4">
        <v>552</v>
      </c>
      <c r="C3799" s="4">
        <v>508.02800000000002</v>
      </c>
      <c r="D3799" s="4">
        <v>0.156</v>
      </c>
      <c r="E3799" s="3">
        <f t="shared" si="59"/>
        <v>2.4609999999999999</v>
      </c>
    </row>
    <row r="3800" spans="1:5" hidden="1" x14ac:dyDescent="0.2">
      <c r="A3800" s="3" t="s">
        <v>5</v>
      </c>
      <c r="B3800" s="3">
        <v>553</v>
      </c>
      <c r="C3800" s="3">
        <v>508.255</v>
      </c>
      <c r="D3800" s="3">
        <v>0.157</v>
      </c>
      <c r="E3800" s="3">
        <f t="shared" si="59"/>
        <v>2.4609999999999999</v>
      </c>
    </row>
    <row r="3801" spans="1:5" hidden="1" x14ac:dyDescent="0.2">
      <c r="A3801" s="4" t="s">
        <v>5</v>
      </c>
      <c r="B3801" s="4">
        <v>554</v>
      </c>
      <c r="C3801" s="4">
        <v>508.48099999999999</v>
      </c>
      <c r="D3801" s="4">
        <v>0.159</v>
      </c>
      <c r="E3801" s="3">
        <f t="shared" si="59"/>
        <v>2.4609999999999999</v>
      </c>
    </row>
    <row r="3802" spans="1:5" hidden="1" x14ac:dyDescent="0.2">
      <c r="A3802" s="3" t="s">
        <v>5</v>
      </c>
      <c r="B3802" s="3">
        <v>555</v>
      </c>
      <c r="C3802" s="3">
        <v>508.70800000000003</v>
      </c>
      <c r="D3802" s="3">
        <v>0.161</v>
      </c>
      <c r="E3802" s="3">
        <f t="shared" si="59"/>
        <v>2.4609999999999999</v>
      </c>
    </row>
    <row r="3803" spans="1:5" hidden="1" x14ac:dyDescent="0.2">
      <c r="A3803" s="4" t="s">
        <v>5</v>
      </c>
      <c r="B3803" s="4">
        <v>556</v>
      </c>
      <c r="C3803" s="4">
        <v>508.93400000000003</v>
      </c>
      <c r="D3803" s="4">
        <v>0.16200000000000001</v>
      </c>
      <c r="E3803" s="3">
        <f t="shared" si="59"/>
        <v>2.4609999999999999</v>
      </c>
    </row>
    <row r="3804" spans="1:5" hidden="1" x14ac:dyDescent="0.2">
      <c r="A3804" s="3" t="s">
        <v>5</v>
      </c>
      <c r="B3804" s="3">
        <v>557</v>
      </c>
      <c r="C3804" s="3">
        <v>509.16</v>
      </c>
      <c r="D3804" s="3">
        <v>0.16400000000000001</v>
      </c>
      <c r="E3804" s="3">
        <f t="shared" si="59"/>
        <v>2.4609999999999999</v>
      </c>
    </row>
    <row r="3805" spans="1:5" hidden="1" x14ac:dyDescent="0.2">
      <c r="A3805" s="4" t="s">
        <v>5</v>
      </c>
      <c r="B3805" s="4">
        <v>558</v>
      </c>
      <c r="C3805" s="4">
        <v>509.387</v>
      </c>
      <c r="D3805" s="4">
        <v>0.16600000000000001</v>
      </c>
      <c r="E3805" s="3">
        <f t="shared" si="59"/>
        <v>2.4609999999999999</v>
      </c>
    </row>
    <row r="3806" spans="1:5" hidden="1" x14ac:dyDescent="0.2">
      <c r="A3806" s="3" t="s">
        <v>5</v>
      </c>
      <c r="B3806" s="3">
        <v>559</v>
      </c>
      <c r="C3806" s="3">
        <v>509.613</v>
      </c>
      <c r="D3806" s="3">
        <v>0.16700000000000001</v>
      </c>
      <c r="E3806" s="3">
        <f t="shared" si="59"/>
        <v>2.4609999999999999</v>
      </c>
    </row>
    <row r="3807" spans="1:5" hidden="1" x14ac:dyDescent="0.2">
      <c r="A3807" s="4" t="s">
        <v>5</v>
      </c>
      <c r="B3807" s="4">
        <v>560</v>
      </c>
      <c r="C3807" s="4">
        <v>509.839</v>
      </c>
      <c r="D3807" s="4">
        <v>0.16800000000000001</v>
      </c>
      <c r="E3807" s="3">
        <f t="shared" si="59"/>
        <v>2.4609999999999999</v>
      </c>
    </row>
    <row r="3808" spans="1:5" hidden="1" x14ac:dyDescent="0.2">
      <c r="A3808" s="3" t="s">
        <v>5</v>
      </c>
      <c r="B3808" s="3">
        <v>561</v>
      </c>
      <c r="C3808" s="3">
        <v>510.06599999999997</v>
      </c>
      <c r="D3808" s="3">
        <v>0.17</v>
      </c>
      <c r="E3808" s="3">
        <f t="shared" si="59"/>
        <v>2.4609999999999999</v>
      </c>
    </row>
    <row r="3809" spans="1:5" hidden="1" x14ac:dyDescent="0.2">
      <c r="A3809" s="4" t="s">
        <v>5</v>
      </c>
      <c r="B3809" s="4">
        <v>562</v>
      </c>
      <c r="C3809" s="4">
        <v>510.29199999999997</v>
      </c>
      <c r="D3809" s="4">
        <v>0.17199999999999999</v>
      </c>
      <c r="E3809" s="3">
        <f t="shared" si="59"/>
        <v>2.4609999999999999</v>
      </c>
    </row>
    <row r="3810" spans="1:5" hidden="1" x14ac:dyDescent="0.2">
      <c r="A3810" s="3" t="s">
        <v>5</v>
      </c>
      <c r="B3810" s="3">
        <v>563</v>
      </c>
      <c r="C3810" s="3">
        <v>510.51799999999997</v>
      </c>
      <c r="D3810" s="3">
        <v>0.17299999999999999</v>
      </c>
      <c r="E3810" s="3">
        <f t="shared" si="59"/>
        <v>2.4609999999999999</v>
      </c>
    </row>
    <row r="3811" spans="1:5" hidden="1" x14ac:dyDescent="0.2">
      <c r="A3811" s="4" t="s">
        <v>5</v>
      </c>
      <c r="B3811" s="4">
        <v>564</v>
      </c>
      <c r="C3811" s="4">
        <v>510.74400000000003</v>
      </c>
      <c r="D3811" s="4">
        <v>0.17499999999999999</v>
      </c>
      <c r="E3811" s="3">
        <f t="shared" si="59"/>
        <v>2.4609999999999999</v>
      </c>
    </row>
    <row r="3812" spans="1:5" hidden="1" x14ac:dyDescent="0.2">
      <c r="A3812" s="3" t="s">
        <v>5</v>
      </c>
      <c r="B3812" s="3">
        <v>565</v>
      </c>
      <c r="C3812" s="3">
        <v>510.971</v>
      </c>
      <c r="D3812" s="3">
        <v>0.17699999999999999</v>
      </c>
      <c r="E3812" s="3">
        <f t="shared" si="59"/>
        <v>2.4609999999999999</v>
      </c>
    </row>
    <row r="3813" spans="1:5" hidden="1" x14ac:dyDescent="0.2">
      <c r="A3813" s="4" t="s">
        <v>5</v>
      </c>
      <c r="B3813" s="4">
        <v>566</v>
      </c>
      <c r="C3813" s="4">
        <v>511.197</v>
      </c>
      <c r="D3813" s="4">
        <v>0.17799999999999999</v>
      </c>
      <c r="E3813" s="3">
        <f t="shared" si="59"/>
        <v>2.4609999999999999</v>
      </c>
    </row>
    <row r="3814" spans="1:5" hidden="1" x14ac:dyDescent="0.2">
      <c r="A3814" s="3" t="s">
        <v>5</v>
      </c>
      <c r="B3814" s="3">
        <v>567</v>
      </c>
      <c r="C3814" s="3">
        <v>511.423</v>
      </c>
      <c r="D3814" s="3">
        <v>0.18</v>
      </c>
      <c r="E3814" s="3">
        <f t="shared" si="59"/>
        <v>2.4609999999999999</v>
      </c>
    </row>
    <row r="3815" spans="1:5" hidden="1" x14ac:dyDescent="0.2">
      <c r="A3815" s="4" t="s">
        <v>5</v>
      </c>
      <c r="B3815" s="4">
        <v>568</v>
      </c>
      <c r="C3815" s="4">
        <v>511.649</v>
      </c>
      <c r="D3815" s="4">
        <v>0.18099999999999999</v>
      </c>
      <c r="E3815" s="3">
        <f t="shared" si="59"/>
        <v>2.4609999999999999</v>
      </c>
    </row>
    <row r="3816" spans="1:5" hidden="1" x14ac:dyDescent="0.2">
      <c r="A3816" s="3" t="s">
        <v>5</v>
      </c>
      <c r="B3816" s="3">
        <v>569</v>
      </c>
      <c r="C3816" s="3">
        <v>511.875</v>
      </c>
      <c r="D3816" s="3">
        <v>0.183</v>
      </c>
      <c r="E3816" s="3">
        <f t="shared" si="59"/>
        <v>2.4609999999999999</v>
      </c>
    </row>
    <row r="3817" spans="1:5" hidden="1" x14ac:dyDescent="0.2">
      <c r="A3817" s="4" t="s">
        <v>5</v>
      </c>
      <c r="B3817" s="4">
        <v>570</v>
      </c>
      <c r="C3817" s="4">
        <v>512.101</v>
      </c>
      <c r="D3817" s="4">
        <v>0.184</v>
      </c>
      <c r="E3817" s="3">
        <f t="shared" si="59"/>
        <v>2.4609999999999999</v>
      </c>
    </row>
    <row r="3818" spans="1:5" hidden="1" x14ac:dyDescent="0.2">
      <c r="A3818" s="3" t="s">
        <v>5</v>
      </c>
      <c r="B3818" s="3">
        <v>571</v>
      </c>
      <c r="C3818" s="3">
        <v>512.327</v>
      </c>
      <c r="D3818" s="3">
        <v>0.186</v>
      </c>
      <c r="E3818" s="3">
        <f t="shared" si="59"/>
        <v>2.4609999999999999</v>
      </c>
    </row>
    <row r="3819" spans="1:5" hidden="1" x14ac:dyDescent="0.2">
      <c r="A3819" s="4" t="s">
        <v>5</v>
      </c>
      <c r="B3819" s="4">
        <v>572</v>
      </c>
      <c r="C3819" s="4">
        <v>512.553</v>
      </c>
      <c r="D3819" s="4">
        <v>0.188</v>
      </c>
      <c r="E3819" s="3">
        <f t="shared" si="59"/>
        <v>2.4609999999999999</v>
      </c>
    </row>
    <row r="3820" spans="1:5" hidden="1" x14ac:dyDescent="0.2">
      <c r="A3820" s="3" t="s">
        <v>5</v>
      </c>
      <c r="B3820" s="3">
        <v>573</v>
      </c>
      <c r="C3820" s="3">
        <v>512.779</v>
      </c>
      <c r="D3820" s="3">
        <v>0.189</v>
      </c>
      <c r="E3820" s="3">
        <f t="shared" si="59"/>
        <v>2.4609999999999999</v>
      </c>
    </row>
    <row r="3821" spans="1:5" hidden="1" x14ac:dyDescent="0.2">
      <c r="A3821" s="4" t="s">
        <v>5</v>
      </c>
      <c r="B3821" s="4">
        <v>574</v>
      </c>
      <c r="C3821" s="4">
        <v>513.005</v>
      </c>
      <c r="D3821" s="4">
        <v>0.191</v>
      </c>
      <c r="E3821" s="3">
        <f t="shared" si="59"/>
        <v>2.4609999999999999</v>
      </c>
    </row>
    <row r="3822" spans="1:5" hidden="1" x14ac:dyDescent="0.2">
      <c r="A3822" s="3" t="s">
        <v>5</v>
      </c>
      <c r="B3822" s="3">
        <v>575</v>
      </c>
      <c r="C3822" s="3">
        <v>513.23099999999999</v>
      </c>
      <c r="D3822" s="3">
        <v>0.193</v>
      </c>
      <c r="E3822" s="3">
        <f t="shared" si="59"/>
        <v>2.4609999999999999</v>
      </c>
    </row>
    <row r="3823" spans="1:5" hidden="1" x14ac:dyDescent="0.2">
      <c r="A3823" s="4" t="s">
        <v>5</v>
      </c>
      <c r="B3823" s="4">
        <v>576</v>
      </c>
      <c r="C3823" s="4">
        <v>513.45699999999999</v>
      </c>
      <c r="D3823" s="4">
        <v>0.19400000000000001</v>
      </c>
      <c r="E3823" s="3">
        <f t="shared" si="59"/>
        <v>2.4609999999999999</v>
      </c>
    </row>
    <row r="3824" spans="1:5" hidden="1" x14ac:dyDescent="0.2">
      <c r="A3824" s="3" t="s">
        <v>5</v>
      </c>
      <c r="B3824" s="3">
        <v>577</v>
      </c>
      <c r="C3824" s="3">
        <v>513.68299999999999</v>
      </c>
      <c r="D3824" s="3">
        <v>0.19600000000000001</v>
      </c>
      <c r="E3824" s="3">
        <f t="shared" si="59"/>
        <v>2.4609999999999999</v>
      </c>
    </row>
    <row r="3825" spans="1:5" hidden="1" x14ac:dyDescent="0.2">
      <c r="A3825" s="4" t="s">
        <v>5</v>
      </c>
      <c r="B3825" s="4">
        <v>578</v>
      </c>
      <c r="C3825" s="4">
        <v>513.90899999999999</v>
      </c>
      <c r="D3825" s="4">
        <v>0.19800000000000001</v>
      </c>
      <c r="E3825" s="3">
        <f t="shared" si="59"/>
        <v>2.4609999999999999</v>
      </c>
    </row>
    <row r="3826" spans="1:5" hidden="1" x14ac:dyDescent="0.2">
      <c r="A3826" s="3" t="s">
        <v>5</v>
      </c>
      <c r="B3826" s="3">
        <v>579</v>
      </c>
      <c r="C3826" s="3">
        <v>514.13499999999999</v>
      </c>
      <c r="D3826" s="3">
        <v>0.19900000000000001</v>
      </c>
      <c r="E3826" s="3">
        <f t="shared" si="59"/>
        <v>2.4609999999999999</v>
      </c>
    </row>
    <row r="3827" spans="1:5" hidden="1" x14ac:dyDescent="0.2">
      <c r="A3827" s="4" t="s">
        <v>5</v>
      </c>
      <c r="B3827" s="4">
        <v>580</v>
      </c>
      <c r="C3827" s="4">
        <v>514.36099999999999</v>
      </c>
      <c r="D3827" s="4">
        <v>0.20100000000000001</v>
      </c>
      <c r="E3827" s="3">
        <f t="shared" si="59"/>
        <v>2.4609999999999999</v>
      </c>
    </row>
    <row r="3828" spans="1:5" hidden="1" x14ac:dyDescent="0.2">
      <c r="A3828" s="3" t="s">
        <v>5</v>
      </c>
      <c r="B3828" s="3">
        <v>581</v>
      </c>
      <c r="C3828" s="3">
        <v>514.58699999999999</v>
      </c>
      <c r="D3828" s="3">
        <v>0.20200000000000001</v>
      </c>
      <c r="E3828" s="3">
        <f t="shared" si="59"/>
        <v>2.4609999999999999</v>
      </c>
    </row>
    <row r="3829" spans="1:5" hidden="1" x14ac:dyDescent="0.2">
      <c r="A3829" s="4" t="s">
        <v>5</v>
      </c>
      <c r="B3829" s="4">
        <v>582</v>
      </c>
      <c r="C3829" s="4">
        <v>514.81200000000001</v>
      </c>
      <c r="D3829" s="4">
        <v>0.20399999999999999</v>
      </c>
      <c r="E3829" s="3">
        <f t="shared" si="59"/>
        <v>2.4609999999999999</v>
      </c>
    </row>
    <row r="3830" spans="1:5" hidden="1" x14ac:dyDescent="0.2">
      <c r="A3830" s="3" t="s">
        <v>5</v>
      </c>
      <c r="B3830" s="3">
        <v>583</v>
      </c>
      <c r="C3830" s="3">
        <v>515.03800000000001</v>
      </c>
      <c r="D3830" s="3">
        <v>0.20599999999999999</v>
      </c>
      <c r="E3830" s="3">
        <f t="shared" si="59"/>
        <v>2.4609999999999999</v>
      </c>
    </row>
    <row r="3831" spans="1:5" hidden="1" x14ac:dyDescent="0.2">
      <c r="A3831" s="4" t="s">
        <v>5</v>
      </c>
      <c r="B3831" s="4">
        <v>584</v>
      </c>
      <c r="C3831" s="4">
        <v>515.26400000000001</v>
      </c>
      <c r="D3831" s="4">
        <v>0.20699999999999999</v>
      </c>
      <c r="E3831" s="3">
        <f t="shared" si="59"/>
        <v>2.4609999999999999</v>
      </c>
    </row>
    <row r="3832" spans="1:5" hidden="1" x14ac:dyDescent="0.2">
      <c r="A3832" s="3" t="s">
        <v>5</v>
      </c>
      <c r="B3832" s="3">
        <v>585</v>
      </c>
      <c r="C3832" s="3">
        <v>515.49</v>
      </c>
      <c r="D3832" s="3">
        <v>0.21</v>
      </c>
      <c r="E3832" s="3">
        <f t="shared" si="59"/>
        <v>2.4609999999999999</v>
      </c>
    </row>
    <row r="3833" spans="1:5" hidden="1" x14ac:dyDescent="0.2">
      <c r="A3833" s="4" t="s">
        <v>5</v>
      </c>
      <c r="B3833" s="4">
        <v>586</v>
      </c>
      <c r="C3833" s="4">
        <v>515.71500000000003</v>
      </c>
      <c r="D3833" s="4">
        <v>0.21199999999999999</v>
      </c>
      <c r="E3833" s="3">
        <f t="shared" si="59"/>
        <v>2.4609999999999999</v>
      </c>
    </row>
    <row r="3834" spans="1:5" hidden="1" x14ac:dyDescent="0.2">
      <c r="A3834" s="3" t="s">
        <v>5</v>
      </c>
      <c r="B3834" s="3">
        <v>587</v>
      </c>
      <c r="C3834" s="3">
        <v>515.94100000000003</v>
      </c>
      <c r="D3834" s="3">
        <v>0.214</v>
      </c>
      <c r="E3834" s="3">
        <f t="shared" si="59"/>
        <v>2.4609999999999999</v>
      </c>
    </row>
    <row r="3835" spans="1:5" hidden="1" x14ac:dyDescent="0.2">
      <c r="A3835" s="4" t="s">
        <v>5</v>
      </c>
      <c r="B3835" s="4">
        <v>588</v>
      </c>
      <c r="C3835" s="4">
        <v>516.16700000000003</v>
      </c>
      <c r="D3835" s="4">
        <v>0.215</v>
      </c>
      <c r="E3835" s="3">
        <f t="shared" si="59"/>
        <v>2.4609999999999999</v>
      </c>
    </row>
    <row r="3836" spans="1:5" hidden="1" x14ac:dyDescent="0.2">
      <c r="A3836" s="3" t="s">
        <v>5</v>
      </c>
      <c r="B3836" s="3">
        <v>589</v>
      </c>
      <c r="C3836" s="3">
        <v>516.39200000000005</v>
      </c>
      <c r="D3836" s="3">
        <v>0.218</v>
      </c>
      <c r="E3836" s="3">
        <f t="shared" si="59"/>
        <v>2.4609999999999999</v>
      </c>
    </row>
    <row r="3837" spans="1:5" hidden="1" x14ac:dyDescent="0.2">
      <c r="A3837" s="4" t="s">
        <v>5</v>
      </c>
      <c r="B3837" s="4">
        <v>590</v>
      </c>
      <c r="C3837" s="4">
        <v>516.61800000000005</v>
      </c>
      <c r="D3837" s="4">
        <v>0.219</v>
      </c>
      <c r="E3837" s="3">
        <f t="shared" si="59"/>
        <v>2.4609999999999999</v>
      </c>
    </row>
    <row r="3838" spans="1:5" hidden="1" x14ac:dyDescent="0.2">
      <c r="A3838" s="3" t="s">
        <v>5</v>
      </c>
      <c r="B3838" s="3">
        <v>591</v>
      </c>
      <c r="C3838" s="3">
        <v>516.84400000000005</v>
      </c>
      <c r="D3838" s="3">
        <v>0.221</v>
      </c>
      <c r="E3838" s="3">
        <f t="shared" si="59"/>
        <v>2.4609999999999999</v>
      </c>
    </row>
    <row r="3839" spans="1:5" hidden="1" x14ac:dyDescent="0.2">
      <c r="A3839" s="4" t="s">
        <v>5</v>
      </c>
      <c r="B3839" s="4">
        <v>592</v>
      </c>
      <c r="C3839" s="4">
        <v>517.06899999999996</v>
      </c>
      <c r="D3839" s="4">
        <v>0.223</v>
      </c>
      <c r="E3839" s="3">
        <f t="shared" si="59"/>
        <v>2.4609999999999999</v>
      </c>
    </row>
    <row r="3840" spans="1:5" hidden="1" x14ac:dyDescent="0.2">
      <c r="A3840" s="3" t="s">
        <v>5</v>
      </c>
      <c r="B3840" s="3">
        <v>593</v>
      </c>
      <c r="C3840" s="3">
        <v>517.29499999999996</v>
      </c>
      <c r="D3840" s="3">
        <v>0.22500000000000001</v>
      </c>
      <c r="E3840" s="3">
        <f t="shared" si="59"/>
        <v>2.4609999999999999</v>
      </c>
    </row>
    <row r="3841" spans="1:5" hidden="1" x14ac:dyDescent="0.2">
      <c r="A3841" s="4" t="s">
        <v>5</v>
      </c>
      <c r="B3841" s="4">
        <v>594</v>
      </c>
      <c r="C3841" s="4">
        <v>517.52</v>
      </c>
      <c r="D3841" s="4">
        <v>0.22700000000000001</v>
      </c>
      <c r="E3841" s="3">
        <f t="shared" si="59"/>
        <v>2.4609999999999999</v>
      </c>
    </row>
    <row r="3842" spans="1:5" hidden="1" x14ac:dyDescent="0.2">
      <c r="A3842" s="3" t="s">
        <v>5</v>
      </c>
      <c r="B3842" s="3">
        <v>595</v>
      </c>
      <c r="C3842" s="3">
        <v>517.74599999999998</v>
      </c>
      <c r="D3842" s="3">
        <v>0.22900000000000001</v>
      </c>
      <c r="E3842" s="3">
        <f t="shared" ref="E3842:E3905" si="60">MAX($D3842:$D7086)</f>
        <v>2.4609999999999999</v>
      </c>
    </row>
    <row r="3843" spans="1:5" hidden="1" x14ac:dyDescent="0.2">
      <c r="A3843" s="4" t="s">
        <v>5</v>
      </c>
      <c r="B3843" s="4">
        <v>596</v>
      </c>
      <c r="C3843" s="4">
        <v>517.971</v>
      </c>
      <c r="D3843" s="4">
        <v>0.23</v>
      </c>
      <c r="E3843" s="3">
        <f t="shared" si="60"/>
        <v>2.4609999999999999</v>
      </c>
    </row>
    <row r="3844" spans="1:5" hidden="1" x14ac:dyDescent="0.2">
      <c r="A3844" s="3" t="s">
        <v>5</v>
      </c>
      <c r="B3844" s="3">
        <v>597</v>
      </c>
      <c r="C3844" s="3">
        <v>518.197</v>
      </c>
      <c r="D3844" s="3">
        <v>0.23200000000000001</v>
      </c>
      <c r="E3844" s="3">
        <f t="shared" si="60"/>
        <v>2.4609999999999999</v>
      </c>
    </row>
    <row r="3845" spans="1:5" hidden="1" x14ac:dyDescent="0.2">
      <c r="A3845" s="4" t="s">
        <v>5</v>
      </c>
      <c r="B3845" s="4">
        <v>598</v>
      </c>
      <c r="C3845" s="4">
        <v>518.42200000000003</v>
      </c>
      <c r="D3845" s="4">
        <v>0.23400000000000001</v>
      </c>
      <c r="E3845" s="3">
        <f t="shared" si="60"/>
        <v>2.4609999999999999</v>
      </c>
    </row>
    <row r="3846" spans="1:5" hidden="1" x14ac:dyDescent="0.2">
      <c r="A3846" s="3" t="s">
        <v>5</v>
      </c>
      <c r="B3846" s="3">
        <v>599</v>
      </c>
      <c r="C3846" s="3">
        <v>518.64800000000002</v>
      </c>
      <c r="D3846" s="3">
        <v>0.23599999999999999</v>
      </c>
      <c r="E3846" s="3">
        <f t="shared" si="60"/>
        <v>2.4609999999999999</v>
      </c>
    </row>
    <row r="3847" spans="1:5" hidden="1" x14ac:dyDescent="0.2">
      <c r="A3847" s="4" t="s">
        <v>5</v>
      </c>
      <c r="B3847" s="4">
        <v>600</v>
      </c>
      <c r="C3847" s="4">
        <v>518.87300000000005</v>
      </c>
      <c r="D3847" s="4">
        <v>0.23799999999999999</v>
      </c>
      <c r="E3847" s="3">
        <f t="shared" si="60"/>
        <v>2.4609999999999999</v>
      </c>
    </row>
    <row r="3848" spans="1:5" hidden="1" x14ac:dyDescent="0.2">
      <c r="A3848" s="3" t="s">
        <v>5</v>
      </c>
      <c r="B3848" s="3">
        <v>601</v>
      </c>
      <c r="C3848" s="3">
        <v>519.09799999999996</v>
      </c>
      <c r="D3848" s="3">
        <v>0.24</v>
      </c>
      <c r="E3848" s="3">
        <f t="shared" si="60"/>
        <v>2.4609999999999999</v>
      </c>
    </row>
    <row r="3849" spans="1:5" hidden="1" x14ac:dyDescent="0.2">
      <c r="A3849" s="4" t="s">
        <v>5</v>
      </c>
      <c r="B3849" s="4">
        <v>602</v>
      </c>
      <c r="C3849" s="4">
        <v>519.32399999999996</v>
      </c>
      <c r="D3849" s="4">
        <v>0.24199999999999999</v>
      </c>
      <c r="E3849" s="3">
        <f t="shared" si="60"/>
        <v>2.4609999999999999</v>
      </c>
    </row>
    <row r="3850" spans="1:5" hidden="1" x14ac:dyDescent="0.2">
      <c r="A3850" s="3" t="s">
        <v>5</v>
      </c>
      <c r="B3850" s="3">
        <v>603</v>
      </c>
      <c r="C3850" s="3">
        <v>519.54899999999998</v>
      </c>
      <c r="D3850" s="3">
        <v>0.24399999999999999</v>
      </c>
      <c r="E3850" s="3">
        <f t="shared" si="60"/>
        <v>2.4609999999999999</v>
      </c>
    </row>
    <row r="3851" spans="1:5" hidden="1" x14ac:dyDescent="0.2">
      <c r="A3851" s="4" t="s">
        <v>5</v>
      </c>
      <c r="B3851" s="4">
        <v>604</v>
      </c>
      <c r="C3851" s="4">
        <v>519.774</v>
      </c>
      <c r="D3851" s="4">
        <v>0.246</v>
      </c>
      <c r="E3851" s="3">
        <f t="shared" si="60"/>
        <v>2.4609999999999999</v>
      </c>
    </row>
    <row r="3852" spans="1:5" hidden="1" x14ac:dyDescent="0.2">
      <c r="A3852" s="3" t="s">
        <v>5</v>
      </c>
      <c r="B3852" s="3">
        <v>605</v>
      </c>
      <c r="C3852" s="3">
        <v>520</v>
      </c>
      <c r="D3852" s="3">
        <v>0.248</v>
      </c>
      <c r="E3852" s="3">
        <f t="shared" si="60"/>
        <v>2.4609999999999999</v>
      </c>
    </row>
    <row r="3853" spans="1:5" hidden="1" x14ac:dyDescent="0.2">
      <c r="A3853" s="4" t="s">
        <v>5</v>
      </c>
      <c r="B3853" s="4">
        <v>606</v>
      </c>
      <c r="C3853" s="4">
        <v>520.22500000000002</v>
      </c>
      <c r="D3853" s="4">
        <v>0.251</v>
      </c>
      <c r="E3853" s="3">
        <f t="shared" si="60"/>
        <v>2.4609999999999999</v>
      </c>
    </row>
    <row r="3854" spans="1:5" hidden="1" x14ac:dyDescent="0.2">
      <c r="A3854" s="3" t="s">
        <v>5</v>
      </c>
      <c r="B3854" s="3">
        <v>607</v>
      </c>
      <c r="C3854" s="3">
        <v>520.45000000000005</v>
      </c>
      <c r="D3854" s="3">
        <v>0.253</v>
      </c>
      <c r="E3854" s="3">
        <f t="shared" si="60"/>
        <v>2.4609999999999999</v>
      </c>
    </row>
    <row r="3855" spans="1:5" hidden="1" x14ac:dyDescent="0.2">
      <c r="A3855" s="4" t="s">
        <v>5</v>
      </c>
      <c r="B3855" s="4">
        <v>608</v>
      </c>
      <c r="C3855" s="4">
        <v>520.67499999999995</v>
      </c>
      <c r="D3855" s="4">
        <v>0.255</v>
      </c>
      <c r="E3855" s="3">
        <f t="shared" si="60"/>
        <v>2.4609999999999999</v>
      </c>
    </row>
    <row r="3856" spans="1:5" hidden="1" x14ac:dyDescent="0.2">
      <c r="A3856" s="3" t="s">
        <v>5</v>
      </c>
      <c r="B3856" s="3">
        <v>609</v>
      </c>
      <c r="C3856" s="3">
        <v>520.9</v>
      </c>
      <c r="D3856" s="3">
        <v>0.25700000000000001</v>
      </c>
      <c r="E3856" s="3">
        <f t="shared" si="60"/>
        <v>2.4609999999999999</v>
      </c>
    </row>
    <row r="3857" spans="1:5" hidden="1" x14ac:dyDescent="0.2">
      <c r="A3857" s="4" t="s">
        <v>5</v>
      </c>
      <c r="B3857" s="4">
        <v>610</v>
      </c>
      <c r="C3857" s="4">
        <v>521.12599999999998</v>
      </c>
      <c r="D3857" s="4">
        <v>0.25900000000000001</v>
      </c>
      <c r="E3857" s="3">
        <f t="shared" si="60"/>
        <v>2.4609999999999999</v>
      </c>
    </row>
    <row r="3858" spans="1:5" hidden="1" x14ac:dyDescent="0.2">
      <c r="A3858" s="3" t="s">
        <v>5</v>
      </c>
      <c r="B3858" s="3">
        <v>611</v>
      </c>
      <c r="C3858" s="3">
        <v>521.351</v>
      </c>
      <c r="D3858" s="3">
        <v>0.26200000000000001</v>
      </c>
      <c r="E3858" s="3">
        <f t="shared" si="60"/>
        <v>2.4609999999999999</v>
      </c>
    </row>
    <row r="3859" spans="1:5" hidden="1" x14ac:dyDescent="0.2">
      <c r="A3859" s="4" t="s">
        <v>5</v>
      </c>
      <c r="B3859" s="4">
        <v>612</v>
      </c>
      <c r="C3859" s="4">
        <v>521.57600000000002</v>
      </c>
      <c r="D3859" s="4">
        <v>0.26400000000000001</v>
      </c>
      <c r="E3859" s="3">
        <f t="shared" si="60"/>
        <v>2.4609999999999999</v>
      </c>
    </row>
    <row r="3860" spans="1:5" hidden="1" x14ac:dyDescent="0.2">
      <c r="A3860" s="3" t="s">
        <v>5</v>
      </c>
      <c r="B3860" s="3">
        <v>613</v>
      </c>
      <c r="C3860" s="3">
        <v>521.80100000000004</v>
      </c>
      <c r="D3860" s="3">
        <v>0.26600000000000001</v>
      </c>
      <c r="E3860" s="3">
        <f t="shared" si="60"/>
        <v>2.4609999999999999</v>
      </c>
    </row>
    <row r="3861" spans="1:5" hidden="1" x14ac:dyDescent="0.2">
      <c r="A3861" s="4" t="s">
        <v>5</v>
      </c>
      <c r="B3861" s="4">
        <v>614</v>
      </c>
      <c r="C3861" s="4">
        <v>522.02599999999995</v>
      </c>
      <c r="D3861" s="4">
        <v>0.26800000000000002</v>
      </c>
      <c r="E3861" s="3">
        <f t="shared" si="60"/>
        <v>2.4609999999999999</v>
      </c>
    </row>
    <row r="3862" spans="1:5" hidden="1" x14ac:dyDescent="0.2">
      <c r="A3862" s="3" t="s">
        <v>5</v>
      </c>
      <c r="B3862" s="3">
        <v>615</v>
      </c>
      <c r="C3862" s="3">
        <v>522.25099999999998</v>
      </c>
      <c r="D3862" s="3">
        <v>0.27</v>
      </c>
      <c r="E3862" s="3">
        <f t="shared" si="60"/>
        <v>2.4609999999999999</v>
      </c>
    </row>
    <row r="3863" spans="1:5" hidden="1" x14ac:dyDescent="0.2">
      <c r="A3863" s="4" t="s">
        <v>5</v>
      </c>
      <c r="B3863" s="4">
        <v>616</v>
      </c>
      <c r="C3863" s="4">
        <v>522.476</v>
      </c>
      <c r="D3863" s="4">
        <v>0.27300000000000002</v>
      </c>
      <c r="E3863" s="3">
        <f t="shared" si="60"/>
        <v>2.4609999999999999</v>
      </c>
    </row>
    <row r="3864" spans="1:5" hidden="1" x14ac:dyDescent="0.2">
      <c r="A3864" s="3" t="s">
        <v>5</v>
      </c>
      <c r="B3864" s="3">
        <v>617</v>
      </c>
      <c r="C3864" s="3">
        <v>522.70100000000002</v>
      </c>
      <c r="D3864" s="3">
        <v>0.27500000000000002</v>
      </c>
      <c r="E3864" s="3">
        <f t="shared" si="60"/>
        <v>2.4609999999999999</v>
      </c>
    </row>
    <row r="3865" spans="1:5" hidden="1" x14ac:dyDescent="0.2">
      <c r="A3865" s="4" t="s">
        <v>5</v>
      </c>
      <c r="B3865" s="4">
        <v>618</v>
      </c>
      <c r="C3865" s="4">
        <v>522.92600000000004</v>
      </c>
      <c r="D3865" s="4">
        <v>0.27700000000000002</v>
      </c>
      <c r="E3865" s="3">
        <f t="shared" si="60"/>
        <v>2.4609999999999999</v>
      </c>
    </row>
    <row r="3866" spans="1:5" hidden="1" x14ac:dyDescent="0.2">
      <c r="A3866" s="3" t="s">
        <v>5</v>
      </c>
      <c r="B3866" s="3">
        <v>619</v>
      </c>
      <c r="C3866" s="3">
        <v>523.15099999999995</v>
      </c>
      <c r="D3866" s="3">
        <v>0.27900000000000003</v>
      </c>
      <c r="E3866" s="3">
        <f t="shared" si="60"/>
        <v>2.4609999999999999</v>
      </c>
    </row>
    <row r="3867" spans="1:5" hidden="1" x14ac:dyDescent="0.2">
      <c r="A3867" s="4" t="s">
        <v>5</v>
      </c>
      <c r="B3867" s="4">
        <v>620</v>
      </c>
      <c r="C3867" s="4">
        <v>523.37599999999998</v>
      </c>
      <c r="D3867" s="4">
        <v>0.28100000000000003</v>
      </c>
      <c r="E3867" s="3">
        <f t="shared" si="60"/>
        <v>2.4609999999999999</v>
      </c>
    </row>
    <row r="3868" spans="1:5" hidden="1" x14ac:dyDescent="0.2">
      <c r="A3868" s="3" t="s">
        <v>5</v>
      </c>
      <c r="B3868" s="3">
        <v>621</v>
      </c>
      <c r="C3868" s="3">
        <v>523.601</v>
      </c>
      <c r="D3868" s="3">
        <v>0.28299999999999997</v>
      </c>
      <c r="E3868" s="3">
        <f t="shared" si="60"/>
        <v>2.4609999999999999</v>
      </c>
    </row>
    <row r="3869" spans="1:5" hidden="1" x14ac:dyDescent="0.2">
      <c r="A3869" s="4" t="s">
        <v>5</v>
      </c>
      <c r="B3869" s="4">
        <v>622</v>
      </c>
      <c r="C3869" s="4">
        <v>523.82600000000002</v>
      </c>
      <c r="D3869" s="4">
        <v>0.28599999999999998</v>
      </c>
      <c r="E3869" s="3">
        <f t="shared" si="60"/>
        <v>2.4609999999999999</v>
      </c>
    </row>
    <row r="3870" spans="1:5" hidden="1" x14ac:dyDescent="0.2">
      <c r="A3870" s="3" t="s">
        <v>5</v>
      </c>
      <c r="B3870" s="3">
        <v>623</v>
      </c>
      <c r="C3870" s="3">
        <v>524.05100000000004</v>
      </c>
      <c r="D3870" s="3">
        <v>0.28799999999999998</v>
      </c>
      <c r="E3870" s="3">
        <f t="shared" si="60"/>
        <v>2.4609999999999999</v>
      </c>
    </row>
    <row r="3871" spans="1:5" hidden="1" x14ac:dyDescent="0.2">
      <c r="A3871" s="4" t="s">
        <v>5</v>
      </c>
      <c r="B3871" s="4">
        <v>624</v>
      </c>
      <c r="C3871" s="4">
        <v>524.27599999999995</v>
      </c>
      <c r="D3871" s="4">
        <v>0.28999999999999998</v>
      </c>
      <c r="E3871" s="3">
        <f t="shared" si="60"/>
        <v>2.4609999999999999</v>
      </c>
    </row>
    <row r="3872" spans="1:5" hidden="1" x14ac:dyDescent="0.2">
      <c r="A3872" s="3" t="s">
        <v>5</v>
      </c>
      <c r="B3872" s="3">
        <v>625</v>
      </c>
      <c r="C3872" s="3">
        <v>524.5</v>
      </c>
      <c r="D3872" s="3">
        <v>0.29199999999999998</v>
      </c>
      <c r="E3872" s="3">
        <f t="shared" si="60"/>
        <v>2.4609999999999999</v>
      </c>
    </row>
    <row r="3873" spans="1:5" hidden="1" x14ac:dyDescent="0.2">
      <c r="A3873" s="4" t="s">
        <v>5</v>
      </c>
      <c r="B3873" s="4">
        <v>626</v>
      </c>
      <c r="C3873" s="4">
        <v>524.72500000000002</v>
      </c>
      <c r="D3873" s="4">
        <v>0.29499999999999998</v>
      </c>
      <c r="E3873" s="3">
        <f t="shared" si="60"/>
        <v>2.4609999999999999</v>
      </c>
    </row>
    <row r="3874" spans="1:5" hidden="1" x14ac:dyDescent="0.2">
      <c r="A3874" s="3" t="s">
        <v>5</v>
      </c>
      <c r="B3874" s="3">
        <v>627</v>
      </c>
      <c r="C3874" s="3">
        <v>524.95000000000005</v>
      </c>
      <c r="D3874" s="3">
        <v>0.29699999999999999</v>
      </c>
      <c r="E3874" s="3">
        <f t="shared" si="60"/>
        <v>2.4609999999999999</v>
      </c>
    </row>
    <row r="3875" spans="1:5" hidden="1" x14ac:dyDescent="0.2">
      <c r="A3875" s="4" t="s">
        <v>5</v>
      </c>
      <c r="B3875" s="4">
        <v>628</v>
      </c>
      <c r="C3875" s="4">
        <v>525.17499999999995</v>
      </c>
      <c r="D3875" s="4">
        <v>0.29899999999999999</v>
      </c>
      <c r="E3875" s="3">
        <f t="shared" si="60"/>
        <v>2.4609999999999999</v>
      </c>
    </row>
    <row r="3876" spans="1:5" hidden="1" x14ac:dyDescent="0.2">
      <c r="A3876" s="3" t="s">
        <v>5</v>
      </c>
      <c r="B3876" s="3">
        <v>629</v>
      </c>
      <c r="C3876" s="3">
        <v>525.399</v>
      </c>
      <c r="D3876" s="3">
        <v>0.30199999999999999</v>
      </c>
      <c r="E3876" s="3">
        <f t="shared" si="60"/>
        <v>2.4609999999999999</v>
      </c>
    </row>
    <row r="3877" spans="1:5" hidden="1" x14ac:dyDescent="0.2">
      <c r="A3877" s="4" t="s">
        <v>5</v>
      </c>
      <c r="B3877" s="4">
        <v>630</v>
      </c>
      <c r="C3877" s="4">
        <v>525.62400000000002</v>
      </c>
      <c r="D3877" s="4">
        <v>0.30399999999999999</v>
      </c>
      <c r="E3877" s="3">
        <f t="shared" si="60"/>
        <v>2.4609999999999999</v>
      </c>
    </row>
    <row r="3878" spans="1:5" hidden="1" x14ac:dyDescent="0.2">
      <c r="A3878" s="3" t="s">
        <v>5</v>
      </c>
      <c r="B3878" s="3">
        <v>631</v>
      </c>
      <c r="C3878" s="3">
        <v>525.84900000000005</v>
      </c>
      <c r="D3878" s="3">
        <v>0.30599999999999999</v>
      </c>
      <c r="E3878" s="3">
        <f t="shared" si="60"/>
        <v>2.4609999999999999</v>
      </c>
    </row>
    <row r="3879" spans="1:5" hidden="1" x14ac:dyDescent="0.2">
      <c r="A3879" s="4" t="s">
        <v>5</v>
      </c>
      <c r="B3879" s="4">
        <v>632</v>
      </c>
      <c r="C3879" s="4">
        <v>526.07299999999998</v>
      </c>
      <c r="D3879" s="4">
        <v>0.309</v>
      </c>
      <c r="E3879" s="3">
        <f t="shared" si="60"/>
        <v>2.4609999999999999</v>
      </c>
    </row>
    <row r="3880" spans="1:5" hidden="1" x14ac:dyDescent="0.2">
      <c r="A3880" s="3" t="s">
        <v>5</v>
      </c>
      <c r="B3880" s="3">
        <v>633</v>
      </c>
      <c r="C3880" s="3">
        <v>526.298</v>
      </c>
      <c r="D3880" s="3">
        <v>0.311</v>
      </c>
      <c r="E3880" s="3">
        <f t="shared" si="60"/>
        <v>2.4609999999999999</v>
      </c>
    </row>
    <row r="3881" spans="1:5" hidden="1" x14ac:dyDescent="0.2">
      <c r="A3881" s="4" t="s">
        <v>5</v>
      </c>
      <c r="B3881" s="4">
        <v>634</v>
      </c>
      <c r="C3881" s="4">
        <v>526.52300000000002</v>
      </c>
      <c r="D3881" s="4">
        <v>0.314</v>
      </c>
      <c r="E3881" s="3">
        <f t="shared" si="60"/>
        <v>2.4609999999999999</v>
      </c>
    </row>
    <row r="3882" spans="1:5" hidden="1" x14ac:dyDescent="0.2">
      <c r="A3882" s="3" t="s">
        <v>5</v>
      </c>
      <c r="B3882" s="3">
        <v>635</v>
      </c>
      <c r="C3882" s="3">
        <v>526.74699999999996</v>
      </c>
      <c r="D3882" s="3">
        <v>0.316</v>
      </c>
      <c r="E3882" s="3">
        <f t="shared" si="60"/>
        <v>2.4609999999999999</v>
      </c>
    </row>
    <row r="3883" spans="1:5" hidden="1" x14ac:dyDescent="0.2">
      <c r="A3883" s="4" t="s">
        <v>5</v>
      </c>
      <c r="B3883" s="4">
        <v>636</v>
      </c>
      <c r="C3883" s="4">
        <v>526.97199999999998</v>
      </c>
      <c r="D3883" s="4">
        <v>0.31900000000000001</v>
      </c>
      <c r="E3883" s="3">
        <f t="shared" si="60"/>
        <v>2.4609999999999999</v>
      </c>
    </row>
    <row r="3884" spans="1:5" hidden="1" x14ac:dyDescent="0.2">
      <c r="A3884" s="3" t="s">
        <v>5</v>
      </c>
      <c r="B3884" s="3">
        <v>637</v>
      </c>
      <c r="C3884" s="3">
        <v>527.19600000000003</v>
      </c>
      <c r="D3884" s="3">
        <v>0.32200000000000001</v>
      </c>
      <c r="E3884" s="3">
        <f t="shared" si="60"/>
        <v>2.4609999999999999</v>
      </c>
    </row>
    <row r="3885" spans="1:5" hidden="1" x14ac:dyDescent="0.2">
      <c r="A3885" s="4" t="s">
        <v>5</v>
      </c>
      <c r="B3885" s="4">
        <v>638</v>
      </c>
      <c r="C3885" s="4">
        <v>527.42100000000005</v>
      </c>
      <c r="D3885" s="4">
        <v>0.32400000000000001</v>
      </c>
      <c r="E3885" s="3">
        <f t="shared" si="60"/>
        <v>2.4609999999999999</v>
      </c>
    </row>
    <row r="3886" spans="1:5" hidden="1" x14ac:dyDescent="0.2">
      <c r="A3886" s="3" t="s">
        <v>5</v>
      </c>
      <c r="B3886" s="3">
        <v>639</v>
      </c>
      <c r="C3886" s="3">
        <v>527.64499999999998</v>
      </c>
      <c r="D3886" s="3">
        <v>0.32700000000000001</v>
      </c>
      <c r="E3886" s="3">
        <f t="shared" si="60"/>
        <v>2.4609999999999999</v>
      </c>
    </row>
    <row r="3887" spans="1:5" hidden="1" x14ac:dyDescent="0.2">
      <c r="A3887" s="4" t="s">
        <v>5</v>
      </c>
      <c r="B3887" s="4">
        <v>640</v>
      </c>
      <c r="C3887" s="4">
        <v>527.87</v>
      </c>
      <c r="D3887" s="4">
        <v>0.32900000000000001</v>
      </c>
      <c r="E3887" s="3">
        <f t="shared" si="60"/>
        <v>2.4609999999999999</v>
      </c>
    </row>
    <row r="3888" spans="1:5" hidden="1" x14ac:dyDescent="0.2">
      <c r="A3888" s="3" t="s">
        <v>5</v>
      </c>
      <c r="B3888" s="3">
        <v>641</v>
      </c>
      <c r="C3888" s="3">
        <v>528.09400000000005</v>
      </c>
      <c r="D3888" s="3">
        <v>0.33200000000000002</v>
      </c>
      <c r="E3888" s="3">
        <f t="shared" si="60"/>
        <v>2.4609999999999999</v>
      </c>
    </row>
    <row r="3889" spans="1:5" hidden="1" x14ac:dyDescent="0.2">
      <c r="A3889" s="4" t="s">
        <v>5</v>
      </c>
      <c r="B3889" s="4">
        <v>642</v>
      </c>
      <c r="C3889" s="4">
        <v>528.31899999999996</v>
      </c>
      <c r="D3889" s="4">
        <v>0.33500000000000002</v>
      </c>
      <c r="E3889" s="3">
        <f t="shared" si="60"/>
        <v>2.4609999999999999</v>
      </c>
    </row>
    <row r="3890" spans="1:5" hidden="1" x14ac:dyDescent="0.2">
      <c r="A3890" s="3" t="s">
        <v>5</v>
      </c>
      <c r="B3890" s="3">
        <v>643</v>
      </c>
      <c r="C3890" s="3">
        <v>528.54300000000001</v>
      </c>
      <c r="D3890" s="3">
        <v>0.33800000000000002</v>
      </c>
      <c r="E3890" s="3">
        <f t="shared" si="60"/>
        <v>2.4609999999999999</v>
      </c>
    </row>
    <row r="3891" spans="1:5" hidden="1" x14ac:dyDescent="0.2">
      <c r="A3891" s="4" t="s">
        <v>5</v>
      </c>
      <c r="B3891" s="4">
        <v>644</v>
      </c>
      <c r="C3891" s="4">
        <v>528.76700000000005</v>
      </c>
      <c r="D3891" s="4">
        <v>0.34</v>
      </c>
      <c r="E3891" s="3">
        <f t="shared" si="60"/>
        <v>2.4609999999999999</v>
      </c>
    </row>
    <row r="3892" spans="1:5" hidden="1" x14ac:dyDescent="0.2">
      <c r="A3892" s="3" t="s">
        <v>5</v>
      </c>
      <c r="B3892" s="3">
        <v>645</v>
      </c>
      <c r="C3892" s="3">
        <v>528.99199999999996</v>
      </c>
      <c r="D3892" s="3">
        <v>0.34300000000000003</v>
      </c>
      <c r="E3892" s="3">
        <f t="shared" si="60"/>
        <v>2.4609999999999999</v>
      </c>
    </row>
    <row r="3893" spans="1:5" hidden="1" x14ac:dyDescent="0.2">
      <c r="A3893" s="4" t="s">
        <v>5</v>
      </c>
      <c r="B3893" s="4">
        <v>646</v>
      </c>
      <c r="C3893" s="4">
        <v>529.21600000000001</v>
      </c>
      <c r="D3893" s="4">
        <v>0.34599999999999997</v>
      </c>
      <c r="E3893" s="3">
        <f t="shared" si="60"/>
        <v>2.4609999999999999</v>
      </c>
    </row>
    <row r="3894" spans="1:5" hidden="1" x14ac:dyDescent="0.2">
      <c r="A3894" s="3" t="s">
        <v>5</v>
      </c>
      <c r="B3894" s="3">
        <v>647</v>
      </c>
      <c r="C3894" s="3">
        <v>529.44000000000005</v>
      </c>
      <c r="D3894" s="3">
        <v>0.34799999999999998</v>
      </c>
      <c r="E3894" s="3">
        <f t="shared" si="60"/>
        <v>2.4609999999999999</v>
      </c>
    </row>
    <row r="3895" spans="1:5" hidden="1" x14ac:dyDescent="0.2">
      <c r="A3895" s="4" t="s">
        <v>5</v>
      </c>
      <c r="B3895" s="4">
        <v>648</v>
      </c>
      <c r="C3895" s="4">
        <v>529.66499999999996</v>
      </c>
      <c r="D3895" s="4">
        <v>0.35099999999999998</v>
      </c>
      <c r="E3895" s="3">
        <f t="shared" si="60"/>
        <v>2.4609999999999999</v>
      </c>
    </row>
    <row r="3896" spans="1:5" hidden="1" x14ac:dyDescent="0.2">
      <c r="A3896" s="3" t="s">
        <v>5</v>
      </c>
      <c r="B3896" s="3">
        <v>649</v>
      </c>
      <c r="C3896" s="3">
        <v>529.88900000000001</v>
      </c>
      <c r="D3896" s="3">
        <v>0.35399999999999998</v>
      </c>
      <c r="E3896" s="3">
        <f t="shared" si="60"/>
        <v>2.4609999999999999</v>
      </c>
    </row>
    <row r="3897" spans="1:5" hidden="1" x14ac:dyDescent="0.2">
      <c r="A3897" s="4" t="s">
        <v>5</v>
      </c>
      <c r="B3897" s="4">
        <v>650</v>
      </c>
      <c r="C3897" s="4">
        <v>530.11300000000006</v>
      </c>
      <c r="D3897" s="4">
        <v>0.35699999999999998</v>
      </c>
      <c r="E3897" s="3">
        <f t="shared" si="60"/>
        <v>2.4609999999999999</v>
      </c>
    </row>
    <row r="3898" spans="1:5" hidden="1" x14ac:dyDescent="0.2">
      <c r="A3898" s="3" t="s">
        <v>5</v>
      </c>
      <c r="B3898" s="3">
        <v>651</v>
      </c>
      <c r="C3898" s="3">
        <v>530.33699999999999</v>
      </c>
      <c r="D3898" s="3">
        <v>0.35899999999999999</v>
      </c>
      <c r="E3898" s="3">
        <f t="shared" si="60"/>
        <v>2.4609999999999999</v>
      </c>
    </row>
    <row r="3899" spans="1:5" hidden="1" x14ac:dyDescent="0.2">
      <c r="A3899" s="4" t="s">
        <v>5</v>
      </c>
      <c r="B3899" s="4">
        <v>652</v>
      </c>
      <c r="C3899" s="4">
        <v>530.56200000000001</v>
      </c>
      <c r="D3899" s="4">
        <v>0.36199999999999999</v>
      </c>
      <c r="E3899" s="3">
        <f t="shared" si="60"/>
        <v>2.4609999999999999</v>
      </c>
    </row>
    <row r="3900" spans="1:5" hidden="1" x14ac:dyDescent="0.2">
      <c r="A3900" s="3" t="s">
        <v>5</v>
      </c>
      <c r="B3900" s="3">
        <v>653</v>
      </c>
      <c r="C3900" s="3">
        <v>530.78599999999994</v>
      </c>
      <c r="D3900" s="3">
        <v>0.36499999999999999</v>
      </c>
      <c r="E3900" s="3">
        <f t="shared" si="60"/>
        <v>2.4609999999999999</v>
      </c>
    </row>
    <row r="3901" spans="1:5" hidden="1" x14ac:dyDescent="0.2">
      <c r="A3901" s="4" t="s">
        <v>5</v>
      </c>
      <c r="B3901" s="4">
        <v>654</v>
      </c>
      <c r="C3901" s="4">
        <v>531.01</v>
      </c>
      <c r="D3901" s="4">
        <v>0.36799999999999999</v>
      </c>
      <c r="E3901" s="3">
        <f t="shared" si="60"/>
        <v>2.4609999999999999</v>
      </c>
    </row>
    <row r="3902" spans="1:5" hidden="1" x14ac:dyDescent="0.2">
      <c r="A3902" s="3" t="s">
        <v>5</v>
      </c>
      <c r="B3902" s="3">
        <v>655</v>
      </c>
      <c r="C3902" s="3">
        <v>531.23400000000004</v>
      </c>
      <c r="D3902" s="3">
        <v>0.371</v>
      </c>
      <c r="E3902" s="3">
        <f t="shared" si="60"/>
        <v>2.4609999999999999</v>
      </c>
    </row>
    <row r="3903" spans="1:5" hidden="1" x14ac:dyDescent="0.2">
      <c r="A3903" s="4" t="s">
        <v>5</v>
      </c>
      <c r="B3903" s="4">
        <v>656</v>
      </c>
      <c r="C3903" s="4">
        <v>531.45799999999997</v>
      </c>
      <c r="D3903" s="4">
        <v>0.374</v>
      </c>
      <c r="E3903" s="3">
        <f t="shared" si="60"/>
        <v>2.4609999999999999</v>
      </c>
    </row>
    <row r="3904" spans="1:5" hidden="1" x14ac:dyDescent="0.2">
      <c r="A3904" s="3" t="s">
        <v>5</v>
      </c>
      <c r="B3904" s="3">
        <v>657</v>
      </c>
      <c r="C3904" s="3">
        <v>531.68200000000002</v>
      </c>
      <c r="D3904" s="3">
        <v>0.377</v>
      </c>
      <c r="E3904" s="3">
        <f t="shared" si="60"/>
        <v>2.4609999999999999</v>
      </c>
    </row>
    <row r="3905" spans="1:5" hidden="1" x14ac:dyDescent="0.2">
      <c r="A3905" s="4" t="s">
        <v>5</v>
      </c>
      <c r="B3905" s="4">
        <v>658</v>
      </c>
      <c r="C3905" s="4">
        <v>531.90599999999995</v>
      </c>
      <c r="D3905" s="4">
        <v>0.379</v>
      </c>
      <c r="E3905" s="3">
        <f t="shared" si="60"/>
        <v>2.4609999999999999</v>
      </c>
    </row>
    <row r="3906" spans="1:5" hidden="1" x14ac:dyDescent="0.2">
      <c r="A3906" s="3" t="s">
        <v>5</v>
      </c>
      <c r="B3906" s="3">
        <v>659</v>
      </c>
      <c r="C3906" s="3">
        <v>532.13</v>
      </c>
      <c r="D3906" s="3">
        <v>0.38200000000000001</v>
      </c>
      <c r="E3906" s="3">
        <f t="shared" ref="E3906:E3969" si="61">MAX($D3906:$D7150)</f>
        <v>2.4609999999999999</v>
      </c>
    </row>
    <row r="3907" spans="1:5" hidden="1" x14ac:dyDescent="0.2">
      <c r="A3907" s="4" t="s">
        <v>5</v>
      </c>
      <c r="B3907" s="4">
        <v>660</v>
      </c>
      <c r="C3907" s="4">
        <v>532.35400000000004</v>
      </c>
      <c r="D3907" s="4">
        <v>0.38600000000000001</v>
      </c>
      <c r="E3907" s="3">
        <f t="shared" si="61"/>
        <v>2.4609999999999999</v>
      </c>
    </row>
    <row r="3908" spans="1:5" hidden="1" x14ac:dyDescent="0.2">
      <c r="A3908" s="3" t="s">
        <v>5</v>
      </c>
      <c r="B3908" s="3">
        <v>661</v>
      </c>
      <c r="C3908" s="3">
        <v>532.57799999999997</v>
      </c>
      <c r="D3908" s="3">
        <v>0.38900000000000001</v>
      </c>
      <c r="E3908" s="3">
        <f t="shared" si="61"/>
        <v>2.4609999999999999</v>
      </c>
    </row>
    <row r="3909" spans="1:5" hidden="1" x14ac:dyDescent="0.2">
      <c r="A3909" s="4" t="s">
        <v>5</v>
      </c>
      <c r="B3909" s="4">
        <v>662</v>
      </c>
      <c r="C3909" s="4">
        <v>532.80200000000002</v>
      </c>
      <c r="D3909" s="4">
        <v>0.39200000000000002</v>
      </c>
      <c r="E3909" s="3">
        <f t="shared" si="61"/>
        <v>2.4609999999999999</v>
      </c>
    </row>
    <row r="3910" spans="1:5" hidden="1" x14ac:dyDescent="0.2">
      <c r="A3910" s="3" t="s">
        <v>5</v>
      </c>
      <c r="B3910" s="3">
        <v>663</v>
      </c>
      <c r="C3910" s="3">
        <v>533.02599999999995</v>
      </c>
      <c r="D3910" s="3">
        <v>0.39500000000000002</v>
      </c>
      <c r="E3910" s="3">
        <f t="shared" si="61"/>
        <v>2.4609999999999999</v>
      </c>
    </row>
    <row r="3911" spans="1:5" hidden="1" x14ac:dyDescent="0.2">
      <c r="A3911" s="4" t="s">
        <v>5</v>
      </c>
      <c r="B3911" s="4">
        <v>664</v>
      </c>
      <c r="C3911" s="4">
        <v>533.25</v>
      </c>
      <c r="D3911" s="4">
        <v>0.39800000000000002</v>
      </c>
      <c r="E3911" s="3">
        <f t="shared" si="61"/>
        <v>2.4609999999999999</v>
      </c>
    </row>
    <row r="3912" spans="1:5" hidden="1" x14ac:dyDescent="0.2">
      <c r="A3912" s="3" t="s">
        <v>5</v>
      </c>
      <c r="B3912" s="3">
        <v>665</v>
      </c>
      <c r="C3912" s="3">
        <v>533.47400000000005</v>
      </c>
      <c r="D3912" s="3">
        <v>0.40100000000000002</v>
      </c>
      <c r="E3912" s="3">
        <f t="shared" si="61"/>
        <v>2.4609999999999999</v>
      </c>
    </row>
    <row r="3913" spans="1:5" hidden="1" x14ac:dyDescent="0.2">
      <c r="A3913" s="4" t="s">
        <v>5</v>
      </c>
      <c r="B3913" s="4">
        <v>666</v>
      </c>
      <c r="C3913" s="4">
        <v>533.69799999999998</v>
      </c>
      <c r="D3913" s="4">
        <v>0.40500000000000003</v>
      </c>
      <c r="E3913" s="3">
        <f t="shared" si="61"/>
        <v>2.4609999999999999</v>
      </c>
    </row>
    <row r="3914" spans="1:5" hidden="1" x14ac:dyDescent="0.2">
      <c r="A3914" s="3" t="s">
        <v>5</v>
      </c>
      <c r="B3914" s="3">
        <v>667</v>
      </c>
      <c r="C3914" s="3">
        <v>533.92100000000005</v>
      </c>
      <c r="D3914" s="3">
        <v>0.40799999999999997</v>
      </c>
      <c r="E3914" s="3">
        <f t="shared" si="61"/>
        <v>2.4609999999999999</v>
      </c>
    </row>
    <row r="3915" spans="1:5" hidden="1" x14ac:dyDescent="0.2">
      <c r="A3915" s="4" t="s">
        <v>5</v>
      </c>
      <c r="B3915" s="4">
        <v>668</v>
      </c>
      <c r="C3915" s="4">
        <v>534.14499999999998</v>
      </c>
      <c r="D3915" s="4">
        <v>0.41099999999999998</v>
      </c>
      <c r="E3915" s="3">
        <f t="shared" si="61"/>
        <v>2.4609999999999999</v>
      </c>
    </row>
    <row r="3916" spans="1:5" hidden="1" x14ac:dyDescent="0.2">
      <c r="A3916" s="3" t="s">
        <v>5</v>
      </c>
      <c r="B3916" s="3">
        <v>669</v>
      </c>
      <c r="C3916" s="3">
        <v>534.36900000000003</v>
      </c>
      <c r="D3916" s="3">
        <v>0.41399999999999998</v>
      </c>
      <c r="E3916" s="3">
        <f t="shared" si="61"/>
        <v>2.4609999999999999</v>
      </c>
    </row>
    <row r="3917" spans="1:5" hidden="1" x14ac:dyDescent="0.2">
      <c r="A3917" s="4" t="s">
        <v>5</v>
      </c>
      <c r="B3917" s="4">
        <v>670</v>
      </c>
      <c r="C3917" s="4">
        <v>534.59299999999996</v>
      </c>
      <c r="D3917" s="4">
        <v>0.41699999999999998</v>
      </c>
      <c r="E3917" s="3">
        <f t="shared" si="61"/>
        <v>2.4609999999999999</v>
      </c>
    </row>
    <row r="3918" spans="1:5" hidden="1" x14ac:dyDescent="0.2">
      <c r="A3918" s="3" t="s">
        <v>5</v>
      </c>
      <c r="B3918" s="3">
        <v>671</v>
      </c>
      <c r="C3918" s="3">
        <v>534.81700000000001</v>
      </c>
      <c r="D3918" s="3">
        <v>0.42</v>
      </c>
      <c r="E3918" s="3">
        <f t="shared" si="61"/>
        <v>2.4609999999999999</v>
      </c>
    </row>
    <row r="3919" spans="1:5" hidden="1" x14ac:dyDescent="0.2">
      <c r="A3919" s="4" t="s">
        <v>5</v>
      </c>
      <c r="B3919" s="4">
        <v>672</v>
      </c>
      <c r="C3919" s="4">
        <v>535.04</v>
      </c>
      <c r="D3919" s="4">
        <v>0.42399999999999999</v>
      </c>
      <c r="E3919" s="3">
        <f t="shared" si="61"/>
        <v>2.4609999999999999</v>
      </c>
    </row>
    <row r="3920" spans="1:5" hidden="1" x14ac:dyDescent="0.2">
      <c r="A3920" s="3" t="s">
        <v>5</v>
      </c>
      <c r="B3920" s="3">
        <v>673</v>
      </c>
      <c r="C3920" s="3">
        <v>535.26400000000001</v>
      </c>
      <c r="D3920" s="3">
        <v>0.42699999999999999</v>
      </c>
      <c r="E3920" s="3">
        <f t="shared" si="61"/>
        <v>2.4609999999999999</v>
      </c>
    </row>
    <row r="3921" spans="1:5" hidden="1" x14ac:dyDescent="0.2">
      <c r="A3921" s="4" t="s">
        <v>5</v>
      </c>
      <c r="B3921" s="4">
        <v>674</v>
      </c>
      <c r="C3921" s="4">
        <v>535.48800000000006</v>
      </c>
      <c r="D3921" s="4">
        <v>0.43099999999999999</v>
      </c>
      <c r="E3921" s="3">
        <f t="shared" si="61"/>
        <v>2.4609999999999999</v>
      </c>
    </row>
    <row r="3922" spans="1:5" hidden="1" x14ac:dyDescent="0.2">
      <c r="A3922" s="3" t="s">
        <v>5</v>
      </c>
      <c r="B3922" s="3">
        <v>675</v>
      </c>
      <c r="C3922" s="3">
        <v>535.71100000000001</v>
      </c>
      <c r="D3922" s="3">
        <v>0.434</v>
      </c>
      <c r="E3922" s="3">
        <f t="shared" si="61"/>
        <v>2.4609999999999999</v>
      </c>
    </row>
    <row r="3923" spans="1:5" hidden="1" x14ac:dyDescent="0.2">
      <c r="A3923" s="4" t="s">
        <v>5</v>
      </c>
      <c r="B3923" s="4">
        <v>676</v>
      </c>
      <c r="C3923" s="4">
        <v>535.93499999999995</v>
      </c>
      <c r="D3923" s="4">
        <v>0.438</v>
      </c>
      <c r="E3923" s="3">
        <f t="shared" si="61"/>
        <v>2.4609999999999999</v>
      </c>
    </row>
    <row r="3924" spans="1:5" hidden="1" x14ac:dyDescent="0.2">
      <c r="A3924" s="3" t="s">
        <v>5</v>
      </c>
      <c r="B3924" s="3">
        <v>677</v>
      </c>
      <c r="C3924" s="3">
        <v>536.15800000000002</v>
      </c>
      <c r="D3924" s="3">
        <v>0.441</v>
      </c>
      <c r="E3924" s="3">
        <f t="shared" si="61"/>
        <v>2.4609999999999999</v>
      </c>
    </row>
    <row r="3925" spans="1:5" hidden="1" x14ac:dyDescent="0.2">
      <c r="A3925" s="4" t="s">
        <v>5</v>
      </c>
      <c r="B3925" s="4">
        <v>678</v>
      </c>
      <c r="C3925" s="4">
        <v>536.38199999999995</v>
      </c>
      <c r="D3925" s="4">
        <v>0.44500000000000001</v>
      </c>
      <c r="E3925" s="3">
        <f t="shared" si="61"/>
        <v>2.4609999999999999</v>
      </c>
    </row>
    <row r="3926" spans="1:5" hidden="1" x14ac:dyDescent="0.2">
      <c r="A3926" s="3" t="s">
        <v>5</v>
      </c>
      <c r="B3926" s="3">
        <v>679</v>
      </c>
      <c r="C3926" s="3">
        <v>536.60599999999999</v>
      </c>
      <c r="D3926" s="3">
        <v>0.44800000000000001</v>
      </c>
      <c r="E3926" s="3">
        <f t="shared" si="61"/>
        <v>2.4609999999999999</v>
      </c>
    </row>
    <row r="3927" spans="1:5" hidden="1" x14ac:dyDescent="0.2">
      <c r="A3927" s="4" t="s">
        <v>5</v>
      </c>
      <c r="B3927" s="4">
        <v>680</v>
      </c>
      <c r="C3927" s="4">
        <v>536.82899999999995</v>
      </c>
      <c r="D3927" s="4">
        <v>0.45200000000000001</v>
      </c>
      <c r="E3927" s="3">
        <f t="shared" si="61"/>
        <v>2.4609999999999999</v>
      </c>
    </row>
    <row r="3928" spans="1:5" hidden="1" x14ac:dyDescent="0.2">
      <c r="A3928" s="3" t="s">
        <v>5</v>
      </c>
      <c r="B3928" s="3">
        <v>681</v>
      </c>
      <c r="C3928" s="3">
        <v>537.053</v>
      </c>
      <c r="D3928" s="3">
        <v>0.45600000000000002</v>
      </c>
      <c r="E3928" s="3">
        <f t="shared" si="61"/>
        <v>2.4609999999999999</v>
      </c>
    </row>
    <row r="3929" spans="1:5" hidden="1" x14ac:dyDescent="0.2">
      <c r="A3929" s="4" t="s">
        <v>5</v>
      </c>
      <c r="B3929" s="4">
        <v>682</v>
      </c>
      <c r="C3929" s="4">
        <v>537.27599999999995</v>
      </c>
      <c r="D3929" s="4">
        <v>0.46</v>
      </c>
      <c r="E3929" s="3">
        <f t="shared" si="61"/>
        <v>2.4609999999999999</v>
      </c>
    </row>
    <row r="3930" spans="1:5" hidden="1" x14ac:dyDescent="0.2">
      <c r="A3930" s="3" t="s">
        <v>5</v>
      </c>
      <c r="B3930" s="3">
        <v>683</v>
      </c>
      <c r="C3930" s="3">
        <v>537.49900000000002</v>
      </c>
      <c r="D3930" s="3">
        <v>0.46400000000000002</v>
      </c>
      <c r="E3930" s="3">
        <f t="shared" si="61"/>
        <v>2.4609999999999999</v>
      </c>
    </row>
    <row r="3931" spans="1:5" hidden="1" x14ac:dyDescent="0.2">
      <c r="A3931" s="4" t="s">
        <v>5</v>
      </c>
      <c r="B3931" s="4">
        <v>684</v>
      </c>
      <c r="C3931" s="4">
        <v>537.72299999999996</v>
      </c>
      <c r="D3931" s="4">
        <v>0.46700000000000003</v>
      </c>
      <c r="E3931" s="3">
        <f t="shared" si="61"/>
        <v>2.4609999999999999</v>
      </c>
    </row>
    <row r="3932" spans="1:5" hidden="1" x14ac:dyDescent="0.2">
      <c r="A3932" s="3" t="s">
        <v>5</v>
      </c>
      <c r="B3932" s="3">
        <v>685</v>
      </c>
      <c r="C3932" s="3">
        <v>537.94600000000003</v>
      </c>
      <c r="D3932" s="3">
        <v>0.47099999999999997</v>
      </c>
      <c r="E3932" s="3">
        <f t="shared" si="61"/>
        <v>2.4609999999999999</v>
      </c>
    </row>
    <row r="3933" spans="1:5" hidden="1" x14ac:dyDescent="0.2">
      <c r="A3933" s="4" t="s">
        <v>5</v>
      </c>
      <c r="B3933" s="4">
        <v>686</v>
      </c>
      <c r="C3933" s="4">
        <v>538.16999999999996</v>
      </c>
      <c r="D3933" s="4">
        <v>0.47399999999999998</v>
      </c>
      <c r="E3933" s="3">
        <f t="shared" si="61"/>
        <v>2.4609999999999999</v>
      </c>
    </row>
    <row r="3934" spans="1:5" hidden="1" x14ac:dyDescent="0.2">
      <c r="A3934" s="3" t="s">
        <v>5</v>
      </c>
      <c r="B3934" s="3">
        <v>687</v>
      </c>
      <c r="C3934" s="3">
        <v>538.39300000000003</v>
      </c>
      <c r="D3934" s="3">
        <v>0.47699999999999998</v>
      </c>
      <c r="E3934" s="3">
        <f t="shared" si="61"/>
        <v>2.4609999999999999</v>
      </c>
    </row>
    <row r="3935" spans="1:5" hidden="1" x14ac:dyDescent="0.2">
      <c r="A3935" s="4" t="s">
        <v>5</v>
      </c>
      <c r="B3935" s="4">
        <v>688</v>
      </c>
      <c r="C3935" s="4">
        <v>538.61599999999999</v>
      </c>
      <c r="D3935" s="4">
        <v>0.48199999999999998</v>
      </c>
      <c r="E3935" s="3">
        <f t="shared" si="61"/>
        <v>2.4609999999999999</v>
      </c>
    </row>
    <row r="3936" spans="1:5" hidden="1" x14ac:dyDescent="0.2">
      <c r="A3936" s="3" t="s">
        <v>5</v>
      </c>
      <c r="B3936" s="3">
        <v>689</v>
      </c>
      <c r="C3936" s="3">
        <v>538.84</v>
      </c>
      <c r="D3936" s="3">
        <v>0.48599999999999999</v>
      </c>
      <c r="E3936" s="3">
        <f t="shared" si="61"/>
        <v>2.4609999999999999</v>
      </c>
    </row>
    <row r="3937" spans="1:5" hidden="1" x14ac:dyDescent="0.2">
      <c r="A3937" s="4" t="s">
        <v>5</v>
      </c>
      <c r="B3937" s="4">
        <v>690</v>
      </c>
      <c r="C3937" s="4">
        <v>539.06299999999999</v>
      </c>
      <c r="D3937" s="4">
        <v>0.49</v>
      </c>
      <c r="E3937" s="3">
        <f t="shared" si="61"/>
        <v>2.4609999999999999</v>
      </c>
    </row>
    <row r="3938" spans="1:5" hidden="1" x14ac:dyDescent="0.2">
      <c r="A3938" s="3" t="s">
        <v>5</v>
      </c>
      <c r="B3938" s="3">
        <v>691</v>
      </c>
      <c r="C3938" s="3">
        <v>539.28599999999994</v>
      </c>
      <c r="D3938" s="3">
        <v>0.49299999999999999</v>
      </c>
      <c r="E3938" s="3">
        <f t="shared" si="61"/>
        <v>2.4609999999999999</v>
      </c>
    </row>
    <row r="3939" spans="1:5" hidden="1" x14ac:dyDescent="0.2">
      <c r="A3939" s="4" t="s">
        <v>5</v>
      </c>
      <c r="B3939" s="4">
        <v>692</v>
      </c>
      <c r="C3939" s="4">
        <v>539.50900000000001</v>
      </c>
      <c r="D3939" s="4">
        <v>0.497</v>
      </c>
      <c r="E3939" s="3">
        <f t="shared" si="61"/>
        <v>2.4609999999999999</v>
      </c>
    </row>
    <row r="3940" spans="1:5" hidden="1" x14ac:dyDescent="0.2">
      <c r="A3940" s="3" t="s">
        <v>5</v>
      </c>
      <c r="B3940" s="3">
        <v>693</v>
      </c>
      <c r="C3940" s="3">
        <v>539.73299999999995</v>
      </c>
      <c r="D3940" s="3">
        <v>0.501</v>
      </c>
      <c r="E3940" s="3">
        <f t="shared" si="61"/>
        <v>2.4609999999999999</v>
      </c>
    </row>
    <row r="3941" spans="1:5" hidden="1" x14ac:dyDescent="0.2">
      <c r="A3941" s="4" t="s">
        <v>5</v>
      </c>
      <c r="B3941" s="4">
        <v>694</v>
      </c>
      <c r="C3941" s="4">
        <v>539.95600000000002</v>
      </c>
      <c r="D3941" s="4">
        <v>0.505</v>
      </c>
      <c r="E3941" s="3">
        <f t="shared" si="61"/>
        <v>2.4609999999999999</v>
      </c>
    </row>
    <row r="3942" spans="1:5" hidden="1" x14ac:dyDescent="0.2">
      <c r="A3942" s="3" t="s">
        <v>5</v>
      </c>
      <c r="B3942" s="3">
        <v>695</v>
      </c>
      <c r="C3942" s="3">
        <v>540.17899999999997</v>
      </c>
      <c r="D3942" s="3">
        <v>0.50900000000000001</v>
      </c>
      <c r="E3942" s="3">
        <f t="shared" si="61"/>
        <v>2.4609999999999999</v>
      </c>
    </row>
    <row r="3943" spans="1:5" hidden="1" x14ac:dyDescent="0.2">
      <c r="A3943" s="4" t="s">
        <v>5</v>
      </c>
      <c r="B3943" s="4">
        <v>696</v>
      </c>
      <c r="C3943" s="4">
        <v>540.40200000000004</v>
      </c>
      <c r="D3943" s="4">
        <v>0.51400000000000001</v>
      </c>
      <c r="E3943" s="3">
        <f t="shared" si="61"/>
        <v>2.4609999999999999</v>
      </c>
    </row>
    <row r="3944" spans="1:5" hidden="1" x14ac:dyDescent="0.2">
      <c r="A3944" s="3" t="s">
        <v>5</v>
      </c>
      <c r="B3944" s="3">
        <v>697</v>
      </c>
      <c r="C3944" s="3">
        <v>540.625</v>
      </c>
      <c r="D3944" s="3">
        <v>0.51800000000000002</v>
      </c>
      <c r="E3944" s="3">
        <f t="shared" si="61"/>
        <v>2.4609999999999999</v>
      </c>
    </row>
    <row r="3945" spans="1:5" hidden="1" x14ac:dyDescent="0.2">
      <c r="A3945" s="4" t="s">
        <v>5</v>
      </c>
      <c r="B3945" s="4">
        <v>698</v>
      </c>
      <c r="C3945" s="4">
        <v>540.84799999999996</v>
      </c>
      <c r="D3945" s="4">
        <v>0.52200000000000002</v>
      </c>
      <c r="E3945" s="3">
        <f t="shared" si="61"/>
        <v>2.4609999999999999</v>
      </c>
    </row>
    <row r="3946" spans="1:5" hidden="1" x14ac:dyDescent="0.2">
      <c r="A3946" s="3" t="s">
        <v>5</v>
      </c>
      <c r="B3946" s="3">
        <v>699</v>
      </c>
      <c r="C3946" s="3">
        <v>541.07100000000003</v>
      </c>
      <c r="D3946" s="3">
        <v>0.52600000000000002</v>
      </c>
      <c r="E3946" s="3">
        <f t="shared" si="61"/>
        <v>2.4609999999999999</v>
      </c>
    </row>
    <row r="3947" spans="1:5" hidden="1" x14ac:dyDescent="0.2">
      <c r="A3947" s="4" t="s">
        <v>5</v>
      </c>
      <c r="B3947" s="4">
        <v>700</v>
      </c>
      <c r="C3947" s="4">
        <v>541.29399999999998</v>
      </c>
      <c r="D3947" s="4">
        <v>0.53100000000000003</v>
      </c>
      <c r="E3947" s="3">
        <f t="shared" si="61"/>
        <v>2.4609999999999999</v>
      </c>
    </row>
    <row r="3948" spans="1:5" hidden="1" x14ac:dyDescent="0.2">
      <c r="A3948" s="3" t="s">
        <v>5</v>
      </c>
      <c r="B3948" s="3">
        <v>701</v>
      </c>
      <c r="C3948" s="3">
        <v>541.51700000000005</v>
      </c>
      <c r="D3948" s="3">
        <v>0.53500000000000003</v>
      </c>
      <c r="E3948" s="3">
        <f t="shared" si="61"/>
        <v>2.4609999999999999</v>
      </c>
    </row>
    <row r="3949" spans="1:5" hidden="1" x14ac:dyDescent="0.2">
      <c r="A3949" s="4" t="s">
        <v>5</v>
      </c>
      <c r="B3949" s="4">
        <v>702</v>
      </c>
      <c r="C3949" s="4">
        <v>541.74</v>
      </c>
      <c r="D3949" s="4">
        <v>0.54</v>
      </c>
      <c r="E3949" s="3">
        <f t="shared" si="61"/>
        <v>2.4609999999999999</v>
      </c>
    </row>
    <row r="3950" spans="1:5" hidden="1" x14ac:dyDescent="0.2">
      <c r="A3950" s="3" t="s">
        <v>5</v>
      </c>
      <c r="B3950" s="3">
        <v>703</v>
      </c>
      <c r="C3950" s="3">
        <v>541.96299999999997</v>
      </c>
      <c r="D3950" s="3">
        <v>0.54500000000000004</v>
      </c>
      <c r="E3950" s="3">
        <f t="shared" si="61"/>
        <v>2.4609999999999999</v>
      </c>
    </row>
    <row r="3951" spans="1:5" hidden="1" x14ac:dyDescent="0.2">
      <c r="A3951" s="4" t="s">
        <v>5</v>
      </c>
      <c r="B3951" s="4">
        <v>704</v>
      </c>
      <c r="C3951" s="4">
        <v>542.18600000000004</v>
      </c>
      <c r="D3951" s="4">
        <v>0.54900000000000004</v>
      </c>
      <c r="E3951" s="3">
        <f t="shared" si="61"/>
        <v>2.4609999999999999</v>
      </c>
    </row>
    <row r="3952" spans="1:5" hidden="1" x14ac:dyDescent="0.2">
      <c r="A3952" s="3" t="s">
        <v>5</v>
      </c>
      <c r="B3952" s="3">
        <v>705</v>
      </c>
      <c r="C3952" s="3">
        <v>542.40899999999999</v>
      </c>
      <c r="D3952" s="3">
        <v>0.55400000000000005</v>
      </c>
      <c r="E3952" s="3">
        <f t="shared" si="61"/>
        <v>2.4609999999999999</v>
      </c>
    </row>
    <row r="3953" spans="1:5" hidden="1" x14ac:dyDescent="0.2">
      <c r="A3953" s="4" t="s">
        <v>5</v>
      </c>
      <c r="B3953" s="4">
        <v>706</v>
      </c>
      <c r="C3953" s="4">
        <v>542.63199999999995</v>
      </c>
      <c r="D3953" s="4">
        <v>0.55900000000000005</v>
      </c>
      <c r="E3953" s="3">
        <f t="shared" si="61"/>
        <v>2.4609999999999999</v>
      </c>
    </row>
    <row r="3954" spans="1:5" hidden="1" x14ac:dyDescent="0.2">
      <c r="A3954" s="3" t="s">
        <v>5</v>
      </c>
      <c r="B3954" s="3">
        <v>707</v>
      </c>
      <c r="C3954" s="3">
        <v>542.85500000000002</v>
      </c>
      <c r="D3954" s="3">
        <v>0.56299999999999994</v>
      </c>
      <c r="E3954" s="3">
        <f t="shared" si="61"/>
        <v>2.4609999999999999</v>
      </c>
    </row>
    <row r="3955" spans="1:5" hidden="1" x14ac:dyDescent="0.2">
      <c r="A3955" s="4" t="s">
        <v>5</v>
      </c>
      <c r="B3955" s="4">
        <v>708</v>
      </c>
      <c r="C3955" s="4">
        <v>543.07799999999997</v>
      </c>
      <c r="D3955" s="4">
        <v>0.56799999999999995</v>
      </c>
      <c r="E3955" s="3">
        <f t="shared" si="61"/>
        <v>2.4609999999999999</v>
      </c>
    </row>
    <row r="3956" spans="1:5" hidden="1" x14ac:dyDescent="0.2">
      <c r="A3956" s="3" t="s">
        <v>5</v>
      </c>
      <c r="B3956" s="3">
        <v>709</v>
      </c>
      <c r="C3956" s="3">
        <v>543.30100000000004</v>
      </c>
      <c r="D3956" s="3">
        <v>0.57199999999999995</v>
      </c>
      <c r="E3956" s="3">
        <f t="shared" si="61"/>
        <v>2.4609999999999999</v>
      </c>
    </row>
    <row r="3957" spans="1:5" hidden="1" x14ac:dyDescent="0.2">
      <c r="A3957" s="4" t="s">
        <v>5</v>
      </c>
      <c r="B3957" s="4">
        <v>710</v>
      </c>
      <c r="C3957" s="4">
        <v>543.52300000000002</v>
      </c>
      <c r="D3957" s="4">
        <v>0.57599999999999996</v>
      </c>
      <c r="E3957" s="3">
        <f t="shared" si="61"/>
        <v>2.4609999999999999</v>
      </c>
    </row>
    <row r="3958" spans="1:5" hidden="1" x14ac:dyDescent="0.2">
      <c r="A3958" s="3" t="s">
        <v>5</v>
      </c>
      <c r="B3958" s="3">
        <v>711</v>
      </c>
      <c r="C3958" s="3">
        <v>543.74599999999998</v>
      </c>
      <c r="D3958" s="3">
        <v>0.58099999999999996</v>
      </c>
      <c r="E3958" s="3">
        <f t="shared" si="61"/>
        <v>2.4609999999999999</v>
      </c>
    </row>
    <row r="3959" spans="1:5" hidden="1" x14ac:dyDescent="0.2">
      <c r="A3959" s="4" t="s">
        <v>5</v>
      </c>
      <c r="B3959" s="4">
        <v>712</v>
      </c>
      <c r="C3959" s="4">
        <v>543.96900000000005</v>
      </c>
      <c r="D3959" s="4">
        <v>0.58499999999999996</v>
      </c>
      <c r="E3959" s="3">
        <f t="shared" si="61"/>
        <v>2.4609999999999999</v>
      </c>
    </row>
    <row r="3960" spans="1:5" hidden="1" x14ac:dyDescent="0.2">
      <c r="A3960" s="3" t="s">
        <v>5</v>
      </c>
      <c r="B3960" s="3">
        <v>713</v>
      </c>
      <c r="C3960" s="3">
        <v>544.19200000000001</v>
      </c>
      <c r="D3960" s="3">
        <v>0.59</v>
      </c>
      <c r="E3960" s="3">
        <f t="shared" si="61"/>
        <v>2.4609999999999999</v>
      </c>
    </row>
    <row r="3961" spans="1:5" hidden="1" x14ac:dyDescent="0.2">
      <c r="A3961" s="4" t="s">
        <v>5</v>
      </c>
      <c r="B3961" s="4">
        <v>714</v>
      </c>
      <c r="C3961" s="4">
        <v>544.41399999999999</v>
      </c>
      <c r="D3961" s="4">
        <v>0.59399999999999997</v>
      </c>
      <c r="E3961" s="3">
        <f t="shared" si="61"/>
        <v>2.4609999999999999</v>
      </c>
    </row>
    <row r="3962" spans="1:5" hidden="1" x14ac:dyDescent="0.2">
      <c r="A3962" s="3" t="s">
        <v>5</v>
      </c>
      <c r="B3962" s="3">
        <v>715</v>
      </c>
      <c r="C3962" s="3">
        <v>544.63699999999994</v>
      </c>
      <c r="D3962" s="3">
        <v>0.59899999999999998</v>
      </c>
      <c r="E3962" s="3">
        <f t="shared" si="61"/>
        <v>2.4609999999999999</v>
      </c>
    </row>
    <row r="3963" spans="1:5" hidden="1" x14ac:dyDescent="0.2">
      <c r="A3963" s="4" t="s">
        <v>5</v>
      </c>
      <c r="B3963" s="4">
        <v>716</v>
      </c>
      <c r="C3963" s="4">
        <v>544.86</v>
      </c>
      <c r="D3963" s="4">
        <v>0.60299999999999998</v>
      </c>
      <c r="E3963" s="3">
        <f t="shared" si="61"/>
        <v>2.4609999999999999</v>
      </c>
    </row>
    <row r="3964" spans="1:5" hidden="1" x14ac:dyDescent="0.2">
      <c r="A3964" s="3" t="s">
        <v>5</v>
      </c>
      <c r="B3964" s="3">
        <v>717</v>
      </c>
      <c r="C3964" s="3">
        <v>545.08199999999999</v>
      </c>
      <c r="D3964" s="3">
        <v>0.60799999999999998</v>
      </c>
      <c r="E3964" s="3">
        <f t="shared" si="61"/>
        <v>2.4609999999999999</v>
      </c>
    </row>
    <row r="3965" spans="1:5" hidden="1" x14ac:dyDescent="0.2">
      <c r="A3965" s="4" t="s">
        <v>5</v>
      </c>
      <c r="B3965" s="4">
        <v>718</v>
      </c>
      <c r="C3965" s="4">
        <v>545.30499999999995</v>
      </c>
      <c r="D3965" s="4">
        <v>0.61299999999999999</v>
      </c>
      <c r="E3965" s="3">
        <f t="shared" si="61"/>
        <v>2.4609999999999999</v>
      </c>
    </row>
    <row r="3966" spans="1:5" hidden="1" x14ac:dyDescent="0.2">
      <c r="A3966" s="3" t="s">
        <v>5</v>
      </c>
      <c r="B3966" s="3">
        <v>719</v>
      </c>
      <c r="C3966" s="3">
        <v>545.52800000000002</v>
      </c>
      <c r="D3966" s="3">
        <v>0.61799999999999999</v>
      </c>
      <c r="E3966" s="3">
        <f t="shared" si="61"/>
        <v>2.4609999999999999</v>
      </c>
    </row>
    <row r="3967" spans="1:5" hidden="1" x14ac:dyDescent="0.2">
      <c r="A3967" s="4" t="s">
        <v>5</v>
      </c>
      <c r="B3967" s="4">
        <v>720</v>
      </c>
      <c r="C3967" s="4">
        <v>545.75</v>
      </c>
      <c r="D3967" s="4">
        <v>0.623</v>
      </c>
      <c r="E3967" s="3">
        <f t="shared" si="61"/>
        <v>2.4609999999999999</v>
      </c>
    </row>
    <row r="3968" spans="1:5" hidden="1" x14ac:dyDescent="0.2">
      <c r="A3968" s="3" t="s">
        <v>5</v>
      </c>
      <c r="B3968" s="3">
        <v>721</v>
      </c>
      <c r="C3968" s="3">
        <v>545.97299999999996</v>
      </c>
      <c r="D3968" s="3">
        <v>0.628</v>
      </c>
      <c r="E3968" s="3">
        <f t="shared" si="61"/>
        <v>2.4609999999999999</v>
      </c>
    </row>
    <row r="3969" spans="1:5" hidden="1" x14ac:dyDescent="0.2">
      <c r="A3969" s="4" t="s">
        <v>5</v>
      </c>
      <c r="B3969" s="4">
        <v>722</v>
      </c>
      <c r="C3969" s="4">
        <v>546.19500000000005</v>
      </c>
      <c r="D3969" s="4">
        <v>0.63300000000000001</v>
      </c>
      <c r="E3969" s="3">
        <f t="shared" si="61"/>
        <v>2.4609999999999999</v>
      </c>
    </row>
    <row r="3970" spans="1:5" hidden="1" x14ac:dyDescent="0.2">
      <c r="A3970" s="3" t="s">
        <v>5</v>
      </c>
      <c r="B3970" s="3">
        <v>723</v>
      </c>
      <c r="C3970" s="3">
        <v>546.41800000000001</v>
      </c>
      <c r="D3970" s="3">
        <v>0.63800000000000001</v>
      </c>
      <c r="E3970" s="3">
        <f t="shared" ref="E3970:E4033" si="62">MAX($D3970:$D7214)</f>
        <v>2.4609999999999999</v>
      </c>
    </row>
    <row r="3971" spans="1:5" hidden="1" x14ac:dyDescent="0.2">
      <c r="A3971" s="4" t="s">
        <v>5</v>
      </c>
      <c r="B3971" s="4">
        <v>724</v>
      </c>
      <c r="C3971" s="4">
        <v>546.64</v>
      </c>
      <c r="D3971" s="4">
        <v>0.64400000000000002</v>
      </c>
      <c r="E3971" s="3">
        <f t="shared" si="62"/>
        <v>2.4609999999999999</v>
      </c>
    </row>
    <row r="3972" spans="1:5" hidden="1" x14ac:dyDescent="0.2">
      <c r="A3972" s="3" t="s">
        <v>5</v>
      </c>
      <c r="B3972" s="3">
        <v>725</v>
      </c>
      <c r="C3972" s="3">
        <v>546.86300000000006</v>
      </c>
      <c r="D3972" s="3">
        <v>0.65</v>
      </c>
      <c r="E3972" s="3">
        <f t="shared" si="62"/>
        <v>2.4609999999999999</v>
      </c>
    </row>
    <row r="3973" spans="1:5" hidden="1" x14ac:dyDescent="0.2">
      <c r="A3973" s="4" t="s">
        <v>5</v>
      </c>
      <c r="B3973" s="4">
        <v>726</v>
      </c>
      <c r="C3973" s="4">
        <v>547.08500000000004</v>
      </c>
      <c r="D3973" s="4">
        <v>0.65500000000000003</v>
      </c>
      <c r="E3973" s="3">
        <f t="shared" si="62"/>
        <v>2.4609999999999999</v>
      </c>
    </row>
    <row r="3974" spans="1:5" hidden="1" x14ac:dyDescent="0.2">
      <c r="A3974" s="3" t="s">
        <v>5</v>
      </c>
      <c r="B3974" s="3">
        <v>727</v>
      </c>
      <c r="C3974" s="3">
        <v>547.30700000000002</v>
      </c>
      <c r="D3974" s="3">
        <v>0.66</v>
      </c>
      <c r="E3974" s="3">
        <f t="shared" si="62"/>
        <v>2.4609999999999999</v>
      </c>
    </row>
    <row r="3975" spans="1:5" hidden="1" x14ac:dyDescent="0.2">
      <c r="A3975" s="4" t="s">
        <v>5</v>
      </c>
      <c r="B3975" s="4">
        <v>728</v>
      </c>
      <c r="C3975" s="4">
        <v>547.53</v>
      </c>
      <c r="D3975" s="4">
        <v>0.66600000000000004</v>
      </c>
      <c r="E3975" s="3">
        <f t="shared" si="62"/>
        <v>2.4609999999999999</v>
      </c>
    </row>
    <row r="3976" spans="1:5" hidden="1" x14ac:dyDescent="0.2">
      <c r="A3976" s="3" t="s">
        <v>5</v>
      </c>
      <c r="B3976" s="3">
        <v>729</v>
      </c>
      <c r="C3976" s="3">
        <v>547.75199999999995</v>
      </c>
      <c r="D3976" s="3">
        <v>0.67100000000000004</v>
      </c>
      <c r="E3976" s="3">
        <f t="shared" si="62"/>
        <v>2.4609999999999999</v>
      </c>
    </row>
    <row r="3977" spans="1:5" hidden="1" x14ac:dyDescent="0.2">
      <c r="A3977" s="4" t="s">
        <v>5</v>
      </c>
      <c r="B3977" s="4">
        <v>730</v>
      </c>
      <c r="C3977" s="4">
        <v>547.97400000000005</v>
      </c>
      <c r="D3977" s="4">
        <v>0.67700000000000005</v>
      </c>
      <c r="E3977" s="3">
        <f t="shared" si="62"/>
        <v>2.4609999999999999</v>
      </c>
    </row>
    <row r="3978" spans="1:5" hidden="1" x14ac:dyDescent="0.2">
      <c r="A3978" s="3" t="s">
        <v>5</v>
      </c>
      <c r="B3978" s="3">
        <v>731</v>
      </c>
      <c r="C3978" s="3">
        <v>548.197</v>
      </c>
      <c r="D3978" s="3">
        <v>0.68200000000000005</v>
      </c>
      <c r="E3978" s="3">
        <f t="shared" si="62"/>
        <v>2.4609999999999999</v>
      </c>
    </row>
    <row r="3979" spans="1:5" hidden="1" x14ac:dyDescent="0.2">
      <c r="A3979" s="4" t="s">
        <v>5</v>
      </c>
      <c r="B3979" s="4">
        <v>732</v>
      </c>
      <c r="C3979" s="4">
        <v>548.41899999999998</v>
      </c>
      <c r="D3979" s="4">
        <v>0.68799999999999994</v>
      </c>
      <c r="E3979" s="3">
        <f t="shared" si="62"/>
        <v>2.4609999999999999</v>
      </c>
    </row>
    <row r="3980" spans="1:5" hidden="1" x14ac:dyDescent="0.2">
      <c r="A3980" s="3" t="s">
        <v>5</v>
      </c>
      <c r="B3980" s="3">
        <v>733</v>
      </c>
      <c r="C3980" s="3">
        <v>548.64099999999996</v>
      </c>
      <c r="D3980" s="3">
        <v>0.69299999999999995</v>
      </c>
      <c r="E3980" s="3">
        <f t="shared" si="62"/>
        <v>2.4609999999999999</v>
      </c>
    </row>
    <row r="3981" spans="1:5" hidden="1" x14ac:dyDescent="0.2">
      <c r="A3981" s="4" t="s">
        <v>5</v>
      </c>
      <c r="B3981" s="4">
        <v>734</v>
      </c>
      <c r="C3981" s="4">
        <v>548.86300000000006</v>
      </c>
      <c r="D3981" s="4">
        <v>0.69799999999999995</v>
      </c>
      <c r="E3981" s="3">
        <f t="shared" si="62"/>
        <v>2.4609999999999999</v>
      </c>
    </row>
    <row r="3982" spans="1:5" hidden="1" x14ac:dyDescent="0.2">
      <c r="A3982" s="3" t="s">
        <v>5</v>
      </c>
      <c r="B3982" s="3">
        <v>735</v>
      </c>
      <c r="C3982" s="3">
        <v>549.08600000000001</v>
      </c>
      <c r="D3982" s="3">
        <v>0.70299999999999996</v>
      </c>
      <c r="E3982" s="3">
        <f t="shared" si="62"/>
        <v>2.4609999999999999</v>
      </c>
    </row>
    <row r="3983" spans="1:5" hidden="1" x14ac:dyDescent="0.2">
      <c r="A3983" s="4" t="s">
        <v>5</v>
      </c>
      <c r="B3983" s="4">
        <v>736</v>
      </c>
      <c r="C3983" s="4">
        <v>549.30799999999999</v>
      </c>
      <c r="D3983" s="4">
        <v>0.70799999999999996</v>
      </c>
      <c r="E3983" s="3">
        <f t="shared" si="62"/>
        <v>2.4609999999999999</v>
      </c>
    </row>
    <row r="3984" spans="1:5" hidden="1" x14ac:dyDescent="0.2">
      <c r="A3984" s="3" t="s">
        <v>5</v>
      </c>
      <c r="B3984" s="3">
        <v>737</v>
      </c>
      <c r="C3984" s="3">
        <v>549.53</v>
      </c>
      <c r="D3984" s="3">
        <v>0.71399999999999997</v>
      </c>
      <c r="E3984" s="3">
        <f t="shared" si="62"/>
        <v>2.4609999999999999</v>
      </c>
    </row>
    <row r="3985" spans="1:5" hidden="1" x14ac:dyDescent="0.2">
      <c r="A3985" s="4" t="s">
        <v>5</v>
      </c>
      <c r="B3985" s="4">
        <v>738</v>
      </c>
      <c r="C3985" s="4">
        <v>549.75199999999995</v>
      </c>
      <c r="D3985" s="4">
        <v>0.72</v>
      </c>
      <c r="E3985" s="3">
        <f t="shared" si="62"/>
        <v>2.4609999999999999</v>
      </c>
    </row>
    <row r="3986" spans="1:5" hidden="1" x14ac:dyDescent="0.2">
      <c r="A3986" s="3" t="s">
        <v>5</v>
      </c>
      <c r="B3986" s="3">
        <v>739</v>
      </c>
      <c r="C3986" s="3">
        <v>549.97400000000005</v>
      </c>
      <c r="D3986" s="3">
        <v>0.72599999999999998</v>
      </c>
      <c r="E3986" s="3">
        <f t="shared" si="62"/>
        <v>2.4609999999999999</v>
      </c>
    </row>
    <row r="3987" spans="1:5" hidden="1" x14ac:dyDescent="0.2">
      <c r="A3987" s="4" t="s">
        <v>5</v>
      </c>
      <c r="B3987" s="4">
        <v>740</v>
      </c>
      <c r="C3987" s="4">
        <v>550.19600000000003</v>
      </c>
      <c r="D3987" s="4">
        <v>0.73199999999999998</v>
      </c>
      <c r="E3987" s="3">
        <f t="shared" si="62"/>
        <v>2.4609999999999999</v>
      </c>
    </row>
    <row r="3988" spans="1:5" hidden="1" x14ac:dyDescent="0.2">
      <c r="A3988" s="3" t="s">
        <v>5</v>
      </c>
      <c r="B3988" s="3">
        <v>741</v>
      </c>
      <c r="C3988" s="3">
        <v>550.41800000000001</v>
      </c>
      <c r="D3988" s="3">
        <v>0.73799999999999999</v>
      </c>
      <c r="E3988" s="3">
        <f t="shared" si="62"/>
        <v>2.4609999999999999</v>
      </c>
    </row>
    <row r="3989" spans="1:5" hidden="1" x14ac:dyDescent="0.2">
      <c r="A3989" s="4" t="s">
        <v>5</v>
      </c>
      <c r="B3989" s="4">
        <v>742</v>
      </c>
      <c r="C3989" s="4">
        <v>550.64</v>
      </c>
      <c r="D3989" s="4">
        <v>0.74299999999999999</v>
      </c>
      <c r="E3989" s="3">
        <f t="shared" si="62"/>
        <v>2.4609999999999999</v>
      </c>
    </row>
    <row r="3990" spans="1:5" hidden="1" x14ac:dyDescent="0.2">
      <c r="A3990" s="3" t="s">
        <v>5</v>
      </c>
      <c r="B3990" s="3">
        <v>743</v>
      </c>
      <c r="C3990" s="3">
        <v>550.86199999999997</v>
      </c>
      <c r="D3990" s="3">
        <v>0.748</v>
      </c>
      <c r="E3990" s="3">
        <f t="shared" si="62"/>
        <v>2.4609999999999999</v>
      </c>
    </row>
    <row r="3991" spans="1:5" hidden="1" x14ac:dyDescent="0.2">
      <c r="A3991" s="4" t="s">
        <v>5</v>
      </c>
      <c r="B3991" s="4">
        <v>744</v>
      </c>
      <c r="C3991" s="4">
        <v>551.08399999999995</v>
      </c>
      <c r="D3991" s="4">
        <v>0.755</v>
      </c>
      <c r="E3991" s="3">
        <f t="shared" si="62"/>
        <v>2.4609999999999999</v>
      </c>
    </row>
    <row r="3992" spans="1:5" hidden="1" x14ac:dyDescent="0.2">
      <c r="A3992" s="3" t="s">
        <v>5</v>
      </c>
      <c r="B3992" s="3">
        <v>745</v>
      </c>
      <c r="C3992" s="3">
        <v>551.30600000000004</v>
      </c>
      <c r="D3992" s="3">
        <v>0.76100000000000001</v>
      </c>
      <c r="E3992" s="3">
        <f t="shared" si="62"/>
        <v>2.4609999999999999</v>
      </c>
    </row>
    <row r="3993" spans="1:5" hidden="1" x14ac:dyDescent="0.2">
      <c r="A3993" s="4" t="s">
        <v>5</v>
      </c>
      <c r="B3993" s="4">
        <v>746</v>
      </c>
      <c r="C3993" s="4">
        <v>551.52800000000002</v>
      </c>
      <c r="D3993" s="4">
        <v>0.76800000000000002</v>
      </c>
      <c r="E3993" s="3">
        <f t="shared" si="62"/>
        <v>2.4609999999999999</v>
      </c>
    </row>
    <row r="3994" spans="1:5" hidden="1" x14ac:dyDescent="0.2">
      <c r="A3994" s="3" t="s">
        <v>5</v>
      </c>
      <c r="B3994" s="3">
        <v>747</v>
      </c>
      <c r="C3994" s="3">
        <v>551.75</v>
      </c>
      <c r="D3994" s="3">
        <v>0.77400000000000002</v>
      </c>
      <c r="E3994" s="3">
        <f t="shared" si="62"/>
        <v>2.4609999999999999</v>
      </c>
    </row>
    <row r="3995" spans="1:5" hidden="1" x14ac:dyDescent="0.2">
      <c r="A3995" s="4" t="s">
        <v>5</v>
      </c>
      <c r="B3995" s="4">
        <v>748</v>
      </c>
      <c r="C3995" s="4">
        <v>551.97199999999998</v>
      </c>
      <c r="D3995" s="4">
        <v>0.78100000000000003</v>
      </c>
      <c r="E3995" s="3">
        <f t="shared" si="62"/>
        <v>2.4609999999999999</v>
      </c>
    </row>
    <row r="3996" spans="1:5" hidden="1" x14ac:dyDescent="0.2">
      <c r="A3996" s="3" t="s">
        <v>5</v>
      </c>
      <c r="B3996" s="3">
        <v>749</v>
      </c>
      <c r="C3996" s="3">
        <v>552.19399999999996</v>
      </c>
      <c r="D3996" s="3">
        <v>0.78600000000000003</v>
      </c>
      <c r="E3996" s="3">
        <f t="shared" si="62"/>
        <v>2.4609999999999999</v>
      </c>
    </row>
    <row r="3997" spans="1:5" hidden="1" x14ac:dyDescent="0.2">
      <c r="A3997" s="4" t="s">
        <v>5</v>
      </c>
      <c r="B3997" s="4">
        <v>750</v>
      </c>
      <c r="C3997" s="4">
        <v>552.41499999999996</v>
      </c>
      <c r="D3997" s="4">
        <v>0.79200000000000004</v>
      </c>
      <c r="E3997" s="3">
        <f t="shared" si="62"/>
        <v>2.4609999999999999</v>
      </c>
    </row>
    <row r="3998" spans="1:5" hidden="1" x14ac:dyDescent="0.2">
      <c r="A3998" s="3" t="s">
        <v>5</v>
      </c>
      <c r="B3998" s="3">
        <v>751</v>
      </c>
      <c r="C3998" s="3">
        <v>552.63699999999994</v>
      </c>
      <c r="D3998" s="3">
        <v>0.79700000000000004</v>
      </c>
      <c r="E3998" s="3">
        <f t="shared" si="62"/>
        <v>2.4609999999999999</v>
      </c>
    </row>
    <row r="3999" spans="1:5" hidden="1" x14ac:dyDescent="0.2">
      <c r="A3999" s="4" t="s">
        <v>5</v>
      </c>
      <c r="B3999" s="4">
        <v>752</v>
      </c>
      <c r="C3999" s="4">
        <v>552.85900000000004</v>
      </c>
      <c r="D3999" s="4">
        <v>0.80400000000000005</v>
      </c>
      <c r="E3999" s="3">
        <f t="shared" si="62"/>
        <v>2.4609999999999999</v>
      </c>
    </row>
    <row r="4000" spans="1:5" hidden="1" x14ac:dyDescent="0.2">
      <c r="A4000" s="3" t="s">
        <v>5</v>
      </c>
      <c r="B4000" s="3">
        <v>753</v>
      </c>
      <c r="C4000" s="3">
        <v>553.08100000000002</v>
      </c>
      <c r="D4000" s="3">
        <v>0.81</v>
      </c>
      <c r="E4000" s="3">
        <f t="shared" si="62"/>
        <v>2.4609999999999999</v>
      </c>
    </row>
    <row r="4001" spans="1:5" hidden="1" x14ac:dyDescent="0.2">
      <c r="A4001" s="4" t="s">
        <v>5</v>
      </c>
      <c r="B4001" s="4">
        <v>754</v>
      </c>
      <c r="C4001" s="4">
        <v>553.30200000000002</v>
      </c>
      <c r="D4001" s="4">
        <v>0.81699999999999995</v>
      </c>
      <c r="E4001" s="3">
        <f t="shared" si="62"/>
        <v>2.4609999999999999</v>
      </c>
    </row>
    <row r="4002" spans="1:5" hidden="1" x14ac:dyDescent="0.2">
      <c r="A4002" s="3" t="s">
        <v>5</v>
      </c>
      <c r="B4002" s="3">
        <v>755</v>
      </c>
      <c r="C4002" s="3">
        <v>553.524</v>
      </c>
      <c r="D4002" s="3">
        <v>0.82399999999999995</v>
      </c>
      <c r="E4002" s="3">
        <f t="shared" si="62"/>
        <v>2.4609999999999999</v>
      </c>
    </row>
    <row r="4003" spans="1:5" hidden="1" x14ac:dyDescent="0.2">
      <c r="A4003" s="4" t="s">
        <v>5</v>
      </c>
      <c r="B4003" s="4">
        <v>756</v>
      </c>
      <c r="C4003" s="4">
        <v>553.74599999999998</v>
      </c>
      <c r="D4003" s="4">
        <v>0.83099999999999996</v>
      </c>
      <c r="E4003" s="3">
        <f t="shared" si="62"/>
        <v>2.4609999999999999</v>
      </c>
    </row>
    <row r="4004" spans="1:5" hidden="1" x14ac:dyDescent="0.2">
      <c r="A4004" s="3" t="s">
        <v>5</v>
      </c>
      <c r="B4004" s="3">
        <v>757</v>
      </c>
      <c r="C4004" s="3">
        <v>553.96699999999998</v>
      </c>
      <c r="D4004" s="3">
        <v>0.83599999999999997</v>
      </c>
      <c r="E4004" s="3">
        <f t="shared" si="62"/>
        <v>2.4609999999999999</v>
      </c>
    </row>
    <row r="4005" spans="1:5" hidden="1" x14ac:dyDescent="0.2">
      <c r="A4005" s="4" t="s">
        <v>5</v>
      </c>
      <c r="B4005" s="4">
        <v>758</v>
      </c>
      <c r="C4005" s="4">
        <v>554.18899999999996</v>
      </c>
      <c r="D4005" s="4">
        <v>0.84199999999999997</v>
      </c>
      <c r="E4005" s="3">
        <f t="shared" si="62"/>
        <v>2.4609999999999999</v>
      </c>
    </row>
    <row r="4006" spans="1:5" hidden="1" x14ac:dyDescent="0.2">
      <c r="A4006" s="3" t="s">
        <v>5</v>
      </c>
      <c r="B4006" s="3">
        <v>759</v>
      </c>
      <c r="C4006" s="3">
        <v>554.41099999999994</v>
      </c>
      <c r="D4006" s="3">
        <v>0.84799999999999998</v>
      </c>
      <c r="E4006" s="3">
        <f t="shared" si="62"/>
        <v>2.4609999999999999</v>
      </c>
    </row>
    <row r="4007" spans="1:5" hidden="1" x14ac:dyDescent="0.2">
      <c r="A4007" s="4" t="s">
        <v>5</v>
      </c>
      <c r="B4007" s="4">
        <v>760</v>
      </c>
      <c r="C4007" s="4">
        <v>554.63199999999995</v>
      </c>
      <c r="D4007" s="4">
        <v>0.85399999999999998</v>
      </c>
      <c r="E4007" s="3">
        <f t="shared" si="62"/>
        <v>2.4609999999999999</v>
      </c>
    </row>
    <row r="4008" spans="1:5" hidden="1" x14ac:dyDescent="0.2">
      <c r="A4008" s="3" t="s">
        <v>5</v>
      </c>
      <c r="B4008" s="3">
        <v>761</v>
      </c>
      <c r="C4008" s="3">
        <v>554.85400000000004</v>
      </c>
      <c r="D4008" s="3">
        <v>0.86199999999999999</v>
      </c>
      <c r="E4008" s="3">
        <f t="shared" si="62"/>
        <v>2.4609999999999999</v>
      </c>
    </row>
    <row r="4009" spans="1:5" hidden="1" x14ac:dyDescent="0.2">
      <c r="A4009" s="4" t="s">
        <v>5</v>
      </c>
      <c r="B4009" s="4">
        <v>762</v>
      </c>
      <c r="C4009" s="4">
        <v>555.07500000000005</v>
      </c>
      <c r="D4009" s="4">
        <v>0.86799999999999999</v>
      </c>
      <c r="E4009" s="3">
        <f t="shared" si="62"/>
        <v>2.4609999999999999</v>
      </c>
    </row>
    <row r="4010" spans="1:5" hidden="1" x14ac:dyDescent="0.2">
      <c r="A4010" s="3" t="s">
        <v>5</v>
      </c>
      <c r="B4010" s="3">
        <v>763</v>
      </c>
      <c r="C4010" s="3">
        <v>555.29700000000003</v>
      </c>
      <c r="D4010" s="3">
        <v>0.875</v>
      </c>
      <c r="E4010" s="3">
        <f t="shared" si="62"/>
        <v>2.4609999999999999</v>
      </c>
    </row>
    <row r="4011" spans="1:5" hidden="1" x14ac:dyDescent="0.2">
      <c r="A4011" s="4" t="s">
        <v>5</v>
      </c>
      <c r="B4011" s="4">
        <v>764</v>
      </c>
      <c r="C4011" s="4">
        <v>555.51800000000003</v>
      </c>
      <c r="D4011" s="4">
        <v>0.88200000000000001</v>
      </c>
      <c r="E4011" s="3">
        <f t="shared" si="62"/>
        <v>2.4609999999999999</v>
      </c>
    </row>
    <row r="4012" spans="1:5" hidden="1" x14ac:dyDescent="0.2">
      <c r="A4012" s="3" t="s">
        <v>5</v>
      </c>
      <c r="B4012" s="3">
        <v>765</v>
      </c>
      <c r="C4012" s="3">
        <v>555.74</v>
      </c>
      <c r="D4012" s="3">
        <v>0.88700000000000001</v>
      </c>
      <c r="E4012" s="3">
        <f t="shared" si="62"/>
        <v>2.4609999999999999</v>
      </c>
    </row>
    <row r="4013" spans="1:5" hidden="1" x14ac:dyDescent="0.2">
      <c r="A4013" s="4" t="s">
        <v>5</v>
      </c>
      <c r="B4013" s="4">
        <v>766</v>
      </c>
      <c r="C4013" s="4">
        <v>555.96100000000001</v>
      </c>
      <c r="D4013" s="4">
        <v>0.89300000000000002</v>
      </c>
      <c r="E4013" s="3">
        <f t="shared" si="62"/>
        <v>2.4609999999999999</v>
      </c>
    </row>
    <row r="4014" spans="1:5" hidden="1" x14ac:dyDescent="0.2">
      <c r="A4014" s="3" t="s">
        <v>5</v>
      </c>
      <c r="B4014" s="3">
        <v>767</v>
      </c>
      <c r="C4014" s="3">
        <v>556.18299999999999</v>
      </c>
      <c r="D4014" s="3">
        <v>0.89900000000000002</v>
      </c>
      <c r="E4014" s="3">
        <f t="shared" si="62"/>
        <v>2.4609999999999999</v>
      </c>
    </row>
    <row r="4015" spans="1:5" hidden="1" x14ac:dyDescent="0.2">
      <c r="A4015" s="4" t="s">
        <v>5</v>
      </c>
      <c r="B4015" s="4">
        <v>768</v>
      </c>
      <c r="C4015" s="4">
        <v>556.404</v>
      </c>
      <c r="D4015" s="4">
        <v>0.90600000000000003</v>
      </c>
      <c r="E4015" s="3">
        <f t="shared" si="62"/>
        <v>2.4609999999999999</v>
      </c>
    </row>
    <row r="4016" spans="1:5" hidden="1" x14ac:dyDescent="0.2">
      <c r="A4016" s="3" t="s">
        <v>5</v>
      </c>
      <c r="B4016" s="3">
        <v>769</v>
      </c>
      <c r="C4016" s="3">
        <v>556.625</v>
      </c>
      <c r="D4016" s="3">
        <v>0.91200000000000003</v>
      </c>
      <c r="E4016" s="3">
        <f t="shared" si="62"/>
        <v>2.4609999999999999</v>
      </c>
    </row>
    <row r="4017" spans="1:5" hidden="1" x14ac:dyDescent="0.2">
      <c r="A4017" s="4" t="s">
        <v>5</v>
      </c>
      <c r="B4017" s="4">
        <v>770</v>
      </c>
      <c r="C4017" s="4">
        <v>556.84699999999998</v>
      </c>
      <c r="D4017" s="4">
        <v>0.92</v>
      </c>
      <c r="E4017" s="3">
        <f t="shared" si="62"/>
        <v>2.4609999999999999</v>
      </c>
    </row>
    <row r="4018" spans="1:5" hidden="1" x14ac:dyDescent="0.2">
      <c r="A4018" s="3" t="s">
        <v>5</v>
      </c>
      <c r="B4018" s="3">
        <v>771</v>
      </c>
      <c r="C4018" s="3">
        <v>557.06799999999998</v>
      </c>
      <c r="D4018" s="3">
        <v>0.92600000000000005</v>
      </c>
      <c r="E4018" s="3">
        <f t="shared" si="62"/>
        <v>2.4609999999999999</v>
      </c>
    </row>
    <row r="4019" spans="1:5" hidden="1" x14ac:dyDescent="0.2">
      <c r="A4019" s="4" t="s">
        <v>5</v>
      </c>
      <c r="B4019" s="4">
        <v>772</v>
      </c>
      <c r="C4019" s="4">
        <v>557.28899999999999</v>
      </c>
      <c r="D4019" s="4">
        <v>0.93300000000000005</v>
      </c>
      <c r="E4019" s="3">
        <f t="shared" si="62"/>
        <v>2.4609999999999999</v>
      </c>
    </row>
    <row r="4020" spans="1:5" hidden="1" x14ac:dyDescent="0.2">
      <c r="A4020" s="3" t="s">
        <v>5</v>
      </c>
      <c r="B4020" s="3">
        <v>773</v>
      </c>
      <c r="C4020" s="3">
        <v>557.51</v>
      </c>
      <c r="D4020" s="3">
        <v>0.93899999999999995</v>
      </c>
      <c r="E4020" s="3">
        <f t="shared" si="62"/>
        <v>2.4609999999999999</v>
      </c>
    </row>
    <row r="4021" spans="1:5" hidden="1" x14ac:dyDescent="0.2">
      <c r="A4021" s="4" t="s">
        <v>5</v>
      </c>
      <c r="B4021" s="4">
        <v>774</v>
      </c>
      <c r="C4021" s="4">
        <v>557.73199999999997</v>
      </c>
      <c r="D4021" s="4">
        <v>0.94599999999999995</v>
      </c>
      <c r="E4021" s="3">
        <f t="shared" si="62"/>
        <v>2.4609999999999999</v>
      </c>
    </row>
    <row r="4022" spans="1:5" hidden="1" x14ac:dyDescent="0.2">
      <c r="A4022" s="3" t="s">
        <v>5</v>
      </c>
      <c r="B4022" s="3">
        <v>775</v>
      </c>
      <c r="C4022" s="3">
        <v>557.95299999999997</v>
      </c>
      <c r="D4022" s="3">
        <v>0.95199999999999996</v>
      </c>
      <c r="E4022" s="3">
        <f t="shared" si="62"/>
        <v>2.4609999999999999</v>
      </c>
    </row>
    <row r="4023" spans="1:5" hidden="1" x14ac:dyDescent="0.2">
      <c r="A4023" s="4" t="s">
        <v>5</v>
      </c>
      <c r="B4023" s="4">
        <v>776</v>
      </c>
      <c r="C4023" s="4">
        <v>558.17399999999998</v>
      </c>
      <c r="D4023" s="4">
        <v>0.96</v>
      </c>
      <c r="E4023" s="3">
        <f t="shared" si="62"/>
        <v>2.4609999999999999</v>
      </c>
    </row>
    <row r="4024" spans="1:5" hidden="1" x14ac:dyDescent="0.2">
      <c r="A4024" s="3" t="s">
        <v>5</v>
      </c>
      <c r="B4024" s="3">
        <v>777</v>
      </c>
      <c r="C4024" s="3">
        <v>558.39499999999998</v>
      </c>
      <c r="D4024" s="3">
        <v>0.96699999999999997</v>
      </c>
      <c r="E4024" s="3">
        <f t="shared" si="62"/>
        <v>2.4609999999999999</v>
      </c>
    </row>
    <row r="4025" spans="1:5" hidden="1" x14ac:dyDescent="0.2">
      <c r="A4025" s="4" t="s">
        <v>5</v>
      </c>
      <c r="B4025" s="4">
        <v>778</v>
      </c>
      <c r="C4025" s="4">
        <v>558.61599999999999</v>
      </c>
      <c r="D4025" s="4">
        <v>0.97299999999999998</v>
      </c>
      <c r="E4025" s="3">
        <f t="shared" si="62"/>
        <v>2.4609999999999999</v>
      </c>
    </row>
    <row r="4026" spans="1:5" hidden="1" x14ac:dyDescent="0.2">
      <c r="A4026" s="3" t="s">
        <v>5</v>
      </c>
      <c r="B4026" s="3">
        <v>779</v>
      </c>
      <c r="C4026" s="3">
        <v>558.83699999999999</v>
      </c>
      <c r="D4026" s="3">
        <v>0.98</v>
      </c>
      <c r="E4026" s="3">
        <f t="shared" si="62"/>
        <v>2.4609999999999999</v>
      </c>
    </row>
    <row r="4027" spans="1:5" hidden="1" x14ac:dyDescent="0.2">
      <c r="A4027" s="4" t="s">
        <v>5</v>
      </c>
      <c r="B4027" s="4">
        <v>780</v>
      </c>
      <c r="C4027" s="4">
        <v>559.05799999999999</v>
      </c>
      <c r="D4027" s="4">
        <v>0.98699999999999999</v>
      </c>
      <c r="E4027" s="3">
        <f t="shared" si="62"/>
        <v>2.4609999999999999</v>
      </c>
    </row>
    <row r="4028" spans="1:5" hidden="1" x14ac:dyDescent="0.2">
      <c r="A4028" s="3" t="s">
        <v>5</v>
      </c>
      <c r="B4028" s="3">
        <v>781</v>
      </c>
      <c r="C4028" s="3">
        <v>559.28</v>
      </c>
      <c r="D4028" s="3">
        <v>0.99299999999999999</v>
      </c>
      <c r="E4028" s="3">
        <f t="shared" si="62"/>
        <v>2.4609999999999999</v>
      </c>
    </row>
    <row r="4029" spans="1:5" hidden="1" x14ac:dyDescent="0.2">
      <c r="A4029" s="4" t="s">
        <v>5</v>
      </c>
      <c r="B4029" s="4">
        <v>782</v>
      </c>
      <c r="C4029" s="4">
        <v>559.50099999999998</v>
      </c>
      <c r="D4029" s="4">
        <v>1</v>
      </c>
      <c r="E4029" s="3">
        <f t="shared" si="62"/>
        <v>2.4609999999999999</v>
      </c>
    </row>
    <row r="4030" spans="1:5" hidden="1" x14ac:dyDescent="0.2">
      <c r="A4030" s="3" t="s">
        <v>5</v>
      </c>
      <c r="B4030" s="3">
        <v>783</v>
      </c>
      <c r="C4030" s="3">
        <v>559.72199999999998</v>
      </c>
      <c r="D4030" s="3">
        <v>1.008</v>
      </c>
      <c r="E4030" s="3">
        <f t="shared" si="62"/>
        <v>2.4609999999999999</v>
      </c>
    </row>
    <row r="4031" spans="1:5" hidden="1" x14ac:dyDescent="0.2">
      <c r="A4031" s="4" t="s">
        <v>5</v>
      </c>
      <c r="B4031" s="4">
        <v>784</v>
      </c>
      <c r="C4031" s="4">
        <v>559.94299999999998</v>
      </c>
      <c r="D4031" s="4">
        <v>1.0149999999999999</v>
      </c>
      <c r="E4031" s="3">
        <f t="shared" si="62"/>
        <v>2.4609999999999999</v>
      </c>
    </row>
    <row r="4032" spans="1:5" hidden="1" x14ac:dyDescent="0.2">
      <c r="A4032" s="3" t="s">
        <v>5</v>
      </c>
      <c r="B4032" s="3">
        <v>785</v>
      </c>
      <c r="C4032" s="3">
        <v>560.16300000000001</v>
      </c>
      <c r="D4032" s="3">
        <v>1.0209999999999999</v>
      </c>
      <c r="E4032" s="3">
        <f t="shared" si="62"/>
        <v>2.4609999999999999</v>
      </c>
    </row>
    <row r="4033" spans="1:5" hidden="1" x14ac:dyDescent="0.2">
      <c r="A4033" s="4" t="s">
        <v>5</v>
      </c>
      <c r="B4033" s="4">
        <v>786</v>
      </c>
      <c r="C4033" s="4">
        <v>560.38400000000001</v>
      </c>
      <c r="D4033" s="4">
        <v>1.028</v>
      </c>
      <c r="E4033" s="3">
        <f t="shared" si="62"/>
        <v>2.4609999999999999</v>
      </c>
    </row>
    <row r="4034" spans="1:5" hidden="1" x14ac:dyDescent="0.2">
      <c r="A4034" s="3" t="s">
        <v>5</v>
      </c>
      <c r="B4034" s="3">
        <v>787</v>
      </c>
      <c r="C4034" s="3">
        <v>560.60500000000002</v>
      </c>
      <c r="D4034" s="3">
        <v>1.0349999999999999</v>
      </c>
      <c r="E4034" s="3">
        <f t="shared" ref="E4034:E4097" si="63">MAX($D4034:$D7278)</f>
        <v>2.4609999999999999</v>
      </c>
    </row>
    <row r="4035" spans="1:5" hidden="1" x14ac:dyDescent="0.2">
      <c r="A4035" s="4" t="s">
        <v>5</v>
      </c>
      <c r="B4035" s="4">
        <v>788</v>
      </c>
      <c r="C4035" s="4">
        <v>560.82600000000002</v>
      </c>
      <c r="D4035" s="4">
        <v>1.0409999999999999</v>
      </c>
      <c r="E4035" s="3">
        <f t="shared" si="63"/>
        <v>2.4609999999999999</v>
      </c>
    </row>
    <row r="4036" spans="1:5" hidden="1" x14ac:dyDescent="0.2">
      <c r="A4036" s="3" t="s">
        <v>5</v>
      </c>
      <c r="B4036" s="3">
        <v>789</v>
      </c>
      <c r="C4036" s="3">
        <v>561.04700000000003</v>
      </c>
      <c r="D4036" s="3">
        <v>1.0489999999999999</v>
      </c>
      <c r="E4036" s="3">
        <f t="shared" si="63"/>
        <v>2.4609999999999999</v>
      </c>
    </row>
    <row r="4037" spans="1:5" hidden="1" x14ac:dyDescent="0.2">
      <c r="A4037" s="4" t="s">
        <v>5</v>
      </c>
      <c r="B4037" s="4">
        <v>790</v>
      </c>
      <c r="C4037" s="4">
        <v>561.26800000000003</v>
      </c>
      <c r="D4037" s="4">
        <v>1.056</v>
      </c>
      <c r="E4037" s="3">
        <f t="shared" si="63"/>
        <v>2.4609999999999999</v>
      </c>
    </row>
    <row r="4038" spans="1:5" hidden="1" x14ac:dyDescent="0.2">
      <c r="A4038" s="3" t="s">
        <v>5</v>
      </c>
      <c r="B4038" s="3">
        <v>791</v>
      </c>
      <c r="C4038" s="3">
        <v>561.48900000000003</v>
      </c>
      <c r="D4038" s="3">
        <v>1.0629999999999999</v>
      </c>
      <c r="E4038" s="3">
        <f t="shared" si="63"/>
        <v>2.4609999999999999</v>
      </c>
    </row>
    <row r="4039" spans="1:5" hidden="1" x14ac:dyDescent="0.2">
      <c r="A4039" s="4" t="s">
        <v>5</v>
      </c>
      <c r="B4039" s="4">
        <v>792</v>
      </c>
      <c r="C4039" s="4">
        <v>561.70899999999995</v>
      </c>
      <c r="D4039" s="4">
        <v>1.069</v>
      </c>
      <c r="E4039" s="3">
        <f t="shared" si="63"/>
        <v>2.4609999999999999</v>
      </c>
    </row>
    <row r="4040" spans="1:5" hidden="1" x14ac:dyDescent="0.2">
      <c r="A4040" s="3" t="s">
        <v>5</v>
      </c>
      <c r="B4040" s="3">
        <v>793</v>
      </c>
      <c r="C4040" s="3">
        <v>561.92999999999995</v>
      </c>
      <c r="D4040" s="3">
        <v>1.0760000000000001</v>
      </c>
      <c r="E4040" s="3">
        <f t="shared" si="63"/>
        <v>2.4609999999999999</v>
      </c>
    </row>
    <row r="4041" spans="1:5" hidden="1" x14ac:dyDescent="0.2">
      <c r="A4041" s="4" t="s">
        <v>5</v>
      </c>
      <c r="B4041" s="4">
        <v>794</v>
      </c>
      <c r="C4041" s="4">
        <v>562.15099999999995</v>
      </c>
      <c r="D4041" s="4">
        <v>1.0820000000000001</v>
      </c>
      <c r="E4041" s="3">
        <f t="shared" si="63"/>
        <v>2.4609999999999999</v>
      </c>
    </row>
    <row r="4042" spans="1:5" hidden="1" x14ac:dyDescent="0.2">
      <c r="A4042" s="3" t="s">
        <v>5</v>
      </c>
      <c r="B4042" s="3">
        <v>795</v>
      </c>
      <c r="C4042" s="3">
        <v>562.37199999999996</v>
      </c>
      <c r="D4042" s="3">
        <v>1.0900000000000001</v>
      </c>
      <c r="E4042" s="3">
        <f t="shared" si="63"/>
        <v>2.4609999999999999</v>
      </c>
    </row>
    <row r="4043" spans="1:5" hidden="1" x14ac:dyDescent="0.2">
      <c r="A4043" s="4" t="s">
        <v>5</v>
      </c>
      <c r="B4043" s="4">
        <v>796</v>
      </c>
      <c r="C4043" s="4">
        <v>562.59199999999998</v>
      </c>
      <c r="D4043" s="4">
        <v>1.095</v>
      </c>
      <c r="E4043" s="3">
        <f t="shared" si="63"/>
        <v>2.4609999999999999</v>
      </c>
    </row>
    <row r="4044" spans="1:5" hidden="1" x14ac:dyDescent="0.2">
      <c r="A4044" s="3" t="s">
        <v>5</v>
      </c>
      <c r="B4044" s="3">
        <v>797</v>
      </c>
      <c r="C4044" s="3">
        <v>562.81299999999999</v>
      </c>
      <c r="D4044" s="3">
        <v>1.101</v>
      </c>
      <c r="E4044" s="3">
        <f t="shared" si="63"/>
        <v>2.4609999999999999</v>
      </c>
    </row>
    <row r="4045" spans="1:5" hidden="1" x14ac:dyDescent="0.2">
      <c r="A4045" s="4" t="s">
        <v>5</v>
      </c>
      <c r="B4045" s="4">
        <v>798</v>
      </c>
      <c r="C4045" s="4">
        <v>563.03399999999999</v>
      </c>
      <c r="D4045" s="4">
        <v>1.1080000000000001</v>
      </c>
      <c r="E4045" s="3">
        <f t="shared" si="63"/>
        <v>2.4609999999999999</v>
      </c>
    </row>
    <row r="4046" spans="1:5" hidden="1" x14ac:dyDescent="0.2">
      <c r="A4046" s="3" t="s">
        <v>5</v>
      </c>
      <c r="B4046" s="3">
        <v>799</v>
      </c>
      <c r="C4046" s="3">
        <v>563.25400000000002</v>
      </c>
      <c r="D4046" s="3">
        <v>1.1140000000000001</v>
      </c>
      <c r="E4046" s="3">
        <f t="shared" si="63"/>
        <v>2.4609999999999999</v>
      </c>
    </row>
    <row r="4047" spans="1:5" hidden="1" x14ac:dyDescent="0.2">
      <c r="A4047" s="4" t="s">
        <v>5</v>
      </c>
      <c r="B4047" s="4">
        <v>800</v>
      </c>
      <c r="C4047" s="4">
        <v>563.47500000000002</v>
      </c>
      <c r="D4047" s="4">
        <v>1.121</v>
      </c>
      <c r="E4047" s="3">
        <f t="shared" si="63"/>
        <v>2.4609999999999999</v>
      </c>
    </row>
    <row r="4048" spans="1:5" hidden="1" x14ac:dyDescent="0.2">
      <c r="A4048" s="3" t="s">
        <v>5</v>
      </c>
      <c r="B4048" s="3">
        <v>801</v>
      </c>
      <c r="C4048" s="3">
        <v>563.69500000000005</v>
      </c>
      <c r="D4048" s="3">
        <v>1.129</v>
      </c>
      <c r="E4048" s="3">
        <f t="shared" si="63"/>
        <v>2.4609999999999999</v>
      </c>
    </row>
    <row r="4049" spans="1:5" hidden="1" x14ac:dyDescent="0.2">
      <c r="A4049" s="4" t="s">
        <v>5</v>
      </c>
      <c r="B4049" s="4">
        <v>802</v>
      </c>
      <c r="C4049" s="4">
        <v>563.91600000000005</v>
      </c>
      <c r="D4049" s="4">
        <v>1.135</v>
      </c>
      <c r="E4049" s="3">
        <f t="shared" si="63"/>
        <v>2.4609999999999999</v>
      </c>
    </row>
    <row r="4050" spans="1:5" hidden="1" x14ac:dyDescent="0.2">
      <c r="A4050" s="3" t="s">
        <v>5</v>
      </c>
      <c r="B4050" s="3">
        <v>803</v>
      </c>
      <c r="C4050" s="3">
        <v>564.13599999999997</v>
      </c>
      <c r="D4050" s="3">
        <v>1.141</v>
      </c>
      <c r="E4050" s="3">
        <f t="shared" si="63"/>
        <v>2.4609999999999999</v>
      </c>
    </row>
    <row r="4051" spans="1:5" hidden="1" x14ac:dyDescent="0.2">
      <c r="A4051" s="4" t="s">
        <v>5</v>
      </c>
      <c r="B4051" s="4">
        <v>804</v>
      </c>
      <c r="C4051" s="4">
        <v>564.35699999999997</v>
      </c>
      <c r="D4051" s="4">
        <v>1.147</v>
      </c>
      <c r="E4051" s="3">
        <f t="shared" si="63"/>
        <v>2.4609999999999999</v>
      </c>
    </row>
    <row r="4052" spans="1:5" hidden="1" x14ac:dyDescent="0.2">
      <c r="A4052" s="3" t="s">
        <v>5</v>
      </c>
      <c r="B4052" s="3">
        <v>805</v>
      </c>
      <c r="C4052" s="3">
        <v>564.577</v>
      </c>
      <c r="D4052" s="3">
        <v>1.153</v>
      </c>
      <c r="E4052" s="3">
        <f t="shared" si="63"/>
        <v>2.4609999999999999</v>
      </c>
    </row>
    <row r="4053" spans="1:5" hidden="1" x14ac:dyDescent="0.2">
      <c r="A4053" s="4" t="s">
        <v>5</v>
      </c>
      <c r="B4053" s="4">
        <v>806</v>
      </c>
      <c r="C4053" s="4">
        <v>564.798</v>
      </c>
      <c r="D4053" s="4">
        <v>1.159</v>
      </c>
      <c r="E4053" s="3">
        <f t="shared" si="63"/>
        <v>2.4609999999999999</v>
      </c>
    </row>
    <row r="4054" spans="1:5" hidden="1" x14ac:dyDescent="0.2">
      <c r="A4054" s="3" t="s">
        <v>5</v>
      </c>
      <c r="B4054" s="3">
        <v>807</v>
      </c>
      <c r="C4054" s="3">
        <v>565.01800000000003</v>
      </c>
      <c r="D4054" s="3">
        <v>1.167</v>
      </c>
      <c r="E4054" s="3">
        <f t="shared" si="63"/>
        <v>2.4609999999999999</v>
      </c>
    </row>
    <row r="4055" spans="1:5" hidden="1" x14ac:dyDescent="0.2">
      <c r="A4055" s="4" t="s">
        <v>5</v>
      </c>
      <c r="B4055" s="4">
        <v>808</v>
      </c>
      <c r="C4055" s="4">
        <v>565.23800000000006</v>
      </c>
      <c r="D4055" s="4">
        <v>1.173</v>
      </c>
      <c r="E4055" s="3">
        <f t="shared" si="63"/>
        <v>2.4609999999999999</v>
      </c>
    </row>
    <row r="4056" spans="1:5" hidden="1" x14ac:dyDescent="0.2">
      <c r="A4056" s="3" t="s">
        <v>5</v>
      </c>
      <c r="B4056" s="3">
        <v>809</v>
      </c>
      <c r="C4056" s="3">
        <v>565.45899999999995</v>
      </c>
      <c r="D4056" s="3">
        <v>1.18</v>
      </c>
      <c r="E4056" s="3">
        <f t="shared" si="63"/>
        <v>2.4609999999999999</v>
      </c>
    </row>
    <row r="4057" spans="1:5" hidden="1" x14ac:dyDescent="0.2">
      <c r="A4057" s="4" t="s">
        <v>5</v>
      </c>
      <c r="B4057" s="4">
        <v>810</v>
      </c>
      <c r="C4057" s="4">
        <v>565.67899999999997</v>
      </c>
      <c r="D4057" s="4">
        <v>1.1870000000000001</v>
      </c>
      <c r="E4057" s="3">
        <f t="shared" si="63"/>
        <v>2.4609999999999999</v>
      </c>
    </row>
    <row r="4058" spans="1:5" hidden="1" x14ac:dyDescent="0.2">
      <c r="A4058" s="3" t="s">
        <v>5</v>
      </c>
      <c r="B4058" s="3">
        <v>811</v>
      </c>
      <c r="C4058" s="3">
        <v>565.899</v>
      </c>
      <c r="D4058" s="3">
        <v>1.1930000000000001</v>
      </c>
      <c r="E4058" s="3">
        <f t="shared" si="63"/>
        <v>2.4609999999999999</v>
      </c>
    </row>
    <row r="4059" spans="1:5" hidden="1" x14ac:dyDescent="0.2">
      <c r="A4059" s="4" t="s">
        <v>5</v>
      </c>
      <c r="B4059" s="4">
        <v>812</v>
      </c>
      <c r="C4059" s="4">
        <v>566.12</v>
      </c>
      <c r="D4059" s="4">
        <v>1.2</v>
      </c>
      <c r="E4059" s="3">
        <f t="shared" si="63"/>
        <v>2.4609999999999999</v>
      </c>
    </row>
    <row r="4060" spans="1:5" hidden="1" x14ac:dyDescent="0.2">
      <c r="A4060" s="3" t="s">
        <v>5</v>
      </c>
      <c r="B4060" s="3">
        <v>813</v>
      </c>
      <c r="C4060" s="3">
        <v>566.34</v>
      </c>
      <c r="D4060" s="3">
        <v>1.206</v>
      </c>
      <c r="E4060" s="3">
        <f t="shared" si="63"/>
        <v>2.4609999999999999</v>
      </c>
    </row>
    <row r="4061" spans="1:5" hidden="1" x14ac:dyDescent="0.2">
      <c r="A4061" s="4" t="s">
        <v>5</v>
      </c>
      <c r="B4061" s="4">
        <v>814</v>
      </c>
      <c r="C4061" s="4">
        <v>566.55999999999995</v>
      </c>
      <c r="D4061" s="4">
        <v>1.2130000000000001</v>
      </c>
      <c r="E4061" s="3">
        <f t="shared" si="63"/>
        <v>2.4609999999999999</v>
      </c>
    </row>
    <row r="4062" spans="1:5" hidden="1" x14ac:dyDescent="0.2">
      <c r="A4062" s="3" t="s">
        <v>5</v>
      </c>
      <c r="B4062" s="3">
        <v>815</v>
      </c>
      <c r="C4062" s="3">
        <v>566.78</v>
      </c>
      <c r="D4062" s="3">
        <v>1.22</v>
      </c>
      <c r="E4062" s="3">
        <f t="shared" si="63"/>
        <v>2.4609999999999999</v>
      </c>
    </row>
    <row r="4063" spans="1:5" hidden="1" x14ac:dyDescent="0.2">
      <c r="A4063" s="4" t="s">
        <v>5</v>
      </c>
      <c r="B4063" s="4">
        <v>816</v>
      </c>
      <c r="C4063" s="4">
        <v>567</v>
      </c>
      <c r="D4063" s="4">
        <v>1.226</v>
      </c>
      <c r="E4063" s="3">
        <f t="shared" si="63"/>
        <v>2.4609999999999999</v>
      </c>
    </row>
    <row r="4064" spans="1:5" hidden="1" x14ac:dyDescent="0.2">
      <c r="A4064" s="3" t="s">
        <v>5</v>
      </c>
      <c r="B4064" s="3">
        <v>817</v>
      </c>
      <c r="C4064" s="3">
        <v>567.221</v>
      </c>
      <c r="D4064" s="3">
        <v>1.232</v>
      </c>
      <c r="E4064" s="3">
        <f t="shared" si="63"/>
        <v>2.4609999999999999</v>
      </c>
    </row>
    <row r="4065" spans="1:5" hidden="1" x14ac:dyDescent="0.2">
      <c r="A4065" s="4" t="s">
        <v>5</v>
      </c>
      <c r="B4065" s="4">
        <v>818</v>
      </c>
      <c r="C4065" s="4">
        <v>567.44100000000003</v>
      </c>
      <c r="D4065" s="4">
        <v>1.24</v>
      </c>
      <c r="E4065" s="3">
        <f t="shared" si="63"/>
        <v>2.4609999999999999</v>
      </c>
    </row>
    <row r="4066" spans="1:5" hidden="1" x14ac:dyDescent="0.2">
      <c r="A4066" s="3" t="s">
        <v>5</v>
      </c>
      <c r="B4066" s="3">
        <v>819</v>
      </c>
      <c r="C4066" s="3">
        <v>567.66099999999994</v>
      </c>
      <c r="D4066" s="3">
        <v>1.246</v>
      </c>
      <c r="E4066" s="3">
        <f t="shared" si="63"/>
        <v>2.4609999999999999</v>
      </c>
    </row>
    <row r="4067" spans="1:5" hidden="1" x14ac:dyDescent="0.2">
      <c r="A4067" s="4" t="s">
        <v>5</v>
      </c>
      <c r="B4067" s="4">
        <v>820</v>
      </c>
      <c r="C4067" s="4">
        <v>567.88099999999997</v>
      </c>
      <c r="D4067" s="4">
        <v>1.2529999999999999</v>
      </c>
      <c r="E4067" s="3">
        <f t="shared" si="63"/>
        <v>2.4609999999999999</v>
      </c>
    </row>
    <row r="4068" spans="1:5" hidden="1" x14ac:dyDescent="0.2">
      <c r="A4068" s="3" t="s">
        <v>5</v>
      </c>
      <c r="B4068" s="3">
        <v>821</v>
      </c>
      <c r="C4068" s="3">
        <v>568.101</v>
      </c>
      <c r="D4068" s="3">
        <v>1.26</v>
      </c>
      <c r="E4068" s="3">
        <f t="shared" si="63"/>
        <v>2.4609999999999999</v>
      </c>
    </row>
    <row r="4069" spans="1:5" hidden="1" x14ac:dyDescent="0.2">
      <c r="A4069" s="4" t="s">
        <v>5</v>
      </c>
      <c r="B4069" s="4">
        <v>822</v>
      </c>
      <c r="C4069" s="4">
        <v>568.32100000000003</v>
      </c>
      <c r="D4069" s="4">
        <v>1.2649999999999999</v>
      </c>
      <c r="E4069" s="3">
        <f t="shared" si="63"/>
        <v>2.4609999999999999</v>
      </c>
    </row>
    <row r="4070" spans="1:5" hidden="1" x14ac:dyDescent="0.2">
      <c r="A4070" s="3" t="s">
        <v>5</v>
      </c>
      <c r="B4070" s="3">
        <v>823</v>
      </c>
      <c r="C4070" s="3">
        <v>568.54100000000005</v>
      </c>
      <c r="D4070" s="3">
        <v>1.27</v>
      </c>
      <c r="E4070" s="3">
        <f t="shared" si="63"/>
        <v>2.4609999999999999</v>
      </c>
    </row>
    <row r="4071" spans="1:5" hidden="1" x14ac:dyDescent="0.2">
      <c r="A4071" s="4" t="s">
        <v>5</v>
      </c>
      <c r="B4071" s="4">
        <v>824</v>
      </c>
      <c r="C4071" s="4">
        <v>568.76099999999997</v>
      </c>
      <c r="D4071" s="4">
        <v>1.276</v>
      </c>
      <c r="E4071" s="3">
        <f t="shared" si="63"/>
        <v>2.4609999999999999</v>
      </c>
    </row>
    <row r="4072" spans="1:5" hidden="1" x14ac:dyDescent="0.2">
      <c r="A4072" s="3" t="s">
        <v>5</v>
      </c>
      <c r="B4072" s="3">
        <v>825</v>
      </c>
      <c r="C4072" s="3">
        <v>568.98099999999999</v>
      </c>
      <c r="D4072" s="3">
        <v>1.2829999999999999</v>
      </c>
      <c r="E4072" s="3">
        <f t="shared" si="63"/>
        <v>2.4609999999999999</v>
      </c>
    </row>
    <row r="4073" spans="1:5" hidden="1" x14ac:dyDescent="0.2">
      <c r="A4073" s="4" t="s">
        <v>5</v>
      </c>
      <c r="B4073" s="4">
        <v>826</v>
      </c>
      <c r="C4073" s="4">
        <v>569.20100000000002</v>
      </c>
      <c r="D4073" s="4">
        <v>1.288</v>
      </c>
      <c r="E4073" s="3">
        <f t="shared" si="63"/>
        <v>2.4609999999999999</v>
      </c>
    </row>
    <row r="4074" spans="1:5" hidden="1" x14ac:dyDescent="0.2">
      <c r="A4074" s="3" t="s">
        <v>5</v>
      </c>
      <c r="B4074" s="3">
        <v>827</v>
      </c>
      <c r="C4074" s="3">
        <v>569.42100000000005</v>
      </c>
      <c r="D4074" s="3">
        <v>1.294</v>
      </c>
      <c r="E4074" s="3">
        <f t="shared" si="63"/>
        <v>2.4609999999999999</v>
      </c>
    </row>
    <row r="4075" spans="1:5" hidden="1" x14ac:dyDescent="0.2">
      <c r="A4075" s="4" t="s">
        <v>5</v>
      </c>
      <c r="B4075" s="4">
        <v>828</v>
      </c>
      <c r="C4075" s="4">
        <v>569.64</v>
      </c>
      <c r="D4075" s="4">
        <v>1.3</v>
      </c>
      <c r="E4075" s="3">
        <f t="shared" si="63"/>
        <v>2.4609999999999999</v>
      </c>
    </row>
    <row r="4076" spans="1:5" hidden="1" x14ac:dyDescent="0.2">
      <c r="A4076" s="3" t="s">
        <v>5</v>
      </c>
      <c r="B4076" s="3">
        <v>829</v>
      </c>
      <c r="C4076" s="3">
        <v>569.86</v>
      </c>
      <c r="D4076" s="3">
        <v>1.3069999999999999</v>
      </c>
      <c r="E4076" s="3">
        <f t="shared" si="63"/>
        <v>2.4609999999999999</v>
      </c>
    </row>
    <row r="4077" spans="1:5" hidden="1" x14ac:dyDescent="0.2">
      <c r="A4077" s="4" t="s">
        <v>5</v>
      </c>
      <c r="B4077" s="4">
        <v>830</v>
      </c>
      <c r="C4077" s="4">
        <v>570.08000000000004</v>
      </c>
      <c r="D4077" s="4">
        <v>1.3120000000000001</v>
      </c>
      <c r="E4077" s="3">
        <f t="shared" si="63"/>
        <v>2.4609999999999999</v>
      </c>
    </row>
    <row r="4078" spans="1:5" hidden="1" x14ac:dyDescent="0.2">
      <c r="A4078" s="3" t="s">
        <v>5</v>
      </c>
      <c r="B4078" s="3">
        <v>831</v>
      </c>
      <c r="C4078" s="3">
        <v>570.29999999999995</v>
      </c>
      <c r="D4078" s="3">
        <v>1.319</v>
      </c>
      <c r="E4078" s="3">
        <f t="shared" si="63"/>
        <v>2.4609999999999999</v>
      </c>
    </row>
    <row r="4079" spans="1:5" hidden="1" x14ac:dyDescent="0.2">
      <c r="A4079" s="4" t="s">
        <v>5</v>
      </c>
      <c r="B4079" s="4">
        <v>832</v>
      </c>
      <c r="C4079" s="4">
        <v>570.52</v>
      </c>
      <c r="D4079" s="4">
        <v>1.3260000000000001</v>
      </c>
      <c r="E4079" s="3">
        <f t="shared" si="63"/>
        <v>2.4609999999999999</v>
      </c>
    </row>
    <row r="4080" spans="1:5" hidden="1" x14ac:dyDescent="0.2">
      <c r="A4080" s="3" t="s">
        <v>5</v>
      </c>
      <c r="B4080" s="3">
        <v>833</v>
      </c>
      <c r="C4080" s="3">
        <v>570.73900000000003</v>
      </c>
      <c r="D4080" s="3">
        <v>1.3320000000000001</v>
      </c>
      <c r="E4080" s="3">
        <f t="shared" si="63"/>
        <v>2.4609999999999999</v>
      </c>
    </row>
    <row r="4081" spans="1:5" hidden="1" x14ac:dyDescent="0.2">
      <c r="A4081" s="4" t="s">
        <v>5</v>
      </c>
      <c r="B4081" s="4">
        <v>834</v>
      </c>
      <c r="C4081" s="4">
        <v>570.95899999999995</v>
      </c>
      <c r="D4081" s="4">
        <v>1.3380000000000001</v>
      </c>
      <c r="E4081" s="3">
        <f t="shared" si="63"/>
        <v>2.4609999999999999</v>
      </c>
    </row>
    <row r="4082" spans="1:5" hidden="1" x14ac:dyDescent="0.2">
      <c r="A4082" s="3" t="s">
        <v>5</v>
      </c>
      <c r="B4082" s="3">
        <v>835</v>
      </c>
      <c r="C4082" s="3">
        <v>571.17899999999997</v>
      </c>
      <c r="D4082" s="3">
        <v>1.345</v>
      </c>
      <c r="E4082" s="3">
        <f t="shared" si="63"/>
        <v>2.4609999999999999</v>
      </c>
    </row>
    <row r="4083" spans="1:5" hidden="1" x14ac:dyDescent="0.2">
      <c r="A4083" s="4" t="s">
        <v>5</v>
      </c>
      <c r="B4083" s="4">
        <v>836</v>
      </c>
      <c r="C4083" s="4">
        <v>571.39800000000002</v>
      </c>
      <c r="D4083" s="4">
        <v>1.353</v>
      </c>
      <c r="E4083" s="3">
        <f t="shared" si="63"/>
        <v>2.4609999999999999</v>
      </c>
    </row>
    <row r="4084" spans="1:5" hidden="1" x14ac:dyDescent="0.2">
      <c r="A4084" s="3" t="s">
        <v>5</v>
      </c>
      <c r="B4084" s="3">
        <v>837</v>
      </c>
      <c r="C4084" s="3">
        <v>571.61800000000005</v>
      </c>
      <c r="D4084" s="3">
        <v>1.36</v>
      </c>
      <c r="E4084" s="3">
        <f t="shared" si="63"/>
        <v>2.4609999999999999</v>
      </c>
    </row>
    <row r="4085" spans="1:5" hidden="1" x14ac:dyDescent="0.2">
      <c r="A4085" s="4" t="s">
        <v>5</v>
      </c>
      <c r="B4085" s="4">
        <v>838</v>
      </c>
      <c r="C4085" s="4">
        <v>571.83799999999997</v>
      </c>
      <c r="D4085" s="4">
        <v>1.3680000000000001</v>
      </c>
      <c r="E4085" s="3">
        <f t="shared" si="63"/>
        <v>2.4609999999999999</v>
      </c>
    </row>
    <row r="4086" spans="1:5" hidden="1" x14ac:dyDescent="0.2">
      <c r="A4086" s="3" t="s">
        <v>5</v>
      </c>
      <c r="B4086" s="3">
        <v>839</v>
      </c>
      <c r="C4086" s="3">
        <v>572.05700000000002</v>
      </c>
      <c r="D4086" s="3">
        <v>1.3740000000000001</v>
      </c>
      <c r="E4086" s="3">
        <f t="shared" si="63"/>
        <v>2.4609999999999999</v>
      </c>
    </row>
    <row r="4087" spans="1:5" hidden="1" x14ac:dyDescent="0.2">
      <c r="A4087" s="4" t="s">
        <v>5</v>
      </c>
      <c r="B4087" s="4">
        <v>840</v>
      </c>
      <c r="C4087" s="4">
        <v>572.27700000000004</v>
      </c>
      <c r="D4087" s="4">
        <v>1.38</v>
      </c>
      <c r="E4087" s="3">
        <f t="shared" si="63"/>
        <v>2.4609999999999999</v>
      </c>
    </row>
    <row r="4088" spans="1:5" hidden="1" x14ac:dyDescent="0.2">
      <c r="A4088" s="3" t="s">
        <v>5</v>
      </c>
      <c r="B4088" s="3">
        <v>841</v>
      </c>
      <c r="C4088" s="3">
        <v>572.49599999999998</v>
      </c>
      <c r="D4088" s="3">
        <v>1.3859999999999999</v>
      </c>
      <c r="E4088" s="3">
        <f t="shared" si="63"/>
        <v>2.4609999999999999</v>
      </c>
    </row>
    <row r="4089" spans="1:5" hidden="1" x14ac:dyDescent="0.2">
      <c r="A4089" s="4" t="s">
        <v>5</v>
      </c>
      <c r="B4089" s="4">
        <v>842</v>
      </c>
      <c r="C4089" s="4">
        <v>572.71600000000001</v>
      </c>
      <c r="D4089" s="4">
        <v>1.393</v>
      </c>
      <c r="E4089" s="3">
        <f t="shared" si="63"/>
        <v>2.4609999999999999</v>
      </c>
    </row>
    <row r="4090" spans="1:5" hidden="1" x14ac:dyDescent="0.2">
      <c r="A4090" s="3" t="s">
        <v>5</v>
      </c>
      <c r="B4090" s="3">
        <v>843</v>
      </c>
      <c r="C4090" s="3">
        <v>572.93499999999995</v>
      </c>
      <c r="D4090" s="3">
        <v>1.4</v>
      </c>
      <c r="E4090" s="3">
        <f t="shared" si="63"/>
        <v>2.4609999999999999</v>
      </c>
    </row>
    <row r="4091" spans="1:5" hidden="1" x14ac:dyDescent="0.2">
      <c r="A4091" s="4" t="s">
        <v>5</v>
      </c>
      <c r="B4091" s="4">
        <v>844</v>
      </c>
      <c r="C4091" s="4">
        <v>573.15499999999997</v>
      </c>
      <c r="D4091" s="4">
        <v>1.4059999999999999</v>
      </c>
      <c r="E4091" s="3">
        <f t="shared" si="63"/>
        <v>2.4609999999999999</v>
      </c>
    </row>
    <row r="4092" spans="1:5" hidden="1" x14ac:dyDescent="0.2">
      <c r="A4092" s="3" t="s">
        <v>5</v>
      </c>
      <c r="B4092" s="3">
        <v>845</v>
      </c>
      <c r="C4092" s="3">
        <v>573.37400000000002</v>
      </c>
      <c r="D4092" s="3">
        <v>1.4119999999999999</v>
      </c>
      <c r="E4092" s="3">
        <f t="shared" si="63"/>
        <v>2.4609999999999999</v>
      </c>
    </row>
    <row r="4093" spans="1:5" hidden="1" x14ac:dyDescent="0.2">
      <c r="A4093" s="4" t="s">
        <v>5</v>
      </c>
      <c r="B4093" s="4">
        <v>846</v>
      </c>
      <c r="C4093" s="4">
        <v>573.59400000000005</v>
      </c>
      <c r="D4093" s="4">
        <v>1.417</v>
      </c>
      <c r="E4093" s="3">
        <f t="shared" si="63"/>
        <v>2.4609999999999999</v>
      </c>
    </row>
    <row r="4094" spans="1:5" hidden="1" x14ac:dyDescent="0.2">
      <c r="A4094" s="3" t="s">
        <v>5</v>
      </c>
      <c r="B4094" s="3">
        <v>847</v>
      </c>
      <c r="C4094" s="3">
        <v>573.81299999999999</v>
      </c>
      <c r="D4094" s="3">
        <v>1.4219999999999999</v>
      </c>
      <c r="E4094" s="3">
        <f t="shared" si="63"/>
        <v>2.4609999999999999</v>
      </c>
    </row>
    <row r="4095" spans="1:5" hidden="1" x14ac:dyDescent="0.2">
      <c r="A4095" s="4" t="s">
        <v>5</v>
      </c>
      <c r="B4095" s="4">
        <v>848</v>
      </c>
      <c r="C4095" s="4">
        <v>574.03200000000004</v>
      </c>
      <c r="D4095" s="4">
        <v>1.427</v>
      </c>
      <c r="E4095" s="3">
        <f t="shared" si="63"/>
        <v>2.4609999999999999</v>
      </c>
    </row>
    <row r="4096" spans="1:5" hidden="1" x14ac:dyDescent="0.2">
      <c r="A4096" s="3" t="s">
        <v>5</v>
      </c>
      <c r="B4096" s="3">
        <v>849</v>
      </c>
      <c r="C4096" s="3">
        <v>574.25199999999995</v>
      </c>
      <c r="D4096" s="3">
        <v>1.4319999999999999</v>
      </c>
      <c r="E4096" s="3">
        <f t="shared" si="63"/>
        <v>2.4609999999999999</v>
      </c>
    </row>
    <row r="4097" spans="1:5" hidden="1" x14ac:dyDescent="0.2">
      <c r="A4097" s="4" t="s">
        <v>5</v>
      </c>
      <c r="B4097" s="4">
        <v>850</v>
      </c>
      <c r="C4097" s="4">
        <v>574.471</v>
      </c>
      <c r="D4097" s="4">
        <v>1.4370000000000001</v>
      </c>
      <c r="E4097" s="3">
        <f t="shared" si="63"/>
        <v>2.4609999999999999</v>
      </c>
    </row>
    <row r="4098" spans="1:5" hidden="1" x14ac:dyDescent="0.2">
      <c r="A4098" s="3" t="s">
        <v>5</v>
      </c>
      <c r="B4098" s="3">
        <v>851</v>
      </c>
      <c r="C4098" s="3">
        <v>574.69000000000005</v>
      </c>
      <c r="D4098" s="3">
        <v>1.444</v>
      </c>
      <c r="E4098" s="3">
        <f t="shared" ref="E4098:E4161" si="64">MAX($D4098:$D7342)</f>
        <v>2.4609999999999999</v>
      </c>
    </row>
    <row r="4099" spans="1:5" hidden="1" x14ac:dyDescent="0.2">
      <c r="A4099" s="4" t="s">
        <v>5</v>
      </c>
      <c r="B4099" s="4">
        <v>852</v>
      </c>
      <c r="C4099" s="4">
        <v>574.90899999999999</v>
      </c>
      <c r="D4099" s="4">
        <v>1.4490000000000001</v>
      </c>
      <c r="E4099" s="3">
        <f t="shared" si="64"/>
        <v>2.4609999999999999</v>
      </c>
    </row>
    <row r="4100" spans="1:5" hidden="1" x14ac:dyDescent="0.2">
      <c r="A4100" s="3" t="s">
        <v>5</v>
      </c>
      <c r="B4100" s="3">
        <v>853</v>
      </c>
      <c r="C4100" s="3">
        <v>575.12900000000002</v>
      </c>
      <c r="D4100" s="3">
        <v>1.4550000000000001</v>
      </c>
      <c r="E4100" s="3">
        <f t="shared" si="64"/>
        <v>2.4609999999999999</v>
      </c>
    </row>
    <row r="4101" spans="1:5" hidden="1" x14ac:dyDescent="0.2">
      <c r="A4101" s="4" t="s">
        <v>5</v>
      </c>
      <c r="B4101" s="4">
        <v>854</v>
      </c>
      <c r="C4101" s="4">
        <v>575.34799999999996</v>
      </c>
      <c r="D4101" s="4">
        <v>1.4610000000000001</v>
      </c>
      <c r="E4101" s="3">
        <f t="shared" si="64"/>
        <v>2.4609999999999999</v>
      </c>
    </row>
    <row r="4102" spans="1:5" hidden="1" x14ac:dyDescent="0.2">
      <c r="A4102" s="3" t="s">
        <v>5</v>
      </c>
      <c r="B4102" s="3">
        <v>855</v>
      </c>
      <c r="C4102" s="3">
        <v>575.56700000000001</v>
      </c>
      <c r="D4102" s="3">
        <v>1.4650000000000001</v>
      </c>
      <c r="E4102" s="3">
        <f t="shared" si="64"/>
        <v>2.4609999999999999</v>
      </c>
    </row>
    <row r="4103" spans="1:5" hidden="1" x14ac:dyDescent="0.2">
      <c r="A4103" s="4" t="s">
        <v>5</v>
      </c>
      <c r="B4103" s="4">
        <v>856</v>
      </c>
      <c r="C4103" s="4">
        <v>575.78599999999994</v>
      </c>
      <c r="D4103" s="4">
        <v>1.4710000000000001</v>
      </c>
      <c r="E4103" s="3">
        <f t="shared" si="64"/>
        <v>2.4609999999999999</v>
      </c>
    </row>
    <row r="4104" spans="1:5" hidden="1" x14ac:dyDescent="0.2">
      <c r="A4104" s="3" t="s">
        <v>5</v>
      </c>
      <c r="B4104" s="3">
        <v>857</v>
      </c>
      <c r="C4104" s="3">
        <v>576.005</v>
      </c>
      <c r="D4104" s="3">
        <v>1.4770000000000001</v>
      </c>
      <c r="E4104" s="3">
        <f t="shared" si="64"/>
        <v>2.4609999999999999</v>
      </c>
    </row>
    <row r="4105" spans="1:5" hidden="1" x14ac:dyDescent="0.2">
      <c r="A4105" s="4" t="s">
        <v>5</v>
      </c>
      <c r="B4105" s="4">
        <v>858</v>
      </c>
      <c r="C4105" s="4">
        <v>576.22400000000005</v>
      </c>
      <c r="D4105" s="4">
        <v>1.486</v>
      </c>
      <c r="E4105" s="3">
        <f t="shared" si="64"/>
        <v>2.4609999999999999</v>
      </c>
    </row>
    <row r="4106" spans="1:5" hidden="1" x14ac:dyDescent="0.2">
      <c r="A4106" s="3" t="s">
        <v>5</v>
      </c>
      <c r="B4106" s="3">
        <v>859</v>
      </c>
      <c r="C4106" s="3">
        <v>576.44299999999998</v>
      </c>
      <c r="D4106" s="3">
        <v>1.4930000000000001</v>
      </c>
      <c r="E4106" s="3">
        <f t="shared" si="64"/>
        <v>2.4609999999999999</v>
      </c>
    </row>
    <row r="4107" spans="1:5" hidden="1" x14ac:dyDescent="0.2">
      <c r="A4107" s="4" t="s">
        <v>5</v>
      </c>
      <c r="B4107" s="4">
        <v>860</v>
      </c>
      <c r="C4107" s="4">
        <v>576.66200000000003</v>
      </c>
      <c r="D4107" s="4">
        <v>1.5</v>
      </c>
      <c r="E4107" s="3">
        <f t="shared" si="64"/>
        <v>2.4609999999999999</v>
      </c>
    </row>
    <row r="4108" spans="1:5" hidden="1" x14ac:dyDescent="0.2">
      <c r="A4108" s="3" t="s">
        <v>5</v>
      </c>
      <c r="B4108" s="3">
        <v>861</v>
      </c>
      <c r="C4108" s="3">
        <v>576.88199999999995</v>
      </c>
      <c r="D4108" s="3">
        <v>1.5049999999999999</v>
      </c>
      <c r="E4108" s="3">
        <f t="shared" si="64"/>
        <v>2.4609999999999999</v>
      </c>
    </row>
    <row r="4109" spans="1:5" hidden="1" x14ac:dyDescent="0.2">
      <c r="A4109" s="4" t="s">
        <v>5</v>
      </c>
      <c r="B4109" s="4">
        <v>862</v>
      </c>
      <c r="C4109" s="4">
        <v>577.1</v>
      </c>
      <c r="D4109" s="4">
        <v>1.5089999999999999</v>
      </c>
      <c r="E4109" s="3">
        <f t="shared" si="64"/>
        <v>2.4609999999999999</v>
      </c>
    </row>
    <row r="4110" spans="1:5" hidden="1" x14ac:dyDescent="0.2">
      <c r="A4110" s="3" t="s">
        <v>5</v>
      </c>
      <c r="B4110" s="3">
        <v>863</v>
      </c>
      <c r="C4110" s="3">
        <v>577.31899999999996</v>
      </c>
      <c r="D4110" s="3">
        <v>1.514</v>
      </c>
      <c r="E4110" s="3">
        <f t="shared" si="64"/>
        <v>2.4609999999999999</v>
      </c>
    </row>
    <row r="4111" spans="1:5" hidden="1" x14ac:dyDescent="0.2">
      <c r="A4111" s="4" t="s">
        <v>5</v>
      </c>
      <c r="B4111" s="4">
        <v>864</v>
      </c>
      <c r="C4111" s="4">
        <v>577.53800000000001</v>
      </c>
      <c r="D4111" s="4">
        <v>1.5209999999999999</v>
      </c>
      <c r="E4111" s="3">
        <f t="shared" si="64"/>
        <v>2.4609999999999999</v>
      </c>
    </row>
    <row r="4112" spans="1:5" hidden="1" x14ac:dyDescent="0.2">
      <c r="A4112" s="3" t="s">
        <v>5</v>
      </c>
      <c r="B4112" s="3">
        <v>865</v>
      </c>
      <c r="C4112" s="3">
        <v>577.75699999999995</v>
      </c>
      <c r="D4112" s="3">
        <v>1.5289999999999999</v>
      </c>
      <c r="E4112" s="3">
        <f t="shared" si="64"/>
        <v>2.4609999999999999</v>
      </c>
    </row>
    <row r="4113" spans="1:5" hidden="1" x14ac:dyDescent="0.2">
      <c r="A4113" s="4" t="s">
        <v>5</v>
      </c>
      <c r="B4113" s="4">
        <v>866</v>
      </c>
      <c r="C4113" s="4">
        <v>577.976</v>
      </c>
      <c r="D4113" s="4">
        <v>1.536</v>
      </c>
      <c r="E4113" s="3">
        <f t="shared" si="64"/>
        <v>2.4609999999999999</v>
      </c>
    </row>
    <row r="4114" spans="1:5" hidden="1" x14ac:dyDescent="0.2">
      <c r="A4114" s="3" t="s">
        <v>5</v>
      </c>
      <c r="B4114" s="3">
        <v>867</v>
      </c>
      <c r="C4114" s="3">
        <v>578.19500000000005</v>
      </c>
      <c r="D4114" s="3">
        <v>1.542</v>
      </c>
      <c r="E4114" s="3">
        <f t="shared" si="64"/>
        <v>2.4609999999999999</v>
      </c>
    </row>
    <row r="4115" spans="1:5" hidden="1" x14ac:dyDescent="0.2">
      <c r="A4115" s="4" t="s">
        <v>5</v>
      </c>
      <c r="B4115" s="4">
        <v>868</v>
      </c>
      <c r="C4115" s="4">
        <v>578.41399999999999</v>
      </c>
      <c r="D4115" s="4">
        <v>1.5469999999999999</v>
      </c>
      <c r="E4115" s="3">
        <f t="shared" si="64"/>
        <v>2.4609999999999999</v>
      </c>
    </row>
    <row r="4116" spans="1:5" hidden="1" x14ac:dyDescent="0.2">
      <c r="A4116" s="3" t="s">
        <v>5</v>
      </c>
      <c r="B4116" s="3">
        <v>869</v>
      </c>
      <c r="C4116" s="3">
        <v>578.63300000000004</v>
      </c>
      <c r="D4116" s="3">
        <v>1.552</v>
      </c>
      <c r="E4116" s="3">
        <f t="shared" si="64"/>
        <v>2.4609999999999999</v>
      </c>
    </row>
    <row r="4117" spans="1:5" hidden="1" x14ac:dyDescent="0.2">
      <c r="A4117" s="4" t="s">
        <v>5</v>
      </c>
      <c r="B4117" s="4">
        <v>870</v>
      </c>
      <c r="C4117" s="4">
        <v>578.851</v>
      </c>
      <c r="D4117" s="4">
        <v>1.5580000000000001</v>
      </c>
      <c r="E4117" s="3">
        <f t="shared" si="64"/>
        <v>2.4609999999999999</v>
      </c>
    </row>
    <row r="4118" spans="1:5" hidden="1" x14ac:dyDescent="0.2">
      <c r="A4118" s="3" t="s">
        <v>5</v>
      </c>
      <c r="B4118" s="3">
        <v>871</v>
      </c>
      <c r="C4118" s="3">
        <v>579.07000000000005</v>
      </c>
      <c r="D4118" s="3">
        <v>1.5660000000000001</v>
      </c>
      <c r="E4118" s="3">
        <f t="shared" si="64"/>
        <v>2.4609999999999999</v>
      </c>
    </row>
    <row r="4119" spans="1:5" hidden="1" x14ac:dyDescent="0.2">
      <c r="A4119" s="4" t="s">
        <v>5</v>
      </c>
      <c r="B4119" s="4">
        <v>872</v>
      </c>
      <c r="C4119" s="4">
        <v>579.28899999999999</v>
      </c>
      <c r="D4119" s="4">
        <v>1.575</v>
      </c>
      <c r="E4119" s="3">
        <f t="shared" si="64"/>
        <v>2.4609999999999999</v>
      </c>
    </row>
    <row r="4120" spans="1:5" hidden="1" x14ac:dyDescent="0.2">
      <c r="A4120" s="3" t="s">
        <v>5</v>
      </c>
      <c r="B4120" s="3">
        <v>873</v>
      </c>
      <c r="C4120" s="3">
        <v>579.50800000000004</v>
      </c>
      <c r="D4120" s="3">
        <v>1.5820000000000001</v>
      </c>
      <c r="E4120" s="3">
        <f t="shared" si="64"/>
        <v>2.4609999999999999</v>
      </c>
    </row>
    <row r="4121" spans="1:5" hidden="1" x14ac:dyDescent="0.2">
      <c r="A4121" s="4" t="s">
        <v>5</v>
      </c>
      <c r="B4121" s="4">
        <v>874</v>
      </c>
      <c r="C4121" s="4">
        <v>579.726</v>
      </c>
      <c r="D4121" s="4">
        <v>1.589</v>
      </c>
      <c r="E4121" s="3">
        <f t="shared" si="64"/>
        <v>2.4609999999999999</v>
      </c>
    </row>
    <row r="4122" spans="1:5" hidden="1" x14ac:dyDescent="0.2">
      <c r="A4122" s="3" t="s">
        <v>5</v>
      </c>
      <c r="B4122" s="3">
        <v>875</v>
      </c>
      <c r="C4122" s="3">
        <v>579.94500000000005</v>
      </c>
      <c r="D4122" s="3">
        <v>1.5940000000000001</v>
      </c>
      <c r="E4122" s="3">
        <f t="shared" si="64"/>
        <v>2.4609999999999999</v>
      </c>
    </row>
    <row r="4123" spans="1:5" hidden="1" x14ac:dyDescent="0.2">
      <c r="A4123" s="4" t="s">
        <v>5</v>
      </c>
      <c r="B4123" s="4">
        <v>876</v>
      </c>
      <c r="C4123" s="4">
        <v>580.16399999999999</v>
      </c>
      <c r="D4123" s="4">
        <v>1.5980000000000001</v>
      </c>
      <c r="E4123" s="3">
        <f t="shared" si="64"/>
        <v>2.4609999999999999</v>
      </c>
    </row>
    <row r="4124" spans="1:5" hidden="1" x14ac:dyDescent="0.2">
      <c r="A4124" s="3" t="s">
        <v>5</v>
      </c>
      <c r="B4124" s="3">
        <v>877</v>
      </c>
      <c r="C4124" s="3">
        <v>580.38199999999995</v>
      </c>
      <c r="D4124" s="3">
        <v>1.603</v>
      </c>
      <c r="E4124" s="3">
        <f t="shared" si="64"/>
        <v>2.4609999999999999</v>
      </c>
    </row>
    <row r="4125" spans="1:5" hidden="1" x14ac:dyDescent="0.2">
      <c r="A4125" s="4" t="s">
        <v>5</v>
      </c>
      <c r="B4125" s="4">
        <v>878</v>
      </c>
      <c r="C4125" s="4">
        <v>580.601</v>
      </c>
      <c r="D4125" s="4">
        <v>1.611</v>
      </c>
      <c r="E4125" s="3">
        <f t="shared" si="64"/>
        <v>2.4609999999999999</v>
      </c>
    </row>
    <row r="4126" spans="1:5" hidden="1" x14ac:dyDescent="0.2">
      <c r="A4126" s="3" t="s">
        <v>5</v>
      </c>
      <c r="B4126" s="3">
        <v>879</v>
      </c>
      <c r="C4126" s="3">
        <v>580.81899999999996</v>
      </c>
      <c r="D4126" s="3">
        <v>1.6160000000000001</v>
      </c>
      <c r="E4126" s="3">
        <f t="shared" si="64"/>
        <v>2.4609999999999999</v>
      </c>
    </row>
    <row r="4127" spans="1:5" hidden="1" x14ac:dyDescent="0.2">
      <c r="A4127" s="4" t="s">
        <v>5</v>
      </c>
      <c r="B4127" s="4">
        <v>880</v>
      </c>
      <c r="C4127" s="4">
        <v>581.03800000000001</v>
      </c>
      <c r="D4127" s="4">
        <v>1.6240000000000001</v>
      </c>
      <c r="E4127" s="3">
        <f t="shared" si="64"/>
        <v>2.4609999999999999</v>
      </c>
    </row>
    <row r="4128" spans="1:5" hidden="1" x14ac:dyDescent="0.2">
      <c r="A4128" s="3" t="s">
        <v>5</v>
      </c>
      <c r="B4128" s="3">
        <v>881</v>
      </c>
      <c r="C4128" s="3">
        <v>581.25599999999997</v>
      </c>
      <c r="D4128" s="3">
        <v>1.63</v>
      </c>
      <c r="E4128" s="3">
        <f t="shared" si="64"/>
        <v>2.4609999999999999</v>
      </c>
    </row>
    <row r="4129" spans="1:5" hidden="1" x14ac:dyDescent="0.2">
      <c r="A4129" s="4" t="s">
        <v>5</v>
      </c>
      <c r="B4129" s="4">
        <v>882</v>
      </c>
      <c r="C4129" s="4">
        <v>581.47500000000002</v>
      </c>
      <c r="D4129" s="4">
        <v>1.635</v>
      </c>
      <c r="E4129" s="3">
        <f t="shared" si="64"/>
        <v>2.4609999999999999</v>
      </c>
    </row>
    <row r="4130" spans="1:5" hidden="1" x14ac:dyDescent="0.2">
      <c r="A4130" s="3" t="s">
        <v>5</v>
      </c>
      <c r="B4130" s="3">
        <v>883</v>
      </c>
      <c r="C4130" s="3">
        <v>581.69299999999998</v>
      </c>
      <c r="D4130" s="3">
        <v>1.641</v>
      </c>
      <c r="E4130" s="3">
        <f t="shared" si="64"/>
        <v>2.4609999999999999</v>
      </c>
    </row>
    <row r="4131" spans="1:5" hidden="1" x14ac:dyDescent="0.2">
      <c r="A4131" s="4" t="s">
        <v>5</v>
      </c>
      <c r="B4131" s="4">
        <v>884</v>
      </c>
      <c r="C4131" s="4">
        <v>581.91200000000003</v>
      </c>
      <c r="D4131" s="4">
        <v>1.647</v>
      </c>
      <c r="E4131" s="3">
        <f t="shared" si="64"/>
        <v>2.4609999999999999</v>
      </c>
    </row>
    <row r="4132" spans="1:5" hidden="1" x14ac:dyDescent="0.2">
      <c r="A4132" s="3" t="s">
        <v>5</v>
      </c>
      <c r="B4132" s="3">
        <v>885</v>
      </c>
      <c r="C4132" s="3">
        <v>582.13</v>
      </c>
      <c r="D4132" s="3">
        <v>1.6519999999999999</v>
      </c>
      <c r="E4132" s="3">
        <f t="shared" si="64"/>
        <v>2.4609999999999999</v>
      </c>
    </row>
    <row r="4133" spans="1:5" hidden="1" x14ac:dyDescent="0.2">
      <c r="A4133" s="4" t="s">
        <v>5</v>
      </c>
      <c r="B4133" s="4">
        <v>886</v>
      </c>
      <c r="C4133" s="4">
        <v>582.34799999999996</v>
      </c>
      <c r="D4133" s="4">
        <v>1.66</v>
      </c>
      <c r="E4133" s="3">
        <f t="shared" si="64"/>
        <v>2.4609999999999999</v>
      </c>
    </row>
    <row r="4134" spans="1:5" hidden="1" x14ac:dyDescent="0.2">
      <c r="A4134" s="3" t="s">
        <v>5</v>
      </c>
      <c r="B4134" s="3">
        <v>887</v>
      </c>
      <c r="C4134" s="3">
        <v>582.56700000000001</v>
      </c>
      <c r="D4134" s="3">
        <v>1.6659999999999999</v>
      </c>
      <c r="E4134" s="3">
        <f t="shared" si="64"/>
        <v>2.4609999999999999</v>
      </c>
    </row>
    <row r="4135" spans="1:5" hidden="1" x14ac:dyDescent="0.2">
      <c r="A4135" s="4" t="s">
        <v>5</v>
      </c>
      <c r="B4135" s="4">
        <v>888</v>
      </c>
      <c r="C4135" s="4">
        <v>582.78499999999997</v>
      </c>
      <c r="D4135" s="4">
        <v>1.671</v>
      </c>
      <c r="E4135" s="3">
        <f t="shared" si="64"/>
        <v>2.4609999999999999</v>
      </c>
    </row>
    <row r="4136" spans="1:5" hidden="1" x14ac:dyDescent="0.2">
      <c r="A4136" s="3" t="s">
        <v>5</v>
      </c>
      <c r="B4136" s="3">
        <v>889</v>
      </c>
      <c r="C4136" s="3">
        <v>583.00300000000004</v>
      </c>
      <c r="D4136" s="3">
        <v>1.68</v>
      </c>
      <c r="E4136" s="3">
        <f t="shared" si="64"/>
        <v>2.4609999999999999</v>
      </c>
    </row>
    <row r="4137" spans="1:5" hidden="1" x14ac:dyDescent="0.2">
      <c r="A4137" s="4" t="s">
        <v>5</v>
      </c>
      <c r="B4137" s="4">
        <v>890</v>
      </c>
      <c r="C4137" s="4">
        <v>583.22199999999998</v>
      </c>
      <c r="D4137" s="4">
        <v>1.6890000000000001</v>
      </c>
      <c r="E4137" s="3">
        <f t="shared" si="64"/>
        <v>2.4609999999999999</v>
      </c>
    </row>
    <row r="4138" spans="1:5" hidden="1" x14ac:dyDescent="0.2">
      <c r="A4138" s="3" t="s">
        <v>5</v>
      </c>
      <c r="B4138" s="3">
        <v>891</v>
      </c>
      <c r="C4138" s="3">
        <v>583.44000000000005</v>
      </c>
      <c r="D4138" s="3">
        <v>1.6950000000000001</v>
      </c>
      <c r="E4138" s="3">
        <f t="shared" si="64"/>
        <v>2.4609999999999999</v>
      </c>
    </row>
    <row r="4139" spans="1:5" hidden="1" x14ac:dyDescent="0.2">
      <c r="A4139" s="4" t="s">
        <v>5</v>
      </c>
      <c r="B4139" s="4">
        <v>892</v>
      </c>
      <c r="C4139" s="4">
        <v>583.65800000000002</v>
      </c>
      <c r="D4139" s="4">
        <v>1.704</v>
      </c>
      <c r="E4139" s="3">
        <f t="shared" si="64"/>
        <v>2.4609999999999999</v>
      </c>
    </row>
    <row r="4140" spans="1:5" hidden="1" x14ac:dyDescent="0.2">
      <c r="A4140" s="3" t="s">
        <v>5</v>
      </c>
      <c r="B4140" s="3">
        <v>893</v>
      </c>
      <c r="C4140" s="3">
        <v>583.87599999999998</v>
      </c>
      <c r="D4140" s="3">
        <v>1.7130000000000001</v>
      </c>
      <c r="E4140" s="3">
        <f t="shared" si="64"/>
        <v>2.4609999999999999</v>
      </c>
    </row>
    <row r="4141" spans="1:5" hidden="1" x14ac:dyDescent="0.2">
      <c r="A4141" s="4" t="s">
        <v>5</v>
      </c>
      <c r="B4141" s="4">
        <v>894</v>
      </c>
      <c r="C4141" s="4">
        <v>584.09400000000005</v>
      </c>
      <c r="D4141" s="4">
        <v>1.718</v>
      </c>
      <c r="E4141" s="3">
        <f t="shared" si="64"/>
        <v>2.4609999999999999</v>
      </c>
    </row>
    <row r="4142" spans="1:5" hidden="1" x14ac:dyDescent="0.2">
      <c r="A4142" s="3" t="s">
        <v>5</v>
      </c>
      <c r="B4142" s="3">
        <v>895</v>
      </c>
      <c r="C4142" s="3">
        <v>584.31200000000001</v>
      </c>
      <c r="D4142" s="3">
        <v>1.726</v>
      </c>
      <c r="E4142" s="3">
        <f t="shared" si="64"/>
        <v>2.4609999999999999</v>
      </c>
    </row>
    <row r="4143" spans="1:5" hidden="1" x14ac:dyDescent="0.2">
      <c r="A4143" s="4" t="s">
        <v>5</v>
      </c>
      <c r="B4143" s="4">
        <v>896</v>
      </c>
      <c r="C4143" s="4">
        <v>584.53099999999995</v>
      </c>
      <c r="D4143" s="4">
        <v>1.736</v>
      </c>
      <c r="E4143" s="3">
        <f t="shared" si="64"/>
        <v>2.4609999999999999</v>
      </c>
    </row>
    <row r="4144" spans="1:5" hidden="1" x14ac:dyDescent="0.2">
      <c r="A4144" s="3" t="s">
        <v>5</v>
      </c>
      <c r="B4144" s="3">
        <v>897</v>
      </c>
      <c r="C4144" s="3">
        <v>584.74900000000002</v>
      </c>
      <c r="D4144" s="3">
        <v>1.7430000000000001</v>
      </c>
      <c r="E4144" s="3">
        <f t="shared" si="64"/>
        <v>2.4609999999999999</v>
      </c>
    </row>
    <row r="4145" spans="1:5" hidden="1" x14ac:dyDescent="0.2">
      <c r="A4145" s="4" t="s">
        <v>5</v>
      </c>
      <c r="B4145" s="4">
        <v>898</v>
      </c>
      <c r="C4145" s="4">
        <v>584.96699999999998</v>
      </c>
      <c r="D4145" s="4">
        <v>1.75</v>
      </c>
      <c r="E4145" s="3">
        <f t="shared" si="64"/>
        <v>2.4609999999999999</v>
      </c>
    </row>
    <row r="4146" spans="1:5" hidden="1" x14ac:dyDescent="0.2">
      <c r="A4146" s="3" t="s">
        <v>5</v>
      </c>
      <c r="B4146" s="3">
        <v>899</v>
      </c>
      <c r="C4146" s="3">
        <v>585.18499999999995</v>
      </c>
      <c r="D4146" s="3">
        <v>1.7609999999999999</v>
      </c>
      <c r="E4146" s="3">
        <f t="shared" si="64"/>
        <v>2.4609999999999999</v>
      </c>
    </row>
    <row r="4147" spans="1:5" hidden="1" x14ac:dyDescent="0.2">
      <c r="A4147" s="4" t="s">
        <v>5</v>
      </c>
      <c r="B4147" s="4">
        <v>900</v>
      </c>
      <c r="C4147" s="4">
        <v>585.40300000000002</v>
      </c>
      <c r="D4147" s="4">
        <v>1.7689999999999999</v>
      </c>
      <c r="E4147" s="3">
        <f t="shared" si="64"/>
        <v>2.4609999999999999</v>
      </c>
    </row>
    <row r="4148" spans="1:5" hidden="1" x14ac:dyDescent="0.2">
      <c r="A4148" s="3" t="s">
        <v>5</v>
      </c>
      <c r="B4148" s="3">
        <v>901</v>
      </c>
      <c r="C4148" s="3">
        <v>585.62099999999998</v>
      </c>
      <c r="D4148" s="3">
        <v>1.7729999999999999</v>
      </c>
      <c r="E4148" s="3">
        <f t="shared" si="64"/>
        <v>2.4609999999999999</v>
      </c>
    </row>
    <row r="4149" spans="1:5" hidden="1" x14ac:dyDescent="0.2">
      <c r="A4149" s="4" t="s">
        <v>5</v>
      </c>
      <c r="B4149" s="4">
        <v>902</v>
      </c>
      <c r="C4149" s="4">
        <v>585.83900000000006</v>
      </c>
      <c r="D4149" s="4">
        <v>1.78</v>
      </c>
      <c r="E4149" s="3">
        <f t="shared" si="64"/>
        <v>2.4609999999999999</v>
      </c>
    </row>
    <row r="4150" spans="1:5" hidden="1" x14ac:dyDescent="0.2">
      <c r="A4150" s="3" t="s">
        <v>5</v>
      </c>
      <c r="B4150" s="3">
        <v>903</v>
      </c>
      <c r="C4150" s="3">
        <v>586.05700000000002</v>
      </c>
      <c r="D4150" s="3">
        <v>1.7849999999999999</v>
      </c>
      <c r="E4150" s="3">
        <f t="shared" si="64"/>
        <v>2.4609999999999999</v>
      </c>
    </row>
    <row r="4151" spans="1:5" hidden="1" x14ac:dyDescent="0.2">
      <c r="A4151" s="4" t="s">
        <v>5</v>
      </c>
      <c r="B4151" s="4">
        <v>904</v>
      </c>
      <c r="C4151" s="4">
        <v>586.274</v>
      </c>
      <c r="D4151" s="4">
        <v>1.7889999999999999</v>
      </c>
      <c r="E4151" s="3">
        <f t="shared" si="64"/>
        <v>2.4609999999999999</v>
      </c>
    </row>
    <row r="4152" spans="1:5" hidden="1" x14ac:dyDescent="0.2">
      <c r="A4152" s="3" t="s">
        <v>5</v>
      </c>
      <c r="B4152" s="3">
        <v>905</v>
      </c>
      <c r="C4152" s="3">
        <v>586.49199999999996</v>
      </c>
      <c r="D4152" s="3">
        <v>1.7969999999999999</v>
      </c>
      <c r="E4152" s="3">
        <f t="shared" si="64"/>
        <v>2.4609999999999999</v>
      </c>
    </row>
    <row r="4153" spans="1:5" hidden="1" x14ac:dyDescent="0.2">
      <c r="A4153" s="4" t="s">
        <v>5</v>
      </c>
      <c r="B4153" s="4">
        <v>906</v>
      </c>
      <c r="C4153" s="4">
        <v>586.71</v>
      </c>
      <c r="D4153" s="4">
        <v>1.8069999999999999</v>
      </c>
      <c r="E4153" s="3">
        <f t="shared" si="64"/>
        <v>2.4609999999999999</v>
      </c>
    </row>
    <row r="4154" spans="1:5" hidden="1" x14ac:dyDescent="0.2">
      <c r="A4154" s="3" t="s">
        <v>5</v>
      </c>
      <c r="B4154" s="3">
        <v>907</v>
      </c>
      <c r="C4154" s="3">
        <v>586.928</v>
      </c>
      <c r="D4154" s="3">
        <v>1.8140000000000001</v>
      </c>
      <c r="E4154" s="3">
        <f t="shared" si="64"/>
        <v>2.4609999999999999</v>
      </c>
    </row>
    <row r="4155" spans="1:5" hidden="1" x14ac:dyDescent="0.2">
      <c r="A4155" s="4" t="s">
        <v>5</v>
      </c>
      <c r="B4155" s="4">
        <v>908</v>
      </c>
      <c r="C4155" s="4">
        <v>587.14599999999996</v>
      </c>
      <c r="D4155" s="4">
        <v>1.819</v>
      </c>
      <c r="E4155" s="3">
        <f t="shared" si="64"/>
        <v>2.4609999999999999</v>
      </c>
    </row>
    <row r="4156" spans="1:5" hidden="1" x14ac:dyDescent="0.2">
      <c r="A4156" s="3" t="s">
        <v>5</v>
      </c>
      <c r="B4156" s="3">
        <v>909</v>
      </c>
      <c r="C4156" s="3">
        <v>587.36300000000006</v>
      </c>
      <c r="D4156" s="3">
        <v>1.8260000000000001</v>
      </c>
      <c r="E4156" s="3">
        <f t="shared" si="64"/>
        <v>2.4609999999999999</v>
      </c>
    </row>
    <row r="4157" spans="1:5" hidden="1" x14ac:dyDescent="0.2">
      <c r="A4157" s="4" t="s">
        <v>5</v>
      </c>
      <c r="B4157" s="4">
        <v>910</v>
      </c>
      <c r="C4157" s="4">
        <v>587.58100000000002</v>
      </c>
      <c r="D4157" s="4">
        <v>1.833</v>
      </c>
      <c r="E4157" s="3">
        <f t="shared" si="64"/>
        <v>2.4609999999999999</v>
      </c>
    </row>
    <row r="4158" spans="1:5" hidden="1" x14ac:dyDescent="0.2">
      <c r="A4158" s="3" t="s">
        <v>5</v>
      </c>
      <c r="B4158" s="3">
        <v>911</v>
      </c>
      <c r="C4158" s="3">
        <v>587.79899999999998</v>
      </c>
      <c r="D4158" s="3">
        <v>1.837</v>
      </c>
      <c r="E4158" s="3">
        <f t="shared" si="64"/>
        <v>2.4609999999999999</v>
      </c>
    </row>
    <row r="4159" spans="1:5" hidden="1" x14ac:dyDescent="0.2">
      <c r="A4159" s="4" t="s">
        <v>5</v>
      </c>
      <c r="B4159" s="4">
        <v>912</v>
      </c>
      <c r="C4159" s="4">
        <v>588.01700000000005</v>
      </c>
      <c r="D4159" s="4">
        <v>1.847</v>
      </c>
      <c r="E4159" s="3">
        <f t="shared" si="64"/>
        <v>2.4609999999999999</v>
      </c>
    </row>
    <row r="4160" spans="1:5" hidden="1" x14ac:dyDescent="0.2">
      <c r="A4160" s="3" t="s">
        <v>5</v>
      </c>
      <c r="B4160" s="3">
        <v>913</v>
      </c>
      <c r="C4160" s="3">
        <v>588.23400000000004</v>
      </c>
      <c r="D4160" s="3">
        <v>1.8620000000000001</v>
      </c>
      <c r="E4160" s="3">
        <f t="shared" si="64"/>
        <v>2.4609999999999999</v>
      </c>
    </row>
    <row r="4161" spans="1:5" hidden="1" x14ac:dyDescent="0.2">
      <c r="A4161" s="4" t="s">
        <v>5</v>
      </c>
      <c r="B4161" s="4">
        <v>914</v>
      </c>
      <c r="C4161" s="4">
        <v>588.452</v>
      </c>
      <c r="D4161" s="4">
        <v>1.871</v>
      </c>
      <c r="E4161" s="3">
        <f t="shared" si="64"/>
        <v>2.4609999999999999</v>
      </c>
    </row>
    <row r="4162" spans="1:5" hidden="1" x14ac:dyDescent="0.2">
      <c r="A4162" s="3" t="s">
        <v>5</v>
      </c>
      <c r="B4162" s="3">
        <v>915</v>
      </c>
      <c r="C4162" s="3">
        <v>588.66899999999998</v>
      </c>
      <c r="D4162" s="3">
        <v>1.88</v>
      </c>
      <c r="E4162" s="3">
        <f t="shared" ref="E4162:E4225" si="65">MAX($D4162:$D7406)</f>
        <v>2.4609999999999999</v>
      </c>
    </row>
    <row r="4163" spans="1:5" hidden="1" x14ac:dyDescent="0.2">
      <c r="A4163" s="4" t="s">
        <v>5</v>
      </c>
      <c r="B4163" s="4">
        <v>916</v>
      </c>
      <c r="C4163" s="4">
        <v>588.88699999999994</v>
      </c>
      <c r="D4163" s="4">
        <v>1.89</v>
      </c>
      <c r="E4163" s="3">
        <f t="shared" si="65"/>
        <v>2.4609999999999999</v>
      </c>
    </row>
    <row r="4164" spans="1:5" hidden="1" x14ac:dyDescent="0.2">
      <c r="A4164" s="3" t="s">
        <v>5</v>
      </c>
      <c r="B4164" s="3">
        <v>917</v>
      </c>
      <c r="C4164" s="3">
        <v>589.10500000000002</v>
      </c>
      <c r="D4164" s="3">
        <v>1.895</v>
      </c>
      <c r="E4164" s="3">
        <f t="shared" si="65"/>
        <v>2.4609999999999999</v>
      </c>
    </row>
    <row r="4165" spans="1:5" hidden="1" x14ac:dyDescent="0.2">
      <c r="A4165" s="4" t="s">
        <v>5</v>
      </c>
      <c r="B4165" s="4">
        <v>918</v>
      </c>
      <c r="C4165" s="4">
        <v>589.322</v>
      </c>
      <c r="D4165" s="4">
        <v>1.899</v>
      </c>
      <c r="E4165" s="3">
        <f t="shared" si="65"/>
        <v>2.4609999999999999</v>
      </c>
    </row>
    <row r="4166" spans="1:5" hidden="1" x14ac:dyDescent="0.2">
      <c r="A4166" s="3" t="s">
        <v>5</v>
      </c>
      <c r="B4166" s="3">
        <v>919</v>
      </c>
      <c r="C4166" s="3">
        <v>589.54</v>
      </c>
      <c r="D4166" s="3">
        <v>1.909</v>
      </c>
      <c r="E4166" s="3">
        <f t="shared" si="65"/>
        <v>2.4609999999999999</v>
      </c>
    </row>
    <row r="4167" spans="1:5" hidden="1" x14ac:dyDescent="0.2">
      <c r="A4167" s="4" t="s">
        <v>5</v>
      </c>
      <c r="B4167" s="4">
        <v>920</v>
      </c>
      <c r="C4167" s="4">
        <v>589.75699999999995</v>
      </c>
      <c r="D4167" s="4">
        <v>1.917</v>
      </c>
      <c r="E4167" s="3">
        <f t="shared" si="65"/>
        <v>2.4609999999999999</v>
      </c>
    </row>
    <row r="4168" spans="1:5" hidden="1" x14ac:dyDescent="0.2">
      <c r="A4168" s="3" t="s">
        <v>5</v>
      </c>
      <c r="B4168" s="3">
        <v>921</v>
      </c>
      <c r="C4168" s="3">
        <v>589.97400000000005</v>
      </c>
      <c r="D4168" s="3">
        <v>1.929</v>
      </c>
      <c r="E4168" s="3">
        <f t="shared" si="65"/>
        <v>2.4609999999999999</v>
      </c>
    </row>
    <row r="4169" spans="1:5" hidden="1" x14ac:dyDescent="0.2">
      <c r="A4169" s="4" t="s">
        <v>5</v>
      </c>
      <c r="B4169" s="4">
        <v>922</v>
      </c>
      <c r="C4169" s="4">
        <v>590.19200000000001</v>
      </c>
      <c r="D4169" s="4">
        <v>1.9410000000000001</v>
      </c>
      <c r="E4169" s="3">
        <f t="shared" si="65"/>
        <v>2.4609999999999999</v>
      </c>
    </row>
    <row r="4170" spans="1:5" hidden="1" x14ac:dyDescent="0.2">
      <c r="A4170" s="3" t="s">
        <v>5</v>
      </c>
      <c r="B4170" s="3">
        <v>923</v>
      </c>
      <c r="C4170" s="3">
        <v>590.40899999999999</v>
      </c>
      <c r="D4170" s="3">
        <v>1.952</v>
      </c>
      <c r="E4170" s="3">
        <f t="shared" si="65"/>
        <v>2.4609999999999999</v>
      </c>
    </row>
    <row r="4171" spans="1:5" hidden="1" x14ac:dyDescent="0.2">
      <c r="A4171" s="4" t="s">
        <v>5</v>
      </c>
      <c r="B4171" s="4">
        <v>924</v>
      </c>
      <c r="C4171" s="4">
        <v>590.62699999999995</v>
      </c>
      <c r="D4171" s="4">
        <v>1.9550000000000001</v>
      </c>
      <c r="E4171" s="3">
        <f t="shared" si="65"/>
        <v>2.4609999999999999</v>
      </c>
    </row>
    <row r="4172" spans="1:5" hidden="1" x14ac:dyDescent="0.2">
      <c r="A4172" s="3" t="s">
        <v>5</v>
      </c>
      <c r="B4172" s="3">
        <v>925</v>
      </c>
      <c r="C4172" s="3">
        <v>590.84400000000005</v>
      </c>
      <c r="D4172" s="3">
        <v>1.9610000000000001</v>
      </c>
      <c r="E4172" s="3">
        <f t="shared" si="65"/>
        <v>2.4609999999999999</v>
      </c>
    </row>
    <row r="4173" spans="1:5" hidden="1" x14ac:dyDescent="0.2">
      <c r="A4173" s="4" t="s">
        <v>5</v>
      </c>
      <c r="B4173" s="4">
        <v>926</v>
      </c>
      <c r="C4173" s="4">
        <v>591.06100000000004</v>
      </c>
      <c r="D4173" s="4">
        <v>1.9670000000000001</v>
      </c>
      <c r="E4173" s="3">
        <f t="shared" si="65"/>
        <v>2.4609999999999999</v>
      </c>
    </row>
    <row r="4174" spans="1:5" hidden="1" x14ac:dyDescent="0.2">
      <c r="A4174" s="3" t="s">
        <v>5</v>
      </c>
      <c r="B4174" s="3">
        <v>927</v>
      </c>
      <c r="C4174" s="3">
        <v>591.279</v>
      </c>
      <c r="D4174" s="3">
        <v>1.98</v>
      </c>
      <c r="E4174" s="3">
        <f t="shared" si="65"/>
        <v>2.4609999999999999</v>
      </c>
    </row>
    <row r="4175" spans="1:5" hidden="1" x14ac:dyDescent="0.2">
      <c r="A4175" s="4" t="s">
        <v>5</v>
      </c>
      <c r="B4175" s="4">
        <v>928</v>
      </c>
      <c r="C4175" s="4">
        <v>591.49599999999998</v>
      </c>
      <c r="D4175" s="4">
        <v>1.9870000000000001</v>
      </c>
      <c r="E4175" s="3">
        <f t="shared" si="65"/>
        <v>2.4609999999999999</v>
      </c>
    </row>
    <row r="4176" spans="1:5" hidden="1" x14ac:dyDescent="0.2">
      <c r="A4176" s="3" t="s">
        <v>5</v>
      </c>
      <c r="B4176" s="3">
        <v>929</v>
      </c>
      <c r="C4176" s="3">
        <v>591.71299999999997</v>
      </c>
      <c r="D4176" s="3">
        <v>2</v>
      </c>
      <c r="E4176" s="3">
        <f t="shared" si="65"/>
        <v>2.4609999999999999</v>
      </c>
    </row>
    <row r="4177" spans="1:5" hidden="1" x14ac:dyDescent="0.2">
      <c r="A4177" s="4" t="s">
        <v>5</v>
      </c>
      <c r="B4177" s="4">
        <v>930</v>
      </c>
      <c r="C4177" s="4">
        <v>591.92999999999995</v>
      </c>
      <c r="D4177" s="4">
        <v>2.004</v>
      </c>
      <c r="E4177" s="3">
        <f t="shared" si="65"/>
        <v>2.4609999999999999</v>
      </c>
    </row>
    <row r="4178" spans="1:5" hidden="1" x14ac:dyDescent="0.2">
      <c r="A4178" s="3" t="s">
        <v>5</v>
      </c>
      <c r="B4178" s="3">
        <v>931</v>
      </c>
      <c r="C4178" s="3">
        <v>592.14700000000005</v>
      </c>
      <c r="D4178" s="3">
        <v>2.0070000000000001</v>
      </c>
      <c r="E4178" s="3">
        <f t="shared" si="65"/>
        <v>2.4609999999999999</v>
      </c>
    </row>
    <row r="4179" spans="1:5" hidden="1" x14ac:dyDescent="0.2">
      <c r="A4179" s="4" t="s">
        <v>5</v>
      </c>
      <c r="B4179" s="4">
        <v>932</v>
      </c>
      <c r="C4179" s="4">
        <v>592.36500000000001</v>
      </c>
      <c r="D4179" s="4">
        <v>2.0139999999999998</v>
      </c>
      <c r="E4179" s="3">
        <f t="shared" si="65"/>
        <v>2.4609999999999999</v>
      </c>
    </row>
    <row r="4180" spans="1:5" hidden="1" x14ac:dyDescent="0.2">
      <c r="A4180" s="3" t="s">
        <v>5</v>
      </c>
      <c r="B4180" s="3">
        <v>933</v>
      </c>
      <c r="C4180" s="3">
        <v>592.58199999999999</v>
      </c>
      <c r="D4180" s="3">
        <v>2.0249999999999999</v>
      </c>
      <c r="E4180" s="3">
        <f t="shared" si="65"/>
        <v>2.4609999999999999</v>
      </c>
    </row>
    <row r="4181" spans="1:5" hidden="1" x14ac:dyDescent="0.2">
      <c r="A4181" s="4" t="s">
        <v>5</v>
      </c>
      <c r="B4181" s="4">
        <v>934</v>
      </c>
      <c r="C4181" s="4">
        <v>592.79899999999998</v>
      </c>
      <c r="D4181" s="4">
        <v>2.0289999999999999</v>
      </c>
      <c r="E4181" s="3">
        <f t="shared" si="65"/>
        <v>2.4609999999999999</v>
      </c>
    </row>
    <row r="4182" spans="1:5" hidden="1" x14ac:dyDescent="0.2">
      <c r="A4182" s="3" t="s">
        <v>5</v>
      </c>
      <c r="B4182" s="3">
        <v>935</v>
      </c>
      <c r="C4182" s="3">
        <v>593.01599999999996</v>
      </c>
      <c r="D4182" s="3">
        <v>2.0419999999999998</v>
      </c>
      <c r="E4182" s="3">
        <f t="shared" si="65"/>
        <v>2.4609999999999999</v>
      </c>
    </row>
    <row r="4183" spans="1:5" hidden="1" x14ac:dyDescent="0.2">
      <c r="A4183" s="4" t="s">
        <v>5</v>
      </c>
      <c r="B4183" s="4">
        <v>936</v>
      </c>
      <c r="C4183" s="4">
        <v>593.23299999999995</v>
      </c>
      <c r="D4183" s="4">
        <v>2.048</v>
      </c>
      <c r="E4183" s="3">
        <f t="shared" si="65"/>
        <v>2.4609999999999999</v>
      </c>
    </row>
    <row r="4184" spans="1:5" hidden="1" x14ac:dyDescent="0.2">
      <c r="A4184" s="3" t="s">
        <v>5</v>
      </c>
      <c r="B4184" s="3">
        <v>937</v>
      </c>
      <c r="C4184" s="3">
        <v>593.45000000000005</v>
      </c>
      <c r="D4184" s="3">
        <v>2.0470000000000002</v>
      </c>
      <c r="E4184" s="3">
        <f t="shared" si="65"/>
        <v>2.4609999999999999</v>
      </c>
    </row>
    <row r="4185" spans="1:5" hidden="1" x14ac:dyDescent="0.2">
      <c r="A4185" s="4" t="s">
        <v>5</v>
      </c>
      <c r="B4185" s="4">
        <v>938</v>
      </c>
      <c r="C4185" s="4">
        <v>593.66700000000003</v>
      </c>
      <c r="D4185" s="4">
        <v>2.0539999999999998</v>
      </c>
      <c r="E4185" s="3">
        <f t="shared" si="65"/>
        <v>2.4609999999999999</v>
      </c>
    </row>
    <row r="4186" spans="1:5" hidden="1" x14ac:dyDescent="0.2">
      <c r="A4186" s="3" t="s">
        <v>5</v>
      </c>
      <c r="B4186" s="3">
        <v>939</v>
      </c>
      <c r="C4186" s="3">
        <v>593.88400000000001</v>
      </c>
      <c r="D4186" s="3">
        <v>2.0649999999999999</v>
      </c>
      <c r="E4186" s="3">
        <f t="shared" si="65"/>
        <v>2.4609999999999999</v>
      </c>
    </row>
    <row r="4187" spans="1:5" hidden="1" x14ac:dyDescent="0.2">
      <c r="A4187" s="4" t="s">
        <v>5</v>
      </c>
      <c r="B4187" s="4">
        <v>940</v>
      </c>
      <c r="C4187" s="4">
        <v>594.101</v>
      </c>
      <c r="D4187" s="4">
        <v>2.073</v>
      </c>
      <c r="E4187" s="3">
        <f t="shared" si="65"/>
        <v>2.4609999999999999</v>
      </c>
    </row>
    <row r="4188" spans="1:5" hidden="1" x14ac:dyDescent="0.2">
      <c r="A4188" s="3" t="s">
        <v>5</v>
      </c>
      <c r="B4188" s="3">
        <v>941</v>
      </c>
      <c r="C4188" s="3">
        <v>594.31799999999998</v>
      </c>
      <c r="D4188" s="3">
        <v>2.0859999999999999</v>
      </c>
      <c r="E4188" s="3">
        <f t="shared" si="65"/>
        <v>2.4609999999999999</v>
      </c>
    </row>
    <row r="4189" spans="1:5" hidden="1" x14ac:dyDescent="0.2">
      <c r="A4189" s="4" t="s">
        <v>5</v>
      </c>
      <c r="B4189" s="4">
        <v>942</v>
      </c>
      <c r="C4189" s="4">
        <v>594.53499999999997</v>
      </c>
      <c r="D4189" s="4">
        <v>2.0979999999999999</v>
      </c>
      <c r="E4189" s="3">
        <f t="shared" si="65"/>
        <v>2.4609999999999999</v>
      </c>
    </row>
    <row r="4190" spans="1:5" hidden="1" x14ac:dyDescent="0.2">
      <c r="A4190" s="3" t="s">
        <v>5</v>
      </c>
      <c r="B4190" s="3">
        <v>943</v>
      </c>
      <c r="C4190" s="3">
        <v>594.75099999999998</v>
      </c>
      <c r="D4190" s="3">
        <v>2.1040000000000001</v>
      </c>
      <c r="E4190" s="3">
        <f t="shared" si="65"/>
        <v>2.4609999999999999</v>
      </c>
    </row>
    <row r="4191" spans="1:5" hidden="1" x14ac:dyDescent="0.2">
      <c r="A4191" s="4" t="s">
        <v>5</v>
      </c>
      <c r="B4191" s="4">
        <v>944</v>
      </c>
      <c r="C4191" s="4">
        <v>594.96799999999996</v>
      </c>
      <c r="D4191" s="4">
        <v>2.1139999999999999</v>
      </c>
      <c r="E4191" s="3">
        <f t="shared" si="65"/>
        <v>2.4609999999999999</v>
      </c>
    </row>
    <row r="4192" spans="1:5" hidden="1" x14ac:dyDescent="0.2">
      <c r="A4192" s="3" t="s">
        <v>5</v>
      </c>
      <c r="B4192" s="3">
        <v>945</v>
      </c>
      <c r="C4192" s="3">
        <v>595.18499999999995</v>
      </c>
      <c r="D4192" s="3">
        <v>2.125</v>
      </c>
      <c r="E4192" s="3">
        <f t="shared" si="65"/>
        <v>2.4609999999999999</v>
      </c>
    </row>
    <row r="4193" spans="1:5" hidden="1" x14ac:dyDescent="0.2">
      <c r="A4193" s="4" t="s">
        <v>5</v>
      </c>
      <c r="B4193" s="4">
        <v>946</v>
      </c>
      <c r="C4193" s="4">
        <v>595.40200000000004</v>
      </c>
      <c r="D4193" s="4">
        <v>2.1339999999999999</v>
      </c>
      <c r="E4193" s="3">
        <f t="shared" si="65"/>
        <v>2.4609999999999999</v>
      </c>
    </row>
    <row r="4194" spans="1:5" hidden="1" x14ac:dyDescent="0.2">
      <c r="A4194" s="3" t="s">
        <v>5</v>
      </c>
      <c r="B4194" s="3">
        <v>947</v>
      </c>
      <c r="C4194" s="3">
        <v>595.61900000000003</v>
      </c>
      <c r="D4194" s="3">
        <v>2.1389999999999998</v>
      </c>
      <c r="E4194" s="3">
        <f t="shared" si="65"/>
        <v>2.4609999999999999</v>
      </c>
    </row>
    <row r="4195" spans="1:5" hidden="1" x14ac:dyDescent="0.2">
      <c r="A4195" s="4" t="s">
        <v>5</v>
      </c>
      <c r="B4195" s="4">
        <v>948</v>
      </c>
      <c r="C4195" s="4">
        <v>595.83500000000004</v>
      </c>
      <c r="D4195" s="4">
        <v>2.1459999999999999</v>
      </c>
      <c r="E4195" s="3">
        <f t="shared" si="65"/>
        <v>2.4609999999999999</v>
      </c>
    </row>
    <row r="4196" spans="1:5" hidden="1" x14ac:dyDescent="0.2">
      <c r="A4196" s="3" t="s">
        <v>5</v>
      </c>
      <c r="B4196" s="3">
        <v>949</v>
      </c>
      <c r="C4196" s="3">
        <v>596.05200000000002</v>
      </c>
      <c r="D4196" s="3">
        <v>2.157</v>
      </c>
      <c r="E4196" s="3">
        <f t="shared" si="65"/>
        <v>2.4609999999999999</v>
      </c>
    </row>
    <row r="4197" spans="1:5" hidden="1" x14ac:dyDescent="0.2">
      <c r="A4197" s="4" t="s">
        <v>5</v>
      </c>
      <c r="B4197" s="4">
        <v>950</v>
      </c>
      <c r="C4197" s="4">
        <v>596.26900000000001</v>
      </c>
      <c r="D4197" s="4">
        <v>2.1669999999999998</v>
      </c>
      <c r="E4197" s="3">
        <f t="shared" si="65"/>
        <v>2.4609999999999999</v>
      </c>
    </row>
    <row r="4198" spans="1:5" hidden="1" x14ac:dyDescent="0.2">
      <c r="A4198" s="3" t="s">
        <v>5</v>
      </c>
      <c r="B4198" s="3">
        <v>951</v>
      </c>
      <c r="C4198" s="3">
        <v>596.48500000000001</v>
      </c>
      <c r="D4198" s="3">
        <v>2.1749999999999998</v>
      </c>
      <c r="E4198" s="3">
        <f t="shared" si="65"/>
        <v>2.4609999999999999</v>
      </c>
    </row>
    <row r="4199" spans="1:5" hidden="1" x14ac:dyDescent="0.2">
      <c r="A4199" s="4" t="s">
        <v>5</v>
      </c>
      <c r="B4199" s="4">
        <v>952</v>
      </c>
      <c r="C4199" s="4">
        <v>596.702</v>
      </c>
      <c r="D4199" s="4">
        <v>2.1840000000000002</v>
      </c>
      <c r="E4199" s="3">
        <f t="shared" si="65"/>
        <v>2.4609999999999999</v>
      </c>
    </row>
    <row r="4200" spans="1:5" hidden="1" x14ac:dyDescent="0.2">
      <c r="A4200" s="3" t="s">
        <v>5</v>
      </c>
      <c r="B4200" s="3">
        <v>953</v>
      </c>
      <c r="C4200" s="3">
        <v>596.91800000000001</v>
      </c>
      <c r="D4200" s="3">
        <v>2.1859999999999999</v>
      </c>
      <c r="E4200" s="3">
        <f t="shared" si="65"/>
        <v>2.4609999999999999</v>
      </c>
    </row>
    <row r="4201" spans="1:5" hidden="1" x14ac:dyDescent="0.2">
      <c r="A4201" s="4" t="s">
        <v>5</v>
      </c>
      <c r="B4201" s="4">
        <v>954</v>
      </c>
      <c r="C4201" s="4">
        <v>597.13499999999999</v>
      </c>
      <c r="D4201" s="4">
        <v>2.1800000000000002</v>
      </c>
      <c r="E4201" s="3">
        <f t="shared" si="65"/>
        <v>2.4609999999999999</v>
      </c>
    </row>
    <row r="4202" spans="1:5" hidden="1" x14ac:dyDescent="0.2">
      <c r="A4202" s="3" t="s">
        <v>5</v>
      </c>
      <c r="B4202" s="3">
        <v>955</v>
      </c>
      <c r="C4202" s="3">
        <v>597.35199999999998</v>
      </c>
      <c r="D4202" s="3">
        <v>2.1859999999999999</v>
      </c>
      <c r="E4202" s="3">
        <f t="shared" si="65"/>
        <v>2.4609999999999999</v>
      </c>
    </row>
    <row r="4203" spans="1:5" hidden="1" x14ac:dyDescent="0.2">
      <c r="A4203" s="4" t="s">
        <v>5</v>
      </c>
      <c r="B4203" s="4">
        <v>956</v>
      </c>
      <c r="C4203" s="4">
        <v>597.56799999999998</v>
      </c>
      <c r="D4203" s="4">
        <v>2.1920000000000002</v>
      </c>
      <c r="E4203" s="3">
        <f t="shared" si="65"/>
        <v>2.4609999999999999</v>
      </c>
    </row>
    <row r="4204" spans="1:5" hidden="1" x14ac:dyDescent="0.2">
      <c r="A4204" s="3" t="s">
        <v>5</v>
      </c>
      <c r="B4204" s="3">
        <v>957</v>
      </c>
      <c r="C4204" s="3">
        <v>597.78499999999997</v>
      </c>
      <c r="D4204" s="3">
        <v>2.198</v>
      </c>
      <c r="E4204" s="3">
        <f t="shared" si="65"/>
        <v>2.4609999999999999</v>
      </c>
    </row>
    <row r="4205" spans="1:5" hidden="1" x14ac:dyDescent="0.2">
      <c r="A4205" s="4" t="s">
        <v>5</v>
      </c>
      <c r="B4205" s="4">
        <v>958</v>
      </c>
      <c r="C4205" s="4">
        <v>598.00099999999998</v>
      </c>
      <c r="D4205" s="4">
        <v>2.2090000000000001</v>
      </c>
      <c r="E4205" s="3">
        <f t="shared" si="65"/>
        <v>2.4609999999999999</v>
      </c>
    </row>
    <row r="4206" spans="1:5" hidden="1" x14ac:dyDescent="0.2">
      <c r="A4206" s="3" t="s">
        <v>5</v>
      </c>
      <c r="B4206" s="3">
        <v>959</v>
      </c>
      <c r="C4206" s="3">
        <v>598.21699999999998</v>
      </c>
      <c r="D4206" s="3">
        <v>2.2160000000000002</v>
      </c>
      <c r="E4206" s="3">
        <f t="shared" si="65"/>
        <v>2.4609999999999999</v>
      </c>
    </row>
    <row r="4207" spans="1:5" hidden="1" x14ac:dyDescent="0.2">
      <c r="A4207" s="4" t="s">
        <v>5</v>
      </c>
      <c r="B4207" s="4">
        <v>960</v>
      </c>
      <c r="C4207" s="4">
        <v>598.43399999999997</v>
      </c>
      <c r="D4207" s="4">
        <v>2.214</v>
      </c>
      <c r="E4207" s="3">
        <f t="shared" si="65"/>
        <v>2.4609999999999999</v>
      </c>
    </row>
    <row r="4208" spans="1:5" hidden="1" x14ac:dyDescent="0.2">
      <c r="A4208" s="3" t="s">
        <v>5</v>
      </c>
      <c r="B4208" s="3">
        <v>961</v>
      </c>
      <c r="C4208" s="3">
        <v>598.65</v>
      </c>
      <c r="D4208" s="3">
        <v>2.214</v>
      </c>
      <c r="E4208" s="3">
        <f t="shared" si="65"/>
        <v>2.4609999999999999</v>
      </c>
    </row>
    <row r="4209" spans="1:5" hidden="1" x14ac:dyDescent="0.2">
      <c r="A4209" s="4" t="s">
        <v>5</v>
      </c>
      <c r="B4209" s="4">
        <v>962</v>
      </c>
      <c r="C4209" s="4">
        <v>598.86599999999999</v>
      </c>
      <c r="D4209" s="4">
        <v>2.218</v>
      </c>
      <c r="E4209" s="3">
        <f t="shared" si="65"/>
        <v>2.4609999999999999</v>
      </c>
    </row>
    <row r="4210" spans="1:5" hidden="1" x14ac:dyDescent="0.2">
      <c r="A4210" s="3" t="s">
        <v>5</v>
      </c>
      <c r="B4210" s="3">
        <v>963</v>
      </c>
      <c r="C4210" s="3">
        <v>599.08299999999997</v>
      </c>
      <c r="D4210" s="3">
        <v>2.2290000000000001</v>
      </c>
      <c r="E4210" s="3">
        <f t="shared" si="65"/>
        <v>2.4609999999999999</v>
      </c>
    </row>
    <row r="4211" spans="1:5" hidden="1" x14ac:dyDescent="0.2">
      <c r="A4211" s="4" t="s">
        <v>5</v>
      </c>
      <c r="B4211" s="4">
        <v>964</v>
      </c>
      <c r="C4211" s="4">
        <v>599.29899999999998</v>
      </c>
      <c r="D4211" s="4">
        <v>2.2400000000000002</v>
      </c>
      <c r="E4211" s="3">
        <f t="shared" si="65"/>
        <v>2.4609999999999999</v>
      </c>
    </row>
    <row r="4212" spans="1:5" hidden="1" x14ac:dyDescent="0.2">
      <c r="A4212" s="3" t="s">
        <v>5</v>
      </c>
      <c r="B4212" s="3">
        <v>965</v>
      </c>
      <c r="C4212" s="3">
        <v>599.51499999999999</v>
      </c>
      <c r="D4212" s="3">
        <v>2.2450000000000001</v>
      </c>
      <c r="E4212" s="3">
        <f t="shared" si="65"/>
        <v>2.4609999999999999</v>
      </c>
    </row>
    <row r="4213" spans="1:5" hidden="1" x14ac:dyDescent="0.2">
      <c r="A4213" s="4" t="s">
        <v>5</v>
      </c>
      <c r="B4213" s="4">
        <v>966</v>
      </c>
      <c r="C4213" s="4">
        <v>599.73199999999997</v>
      </c>
      <c r="D4213" s="4">
        <v>2.2570000000000001</v>
      </c>
      <c r="E4213" s="3">
        <f t="shared" si="65"/>
        <v>2.4609999999999999</v>
      </c>
    </row>
    <row r="4214" spans="1:5" hidden="1" x14ac:dyDescent="0.2">
      <c r="A4214" s="3" t="s">
        <v>5</v>
      </c>
      <c r="B4214" s="3">
        <v>967</v>
      </c>
      <c r="C4214" s="3">
        <v>599.94799999999998</v>
      </c>
      <c r="D4214" s="3">
        <v>2.2570000000000001</v>
      </c>
      <c r="E4214" s="3">
        <f t="shared" si="65"/>
        <v>2.4609999999999999</v>
      </c>
    </row>
    <row r="4215" spans="1:5" hidden="1" x14ac:dyDescent="0.2">
      <c r="A4215" s="4" t="s">
        <v>5</v>
      </c>
      <c r="B4215" s="4">
        <v>968</v>
      </c>
      <c r="C4215" s="4">
        <v>600.16399999999999</v>
      </c>
      <c r="D4215" s="4">
        <v>2.2530000000000001</v>
      </c>
      <c r="E4215" s="3">
        <f t="shared" si="65"/>
        <v>2.4609999999999999</v>
      </c>
    </row>
    <row r="4216" spans="1:5" hidden="1" x14ac:dyDescent="0.2">
      <c r="A4216" s="3" t="s">
        <v>5</v>
      </c>
      <c r="B4216" s="3">
        <v>969</v>
      </c>
      <c r="C4216" s="3">
        <v>600.38</v>
      </c>
      <c r="D4216" s="3">
        <v>2.258</v>
      </c>
      <c r="E4216" s="3">
        <f t="shared" si="65"/>
        <v>2.4609999999999999</v>
      </c>
    </row>
    <row r="4217" spans="1:5" hidden="1" x14ac:dyDescent="0.2">
      <c r="A4217" s="4" t="s">
        <v>5</v>
      </c>
      <c r="B4217" s="4">
        <v>970</v>
      </c>
      <c r="C4217" s="4">
        <v>600.596</v>
      </c>
      <c r="D4217" s="4">
        <v>2.266</v>
      </c>
      <c r="E4217" s="3">
        <f t="shared" si="65"/>
        <v>2.4609999999999999</v>
      </c>
    </row>
    <row r="4218" spans="1:5" hidden="1" x14ac:dyDescent="0.2">
      <c r="A4218" s="3" t="s">
        <v>5</v>
      </c>
      <c r="B4218" s="3">
        <v>971</v>
      </c>
      <c r="C4218" s="3">
        <v>600.81200000000001</v>
      </c>
      <c r="D4218" s="3">
        <v>2.27</v>
      </c>
      <c r="E4218" s="3">
        <f t="shared" si="65"/>
        <v>2.4609999999999999</v>
      </c>
    </row>
    <row r="4219" spans="1:5" hidden="1" x14ac:dyDescent="0.2">
      <c r="A4219" s="4" t="s">
        <v>5</v>
      </c>
      <c r="B4219" s="4">
        <v>972</v>
      </c>
      <c r="C4219" s="4">
        <v>601.02800000000002</v>
      </c>
      <c r="D4219" s="4">
        <v>2.282</v>
      </c>
      <c r="E4219" s="3">
        <f t="shared" si="65"/>
        <v>2.4609999999999999</v>
      </c>
    </row>
    <row r="4220" spans="1:5" hidden="1" x14ac:dyDescent="0.2">
      <c r="A4220" s="3" t="s">
        <v>5</v>
      </c>
      <c r="B4220" s="3">
        <v>973</v>
      </c>
      <c r="C4220" s="3">
        <v>601.24400000000003</v>
      </c>
      <c r="D4220" s="3">
        <v>2.29</v>
      </c>
      <c r="E4220" s="3">
        <f t="shared" si="65"/>
        <v>2.4609999999999999</v>
      </c>
    </row>
    <row r="4221" spans="1:5" hidden="1" x14ac:dyDescent="0.2">
      <c r="A4221" s="4" t="s">
        <v>5</v>
      </c>
      <c r="B4221" s="4">
        <v>974</v>
      </c>
      <c r="C4221" s="4">
        <v>601.46</v>
      </c>
      <c r="D4221" s="4">
        <v>2.2949999999999999</v>
      </c>
      <c r="E4221" s="3">
        <f t="shared" si="65"/>
        <v>2.4609999999999999</v>
      </c>
    </row>
    <row r="4222" spans="1:5" hidden="1" x14ac:dyDescent="0.2">
      <c r="A4222" s="3" t="s">
        <v>5</v>
      </c>
      <c r="B4222" s="3">
        <v>975</v>
      </c>
      <c r="C4222" s="3">
        <v>601.67600000000004</v>
      </c>
      <c r="D4222" s="3">
        <v>2.2890000000000001</v>
      </c>
      <c r="E4222" s="3">
        <f t="shared" si="65"/>
        <v>2.4609999999999999</v>
      </c>
    </row>
    <row r="4223" spans="1:5" hidden="1" x14ac:dyDescent="0.2">
      <c r="A4223" s="4" t="s">
        <v>5</v>
      </c>
      <c r="B4223" s="4">
        <v>976</v>
      </c>
      <c r="C4223" s="4">
        <v>601.89200000000005</v>
      </c>
      <c r="D4223" s="4">
        <v>2.294</v>
      </c>
      <c r="E4223" s="3">
        <f t="shared" si="65"/>
        <v>2.4609999999999999</v>
      </c>
    </row>
    <row r="4224" spans="1:5" hidden="1" x14ac:dyDescent="0.2">
      <c r="A4224" s="3" t="s">
        <v>5</v>
      </c>
      <c r="B4224" s="3">
        <v>977</v>
      </c>
      <c r="C4224" s="3">
        <v>602.10799999999995</v>
      </c>
      <c r="D4224" s="3">
        <v>2.294</v>
      </c>
      <c r="E4224" s="3">
        <f t="shared" si="65"/>
        <v>2.4609999999999999</v>
      </c>
    </row>
    <row r="4225" spans="1:5" hidden="1" x14ac:dyDescent="0.2">
      <c r="A4225" s="4" t="s">
        <v>5</v>
      </c>
      <c r="B4225" s="4">
        <v>978</v>
      </c>
      <c r="C4225" s="4">
        <v>602.32399999999996</v>
      </c>
      <c r="D4225" s="4">
        <v>2.2919999999999998</v>
      </c>
      <c r="E4225" s="3">
        <f t="shared" si="65"/>
        <v>2.4609999999999999</v>
      </c>
    </row>
    <row r="4226" spans="1:5" hidden="1" x14ac:dyDescent="0.2">
      <c r="A4226" s="3" t="s">
        <v>5</v>
      </c>
      <c r="B4226" s="3">
        <v>979</v>
      </c>
      <c r="C4226" s="3">
        <v>602.54</v>
      </c>
      <c r="D4226" s="3">
        <v>2.2959999999999998</v>
      </c>
      <c r="E4226" s="3">
        <f t="shared" ref="E4226:E4289" si="66">MAX($D4226:$D7470)</f>
        <v>2.4609999999999999</v>
      </c>
    </row>
    <row r="4227" spans="1:5" hidden="1" x14ac:dyDescent="0.2">
      <c r="A4227" s="4" t="s">
        <v>5</v>
      </c>
      <c r="B4227" s="4">
        <v>980</v>
      </c>
      <c r="C4227" s="4">
        <v>602.75599999999997</v>
      </c>
      <c r="D4227" s="4">
        <v>2.3130000000000002</v>
      </c>
      <c r="E4227" s="3">
        <f t="shared" si="66"/>
        <v>2.4609999999999999</v>
      </c>
    </row>
    <row r="4228" spans="1:5" hidden="1" x14ac:dyDescent="0.2">
      <c r="A4228" s="3" t="s">
        <v>5</v>
      </c>
      <c r="B4228" s="3">
        <v>981</v>
      </c>
      <c r="C4228" s="3">
        <v>602.97199999999998</v>
      </c>
      <c r="D4228" s="3">
        <v>2.3069999999999999</v>
      </c>
      <c r="E4228" s="3">
        <f t="shared" si="66"/>
        <v>2.4609999999999999</v>
      </c>
    </row>
    <row r="4229" spans="1:5" hidden="1" x14ac:dyDescent="0.2">
      <c r="A4229" s="4" t="s">
        <v>5</v>
      </c>
      <c r="B4229" s="4">
        <v>982</v>
      </c>
      <c r="C4229" s="4">
        <v>603.18799999999999</v>
      </c>
      <c r="D4229" s="4">
        <v>2.3090000000000002</v>
      </c>
      <c r="E4229" s="3">
        <f t="shared" si="66"/>
        <v>2.4609999999999999</v>
      </c>
    </row>
    <row r="4230" spans="1:5" hidden="1" x14ac:dyDescent="0.2">
      <c r="A4230" s="3" t="s">
        <v>5</v>
      </c>
      <c r="B4230" s="3">
        <v>983</v>
      </c>
      <c r="C4230" s="3">
        <v>603.40300000000002</v>
      </c>
      <c r="D4230" s="3">
        <v>2.3180000000000001</v>
      </c>
      <c r="E4230" s="3">
        <f t="shared" si="66"/>
        <v>2.4609999999999999</v>
      </c>
    </row>
    <row r="4231" spans="1:5" hidden="1" x14ac:dyDescent="0.2">
      <c r="A4231" s="4" t="s">
        <v>5</v>
      </c>
      <c r="B4231" s="4">
        <v>984</v>
      </c>
      <c r="C4231" s="4">
        <v>603.61900000000003</v>
      </c>
      <c r="D4231" s="4">
        <v>2.319</v>
      </c>
      <c r="E4231" s="3">
        <f t="shared" si="66"/>
        <v>2.4609999999999999</v>
      </c>
    </row>
    <row r="4232" spans="1:5" hidden="1" x14ac:dyDescent="0.2">
      <c r="A4232" s="3" t="s">
        <v>5</v>
      </c>
      <c r="B4232" s="3">
        <v>985</v>
      </c>
      <c r="C4232" s="3">
        <v>603.83500000000004</v>
      </c>
      <c r="D4232" s="3">
        <v>2.3149999999999999</v>
      </c>
      <c r="E4232" s="3">
        <f t="shared" si="66"/>
        <v>2.4609999999999999</v>
      </c>
    </row>
    <row r="4233" spans="1:5" hidden="1" x14ac:dyDescent="0.2">
      <c r="A4233" s="4" t="s">
        <v>5</v>
      </c>
      <c r="B4233" s="4">
        <v>986</v>
      </c>
      <c r="C4233" s="4">
        <v>604.04999999999995</v>
      </c>
      <c r="D4233" s="4">
        <v>2.3279999999999998</v>
      </c>
      <c r="E4233" s="3">
        <f t="shared" si="66"/>
        <v>2.4609999999999999</v>
      </c>
    </row>
    <row r="4234" spans="1:5" hidden="1" x14ac:dyDescent="0.2">
      <c r="A4234" s="3" t="s">
        <v>5</v>
      </c>
      <c r="B4234" s="3">
        <v>987</v>
      </c>
      <c r="C4234" s="3">
        <v>604.26599999999996</v>
      </c>
      <c r="D4234" s="3">
        <v>2.3319999999999999</v>
      </c>
      <c r="E4234" s="3">
        <f t="shared" si="66"/>
        <v>2.4609999999999999</v>
      </c>
    </row>
    <row r="4235" spans="1:5" hidden="1" x14ac:dyDescent="0.2">
      <c r="A4235" s="4" t="s">
        <v>5</v>
      </c>
      <c r="B4235" s="4">
        <v>988</v>
      </c>
      <c r="C4235" s="4">
        <v>604.48199999999997</v>
      </c>
      <c r="D4235" s="4">
        <v>2.3260000000000001</v>
      </c>
      <c r="E4235" s="3">
        <f t="shared" si="66"/>
        <v>2.4609999999999999</v>
      </c>
    </row>
    <row r="4236" spans="1:5" hidden="1" x14ac:dyDescent="0.2">
      <c r="A4236" s="3" t="s">
        <v>5</v>
      </c>
      <c r="B4236" s="3">
        <v>989</v>
      </c>
      <c r="C4236" s="3">
        <v>604.697</v>
      </c>
      <c r="D4236" s="3">
        <v>2.3380000000000001</v>
      </c>
      <c r="E4236" s="3">
        <f t="shared" si="66"/>
        <v>2.4609999999999999</v>
      </c>
    </row>
    <row r="4237" spans="1:5" hidden="1" x14ac:dyDescent="0.2">
      <c r="A4237" s="4" t="s">
        <v>5</v>
      </c>
      <c r="B4237" s="4">
        <v>990</v>
      </c>
      <c r="C4237" s="4">
        <v>604.91300000000001</v>
      </c>
      <c r="D4237" s="4">
        <v>2.3530000000000002</v>
      </c>
      <c r="E4237" s="3">
        <f t="shared" si="66"/>
        <v>2.4609999999999999</v>
      </c>
    </row>
    <row r="4238" spans="1:5" hidden="1" x14ac:dyDescent="0.2">
      <c r="A4238" s="3" t="s">
        <v>5</v>
      </c>
      <c r="B4238" s="3">
        <v>991</v>
      </c>
      <c r="C4238" s="3">
        <v>605.12900000000002</v>
      </c>
      <c r="D4238" s="3">
        <v>2.3439999999999999</v>
      </c>
      <c r="E4238" s="3">
        <f t="shared" si="66"/>
        <v>2.4609999999999999</v>
      </c>
    </row>
    <row r="4239" spans="1:5" hidden="1" x14ac:dyDescent="0.2">
      <c r="A4239" s="4" t="s">
        <v>5</v>
      </c>
      <c r="B4239" s="4">
        <v>992</v>
      </c>
      <c r="C4239" s="4">
        <v>605.34400000000005</v>
      </c>
      <c r="D4239" s="4">
        <v>2.3490000000000002</v>
      </c>
      <c r="E4239" s="3">
        <f t="shared" si="66"/>
        <v>2.4609999999999999</v>
      </c>
    </row>
    <row r="4240" spans="1:5" hidden="1" x14ac:dyDescent="0.2">
      <c r="A4240" s="3" t="s">
        <v>5</v>
      </c>
      <c r="B4240" s="3">
        <v>993</v>
      </c>
      <c r="C4240" s="3">
        <v>605.55999999999995</v>
      </c>
      <c r="D4240" s="3">
        <v>2.3580000000000001</v>
      </c>
      <c r="E4240" s="3">
        <f t="shared" si="66"/>
        <v>2.4609999999999999</v>
      </c>
    </row>
    <row r="4241" spans="1:5" hidden="1" x14ac:dyDescent="0.2">
      <c r="A4241" s="4" t="s">
        <v>5</v>
      </c>
      <c r="B4241" s="4">
        <v>994</v>
      </c>
      <c r="C4241" s="4">
        <v>605.77499999999998</v>
      </c>
      <c r="D4241" s="4">
        <v>2.343</v>
      </c>
      <c r="E4241" s="3">
        <f t="shared" si="66"/>
        <v>2.4609999999999999</v>
      </c>
    </row>
    <row r="4242" spans="1:5" hidden="1" x14ac:dyDescent="0.2">
      <c r="A4242" s="3" t="s">
        <v>5</v>
      </c>
      <c r="B4242" s="3">
        <v>995</v>
      </c>
      <c r="C4242" s="3">
        <v>605.99</v>
      </c>
      <c r="D4242" s="3">
        <v>2.3380000000000001</v>
      </c>
      <c r="E4242" s="3">
        <f t="shared" si="66"/>
        <v>2.4609999999999999</v>
      </c>
    </row>
    <row r="4243" spans="1:5" hidden="1" x14ac:dyDescent="0.2">
      <c r="A4243" s="4" t="s">
        <v>5</v>
      </c>
      <c r="B4243" s="4">
        <v>996</v>
      </c>
      <c r="C4243" s="4">
        <v>606.20600000000002</v>
      </c>
      <c r="D4243" s="4">
        <v>2.351</v>
      </c>
      <c r="E4243" s="3">
        <f t="shared" si="66"/>
        <v>2.4609999999999999</v>
      </c>
    </row>
    <row r="4244" spans="1:5" hidden="1" x14ac:dyDescent="0.2">
      <c r="A4244" s="3" t="s">
        <v>5</v>
      </c>
      <c r="B4244" s="3">
        <v>997</v>
      </c>
      <c r="C4244" s="3">
        <v>606.42100000000005</v>
      </c>
      <c r="D4244" s="3">
        <v>2.351</v>
      </c>
      <c r="E4244" s="3">
        <f t="shared" si="66"/>
        <v>2.4609999999999999</v>
      </c>
    </row>
    <row r="4245" spans="1:5" hidden="1" x14ac:dyDescent="0.2">
      <c r="A4245" s="4" t="s">
        <v>5</v>
      </c>
      <c r="B4245" s="4">
        <v>998</v>
      </c>
      <c r="C4245" s="4">
        <v>606.63699999999994</v>
      </c>
      <c r="D4245" s="4">
        <v>2.3519999999999999</v>
      </c>
      <c r="E4245" s="3">
        <f t="shared" si="66"/>
        <v>2.4609999999999999</v>
      </c>
    </row>
    <row r="4246" spans="1:5" hidden="1" x14ac:dyDescent="0.2">
      <c r="A4246" s="3" t="s">
        <v>5</v>
      </c>
      <c r="B4246" s="3">
        <v>999</v>
      </c>
      <c r="C4246" s="3">
        <v>606.85199999999998</v>
      </c>
      <c r="D4246" s="3">
        <v>2.3639999999999999</v>
      </c>
      <c r="E4246" s="3">
        <f t="shared" si="66"/>
        <v>2.4609999999999999</v>
      </c>
    </row>
    <row r="4247" spans="1:5" hidden="1" x14ac:dyDescent="0.2">
      <c r="A4247" s="4" t="s">
        <v>5</v>
      </c>
      <c r="B4247" s="4">
        <v>1000</v>
      </c>
      <c r="C4247" s="4">
        <v>607.06700000000001</v>
      </c>
      <c r="D4247" s="4">
        <v>2.355</v>
      </c>
      <c r="E4247" s="3">
        <f t="shared" si="66"/>
        <v>2.4609999999999999</v>
      </c>
    </row>
    <row r="4248" spans="1:5" hidden="1" x14ac:dyDescent="0.2">
      <c r="A4248" s="3" t="s">
        <v>5</v>
      </c>
      <c r="B4248" s="3">
        <v>1001</v>
      </c>
      <c r="C4248" s="3">
        <v>607.28300000000002</v>
      </c>
      <c r="D4248" s="3">
        <v>2.3530000000000002</v>
      </c>
      <c r="E4248" s="3">
        <f t="shared" si="66"/>
        <v>2.4609999999999999</v>
      </c>
    </row>
    <row r="4249" spans="1:5" hidden="1" x14ac:dyDescent="0.2">
      <c r="A4249" s="4" t="s">
        <v>5</v>
      </c>
      <c r="B4249" s="4">
        <v>1002</v>
      </c>
      <c r="C4249" s="4">
        <v>607.49800000000005</v>
      </c>
      <c r="D4249" s="4">
        <v>2.3580000000000001</v>
      </c>
      <c r="E4249" s="3">
        <f t="shared" si="66"/>
        <v>2.4609999999999999</v>
      </c>
    </row>
    <row r="4250" spans="1:5" hidden="1" x14ac:dyDescent="0.2">
      <c r="A4250" s="3" t="s">
        <v>5</v>
      </c>
      <c r="B4250" s="3">
        <v>1003</v>
      </c>
      <c r="C4250" s="3">
        <v>607.71299999999997</v>
      </c>
      <c r="D4250" s="3">
        <v>2.375</v>
      </c>
      <c r="E4250" s="3">
        <f t="shared" si="66"/>
        <v>2.4609999999999999</v>
      </c>
    </row>
    <row r="4251" spans="1:5" hidden="1" x14ac:dyDescent="0.2">
      <c r="A4251" s="4" t="s">
        <v>5</v>
      </c>
      <c r="B4251" s="4">
        <v>1004</v>
      </c>
      <c r="C4251" s="4">
        <v>607.928</v>
      </c>
      <c r="D4251" s="4">
        <v>2.379</v>
      </c>
      <c r="E4251" s="3">
        <f t="shared" si="66"/>
        <v>2.4609999999999999</v>
      </c>
    </row>
    <row r="4252" spans="1:5" hidden="1" x14ac:dyDescent="0.2">
      <c r="A4252" s="3" t="s">
        <v>5</v>
      </c>
      <c r="B4252" s="3">
        <v>1005</v>
      </c>
      <c r="C4252" s="3">
        <v>608.14300000000003</v>
      </c>
      <c r="D4252" s="3">
        <v>2.387</v>
      </c>
      <c r="E4252" s="3">
        <f t="shared" si="66"/>
        <v>2.4609999999999999</v>
      </c>
    </row>
    <row r="4253" spans="1:5" hidden="1" x14ac:dyDescent="0.2">
      <c r="A4253" s="4" t="s">
        <v>5</v>
      </c>
      <c r="B4253" s="4">
        <v>1006</v>
      </c>
      <c r="C4253" s="4">
        <v>608.35900000000004</v>
      </c>
      <c r="D4253" s="4">
        <v>2.3879999999999999</v>
      </c>
      <c r="E4253" s="3">
        <f t="shared" si="66"/>
        <v>2.4609999999999999</v>
      </c>
    </row>
    <row r="4254" spans="1:5" hidden="1" x14ac:dyDescent="0.2">
      <c r="A4254" s="3" t="s">
        <v>5</v>
      </c>
      <c r="B4254" s="3">
        <v>1007</v>
      </c>
      <c r="C4254" s="3">
        <v>608.57399999999996</v>
      </c>
      <c r="D4254" s="3">
        <v>2.3860000000000001</v>
      </c>
      <c r="E4254" s="3">
        <f t="shared" si="66"/>
        <v>2.4609999999999999</v>
      </c>
    </row>
    <row r="4255" spans="1:5" hidden="1" x14ac:dyDescent="0.2">
      <c r="A4255" s="4" t="s">
        <v>5</v>
      </c>
      <c r="B4255" s="4">
        <v>1008</v>
      </c>
      <c r="C4255" s="4">
        <v>608.78899999999999</v>
      </c>
      <c r="D4255" s="4">
        <v>2.38</v>
      </c>
      <c r="E4255" s="3">
        <f t="shared" si="66"/>
        <v>2.4609999999999999</v>
      </c>
    </row>
    <row r="4256" spans="1:5" hidden="1" x14ac:dyDescent="0.2">
      <c r="A4256" s="3" t="s">
        <v>5</v>
      </c>
      <c r="B4256" s="3">
        <v>1009</v>
      </c>
      <c r="C4256" s="3">
        <v>609.00400000000002</v>
      </c>
      <c r="D4256" s="3">
        <v>2.3919999999999999</v>
      </c>
      <c r="E4256" s="3">
        <f t="shared" si="66"/>
        <v>2.4609999999999999</v>
      </c>
    </row>
    <row r="4257" spans="1:5" hidden="1" x14ac:dyDescent="0.2">
      <c r="A4257" s="4" t="s">
        <v>5</v>
      </c>
      <c r="B4257" s="4">
        <v>1010</v>
      </c>
      <c r="C4257" s="4">
        <v>609.21900000000005</v>
      </c>
      <c r="D4257" s="4">
        <v>2.3969999999999998</v>
      </c>
      <c r="E4257" s="3">
        <f t="shared" si="66"/>
        <v>2.4609999999999999</v>
      </c>
    </row>
    <row r="4258" spans="1:5" hidden="1" x14ac:dyDescent="0.2">
      <c r="A4258" s="3" t="s">
        <v>5</v>
      </c>
      <c r="B4258" s="3">
        <v>1011</v>
      </c>
      <c r="C4258" s="3">
        <v>609.43399999999997</v>
      </c>
      <c r="D4258" s="3">
        <v>2.3959999999999999</v>
      </c>
      <c r="E4258" s="3">
        <f t="shared" si="66"/>
        <v>2.4609999999999999</v>
      </c>
    </row>
    <row r="4259" spans="1:5" hidden="1" x14ac:dyDescent="0.2">
      <c r="A4259" s="4" t="s">
        <v>5</v>
      </c>
      <c r="B4259" s="4">
        <v>1012</v>
      </c>
      <c r="C4259" s="4">
        <v>609.649</v>
      </c>
      <c r="D4259" s="4">
        <v>2.399</v>
      </c>
      <c r="E4259" s="3">
        <f t="shared" si="66"/>
        <v>2.4609999999999999</v>
      </c>
    </row>
    <row r="4260" spans="1:5" hidden="1" x14ac:dyDescent="0.2">
      <c r="A4260" s="3" t="s">
        <v>5</v>
      </c>
      <c r="B4260" s="3">
        <v>1013</v>
      </c>
      <c r="C4260" s="3">
        <v>609.86400000000003</v>
      </c>
      <c r="D4260" s="3">
        <v>2.3929999999999998</v>
      </c>
      <c r="E4260" s="3">
        <f t="shared" si="66"/>
        <v>2.4609999999999999</v>
      </c>
    </row>
    <row r="4261" spans="1:5" hidden="1" x14ac:dyDescent="0.2">
      <c r="A4261" s="4" t="s">
        <v>5</v>
      </c>
      <c r="B4261" s="4">
        <v>1014</v>
      </c>
      <c r="C4261" s="4">
        <v>610.07899999999995</v>
      </c>
      <c r="D4261" s="4">
        <v>2.3740000000000001</v>
      </c>
      <c r="E4261" s="3">
        <f t="shared" si="66"/>
        <v>2.4609999999999999</v>
      </c>
    </row>
    <row r="4262" spans="1:5" hidden="1" x14ac:dyDescent="0.2">
      <c r="A4262" s="3" t="s">
        <v>5</v>
      </c>
      <c r="B4262" s="3">
        <v>1015</v>
      </c>
      <c r="C4262" s="3">
        <v>610.29399999999998</v>
      </c>
      <c r="D4262" s="3">
        <v>2.383</v>
      </c>
      <c r="E4262" s="3">
        <f t="shared" si="66"/>
        <v>2.4609999999999999</v>
      </c>
    </row>
    <row r="4263" spans="1:5" hidden="1" x14ac:dyDescent="0.2">
      <c r="A4263" s="4" t="s">
        <v>5</v>
      </c>
      <c r="B4263" s="4">
        <v>1016</v>
      </c>
      <c r="C4263" s="4">
        <v>610.50800000000004</v>
      </c>
      <c r="D4263" s="4">
        <v>2.3860000000000001</v>
      </c>
      <c r="E4263" s="3">
        <f t="shared" si="66"/>
        <v>2.4609999999999999</v>
      </c>
    </row>
    <row r="4264" spans="1:5" hidden="1" x14ac:dyDescent="0.2">
      <c r="A4264" s="3" t="s">
        <v>5</v>
      </c>
      <c r="B4264" s="3">
        <v>1017</v>
      </c>
      <c r="C4264" s="3">
        <v>610.72299999999996</v>
      </c>
      <c r="D4264" s="3">
        <v>2.3889999999999998</v>
      </c>
      <c r="E4264" s="3">
        <f t="shared" si="66"/>
        <v>2.4609999999999999</v>
      </c>
    </row>
    <row r="4265" spans="1:5" hidden="1" x14ac:dyDescent="0.2">
      <c r="A4265" s="4" t="s">
        <v>5</v>
      </c>
      <c r="B4265" s="4">
        <v>1018</v>
      </c>
      <c r="C4265" s="4">
        <v>610.93799999999999</v>
      </c>
      <c r="D4265" s="4">
        <v>2.3919999999999999</v>
      </c>
      <c r="E4265" s="3">
        <f t="shared" si="66"/>
        <v>2.4609999999999999</v>
      </c>
    </row>
    <row r="4266" spans="1:5" hidden="1" x14ac:dyDescent="0.2">
      <c r="A4266" s="3" t="s">
        <v>5</v>
      </c>
      <c r="B4266" s="3">
        <v>1019</v>
      </c>
      <c r="C4266" s="3">
        <v>611.15300000000002</v>
      </c>
      <c r="D4266" s="3">
        <v>2.4039999999999999</v>
      </c>
      <c r="E4266" s="3">
        <f t="shared" si="66"/>
        <v>2.4609999999999999</v>
      </c>
    </row>
    <row r="4267" spans="1:5" hidden="1" x14ac:dyDescent="0.2">
      <c r="A4267" s="4" t="s">
        <v>5</v>
      </c>
      <c r="B4267" s="4">
        <v>1020</v>
      </c>
      <c r="C4267" s="4">
        <v>611.36800000000005</v>
      </c>
      <c r="D4267" s="4">
        <v>2.391</v>
      </c>
      <c r="E4267" s="3">
        <f t="shared" si="66"/>
        <v>2.4609999999999999</v>
      </c>
    </row>
    <row r="4268" spans="1:5" hidden="1" x14ac:dyDescent="0.2">
      <c r="A4268" s="3" t="s">
        <v>5</v>
      </c>
      <c r="B4268" s="3">
        <v>1021</v>
      </c>
      <c r="C4268" s="3">
        <v>611.58199999999999</v>
      </c>
      <c r="D4268" s="3">
        <v>2.4</v>
      </c>
      <c r="E4268" s="3">
        <f t="shared" si="66"/>
        <v>2.4609999999999999</v>
      </c>
    </row>
    <row r="4269" spans="1:5" hidden="1" x14ac:dyDescent="0.2">
      <c r="A4269" s="4" t="s">
        <v>5</v>
      </c>
      <c r="B4269" s="4">
        <v>1022</v>
      </c>
      <c r="C4269" s="4">
        <v>611.79700000000003</v>
      </c>
      <c r="D4269" s="4">
        <v>2.399</v>
      </c>
      <c r="E4269" s="3">
        <f t="shared" si="66"/>
        <v>2.4609999999999999</v>
      </c>
    </row>
    <row r="4270" spans="1:5" hidden="1" x14ac:dyDescent="0.2">
      <c r="A4270" s="3" t="s">
        <v>5</v>
      </c>
      <c r="B4270" s="3">
        <v>1023</v>
      </c>
      <c r="C4270" s="3">
        <v>612.01199999999994</v>
      </c>
      <c r="D4270" s="3">
        <v>2.4</v>
      </c>
      <c r="E4270" s="3">
        <f t="shared" si="66"/>
        <v>2.4609999999999999</v>
      </c>
    </row>
    <row r="4271" spans="1:5" hidden="1" x14ac:dyDescent="0.2">
      <c r="A4271" s="4" t="s">
        <v>5</v>
      </c>
      <c r="B4271" s="4">
        <v>1024</v>
      </c>
      <c r="C4271" s="4">
        <v>612.226</v>
      </c>
      <c r="D4271" s="4">
        <v>2.399</v>
      </c>
      <c r="E4271" s="3">
        <f t="shared" si="66"/>
        <v>2.4609999999999999</v>
      </c>
    </row>
    <row r="4272" spans="1:5" hidden="1" x14ac:dyDescent="0.2">
      <c r="A4272" s="3" t="s">
        <v>5</v>
      </c>
      <c r="B4272" s="3">
        <v>1025</v>
      </c>
      <c r="C4272" s="3">
        <v>612.44100000000003</v>
      </c>
      <c r="D4272" s="3">
        <v>2.4079999999999999</v>
      </c>
      <c r="E4272" s="3">
        <f t="shared" si="66"/>
        <v>2.4609999999999999</v>
      </c>
    </row>
    <row r="4273" spans="1:5" hidden="1" x14ac:dyDescent="0.2">
      <c r="A4273" s="4" t="s">
        <v>5</v>
      </c>
      <c r="B4273" s="4">
        <v>1026</v>
      </c>
      <c r="C4273" s="4">
        <v>612.65599999999995</v>
      </c>
      <c r="D4273" s="4">
        <v>2.4089999999999998</v>
      </c>
      <c r="E4273" s="3">
        <f t="shared" si="66"/>
        <v>2.4609999999999999</v>
      </c>
    </row>
    <row r="4274" spans="1:5" hidden="1" x14ac:dyDescent="0.2">
      <c r="A4274" s="3" t="s">
        <v>5</v>
      </c>
      <c r="B4274" s="3">
        <v>1027</v>
      </c>
      <c r="C4274" s="3">
        <v>612.87</v>
      </c>
      <c r="D4274" s="3">
        <v>2.411</v>
      </c>
      <c r="E4274" s="3">
        <f t="shared" si="66"/>
        <v>2.4609999999999999</v>
      </c>
    </row>
    <row r="4275" spans="1:5" hidden="1" x14ac:dyDescent="0.2">
      <c r="A4275" s="4" t="s">
        <v>5</v>
      </c>
      <c r="B4275" s="4">
        <v>1028</v>
      </c>
      <c r="C4275" s="4">
        <v>613.08500000000004</v>
      </c>
      <c r="D4275" s="4">
        <v>2.4119999999999999</v>
      </c>
      <c r="E4275" s="3">
        <f t="shared" si="66"/>
        <v>2.4609999999999999</v>
      </c>
    </row>
    <row r="4276" spans="1:5" hidden="1" x14ac:dyDescent="0.2">
      <c r="A4276" s="3" t="s">
        <v>5</v>
      </c>
      <c r="B4276" s="3">
        <v>1029</v>
      </c>
      <c r="C4276" s="3">
        <v>613.29899999999998</v>
      </c>
      <c r="D4276" s="3">
        <v>2.4169999999999998</v>
      </c>
      <c r="E4276" s="3">
        <f t="shared" si="66"/>
        <v>2.4609999999999999</v>
      </c>
    </row>
    <row r="4277" spans="1:5" hidden="1" x14ac:dyDescent="0.2">
      <c r="A4277" s="4" t="s">
        <v>5</v>
      </c>
      <c r="B4277" s="4">
        <v>1030</v>
      </c>
      <c r="C4277" s="4">
        <v>613.51400000000001</v>
      </c>
      <c r="D4277" s="4">
        <v>2.4180000000000001</v>
      </c>
      <c r="E4277" s="3">
        <f t="shared" si="66"/>
        <v>2.4609999999999999</v>
      </c>
    </row>
    <row r="4278" spans="1:5" hidden="1" x14ac:dyDescent="0.2">
      <c r="A4278" s="3" t="s">
        <v>5</v>
      </c>
      <c r="B4278" s="3">
        <v>1031</v>
      </c>
      <c r="C4278" s="3">
        <v>613.72799999999995</v>
      </c>
      <c r="D4278" s="3">
        <v>2.4159999999999999</v>
      </c>
      <c r="E4278" s="3">
        <f t="shared" si="66"/>
        <v>2.4609999999999999</v>
      </c>
    </row>
    <row r="4279" spans="1:5" hidden="1" x14ac:dyDescent="0.2">
      <c r="A4279" s="4" t="s">
        <v>5</v>
      </c>
      <c r="B4279" s="4">
        <v>1032</v>
      </c>
      <c r="C4279" s="4">
        <v>613.94200000000001</v>
      </c>
      <c r="D4279" s="4">
        <v>2.4209999999999998</v>
      </c>
      <c r="E4279" s="3">
        <f t="shared" si="66"/>
        <v>2.4609999999999999</v>
      </c>
    </row>
    <row r="4280" spans="1:5" hidden="1" x14ac:dyDescent="0.2">
      <c r="A4280" s="3" t="s">
        <v>5</v>
      </c>
      <c r="B4280" s="3">
        <v>1033</v>
      </c>
      <c r="C4280" s="3">
        <v>614.15700000000004</v>
      </c>
      <c r="D4280" s="3">
        <v>2.42</v>
      </c>
      <c r="E4280" s="3">
        <f t="shared" si="66"/>
        <v>2.4609999999999999</v>
      </c>
    </row>
    <row r="4281" spans="1:5" hidden="1" x14ac:dyDescent="0.2">
      <c r="A4281" s="4" t="s">
        <v>5</v>
      </c>
      <c r="B4281" s="4">
        <v>1034</v>
      </c>
      <c r="C4281" s="4">
        <v>614.37099999999998</v>
      </c>
      <c r="D4281" s="4">
        <v>2.415</v>
      </c>
      <c r="E4281" s="3">
        <f t="shared" si="66"/>
        <v>2.4609999999999999</v>
      </c>
    </row>
    <row r="4282" spans="1:5" hidden="1" x14ac:dyDescent="0.2">
      <c r="A4282" s="3" t="s">
        <v>5</v>
      </c>
      <c r="B4282" s="3">
        <v>1035</v>
      </c>
      <c r="C4282" s="3">
        <v>614.58600000000001</v>
      </c>
      <c r="D4282" s="3">
        <v>2.415</v>
      </c>
      <c r="E4282" s="3">
        <f t="shared" si="66"/>
        <v>2.4609999999999999</v>
      </c>
    </row>
    <row r="4283" spans="1:5" hidden="1" x14ac:dyDescent="0.2">
      <c r="A4283" s="4" t="s">
        <v>5</v>
      </c>
      <c r="B4283" s="4">
        <v>1036</v>
      </c>
      <c r="C4283" s="4">
        <v>614.79999999999995</v>
      </c>
      <c r="D4283" s="4">
        <v>2.42</v>
      </c>
      <c r="E4283" s="3">
        <f t="shared" si="66"/>
        <v>2.4609999999999999</v>
      </c>
    </row>
    <row r="4284" spans="1:5" hidden="1" x14ac:dyDescent="0.2">
      <c r="A4284" s="3" t="s">
        <v>5</v>
      </c>
      <c r="B4284" s="3">
        <v>1037</v>
      </c>
      <c r="C4284" s="3">
        <v>615.01400000000001</v>
      </c>
      <c r="D4284" s="3">
        <v>2.42</v>
      </c>
      <c r="E4284" s="3">
        <f t="shared" si="66"/>
        <v>2.4609999999999999</v>
      </c>
    </row>
    <row r="4285" spans="1:5" hidden="1" x14ac:dyDescent="0.2">
      <c r="A4285" s="4" t="s">
        <v>5</v>
      </c>
      <c r="B4285" s="4">
        <v>1038</v>
      </c>
      <c r="C4285" s="4">
        <v>615.22799999999995</v>
      </c>
      <c r="D4285" s="4">
        <v>2.4289999999999998</v>
      </c>
      <c r="E4285" s="3">
        <f t="shared" si="66"/>
        <v>2.4609999999999999</v>
      </c>
    </row>
    <row r="4286" spans="1:5" hidden="1" x14ac:dyDescent="0.2">
      <c r="A4286" s="3" t="s">
        <v>5</v>
      </c>
      <c r="B4286" s="3">
        <v>1039</v>
      </c>
      <c r="C4286" s="3">
        <v>615.44299999999998</v>
      </c>
      <c r="D4286" s="3">
        <v>2.4380000000000002</v>
      </c>
      <c r="E4286" s="3">
        <f t="shared" si="66"/>
        <v>2.4609999999999999</v>
      </c>
    </row>
    <row r="4287" spans="1:5" hidden="1" x14ac:dyDescent="0.2">
      <c r="A4287" s="4" t="s">
        <v>5</v>
      </c>
      <c r="B4287" s="4">
        <v>1040</v>
      </c>
      <c r="C4287" s="4">
        <v>615.65700000000004</v>
      </c>
      <c r="D4287" s="4">
        <v>2.4409999999999998</v>
      </c>
      <c r="E4287" s="3">
        <f t="shared" si="66"/>
        <v>2.4609999999999999</v>
      </c>
    </row>
    <row r="4288" spans="1:5" hidden="1" x14ac:dyDescent="0.2">
      <c r="A4288" s="3" t="s">
        <v>5</v>
      </c>
      <c r="B4288" s="3">
        <v>1041</v>
      </c>
      <c r="C4288" s="3">
        <v>615.87099999999998</v>
      </c>
      <c r="D4288" s="3">
        <v>2.4369999999999998</v>
      </c>
      <c r="E4288" s="3">
        <f t="shared" si="66"/>
        <v>2.4609999999999999</v>
      </c>
    </row>
    <row r="4289" spans="1:5" hidden="1" x14ac:dyDescent="0.2">
      <c r="A4289" s="4" t="s">
        <v>5</v>
      </c>
      <c r="B4289" s="4">
        <v>1042</v>
      </c>
      <c r="C4289" s="4">
        <v>616.08500000000004</v>
      </c>
      <c r="D4289" s="4">
        <v>2.4340000000000002</v>
      </c>
      <c r="E4289" s="3">
        <f t="shared" si="66"/>
        <v>2.4609999999999999</v>
      </c>
    </row>
    <row r="4290" spans="1:5" x14ac:dyDescent="0.2">
      <c r="A4290" s="3" t="s">
        <v>5</v>
      </c>
      <c r="B4290" s="3">
        <v>1043</v>
      </c>
      <c r="C4290" s="3">
        <v>616.29899999999998</v>
      </c>
      <c r="D4290" s="3">
        <v>2.4380000000000002</v>
      </c>
      <c r="E4290" s="3">
        <f t="shared" ref="E4290:E4353" si="67">MAX($D4290:$D7534)</f>
        <v>2.4609999999999999</v>
      </c>
    </row>
    <row r="4291" spans="1:5" hidden="1" x14ac:dyDescent="0.2">
      <c r="A4291" s="4" t="s">
        <v>5</v>
      </c>
      <c r="B4291" s="4">
        <v>1044</v>
      </c>
      <c r="C4291" s="4">
        <v>616.51300000000003</v>
      </c>
      <c r="D4291" s="4">
        <v>2.4369999999999998</v>
      </c>
      <c r="E4291" s="3">
        <f t="shared" si="67"/>
        <v>2.4609999999999999</v>
      </c>
    </row>
    <row r="4292" spans="1:5" hidden="1" x14ac:dyDescent="0.2">
      <c r="A4292" s="3" t="s">
        <v>5</v>
      </c>
      <c r="B4292" s="3">
        <v>1045</v>
      </c>
      <c r="C4292" s="3">
        <v>616.72699999999998</v>
      </c>
      <c r="D4292" s="3">
        <v>2.4430000000000001</v>
      </c>
      <c r="E4292" s="3">
        <f t="shared" si="67"/>
        <v>2.4609999999999999</v>
      </c>
    </row>
    <row r="4293" spans="1:5" hidden="1" x14ac:dyDescent="0.2">
      <c r="A4293" s="4" t="s">
        <v>5</v>
      </c>
      <c r="B4293" s="4">
        <v>1046</v>
      </c>
      <c r="C4293" s="4">
        <v>616.94100000000003</v>
      </c>
      <c r="D4293" s="4">
        <v>2.4529999999999998</v>
      </c>
      <c r="E4293" s="3">
        <f t="shared" si="67"/>
        <v>2.4609999999999999</v>
      </c>
    </row>
    <row r="4294" spans="1:5" hidden="1" x14ac:dyDescent="0.2">
      <c r="A4294" s="3" t="s">
        <v>5</v>
      </c>
      <c r="B4294" s="3">
        <v>1047</v>
      </c>
      <c r="C4294" s="3">
        <v>617.15499999999997</v>
      </c>
      <c r="D4294" s="3">
        <v>2.4569999999999999</v>
      </c>
      <c r="E4294" s="3">
        <f t="shared" si="67"/>
        <v>2.4609999999999999</v>
      </c>
    </row>
    <row r="4295" spans="1:5" hidden="1" x14ac:dyDescent="0.2">
      <c r="A4295" s="4" t="s">
        <v>5</v>
      </c>
      <c r="B4295" s="4">
        <v>1048</v>
      </c>
      <c r="C4295" s="4">
        <v>617.36900000000003</v>
      </c>
      <c r="D4295" s="4">
        <v>2.4550000000000001</v>
      </c>
      <c r="E4295" s="3">
        <f t="shared" si="67"/>
        <v>2.4609999999999999</v>
      </c>
    </row>
    <row r="4296" spans="1:5" hidden="1" x14ac:dyDescent="0.2">
      <c r="A4296" s="3" t="s">
        <v>5</v>
      </c>
      <c r="B4296" s="3">
        <v>1049</v>
      </c>
      <c r="C4296" s="3">
        <v>617.58299999999997</v>
      </c>
      <c r="D4296" s="3">
        <v>2.4590000000000001</v>
      </c>
      <c r="E4296" s="3">
        <f t="shared" si="67"/>
        <v>2.4609999999999999</v>
      </c>
    </row>
    <row r="4297" spans="1:5" hidden="1" x14ac:dyDescent="0.2">
      <c r="A4297" s="4" t="s">
        <v>5</v>
      </c>
      <c r="B4297" s="4">
        <v>1050</v>
      </c>
      <c r="C4297" s="4">
        <v>617.79700000000003</v>
      </c>
      <c r="D4297" s="4">
        <v>2.452</v>
      </c>
      <c r="E4297" s="3">
        <f t="shared" si="67"/>
        <v>2.4609999999999999</v>
      </c>
    </row>
    <row r="4298" spans="1:5" hidden="1" x14ac:dyDescent="0.2">
      <c r="A4298" s="3" t="s">
        <v>5</v>
      </c>
      <c r="B4298" s="3">
        <v>1051</v>
      </c>
      <c r="C4298" s="3">
        <v>618.01099999999997</v>
      </c>
      <c r="D4298" s="3">
        <v>2.4359999999999999</v>
      </c>
      <c r="E4298" s="3">
        <f t="shared" si="67"/>
        <v>2.4609999999999999</v>
      </c>
    </row>
    <row r="4299" spans="1:5" hidden="1" x14ac:dyDescent="0.2">
      <c r="A4299" s="4" t="s">
        <v>5</v>
      </c>
      <c r="B4299" s="4">
        <v>1052</v>
      </c>
      <c r="C4299" s="4">
        <v>618.22500000000002</v>
      </c>
      <c r="D4299" s="4">
        <v>2.4420000000000002</v>
      </c>
      <c r="E4299" s="3">
        <f t="shared" si="67"/>
        <v>2.4609999999999999</v>
      </c>
    </row>
    <row r="4300" spans="1:5" hidden="1" x14ac:dyDescent="0.2">
      <c r="A4300" s="3" t="s">
        <v>5</v>
      </c>
      <c r="B4300" s="3">
        <v>1053</v>
      </c>
      <c r="C4300" s="3">
        <v>618.43899999999996</v>
      </c>
      <c r="D4300" s="3">
        <v>2.4390000000000001</v>
      </c>
      <c r="E4300" s="3">
        <f t="shared" si="67"/>
        <v>2.4609999999999999</v>
      </c>
    </row>
    <row r="4301" spans="1:5" hidden="1" x14ac:dyDescent="0.2">
      <c r="A4301" s="4" t="s">
        <v>5</v>
      </c>
      <c r="B4301" s="4">
        <v>1054</v>
      </c>
      <c r="C4301" s="4">
        <v>618.65300000000002</v>
      </c>
      <c r="D4301" s="4">
        <v>2.431</v>
      </c>
      <c r="E4301" s="3">
        <f t="shared" si="67"/>
        <v>2.4609999999999999</v>
      </c>
    </row>
    <row r="4302" spans="1:5" hidden="1" x14ac:dyDescent="0.2">
      <c r="A4302" s="3" t="s">
        <v>5</v>
      </c>
      <c r="B4302" s="3">
        <v>1055</v>
      </c>
      <c r="C4302" s="3">
        <v>618.86599999999999</v>
      </c>
      <c r="D4302" s="3">
        <v>2.4420000000000002</v>
      </c>
      <c r="E4302" s="3">
        <f t="shared" si="67"/>
        <v>2.4609999999999999</v>
      </c>
    </row>
    <row r="4303" spans="1:5" hidden="1" x14ac:dyDescent="0.2">
      <c r="A4303" s="4" t="s">
        <v>5</v>
      </c>
      <c r="B4303" s="4">
        <v>1056</v>
      </c>
      <c r="C4303" s="4">
        <v>619.08000000000004</v>
      </c>
      <c r="D4303" s="4">
        <v>2.452</v>
      </c>
      <c r="E4303" s="3">
        <f t="shared" si="67"/>
        <v>2.4609999999999999</v>
      </c>
    </row>
    <row r="4304" spans="1:5" hidden="1" x14ac:dyDescent="0.2">
      <c r="A4304" s="3" t="s">
        <v>5</v>
      </c>
      <c r="B4304" s="3">
        <v>1057</v>
      </c>
      <c r="C4304" s="3">
        <v>619.29399999999998</v>
      </c>
      <c r="D4304" s="3">
        <v>2.4329999999999998</v>
      </c>
      <c r="E4304" s="3">
        <f t="shared" si="67"/>
        <v>2.4609999999999999</v>
      </c>
    </row>
    <row r="4305" spans="1:5" hidden="1" x14ac:dyDescent="0.2">
      <c r="A4305" s="4" t="s">
        <v>5</v>
      </c>
      <c r="B4305" s="4">
        <v>1058</v>
      </c>
      <c r="C4305" s="4">
        <v>619.50800000000004</v>
      </c>
      <c r="D4305" s="4">
        <v>2.4390000000000001</v>
      </c>
      <c r="E4305" s="3">
        <f t="shared" si="67"/>
        <v>2.4609999999999999</v>
      </c>
    </row>
    <row r="4306" spans="1:5" hidden="1" x14ac:dyDescent="0.2">
      <c r="A4306" s="3" t="s">
        <v>5</v>
      </c>
      <c r="B4306" s="3">
        <v>1059</v>
      </c>
      <c r="C4306" s="3">
        <v>619.721</v>
      </c>
      <c r="D4306" s="3">
        <v>2.444</v>
      </c>
      <c r="E4306" s="3">
        <f t="shared" si="67"/>
        <v>2.4609999999999999</v>
      </c>
    </row>
    <row r="4307" spans="1:5" hidden="1" x14ac:dyDescent="0.2">
      <c r="A4307" s="4" t="s">
        <v>5</v>
      </c>
      <c r="B4307" s="4">
        <v>1060</v>
      </c>
      <c r="C4307" s="4">
        <v>619.93499999999995</v>
      </c>
      <c r="D4307" s="4">
        <v>2.427</v>
      </c>
      <c r="E4307" s="3">
        <f t="shared" si="67"/>
        <v>2.4609999999999999</v>
      </c>
    </row>
    <row r="4308" spans="1:5" hidden="1" x14ac:dyDescent="0.2">
      <c r="A4308" s="3" t="s">
        <v>5</v>
      </c>
      <c r="B4308" s="3">
        <v>1061</v>
      </c>
      <c r="C4308" s="3">
        <v>620.14800000000002</v>
      </c>
      <c r="D4308" s="3">
        <v>2.4359999999999999</v>
      </c>
      <c r="E4308" s="3">
        <f t="shared" si="67"/>
        <v>2.4609999999999999</v>
      </c>
    </row>
    <row r="4309" spans="1:5" hidden="1" x14ac:dyDescent="0.2">
      <c r="A4309" s="4" t="s">
        <v>5</v>
      </c>
      <c r="B4309" s="4">
        <v>1062</v>
      </c>
      <c r="C4309" s="4">
        <v>620.36199999999997</v>
      </c>
      <c r="D4309" s="4">
        <v>2.456</v>
      </c>
      <c r="E4309" s="3">
        <f t="shared" si="67"/>
        <v>2.4609999999999999</v>
      </c>
    </row>
    <row r="4310" spans="1:5" hidden="1" x14ac:dyDescent="0.2">
      <c r="A4310" s="3" t="s">
        <v>5</v>
      </c>
      <c r="B4310" s="3">
        <v>1063</v>
      </c>
      <c r="C4310" s="3">
        <v>620.57600000000002</v>
      </c>
      <c r="D4310" s="3">
        <v>2.4500000000000002</v>
      </c>
      <c r="E4310" s="3">
        <f t="shared" si="67"/>
        <v>2.4609999999999999</v>
      </c>
    </row>
    <row r="4311" spans="1:5" hidden="1" x14ac:dyDescent="0.2">
      <c r="A4311" s="4" t="s">
        <v>5</v>
      </c>
      <c r="B4311" s="4">
        <v>1064</v>
      </c>
      <c r="C4311" s="4">
        <v>620.78899999999999</v>
      </c>
      <c r="D4311" s="4">
        <v>2.4500000000000002</v>
      </c>
      <c r="E4311" s="3">
        <f t="shared" si="67"/>
        <v>2.4609999999999999</v>
      </c>
    </row>
    <row r="4312" spans="1:5" hidden="1" x14ac:dyDescent="0.2">
      <c r="A4312" s="3" t="s">
        <v>5</v>
      </c>
      <c r="B4312" s="3">
        <v>1065</v>
      </c>
      <c r="C4312" s="3">
        <v>621.00300000000004</v>
      </c>
      <c r="D4312" s="3">
        <v>2.4569999999999999</v>
      </c>
      <c r="E4312" s="3">
        <f t="shared" si="67"/>
        <v>2.4609999999999999</v>
      </c>
    </row>
    <row r="4313" spans="1:5" hidden="1" x14ac:dyDescent="0.2">
      <c r="A4313" s="4" t="s">
        <v>5</v>
      </c>
      <c r="B4313" s="4">
        <v>1066</v>
      </c>
      <c r="C4313" s="4">
        <v>621.21600000000001</v>
      </c>
      <c r="D4313" s="4">
        <v>2.4470000000000001</v>
      </c>
      <c r="E4313" s="3">
        <f t="shared" si="67"/>
        <v>2.4609999999999999</v>
      </c>
    </row>
    <row r="4314" spans="1:5" hidden="1" x14ac:dyDescent="0.2">
      <c r="A4314" s="3" t="s">
        <v>5</v>
      </c>
      <c r="B4314" s="3">
        <v>1067</v>
      </c>
      <c r="C4314" s="3">
        <v>621.42999999999995</v>
      </c>
      <c r="D4314" s="3">
        <v>2.4390000000000001</v>
      </c>
      <c r="E4314" s="3">
        <f t="shared" si="67"/>
        <v>2.4609999999999999</v>
      </c>
    </row>
    <row r="4315" spans="1:5" hidden="1" x14ac:dyDescent="0.2">
      <c r="A4315" s="4" t="s">
        <v>5</v>
      </c>
      <c r="B4315" s="4">
        <v>1068</v>
      </c>
      <c r="C4315" s="4">
        <v>621.64300000000003</v>
      </c>
      <c r="D4315" s="4">
        <v>2.4529999999999998</v>
      </c>
      <c r="E4315" s="3">
        <f t="shared" si="67"/>
        <v>2.4609999999999999</v>
      </c>
    </row>
    <row r="4316" spans="1:5" hidden="1" x14ac:dyDescent="0.2">
      <c r="A4316" s="3" t="s">
        <v>5</v>
      </c>
      <c r="B4316" s="3">
        <v>1069</v>
      </c>
      <c r="C4316" s="3">
        <v>621.85599999999999</v>
      </c>
      <c r="D4316" s="3">
        <v>2.4540000000000002</v>
      </c>
      <c r="E4316" s="3">
        <f t="shared" si="67"/>
        <v>2.4609999999999999</v>
      </c>
    </row>
    <row r="4317" spans="1:5" hidden="1" x14ac:dyDescent="0.2">
      <c r="A4317" s="4" t="s">
        <v>5</v>
      </c>
      <c r="B4317" s="4">
        <v>1070</v>
      </c>
      <c r="C4317" s="4">
        <v>622.07000000000005</v>
      </c>
      <c r="D4317" s="4">
        <v>2.4609999999999999</v>
      </c>
      <c r="E4317" s="3">
        <f t="shared" si="67"/>
        <v>2.4609999999999999</v>
      </c>
    </row>
    <row r="4318" spans="1:5" hidden="1" x14ac:dyDescent="0.2">
      <c r="A4318" s="3" t="s">
        <v>5</v>
      </c>
      <c r="B4318" s="3">
        <v>1071</v>
      </c>
      <c r="C4318" s="3">
        <v>622.28300000000002</v>
      </c>
      <c r="D4318" s="3">
        <v>2.456</v>
      </c>
      <c r="E4318" s="3">
        <f t="shared" si="67"/>
        <v>2.46</v>
      </c>
    </row>
    <row r="4319" spans="1:5" hidden="1" x14ac:dyDescent="0.2">
      <c r="A4319" s="4" t="s">
        <v>5</v>
      </c>
      <c r="B4319" s="4">
        <v>1072</v>
      </c>
      <c r="C4319" s="4">
        <v>622.49599999999998</v>
      </c>
      <c r="D4319" s="4">
        <v>2.46</v>
      </c>
      <c r="E4319" s="3">
        <f t="shared" si="67"/>
        <v>2.46</v>
      </c>
    </row>
    <row r="4320" spans="1:5" hidden="1" x14ac:dyDescent="0.2">
      <c r="A4320" s="3" t="s">
        <v>5</v>
      </c>
      <c r="B4320" s="3">
        <v>1073</v>
      </c>
      <c r="C4320" s="3">
        <v>622.71</v>
      </c>
      <c r="D4320" s="3">
        <v>2.4420000000000002</v>
      </c>
      <c r="E4320" s="3">
        <f t="shared" si="67"/>
        <v>2.4430000000000001</v>
      </c>
    </row>
    <row r="4321" spans="1:5" hidden="1" x14ac:dyDescent="0.2">
      <c r="A4321" s="4" t="s">
        <v>5</v>
      </c>
      <c r="B4321" s="4">
        <v>1074</v>
      </c>
      <c r="C4321" s="4">
        <v>622.923</v>
      </c>
      <c r="D4321" s="4">
        <v>2.4430000000000001</v>
      </c>
      <c r="E4321" s="3">
        <f t="shared" si="67"/>
        <v>2.4430000000000001</v>
      </c>
    </row>
    <row r="4322" spans="1:5" hidden="1" x14ac:dyDescent="0.2">
      <c r="A4322" s="3" t="s">
        <v>5</v>
      </c>
      <c r="B4322" s="3">
        <v>1075</v>
      </c>
      <c r="C4322" s="3">
        <v>623.13599999999997</v>
      </c>
      <c r="D4322" s="3">
        <v>2.4390000000000001</v>
      </c>
      <c r="E4322" s="3">
        <f t="shared" si="67"/>
        <v>2.4430000000000001</v>
      </c>
    </row>
    <row r="4323" spans="1:5" hidden="1" x14ac:dyDescent="0.2">
      <c r="A4323" s="4" t="s">
        <v>5</v>
      </c>
      <c r="B4323" s="4">
        <v>1076</v>
      </c>
      <c r="C4323" s="4">
        <v>623.34900000000005</v>
      </c>
      <c r="D4323" s="4">
        <v>2.4430000000000001</v>
      </c>
      <c r="E4323" s="3">
        <f t="shared" si="67"/>
        <v>2.4430000000000001</v>
      </c>
    </row>
    <row r="4324" spans="1:5" hidden="1" x14ac:dyDescent="0.2">
      <c r="A4324" s="3" t="s">
        <v>5</v>
      </c>
      <c r="B4324" s="3">
        <v>1077</v>
      </c>
      <c r="C4324" s="3">
        <v>623.56200000000001</v>
      </c>
      <c r="D4324" s="3">
        <v>2.4289999999999998</v>
      </c>
      <c r="E4324" s="3">
        <f t="shared" si="67"/>
        <v>2.4340000000000002</v>
      </c>
    </row>
    <row r="4325" spans="1:5" hidden="1" x14ac:dyDescent="0.2">
      <c r="A4325" s="4" t="s">
        <v>5</v>
      </c>
      <c r="B4325" s="4">
        <v>1078</v>
      </c>
      <c r="C4325" s="4">
        <v>623.77599999999995</v>
      </c>
      <c r="D4325" s="4">
        <v>2.4340000000000002</v>
      </c>
      <c r="E4325" s="3">
        <f t="shared" si="67"/>
        <v>2.4340000000000002</v>
      </c>
    </row>
    <row r="4326" spans="1:5" hidden="1" x14ac:dyDescent="0.2">
      <c r="A4326" s="3" t="s">
        <v>5</v>
      </c>
      <c r="B4326" s="3">
        <v>1079</v>
      </c>
      <c r="C4326" s="3">
        <v>623.98900000000003</v>
      </c>
      <c r="D4326" s="3">
        <v>2.4260000000000002</v>
      </c>
      <c r="E4326" s="3">
        <f t="shared" si="67"/>
        <v>2.4260000000000002</v>
      </c>
    </row>
    <row r="4327" spans="1:5" hidden="1" x14ac:dyDescent="0.2">
      <c r="A4327" s="4" t="s">
        <v>5</v>
      </c>
      <c r="B4327" s="4">
        <v>1080</v>
      </c>
      <c r="C4327" s="4">
        <v>624.202</v>
      </c>
      <c r="D4327" s="4">
        <v>2.4209999999999998</v>
      </c>
      <c r="E4327" s="3">
        <f t="shared" si="67"/>
        <v>2.423</v>
      </c>
    </row>
    <row r="4328" spans="1:5" hidden="1" x14ac:dyDescent="0.2">
      <c r="A4328" s="3" t="s">
        <v>5</v>
      </c>
      <c r="B4328" s="3">
        <v>1081</v>
      </c>
      <c r="C4328" s="3">
        <v>624.41499999999996</v>
      </c>
      <c r="D4328" s="3">
        <v>2.42</v>
      </c>
      <c r="E4328" s="3">
        <f t="shared" si="67"/>
        <v>2.423</v>
      </c>
    </row>
    <row r="4329" spans="1:5" hidden="1" x14ac:dyDescent="0.2">
      <c r="A4329" s="4" t="s">
        <v>5</v>
      </c>
      <c r="B4329" s="4">
        <v>1082</v>
      </c>
      <c r="C4329" s="4">
        <v>624.62800000000004</v>
      </c>
      <c r="D4329" s="4">
        <v>2.423</v>
      </c>
      <c r="E4329" s="3">
        <f t="shared" si="67"/>
        <v>2.423</v>
      </c>
    </row>
    <row r="4330" spans="1:5" hidden="1" x14ac:dyDescent="0.2">
      <c r="A4330" s="3" t="s">
        <v>5</v>
      </c>
      <c r="B4330" s="3">
        <v>1083</v>
      </c>
      <c r="C4330" s="3">
        <v>624.84100000000001</v>
      </c>
      <c r="D4330" s="3">
        <v>2.4140000000000001</v>
      </c>
      <c r="E4330" s="3">
        <f t="shared" si="67"/>
        <v>2.4159999999999999</v>
      </c>
    </row>
    <row r="4331" spans="1:5" hidden="1" x14ac:dyDescent="0.2">
      <c r="A4331" s="4" t="s">
        <v>5</v>
      </c>
      <c r="B4331" s="4">
        <v>1084</v>
      </c>
      <c r="C4331" s="4">
        <v>625.05399999999997</v>
      </c>
      <c r="D4331" s="4">
        <v>2.4159999999999999</v>
      </c>
      <c r="E4331" s="3">
        <f t="shared" si="67"/>
        <v>2.4159999999999999</v>
      </c>
    </row>
    <row r="4332" spans="1:5" hidden="1" x14ac:dyDescent="0.2">
      <c r="A4332" s="3" t="s">
        <v>5</v>
      </c>
      <c r="B4332" s="3">
        <v>1085</v>
      </c>
      <c r="C4332" s="3">
        <v>625.26700000000005</v>
      </c>
      <c r="D4332" s="3">
        <v>2.411</v>
      </c>
      <c r="E4332" s="3">
        <f t="shared" si="67"/>
        <v>2.415</v>
      </c>
    </row>
    <row r="4333" spans="1:5" hidden="1" x14ac:dyDescent="0.2">
      <c r="A4333" s="4" t="s">
        <v>5</v>
      </c>
      <c r="B4333" s="4">
        <v>1086</v>
      </c>
      <c r="C4333" s="4">
        <v>625.48</v>
      </c>
      <c r="D4333" s="4">
        <v>2.4089999999999998</v>
      </c>
      <c r="E4333" s="3">
        <f t="shared" si="67"/>
        <v>2.415</v>
      </c>
    </row>
    <row r="4334" spans="1:5" hidden="1" x14ac:dyDescent="0.2">
      <c r="A4334" s="3" t="s">
        <v>5</v>
      </c>
      <c r="B4334" s="3">
        <v>1087</v>
      </c>
      <c r="C4334" s="3">
        <v>625.69200000000001</v>
      </c>
      <c r="D4334" s="3">
        <v>2.411</v>
      </c>
      <c r="E4334" s="3">
        <f t="shared" si="67"/>
        <v>2.415</v>
      </c>
    </row>
    <row r="4335" spans="1:5" hidden="1" x14ac:dyDescent="0.2">
      <c r="A4335" s="4" t="s">
        <v>5</v>
      </c>
      <c r="B4335" s="4">
        <v>1088</v>
      </c>
      <c r="C4335" s="4">
        <v>625.90499999999997</v>
      </c>
      <c r="D4335" s="4">
        <v>2.4129999999999998</v>
      </c>
      <c r="E4335" s="3">
        <f t="shared" si="67"/>
        <v>2.415</v>
      </c>
    </row>
    <row r="4336" spans="1:5" hidden="1" x14ac:dyDescent="0.2">
      <c r="A4336" s="3" t="s">
        <v>5</v>
      </c>
      <c r="B4336" s="3">
        <v>1089</v>
      </c>
      <c r="C4336" s="3">
        <v>626.11800000000005</v>
      </c>
      <c r="D4336" s="3">
        <v>2.411</v>
      </c>
      <c r="E4336" s="3">
        <f t="shared" si="67"/>
        <v>2.415</v>
      </c>
    </row>
    <row r="4337" spans="1:5" hidden="1" x14ac:dyDescent="0.2">
      <c r="A4337" s="4" t="s">
        <v>5</v>
      </c>
      <c r="B4337" s="4">
        <v>1090</v>
      </c>
      <c r="C4337" s="4">
        <v>626.33100000000002</v>
      </c>
      <c r="D4337" s="4">
        <v>2.415</v>
      </c>
      <c r="E4337" s="3">
        <f t="shared" si="67"/>
        <v>2.415</v>
      </c>
    </row>
    <row r="4338" spans="1:5" hidden="1" x14ac:dyDescent="0.2">
      <c r="A4338" s="3" t="s">
        <v>5</v>
      </c>
      <c r="B4338" s="3">
        <v>1091</v>
      </c>
      <c r="C4338" s="3">
        <v>626.54399999999998</v>
      </c>
      <c r="D4338" s="3">
        <v>2.4129999999999998</v>
      </c>
      <c r="E4338" s="3">
        <f t="shared" si="67"/>
        <v>2.4129999999999998</v>
      </c>
    </row>
    <row r="4339" spans="1:5" hidden="1" x14ac:dyDescent="0.2">
      <c r="A4339" s="4" t="s">
        <v>5</v>
      </c>
      <c r="B4339" s="4">
        <v>1092</v>
      </c>
      <c r="C4339" s="4">
        <v>626.75599999999997</v>
      </c>
      <c r="D4339" s="4">
        <v>2.4119999999999999</v>
      </c>
      <c r="E4339" s="3">
        <f t="shared" si="67"/>
        <v>2.4119999999999999</v>
      </c>
    </row>
    <row r="4340" spans="1:5" hidden="1" x14ac:dyDescent="0.2">
      <c r="A4340" s="3" t="s">
        <v>5</v>
      </c>
      <c r="B4340" s="3">
        <v>1093</v>
      </c>
      <c r="C4340" s="3">
        <v>626.96900000000005</v>
      </c>
      <c r="D4340" s="3">
        <v>2.41</v>
      </c>
      <c r="E4340" s="3">
        <f t="shared" si="67"/>
        <v>2.41</v>
      </c>
    </row>
    <row r="4341" spans="1:5" hidden="1" x14ac:dyDescent="0.2">
      <c r="A4341" s="4" t="s">
        <v>5</v>
      </c>
      <c r="B4341" s="4">
        <v>1094</v>
      </c>
      <c r="C4341" s="4">
        <v>627.18200000000002</v>
      </c>
      <c r="D4341" s="4">
        <v>2.403</v>
      </c>
      <c r="E4341" s="3">
        <f t="shared" si="67"/>
        <v>2.403</v>
      </c>
    </row>
    <row r="4342" spans="1:5" hidden="1" x14ac:dyDescent="0.2">
      <c r="A4342" s="3" t="s">
        <v>5</v>
      </c>
      <c r="B4342" s="3">
        <v>1095</v>
      </c>
      <c r="C4342" s="3">
        <v>627.39400000000001</v>
      </c>
      <c r="D4342" s="3">
        <v>2.399</v>
      </c>
      <c r="E4342" s="3">
        <f t="shared" si="67"/>
        <v>2.399</v>
      </c>
    </row>
    <row r="4343" spans="1:5" hidden="1" x14ac:dyDescent="0.2">
      <c r="A4343" s="4" t="s">
        <v>5</v>
      </c>
      <c r="B4343" s="4">
        <v>1096</v>
      </c>
      <c r="C4343" s="4">
        <v>627.60699999999997</v>
      </c>
      <c r="D4343" s="4">
        <v>2.3959999999999999</v>
      </c>
      <c r="E4343" s="3">
        <f t="shared" si="67"/>
        <v>2.3980000000000001</v>
      </c>
    </row>
    <row r="4344" spans="1:5" hidden="1" x14ac:dyDescent="0.2">
      <c r="A4344" s="3" t="s">
        <v>5</v>
      </c>
      <c r="B4344" s="3">
        <v>1097</v>
      </c>
      <c r="C4344" s="3">
        <v>627.82000000000005</v>
      </c>
      <c r="D4344" s="3">
        <v>2.3980000000000001</v>
      </c>
      <c r="E4344" s="3">
        <f t="shared" si="67"/>
        <v>2.3980000000000001</v>
      </c>
    </row>
    <row r="4345" spans="1:5" hidden="1" x14ac:dyDescent="0.2">
      <c r="A4345" s="4" t="s">
        <v>5</v>
      </c>
      <c r="B4345" s="4">
        <v>1098</v>
      </c>
      <c r="C4345" s="4">
        <v>628.03200000000004</v>
      </c>
      <c r="D4345" s="4">
        <v>2.3940000000000001</v>
      </c>
      <c r="E4345" s="3">
        <f t="shared" si="67"/>
        <v>2.3940000000000001</v>
      </c>
    </row>
    <row r="4346" spans="1:5" hidden="1" x14ac:dyDescent="0.2">
      <c r="A4346" s="3" t="s">
        <v>5</v>
      </c>
      <c r="B4346" s="3">
        <v>1099</v>
      </c>
      <c r="C4346" s="3">
        <v>628.245</v>
      </c>
      <c r="D4346" s="3">
        <v>2.387</v>
      </c>
      <c r="E4346" s="3">
        <f t="shared" si="67"/>
        <v>2.387</v>
      </c>
    </row>
    <row r="4347" spans="1:5" hidden="1" x14ac:dyDescent="0.2">
      <c r="A4347" s="4" t="s">
        <v>5</v>
      </c>
      <c r="B4347" s="4">
        <v>1100</v>
      </c>
      <c r="C4347" s="4">
        <v>628.45699999999999</v>
      </c>
      <c r="D4347" s="4">
        <v>2.3740000000000001</v>
      </c>
      <c r="E4347" s="3">
        <f t="shared" si="67"/>
        <v>2.3740000000000001</v>
      </c>
    </row>
    <row r="4348" spans="1:5" hidden="1" x14ac:dyDescent="0.2">
      <c r="A4348" s="3" t="s">
        <v>5</v>
      </c>
      <c r="B4348" s="3">
        <v>1101</v>
      </c>
      <c r="C4348" s="3">
        <v>628.66999999999996</v>
      </c>
      <c r="D4348" s="3">
        <v>2.3719999999999999</v>
      </c>
      <c r="E4348" s="3">
        <f t="shared" si="67"/>
        <v>2.3719999999999999</v>
      </c>
    </row>
    <row r="4349" spans="1:5" hidden="1" x14ac:dyDescent="0.2">
      <c r="A4349" s="4" t="s">
        <v>5</v>
      </c>
      <c r="B4349" s="4">
        <v>1102</v>
      </c>
      <c r="C4349" s="4">
        <v>628.88199999999995</v>
      </c>
      <c r="D4349" s="4">
        <v>2.3610000000000002</v>
      </c>
      <c r="E4349" s="3">
        <f t="shared" si="67"/>
        <v>2.3610000000000002</v>
      </c>
    </row>
    <row r="4350" spans="1:5" hidden="1" x14ac:dyDescent="0.2">
      <c r="A4350" s="3" t="s">
        <v>5</v>
      </c>
      <c r="B4350" s="3">
        <v>1103</v>
      </c>
      <c r="C4350" s="3">
        <v>629.09500000000003</v>
      </c>
      <c r="D4350" s="3">
        <v>2.3540000000000001</v>
      </c>
      <c r="E4350" s="3">
        <f t="shared" si="67"/>
        <v>2.3540000000000001</v>
      </c>
    </row>
    <row r="4351" spans="1:5" hidden="1" x14ac:dyDescent="0.2">
      <c r="A4351" s="4" t="s">
        <v>5</v>
      </c>
      <c r="B4351" s="4">
        <v>1104</v>
      </c>
      <c r="C4351" s="4">
        <v>629.30700000000002</v>
      </c>
      <c r="D4351" s="4">
        <v>2.347</v>
      </c>
      <c r="E4351" s="3">
        <f t="shared" si="67"/>
        <v>2.347</v>
      </c>
    </row>
    <row r="4352" spans="1:5" hidden="1" x14ac:dyDescent="0.2">
      <c r="A4352" s="3" t="s">
        <v>5</v>
      </c>
      <c r="B4352" s="3">
        <v>1105</v>
      </c>
      <c r="C4352" s="3">
        <v>629.51900000000001</v>
      </c>
      <c r="D4352" s="3">
        <v>2.3460000000000001</v>
      </c>
      <c r="E4352" s="3">
        <f t="shared" si="67"/>
        <v>2.3460000000000001</v>
      </c>
    </row>
    <row r="4353" spans="1:5" hidden="1" x14ac:dyDescent="0.2">
      <c r="A4353" s="4" t="s">
        <v>5</v>
      </c>
      <c r="B4353" s="4">
        <v>1106</v>
      </c>
      <c r="C4353" s="4">
        <v>629.73199999999997</v>
      </c>
      <c r="D4353" s="4">
        <v>2.3330000000000002</v>
      </c>
      <c r="E4353" s="3">
        <f t="shared" si="67"/>
        <v>2.3330000000000002</v>
      </c>
    </row>
    <row r="4354" spans="1:5" hidden="1" x14ac:dyDescent="0.2">
      <c r="A4354" s="3" t="s">
        <v>5</v>
      </c>
      <c r="B4354" s="3">
        <v>1107</v>
      </c>
      <c r="C4354" s="3">
        <v>629.94399999999996</v>
      </c>
      <c r="D4354" s="3">
        <v>2.3260000000000001</v>
      </c>
      <c r="E4354" s="3">
        <f t="shared" ref="E4354:E4417" si="68">MAX($D4354:$D7598)</f>
        <v>2.3260000000000001</v>
      </c>
    </row>
    <row r="4355" spans="1:5" hidden="1" x14ac:dyDescent="0.2">
      <c r="A4355" s="4" t="s">
        <v>5</v>
      </c>
      <c r="B4355" s="4">
        <v>1108</v>
      </c>
      <c r="C4355" s="4">
        <v>630.15599999999995</v>
      </c>
      <c r="D4355" s="4">
        <v>2.3149999999999999</v>
      </c>
      <c r="E4355" s="3">
        <f t="shared" si="68"/>
        <v>2.3149999999999999</v>
      </c>
    </row>
    <row r="4356" spans="1:5" hidden="1" x14ac:dyDescent="0.2">
      <c r="A4356" s="3" t="s">
        <v>5</v>
      </c>
      <c r="B4356" s="3">
        <v>1109</v>
      </c>
      <c r="C4356" s="3">
        <v>630.36800000000005</v>
      </c>
      <c r="D4356" s="3">
        <v>2.3039999999999998</v>
      </c>
      <c r="E4356" s="3">
        <f t="shared" si="68"/>
        <v>2.3039999999999998</v>
      </c>
    </row>
    <row r="4357" spans="1:5" hidden="1" x14ac:dyDescent="0.2">
      <c r="A4357" s="4" t="s">
        <v>5</v>
      </c>
      <c r="B4357" s="4">
        <v>1110</v>
      </c>
      <c r="C4357" s="4">
        <v>630.58100000000002</v>
      </c>
      <c r="D4357" s="4">
        <v>2.2959999999999998</v>
      </c>
      <c r="E4357" s="3">
        <f t="shared" si="68"/>
        <v>2.2959999999999998</v>
      </c>
    </row>
    <row r="4358" spans="1:5" hidden="1" x14ac:dyDescent="0.2">
      <c r="A4358" s="3" t="s">
        <v>5</v>
      </c>
      <c r="B4358" s="3">
        <v>1111</v>
      </c>
      <c r="C4358" s="3">
        <v>630.79300000000001</v>
      </c>
      <c r="D4358" s="3">
        <v>2.2919999999999998</v>
      </c>
      <c r="E4358" s="3">
        <f t="shared" si="68"/>
        <v>2.2919999999999998</v>
      </c>
    </row>
    <row r="4359" spans="1:5" hidden="1" x14ac:dyDescent="0.2">
      <c r="A4359" s="4" t="s">
        <v>5</v>
      </c>
      <c r="B4359" s="4">
        <v>1112</v>
      </c>
      <c r="C4359" s="4">
        <v>631.005</v>
      </c>
      <c r="D4359" s="4">
        <v>2.2879999999999998</v>
      </c>
      <c r="E4359" s="3">
        <f t="shared" si="68"/>
        <v>2.2879999999999998</v>
      </c>
    </row>
    <row r="4360" spans="1:5" hidden="1" x14ac:dyDescent="0.2">
      <c r="A4360" s="3" t="s">
        <v>5</v>
      </c>
      <c r="B4360" s="3">
        <v>1113</v>
      </c>
      <c r="C4360" s="3">
        <v>631.21699999999998</v>
      </c>
      <c r="D4360" s="3">
        <v>2.2850000000000001</v>
      </c>
      <c r="E4360" s="3">
        <f t="shared" si="68"/>
        <v>2.2850000000000001</v>
      </c>
    </row>
    <row r="4361" spans="1:5" hidden="1" x14ac:dyDescent="0.2">
      <c r="A4361" s="4" t="s">
        <v>5</v>
      </c>
      <c r="B4361" s="4">
        <v>1114</v>
      </c>
      <c r="C4361" s="4">
        <v>631.42899999999997</v>
      </c>
      <c r="D4361" s="4">
        <v>2.282</v>
      </c>
      <c r="E4361" s="3">
        <f t="shared" si="68"/>
        <v>2.282</v>
      </c>
    </row>
    <row r="4362" spans="1:5" hidden="1" x14ac:dyDescent="0.2">
      <c r="A4362" s="3" t="s">
        <v>5</v>
      </c>
      <c r="B4362" s="3">
        <v>1115</v>
      </c>
      <c r="C4362" s="3">
        <v>631.64099999999996</v>
      </c>
      <c r="D4362" s="3">
        <v>2.2690000000000001</v>
      </c>
      <c r="E4362" s="3">
        <f t="shared" si="68"/>
        <v>2.2690000000000001</v>
      </c>
    </row>
    <row r="4363" spans="1:5" hidden="1" x14ac:dyDescent="0.2">
      <c r="A4363" s="4" t="s">
        <v>5</v>
      </c>
      <c r="B4363" s="4">
        <v>1116</v>
      </c>
      <c r="C4363" s="4">
        <v>631.85299999999995</v>
      </c>
      <c r="D4363" s="4">
        <v>2.2610000000000001</v>
      </c>
      <c r="E4363" s="3">
        <f t="shared" si="68"/>
        <v>2.2610000000000001</v>
      </c>
    </row>
    <row r="4364" spans="1:5" hidden="1" x14ac:dyDescent="0.2">
      <c r="A4364" s="3" t="s">
        <v>5</v>
      </c>
      <c r="B4364" s="3">
        <v>1117</v>
      </c>
      <c r="C4364" s="3">
        <v>632.06500000000005</v>
      </c>
      <c r="D4364" s="3">
        <v>2.2440000000000002</v>
      </c>
      <c r="E4364" s="3">
        <f t="shared" si="68"/>
        <v>2.2440000000000002</v>
      </c>
    </row>
    <row r="4365" spans="1:5" hidden="1" x14ac:dyDescent="0.2">
      <c r="A4365" s="4" t="s">
        <v>5</v>
      </c>
      <c r="B4365" s="4">
        <v>1118</v>
      </c>
      <c r="C4365" s="4">
        <v>632.27700000000004</v>
      </c>
      <c r="D4365" s="4">
        <v>2.2360000000000002</v>
      </c>
      <c r="E4365" s="3">
        <f t="shared" si="68"/>
        <v>2.2360000000000002</v>
      </c>
    </row>
    <row r="4366" spans="1:5" hidden="1" x14ac:dyDescent="0.2">
      <c r="A4366" s="3" t="s">
        <v>5</v>
      </c>
      <c r="B4366" s="3">
        <v>1119</v>
      </c>
      <c r="C4366" s="3">
        <v>632.48900000000003</v>
      </c>
      <c r="D4366" s="3">
        <v>2.2280000000000002</v>
      </c>
      <c r="E4366" s="3">
        <f t="shared" si="68"/>
        <v>2.2280000000000002</v>
      </c>
    </row>
    <row r="4367" spans="1:5" hidden="1" x14ac:dyDescent="0.2">
      <c r="A4367" s="4" t="s">
        <v>5</v>
      </c>
      <c r="B4367" s="4">
        <v>1120</v>
      </c>
      <c r="C4367" s="4">
        <v>632.70100000000002</v>
      </c>
      <c r="D4367" s="4">
        <v>2.2240000000000002</v>
      </c>
      <c r="E4367" s="3">
        <f t="shared" si="68"/>
        <v>2.2240000000000002</v>
      </c>
    </row>
    <row r="4368" spans="1:5" hidden="1" x14ac:dyDescent="0.2">
      <c r="A4368" s="3" t="s">
        <v>5</v>
      </c>
      <c r="B4368" s="3">
        <v>1121</v>
      </c>
      <c r="C4368" s="3">
        <v>632.91300000000001</v>
      </c>
      <c r="D4368" s="3">
        <v>2.2080000000000002</v>
      </c>
      <c r="E4368" s="3">
        <f t="shared" si="68"/>
        <v>2.2080000000000002</v>
      </c>
    </row>
    <row r="4369" spans="1:5" hidden="1" x14ac:dyDescent="0.2">
      <c r="A4369" s="4" t="s">
        <v>5</v>
      </c>
      <c r="B4369" s="4">
        <v>1122</v>
      </c>
      <c r="C4369" s="4">
        <v>633.125</v>
      </c>
      <c r="D4369" s="4">
        <v>2.2000000000000002</v>
      </c>
      <c r="E4369" s="3">
        <f t="shared" si="68"/>
        <v>2.2000000000000002</v>
      </c>
    </row>
    <row r="4370" spans="1:5" hidden="1" x14ac:dyDescent="0.2">
      <c r="A4370" s="3" t="s">
        <v>5</v>
      </c>
      <c r="B4370" s="3">
        <v>1123</v>
      </c>
      <c r="C4370" s="3">
        <v>633.33699999999999</v>
      </c>
      <c r="D4370" s="3">
        <v>2.181</v>
      </c>
      <c r="E4370" s="3">
        <f t="shared" si="68"/>
        <v>2.181</v>
      </c>
    </row>
    <row r="4371" spans="1:5" hidden="1" x14ac:dyDescent="0.2">
      <c r="A4371" s="4" t="s">
        <v>5</v>
      </c>
      <c r="B4371" s="4">
        <v>1124</v>
      </c>
      <c r="C4371" s="4">
        <v>633.54899999999998</v>
      </c>
      <c r="D4371" s="4">
        <v>2.1659999999999999</v>
      </c>
      <c r="E4371" s="3">
        <f t="shared" si="68"/>
        <v>2.1659999999999999</v>
      </c>
    </row>
    <row r="4372" spans="1:5" hidden="1" x14ac:dyDescent="0.2">
      <c r="A4372" s="3" t="s">
        <v>5</v>
      </c>
      <c r="B4372" s="3">
        <v>1125</v>
      </c>
      <c r="C4372" s="3">
        <v>633.76</v>
      </c>
      <c r="D4372" s="3">
        <v>2.15</v>
      </c>
      <c r="E4372" s="3">
        <f t="shared" si="68"/>
        <v>2.15</v>
      </c>
    </row>
    <row r="4373" spans="1:5" hidden="1" x14ac:dyDescent="0.2">
      <c r="A4373" s="4" t="s">
        <v>5</v>
      </c>
      <c r="B4373" s="4">
        <v>1126</v>
      </c>
      <c r="C4373" s="4">
        <v>633.97199999999998</v>
      </c>
      <c r="D4373" s="4">
        <v>2.1360000000000001</v>
      </c>
      <c r="E4373" s="3">
        <f t="shared" si="68"/>
        <v>2.1360000000000001</v>
      </c>
    </row>
    <row r="4374" spans="1:5" hidden="1" x14ac:dyDescent="0.2">
      <c r="A4374" s="3" t="s">
        <v>5</v>
      </c>
      <c r="B4374" s="3">
        <v>1127</v>
      </c>
      <c r="C4374" s="3">
        <v>634.18399999999997</v>
      </c>
      <c r="D4374" s="3">
        <v>2.121</v>
      </c>
      <c r="E4374" s="3">
        <f t="shared" si="68"/>
        <v>2.121</v>
      </c>
    </row>
    <row r="4375" spans="1:5" hidden="1" x14ac:dyDescent="0.2">
      <c r="A4375" s="4" t="s">
        <v>5</v>
      </c>
      <c r="B4375" s="4">
        <v>1128</v>
      </c>
      <c r="C4375" s="4">
        <v>634.39599999999996</v>
      </c>
      <c r="D4375" s="4">
        <v>2.1110000000000002</v>
      </c>
      <c r="E4375" s="3">
        <f t="shared" si="68"/>
        <v>2.1110000000000002</v>
      </c>
    </row>
    <row r="4376" spans="1:5" hidden="1" x14ac:dyDescent="0.2">
      <c r="A4376" s="3" t="s">
        <v>5</v>
      </c>
      <c r="B4376" s="3">
        <v>1129</v>
      </c>
      <c r="C4376" s="3">
        <v>634.60699999999997</v>
      </c>
      <c r="D4376" s="3">
        <v>2.093</v>
      </c>
      <c r="E4376" s="3">
        <f t="shared" si="68"/>
        <v>2.093</v>
      </c>
    </row>
    <row r="4377" spans="1:5" hidden="1" x14ac:dyDescent="0.2">
      <c r="A4377" s="4" t="s">
        <v>5</v>
      </c>
      <c r="B4377" s="4">
        <v>1130</v>
      </c>
      <c r="C4377" s="4">
        <v>634.81899999999996</v>
      </c>
      <c r="D4377" s="4">
        <v>2.077</v>
      </c>
      <c r="E4377" s="3">
        <f t="shared" si="68"/>
        <v>2.077</v>
      </c>
    </row>
    <row r="4378" spans="1:5" hidden="1" x14ac:dyDescent="0.2">
      <c r="A4378" s="3" t="s">
        <v>5</v>
      </c>
      <c r="B4378" s="3">
        <v>1131</v>
      </c>
      <c r="C4378" s="3">
        <v>635.03099999999995</v>
      </c>
      <c r="D4378" s="3">
        <v>2.0630000000000002</v>
      </c>
      <c r="E4378" s="3">
        <f t="shared" si="68"/>
        <v>2.0630000000000002</v>
      </c>
    </row>
    <row r="4379" spans="1:5" hidden="1" x14ac:dyDescent="0.2">
      <c r="A4379" s="4" t="s">
        <v>5</v>
      </c>
      <c r="B4379" s="4">
        <v>1132</v>
      </c>
      <c r="C4379" s="4">
        <v>635.24199999999996</v>
      </c>
      <c r="D4379" s="4">
        <v>2.0449999999999999</v>
      </c>
      <c r="E4379" s="3">
        <f t="shared" si="68"/>
        <v>2.0449999999999999</v>
      </c>
    </row>
    <row r="4380" spans="1:5" hidden="1" x14ac:dyDescent="0.2">
      <c r="A4380" s="3" t="s">
        <v>5</v>
      </c>
      <c r="B4380" s="3">
        <v>1133</v>
      </c>
      <c r="C4380" s="3">
        <v>635.45399999999995</v>
      </c>
      <c r="D4380" s="3">
        <v>2.0259999999999998</v>
      </c>
      <c r="E4380" s="3">
        <f t="shared" si="68"/>
        <v>2.0259999999999998</v>
      </c>
    </row>
    <row r="4381" spans="1:5" hidden="1" x14ac:dyDescent="0.2">
      <c r="A4381" s="4" t="s">
        <v>5</v>
      </c>
      <c r="B4381" s="4">
        <v>1134</v>
      </c>
      <c r="C4381" s="4">
        <v>635.66499999999996</v>
      </c>
      <c r="D4381" s="4">
        <v>2.0150000000000001</v>
      </c>
      <c r="E4381" s="3">
        <f t="shared" si="68"/>
        <v>2.0150000000000001</v>
      </c>
    </row>
    <row r="4382" spans="1:5" hidden="1" x14ac:dyDescent="0.2">
      <c r="A4382" s="3" t="s">
        <v>5</v>
      </c>
      <c r="B4382" s="3">
        <v>1135</v>
      </c>
      <c r="C4382" s="3">
        <v>635.87699999999995</v>
      </c>
      <c r="D4382" s="3">
        <v>2</v>
      </c>
      <c r="E4382" s="3">
        <f t="shared" si="68"/>
        <v>2</v>
      </c>
    </row>
    <row r="4383" spans="1:5" hidden="1" x14ac:dyDescent="0.2">
      <c r="A4383" s="4" t="s">
        <v>5</v>
      </c>
      <c r="B4383" s="4">
        <v>1136</v>
      </c>
      <c r="C4383" s="4">
        <v>636.08799999999997</v>
      </c>
      <c r="D4383" s="4">
        <v>1.982</v>
      </c>
      <c r="E4383" s="3">
        <f t="shared" si="68"/>
        <v>1.982</v>
      </c>
    </row>
    <row r="4384" spans="1:5" hidden="1" x14ac:dyDescent="0.2">
      <c r="A4384" s="3" t="s">
        <v>5</v>
      </c>
      <c r="B4384" s="3">
        <v>1137</v>
      </c>
      <c r="C4384" s="3">
        <v>636.29999999999995</v>
      </c>
      <c r="D4384" s="3">
        <v>1.9670000000000001</v>
      </c>
      <c r="E4384" s="3">
        <f t="shared" si="68"/>
        <v>1.9670000000000001</v>
      </c>
    </row>
    <row r="4385" spans="1:5" hidden="1" x14ac:dyDescent="0.2">
      <c r="A4385" s="4" t="s">
        <v>5</v>
      </c>
      <c r="B4385" s="4">
        <v>1138</v>
      </c>
      <c r="C4385" s="4">
        <v>636.51099999999997</v>
      </c>
      <c r="D4385" s="4">
        <v>1.952</v>
      </c>
      <c r="E4385" s="3">
        <f t="shared" si="68"/>
        <v>1.952</v>
      </c>
    </row>
    <row r="4386" spans="1:5" hidden="1" x14ac:dyDescent="0.2">
      <c r="A4386" s="3" t="s">
        <v>5</v>
      </c>
      <c r="B4386" s="3">
        <v>1139</v>
      </c>
      <c r="C4386" s="3">
        <v>636.72199999999998</v>
      </c>
      <c r="D4386" s="3">
        <v>1.9319999999999999</v>
      </c>
      <c r="E4386" s="3">
        <f t="shared" si="68"/>
        <v>1.9319999999999999</v>
      </c>
    </row>
    <row r="4387" spans="1:5" hidden="1" x14ac:dyDescent="0.2">
      <c r="A4387" s="4" t="s">
        <v>5</v>
      </c>
      <c r="B4387" s="4">
        <v>1140</v>
      </c>
      <c r="C4387" s="4">
        <v>636.93399999999997</v>
      </c>
      <c r="D4387" s="4">
        <v>1.9139999999999999</v>
      </c>
      <c r="E4387" s="3">
        <f t="shared" si="68"/>
        <v>1.9139999999999999</v>
      </c>
    </row>
    <row r="4388" spans="1:5" hidden="1" x14ac:dyDescent="0.2">
      <c r="A4388" s="3" t="s">
        <v>5</v>
      </c>
      <c r="B4388" s="3">
        <v>1141</v>
      </c>
      <c r="C4388" s="3">
        <v>637.14499999999998</v>
      </c>
      <c r="D4388" s="3">
        <v>1.901</v>
      </c>
      <c r="E4388" s="3">
        <f t="shared" si="68"/>
        <v>1.901</v>
      </c>
    </row>
    <row r="4389" spans="1:5" hidden="1" x14ac:dyDescent="0.2">
      <c r="A4389" s="4" t="s">
        <v>5</v>
      </c>
      <c r="B4389" s="4">
        <v>1142</v>
      </c>
      <c r="C4389" s="4">
        <v>637.35599999999999</v>
      </c>
      <c r="D4389" s="4">
        <v>1.883</v>
      </c>
      <c r="E4389" s="3">
        <f t="shared" si="68"/>
        <v>1.883</v>
      </c>
    </row>
    <row r="4390" spans="1:5" hidden="1" x14ac:dyDescent="0.2">
      <c r="A4390" s="3" t="s">
        <v>5</v>
      </c>
      <c r="B4390" s="3">
        <v>1143</v>
      </c>
      <c r="C4390" s="3">
        <v>637.56799999999998</v>
      </c>
      <c r="D4390" s="3">
        <v>1.8660000000000001</v>
      </c>
      <c r="E4390" s="3">
        <f t="shared" si="68"/>
        <v>1.8660000000000001</v>
      </c>
    </row>
    <row r="4391" spans="1:5" hidden="1" x14ac:dyDescent="0.2">
      <c r="A4391" s="4" t="s">
        <v>5</v>
      </c>
      <c r="B4391" s="4">
        <v>1144</v>
      </c>
      <c r="C4391" s="4">
        <v>637.779</v>
      </c>
      <c r="D4391" s="4">
        <v>1.8520000000000001</v>
      </c>
      <c r="E4391" s="3">
        <f t="shared" si="68"/>
        <v>1.8520000000000001</v>
      </c>
    </row>
    <row r="4392" spans="1:5" hidden="1" x14ac:dyDescent="0.2">
      <c r="A4392" s="3" t="s">
        <v>5</v>
      </c>
      <c r="B4392" s="3">
        <v>1145</v>
      </c>
      <c r="C4392" s="3">
        <v>637.99</v>
      </c>
      <c r="D4392" s="3">
        <v>1.8340000000000001</v>
      </c>
      <c r="E4392" s="3">
        <f t="shared" si="68"/>
        <v>1.8340000000000001</v>
      </c>
    </row>
    <row r="4393" spans="1:5" hidden="1" x14ac:dyDescent="0.2">
      <c r="A4393" s="4" t="s">
        <v>5</v>
      </c>
      <c r="B4393" s="4">
        <v>1146</v>
      </c>
      <c r="C4393" s="4">
        <v>638.20100000000002</v>
      </c>
      <c r="D4393" s="4">
        <v>1.8160000000000001</v>
      </c>
      <c r="E4393" s="3">
        <f t="shared" si="68"/>
        <v>1.8160000000000001</v>
      </c>
    </row>
    <row r="4394" spans="1:5" hidden="1" x14ac:dyDescent="0.2">
      <c r="A4394" s="3" t="s">
        <v>5</v>
      </c>
      <c r="B4394" s="3">
        <v>1147</v>
      </c>
      <c r="C4394" s="3">
        <v>638.41200000000003</v>
      </c>
      <c r="D4394" s="3">
        <v>1.8009999999999999</v>
      </c>
      <c r="E4394" s="3">
        <f t="shared" si="68"/>
        <v>1.8009999999999999</v>
      </c>
    </row>
    <row r="4395" spans="1:5" hidden="1" x14ac:dyDescent="0.2">
      <c r="A4395" s="4" t="s">
        <v>5</v>
      </c>
      <c r="B4395" s="4">
        <v>1148</v>
      </c>
      <c r="C4395" s="4">
        <v>638.62400000000002</v>
      </c>
      <c r="D4395" s="4">
        <v>1.784</v>
      </c>
      <c r="E4395" s="3">
        <f t="shared" si="68"/>
        <v>1.784</v>
      </c>
    </row>
    <row r="4396" spans="1:5" hidden="1" x14ac:dyDescent="0.2">
      <c r="A4396" s="3" t="s">
        <v>5</v>
      </c>
      <c r="B4396" s="3">
        <v>1149</v>
      </c>
      <c r="C4396" s="3">
        <v>638.83500000000004</v>
      </c>
      <c r="D4396" s="3">
        <v>1.766</v>
      </c>
      <c r="E4396" s="3">
        <f t="shared" si="68"/>
        <v>1.766</v>
      </c>
    </row>
    <row r="4397" spans="1:5" hidden="1" x14ac:dyDescent="0.2">
      <c r="A4397" s="4" t="s">
        <v>5</v>
      </c>
      <c r="B4397" s="4">
        <v>1150</v>
      </c>
      <c r="C4397" s="4">
        <v>639.04600000000005</v>
      </c>
      <c r="D4397" s="4">
        <v>1.7509999999999999</v>
      </c>
      <c r="E4397" s="3">
        <f t="shared" si="68"/>
        <v>1.7509999999999999</v>
      </c>
    </row>
    <row r="4398" spans="1:5" hidden="1" x14ac:dyDescent="0.2">
      <c r="A4398" s="3" t="s">
        <v>5</v>
      </c>
      <c r="B4398" s="3">
        <v>1151</v>
      </c>
      <c r="C4398" s="3">
        <v>639.25699999999995</v>
      </c>
      <c r="D4398" s="3">
        <v>1.734</v>
      </c>
      <c r="E4398" s="3">
        <f t="shared" si="68"/>
        <v>1.734</v>
      </c>
    </row>
    <row r="4399" spans="1:5" hidden="1" x14ac:dyDescent="0.2">
      <c r="A4399" s="4" t="s">
        <v>5</v>
      </c>
      <c r="B4399" s="4">
        <v>1152</v>
      </c>
      <c r="C4399" s="4">
        <v>639.46799999999996</v>
      </c>
      <c r="D4399" s="4">
        <v>1.718</v>
      </c>
      <c r="E4399" s="3">
        <f t="shared" si="68"/>
        <v>1.718</v>
      </c>
    </row>
    <row r="4400" spans="1:5" hidden="1" x14ac:dyDescent="0.2">
      <c r="A4400" s="3" t="s">
        <v>5</v>
      </c>
      <c r="B4400" s="3">
        <v>1153</v>
      </c>
      <c r="C4400" s="3">
        <v>639.67899999999997</v>
      </c>
      <c r="D4400" s="3">
        <v>1.7030000000000001</v>
      </c>
      <c r="E4400" s="3">
        <f t="shared" si="68"/>
        <v>1.7030000000000001</v>
      </c>
    </row>
    <row r="4401" spans="1:5" hidden="1" x14ac:dyDescent="0.2">
      <c r="A4401" s="4" t="s">
        <v>5</v>
      </c>
      <c r="B4401" s="4">
        <v>1154</v>
      </c>
      <c r="C4401" s="4">
        <v>639.89</v>
      </c>
      <c r="D4401" s="4">
        <v>1.6850000000000001</v>
      </c>
      <c r="E4401" s="3">
        <f t="shared" si="68"/>
        <v>1.6850000000000001</v>
      </c>
    </row>
    <row r="4402" spans="1:5" hidden="1" x14ac:dyDescent="0.2">
      <c r="A4402" s="3" t="s">
        <v>5</v>
      </c>
      <c r="B4402" s="3">
        <v>1155</v>
      </c>
      <c r="C4402" s="3">
        <v>640.101</v>
      </c>
      <c r="D4402" s="3">
        <v>1.6659999999999999</v>
      </c>
      <c r="E4402" s="3">
        <f t="shared" si="68"/>
        <v>1.6659999999999999</v>
      </c>
    </row>
    <row r="4403" spans="1:5" hidden="1" x14ac:dyDescent="0.2">
      <c r="A4403" s="4" t="s">
        <v>5</v>
      </c>
      <c r="B4403" s="4">
        <v>1156</v>
      </c>
      <c r="C4403" s="4">
        <v>640.31100000000004</v>
      </c>
      <c r="D4403" s="4">
        <v>1.6479999999999999</v>
      </c>
      <c r="E4403" s="3">
        <f t="shared" si="68"/>
        <v>1.6479999999999999</v>
      </c>
    </row>
    <row r="4404" spans="1:5" hidden="1" x14ac:dyDescent="0.2">
      <c r="A4404" s="3" t="s">
        <v>5</v>
      </c>
      <c r="B4404" s="3">
        <v>1157</v>
      </c>
      <c r="C4404" s="3">
        <v>640.52200000000005</v>
      </c>
      <c r="D4404" s="3">
        <v>1.629</v>
      </c>
      <c r="E4404" s="3">
        <f t="shared" si="68"/>
        <v>1.629</v>
      </c>
    </row>
    <row r="4405" spans="1:5" hidden="1" x14ac:dyDescent="0.2">
      <c r="A4405" s="4" t="s">
        <v>5</v>
      </c>
      <c r="B4405" s="4">
        <v>1158</v>
      </c>
      <c r="C4405" s="4">
        <v>640.73299999999995</v>
      </c>
      <c r="D4405" s="4">
        <v>1.6120000000000001</v>
      </c>
      <c r="E4405" s="3">
        <f t="shared" si="68"/>
        <v>1.6120000000000001</v>
      </c>
    </row>
    <row r="4406" spans="1:5" hidden="1" x14ac:dyDescent="0.2">
      <c r="A4406" s="3" t="s">
        <v>5</v>
      </c>
      <c r="B4406" s="3">
        <v>1159</v>
      </c>
      <c r="C4406" s="3">
        <v>640.94399999999996</v>
      </c>
      <c r="D4406" s="3">
        <v>1.595</v>
      </c>
      <c r="E4406" s="3">
        <f t="shared" si="68"/>
        <v>1.595</v>
      </c>
    </row>
    <row r="4407" spans="1:5" hidden="1" x14ac:dyDescent="0.2">
      <c r="A4407" s="4" t="s">
        <v>5</v>
      </c>
      <c r="B4407" s="4">
        <v>1160</v>
      </c>
      <c r="C4407" s="4">
        <v>641.15499999999997</v>
      </c>
      <c r="D4407" s="4">
        <v>1.577</v>
      </c>
      <c r="E4407" s="3">
        <f t="shared" si="68"/>
        <v>1.577</v>
      </c>
    </row>
    <row r="4408" spans="1:5" hidden="1" x14ac:dyDescent="0.2">
      <c r="A4408" s="3" t="s">
        <v>5</v>
      </c>
      <c r="B4408" s="3">
        <v>1161</v>
      </c>
      <c r="C4408" s="3">
        <v>641.36500000000001</v>
      </c>
      <c r="D4408" s="3">
        <v>1.5580000000000001</v>
      </c>
      <c r="E4408" s="3">
        <f t="shared" si="68"/>
        <v>1.5580000000000001</v>
      </c>
    </row>
    <row r="4409" spans="1:5" hidden="1" x14ac:dyDescent="0.2">
      <c r="A4409" s="4" t="s">
        <v>5</v>
      </c>
      <c r="B4409" s="4">
        <v>1162</v>
      </c>
      <c r="C4409" s="4">
        <v>641.57600000000002</v>
      </c>
      <c r="D4409" s="4">
        <v>1.54</v>
      </c>
      <c r="E4409" s="3">
        <f t="shared" si="68"/>
        <v>1.54</v>
      </c>
    </row>
    <row r="4410" spans="1:5" hidden="1" x14ac:dyDescent="0.2">
      <c r="A4410" s="3" t="s">
        <v>5</v>
      </c>
      <c r="B4410" s="3">
        <v>1163</v>
      </c>
      <c r="C4410" s="3">
        <v>641.78700000000003</v>
      </c>
      <c r="D4410" s="3">
        <v>1.5209999999999999</v>
      </c>
      <c r="E4410" s="3">
        <f t="shared" si="68"/>
        <v>1.5209999999999999</v>
      </c>
    </row>
    <row r="4411" spans="1:5" hidden="1" x14ac:dyDescent="0.2">
      <c r="A4411" s="4" t="s">
        <v>5</v>
      </c>
      <c r="B4411" s="4">
        <v>1164</v>
      </c>
      <c r="C4411" s="4">
        <v>641.99699999999996</v>
      </c>
      <c r="D4411" s="4">
        <v>1.504</v>
      </c>
      <c r="E4411" s="3">
        <f t="shared" si="68"/>
        <v>1.504</v>
      </c>
    </row>
    <row r="4412" spans="1:5" hidden="1" x14ac:dyDescent="0.2">
      <c r="A4412" s="3" t="s">
        <v>5</v>
      </c>
      <c r="B4412" s="3">
        <v>1165</v>
      </c>
      <c r="C4412" s="3">
        <v>642.20799999999997</v>
      </c>
      <c r="D4412" s="3">
        <v>1.4870000000000001</v>
      </c>
      <c r="E4412" s="3">
        <f t="shared" si="68"/>
        <v>1.4870000000000001</v>
      </c>
    </row>
    <row r="4413" spans="1:5" hidden="1" x14ac:dyDescent="0.2">
      <c r="A4413" s="4" t="s">
        <v>5</v>
      </c>
      <c r="B4413" s="4">
        <v>1166</v>
      </c>
      <c r="C4413" s="4">
        <v>642.41899999999998</v>
      </c>
      <c r="D4413" s="4">
        <v>1.4710000000000001</v>
      </c>
      <c r="E4413" s="3">
        <f t="shared" si="68"/>
        <v>1.4710000000000001</v>
      </c>
    </row>
    <row r="4414" spans="1:5" hidden="1" x14ac:dyDescent="0.2">
      <c r="A4414" s="3" t="s">
        <v>5</v>
      </c>
      <c r="B4414" s="3">
        <v>1167</v>
      </c>
      <c r="C4414" s="3">
        <v>642.62900000000002</v>
      </c>
      <c r="D4414" s="3">
        <v>1.4530000000000001</v>
      </c>
      <c r="E4414" s="3">
        <f t="shared" si="68"/>
        <v>1.4530000000000001</v>
      </c>
    </row>
    <row r="4415" spans="1:5" hidden="1" x14ac:dyDescent="0.2">
      <c r="A4415" s="4" t="s">
        <v>5</v>
      </c>
      <c r="B4415" s="4">
        <v>1168</v>
      </c>
      <c r="C4415" s="4">
        <v>642.84</v>
      </c>
      <c r="D4415" s="4">
        <v>1.4359999999999999</v>
      </c>
      <c r="E4415" s="3">
        <f t="shared" si="68"/>
        <v>1.4359999999999999</v>
      </c>
    </row>
    <row r="4416" spans="1:5" hidden="1" x14ac:dyDescent="0.2">
      <c r="A4416" s="3" t="s">
        <v>5</v>
      </c>
      <c r="B4416" s="3">
        <v>1169</v>
      </c>
      <c r="C4416" s="3">
        <v>643.04999999999995</v>
      </c>
      <c r="D4416" s="3">
        <v>1.4179999999999999</v>
      </c>
      <c r="E4416" s="3">
        <f t="shared" si="68"/>
        <v>1.4179999999999999</v>
      </c>
    </row>
    <row r="4417" spans="1:5" hidden="1" x14ac:dyDescent="0.2">
      <c r="A4417" s="4" t="s">
        <v>5</v>
      </c>
      <c r="B4417" s="4">
        <v>1170</v>
      </c>
      <c r="C4417" s="4">
        <v>643.26099999999997</v>
      </c>
      <c r="D4417" s="4">
        <v>1.401</v>
      </c>
      <c r="E4417" s="3">
        <f t="shared" si="68"/>
        <v>1.401</v>
      </c>
    </row>
    <row r="4418" spans="1:5" hidden="1" x14ac:dyDescent="0.2">
      <c r="A4418" s="3" t="s">
        <v>5</v>
      </c>
      <c r="B4418" s="3">
        <v>1171</v>
      </c>
      <c r="C4418" s="3">
        <v>643.471</v>
      </c>
      <c r="D4418" s="3">
        <v>1.3839999999999999</v>
      </c>
      <c r="E4418" s="3">
        <f t="shared" ref="E4418:E4481" si="69">MAX($D4418:$D7662)</f>
        <v>1.3839999999999999</v>
      </c>
    </row>
    <row r="4419" spans="1:5" hidden="1" x14ac:dyDescent="0.2">
      <c r="A4419" s="4" t="s">
        <v>5</v>
      </c>
      <c r="B4419" s="4">
        <v>1172</v>
      </c>
      <c r="C4419" s="4">
        <v>643.68200000000002</v>
      </c>
      <c r="D4419" s="4">
        <v>1.369</v>
      </c>
      <c r="E4419" s="3">
        <f t="shared" si="69"/>
        <v>1.369</v>
      </c>
    </row>
    <row r="4420" spans="1:5" hidden="1" x14ac:dyDescent="0.2">
      <c r="A4420" s="3" t="s">
        <v>5</v>
      </c>
      <c r="B4420" s="3">
        <v>1173</v>
      </c>
      <c r="C4420" s="3">
        <v>643.89200000000005</v>
      </c>
      <c r="D4420" s="3">
        <v>1.3520000000000001</v>
      </c>
      <c r="E4420" s="3">
        <f t="shared" si="69"/>
        <v>1.3520000000000001</v>
      </c>
    </row>
    <row r="4421" spans="1:5" hidden="1" x14ac:dyDescent="0.2">
      <c r="A4421" s="4" t="s">
        <v>5</v>
      </c>
      <c r="B4421" s="4">
        <v>1174</v>
      </c>
      <c r="C4421" s="4">
        <v>644.10199999999998</v>
      </c>
      <c r="D4421" s="4">
        <v>1.3360000000000001</v>
      </c>
      <c r="E4421" s="3">
        <f t="shared" si="69"/>
        <v>1.3360000000000001</v>
      </c>
    </row>
    <row r="4422" spans="1:5" hidden="1" x14ac:dyDescent="0.2">
      <c r="A4422" s="3" t="s">
        <v>5</v>
      </c>
      <c r="B4422" s="3">
        <v>1175</v>
      </c>
      <c r="C4422" s="3">
        <v>644.31299999999999</v>
      </c>
      <c r="D4422" s="3">
        <v>1.319</v>
      </c>
      <c r="E4422" s="3">
        <f t="shared" si="69"/>
        <v>1.319</v>
      </c>
    </row>
    <row r="4423" spans="1:5" hidden="1" x14ac:dyDescent="0.2">
      <c r="A4423" s="4" t="s">
        <v>5</v>
      </c>
      <c r="B4423" s="4">
        <v>1176</v>
      </c>
      <c r="C4423" s="4">
        <v>644.52300000000002</v>
      </c>
      <c r="D4423" s="4">
        <v>1.302</v>
      </c>
      <c r="E4423" s="3">
        <f t="shared" si="69"/>
        <v>1.302</v>
      </c>
    </row>
    <row r="4424" spans="1:5" hidden="1" x14ac:dyDescent="0.2">
      <c r="A4424" s="3" t="s">
        <v>5</v>
      </c>
      <c r="B4424" s="3">
        <v>1177</v>
      </c>
      <c r="C4424" s="3">
        <v>644.73299999999995</v>
      </c>
      <c r="D4424" s="3">
        <v>1.2849999999999999</v>
      </c>
      <c r="E4424" s="3">
        <f t="shared" si="69"/>
        <v>1.2849999999999999</v>
      </c>
    </row>
    <row r="4425" spans="1:5" hidden="1" x14ac:dyDescent="0.2">
      <c r="A4425" s="4" t="s">
        <v>5</v>
      </c>
      <c r="B4425" s="4">
        <v>1178</v>
      </c>
      <c r="C4425" s="4">
        <v>644.94399999999996</v>
      </c>
      <c r="D4425" s="4">
        <v>1.2689999999999999</v>
      </c>
      <c r="E4425" s="3">
        <f t="shared" si="69"/>
        <v>1.2689999999999999</v>
      </c>
    </row>
    <row r="4426" spans="1:5" hidden="1" x14ac:dyDescent="0.2">
      <c r="A4426" s="3" t="s">
        <v>5</v>
      </c>
      <c r="B4426" s="3">
        <v>1179</v>
      </c>
      <c r="C4426" s="3">
        <v>645.154</v>
      </c>
      <c r="D4426" s="3">
        <v>1.2529999999999999</v>
      </c>
      <c r="E4426" s="3">
        <f t="shared" si="69"/>
        <v>1.2529999999999999</v>
      </c>
    </row>
    <row r="4427" spans="1:5" hidden="1" x14ac:dyDescent="0.2">
      <c r="A4427" s="4" t="s">
        <v>5</v>
      </c>
      <c r="B4427" s="4">
        <v>1180</v>
      </c>
      <c r="C4427" s="4">
        <v>645.36400000000003</v>
      </c>
      <c r="D4427" s="4">
        <v>1.2370000000000001</v>
      </c>
      <c r="E4427" s="3">
        <f t="shared" si="69"/>
        <v>1.2370000000000001</v>
      </c>
    </row>
    <row r="4428" spans="1:5" hidden="1" x14ac:dyDescent="0.2">
      <c r="A4428" s="3" t="s">
        <v>5</v>
      </c>
      <c r="B4428" s="3">
        <v>1181</v>
      </c>
      <c r="C4428" s="3">
        <v>645.57399999999996</v>
      </c>
      <c r="D4428" s="3">
        <v>1.222</v>
      </c>
      <c r="E4428" s="3">
        <f t="shared" si="69"/>
        <v>1.222</v>
      </c>
    </row>
    <row r="4429" spans="1:5" hidden="1" x14ac:dyDescent="0.2">
      <c r="A4429" s="4" t="s">
        <v>5</v>
      </c>
      <c r="B4429" s="4">
        <v>1182</v>
      </c>
      <c r="C4429" s="4">
        <v>645.78399999999999</v>
      </c>
      <c r="D4429" s="4">
        <v>1.206</v>
      </c>
      <c r="E4429" s="3">
        <f t="shared" si="69"/>
        <v>1.206</v>
      </c>
    </row>
    <row r="4430" spans="1:5" hidden="1" x14ac:dyDescent="0.2">
      <c r="A4430" s="3" t="s">
        <v>5</v>
      </c>
      <c r="B4430" s="3">
        <v>1183</v>
      </c>
      <c r="C4430" s="3">
        <v>645.99400000000003</v>
      </c>
      <c r="D4430" s="3">
        <v>1.19</v>
      </c>
      <c r="E4430" s="3">
        <f t="shared" si="69"/>
        <v>1.19</v>
      </c>
    </row>
    <row r="4431" spans="1:5" hidden="1" x14ac:dyDescent="0.2">
      <c r="A4431" s="4" t="s">
        <v>5</v>
      </c>
      <c r="B4431" s="4">
        <v>1184</v>
      </c>
      <c r="C4431" s="4">
        <v>646.20399999999995</v>
      </c>
      <c r="D4431" s="4">
        <v>1.173</v>
      </c>
      <c r="E4431" s="3">
        <f t="shared" si="69"/>
        <v>1.173</v>
      </c>
    </row>
    <row r="4432" spans="1:5" hidden="1" x14ac:dyDescent="0.2">
      <c r="A4432" s="3" t="s">
        <v>5</v>
      </c>
      <c r="B4432" s="3">
        <v>1185</v>
      </c>
      <c r="C4432" s="3">
        <v>646.41399999999999</v>
      </c>
      <c r="D4432" s="3">
        <v>1.1559999999999999</v>
      </c>
      <c r="E4432" s="3">
        <f t="shared" si="69"/>
        <v>1.1559999999999999</v>
      </c>
    </row>
    <row r="4433" spans="1:5" hidden="1" x14ac:dyDescent="0.2">
      <c r="A4433" s="4" t="s">
        <v>5</v>
      </c>
      <c r="B4433" s="4">
        <v>1186</v>
      </c>
      <c r="C4433" s="4">
        <v>646.62400000000002</v>
      </c>
      <c r="D4433" s="4">
        <v>1.141</v>
      </c>
      <c r="E4433" s="3">
        <f t="shared" si="69"/>
        <v>1.141</v>
      </c>
    </row>
    <row r="4434" spans="1:5" hidden="1" x14ac:dyDescent="0.2">
      <c r="A4434" s="3" t="s">
        <v>5</v>
      </c>
      <c r="B4434" s="3">
        <v>1187</v>
      </c>
      <c r="C4434" s="3">
        <v>646.83399999999995</v>
      </c>
      <c r="D4434" s="3">
        <v>1.1259999999999999</v>
      </c>
      <c r="E4434" s="3">
        <f t="shared" si="69"/>
        <v>1.1259999999999999</v>
      </c>
    </row>
    <row r="4435" spans="1:5" hidden="1" x14ac:dyDescent="0.2">
      <c r="A4435" s="4" t="s">
        <v>5</v>
      </c>
      <c r="B4435" s="4">
        <v>1188</v>
      </c>
      <c r="C4435" s="4">
        <v>647.04399999999998</v>
      </c>
      <c r="D4435" s="4">
        <v>1.111</v>
      </c>
      <c r="E4435" s="3">
        <f t="shared" si="69"/>
        <v>1.111</v>
      </c>
    </row>
    <row r="4436" spans="1:5" hidden="1" x14ac:dyDescent="0.2">
      <c r="A4436" s="3" t="s">
        <v>5</v>
      </c>
      <c r="B4436" s="3">
        <v>1189</v>
      </c>
      <c r="C4436" s="3">
        <v>647.25400000000002</v>
      </c>
      <c r="D4436" s="3">
        <v>1.0980000000000001</v>
      </c>
      <c r="E4436" s="3">
        <f t="shared" si="69"/>
        <v>1.0980000000000001</v>
      </c>
    </row>
    <row r="4437" spans="1:5" hidden="1" x14ac:dyDescent="0.2">
      <c r="A4437" s="4" t="s">
        <v>5</v>
      </c>
      <c r="B4437" s="4">
        <v>1190</v>
      </c>
      <c r="C4437" s="4">
        <v>647.46400000000006</v>
      </c>
      <c r="D4437" s="4">
        <v>1.0820000000000001</v>
      </c>
      <c r="E4437" s="3">
        <f t="shared" si="69"/>
        <v>1.0820000000000001</v>
      </c>
    </row>
    <row r="4438" spans="1:5" hidden="1" x14ac:dyDescent="0.2">
      <c r="A4438" s="3" t="s">
        <v>5</v>
      </c>
      <c r="B4438" s="3">
        <v>1191</v>
      </c>
      <c r="C4438" s="3">
        <v>647.67399999999998</v>
      </c>
      <c r="D4438" s="3">
        <v>1.0660000000000001</v>
      </c>
      <c r="E4438" s="3">
        <f t="shared" si="69"/>
        <v>1.0660000000000001</v>
      </c>
    </row>
    <row r="4439" spans="1:5" hidden="1" x14ac:dyDescent="0.2">
      <c r="A4439" s="4" t="s">
        <v>5</v>
      </c>
      <c r="B4439" s="4">
        <v>1192</v>
      </c>
      <c r="C4439" s="4">
        <v>647.88400000000001</v>
      </c>
      <c r="D4439" s="4">
        <v>1.0509999999999999</v>
      </c>
      <c r="E4439" s="3">
        <f t="shared" si="69"/>
        <v>1.0509999999999999</v>
      </c>
    </row>
    <row r="4440" spans="1:5" hidden="1" x14ac:dyDescent="0.2">
      <c r="A4440" s="3" t="s">
        <v>5</v>
      </c>
      <c r="B4440" s="3">
        <v>1193</v>
      </c>
      <c r="C4440" s="3">
        <v>648.09400000000005</v>
      </c>
      <c r="D4440" s="3">
        <v>1.0369999999999999</v>
      </c>
      <c r="E4440" s="3">
        <f t="shared" si="69"/>
        <v>1.0369999999999999</v>
      </c>
    </row>
    <row r="4441" spans="1:5" hidden="1" x14ac:dyDescent="0.2">
      <c r="A4441" s="4" t="s">
        <v>5</v>
      </c>
      <c r="B4441" s="4">
        <v>1194</v>
      </c>
      <c r="C4441" s="4">
        <v>648.303</v>
      </c>
      <c r="D4441" s="4">
        <v>1.022</v>
      </c>
      <c r="E4441" s="3">
        <f t="shared" si="69"/>
        <v>1.022</v>
      </c>
    </row>
    <row r="4442" spans="1:5" hidden="1" x14ac:dyDescent="0.2">
      <c r="A4442" s="3" t="s">
        <v>5</v>
      </c>
      <c r="B4442" s="3">
        <v>1195</v>
      </c>
      <c r="C4442" s="3">
        <v>648.51300000000003</v>
      </c>
      <c r="D4442" s="3">
        <v>1.01</v>
      </c>
      <c r="E4442" s="3">
        <f t="shared" si="69"/>
        <v>1.01</v>
      </c>
    </row>
    <row r="4443" spans="1:5" hidden="1" x14ac:dyDescent="0.2">
      <c r="A4443" s="4" t="s">
        <v>5</v>
      </c>
      <c r="B4443" s="4">
        <v>1196</v>
      </c>
      <c r="C4443" s="4">
        <v>648.72299999999996</v>
      </c>
      <c r="D4443" s="4">
        <v>0.996</v>
      </c>
      <c r="E4443" s="3">
        <f t="shared" si="69"/>
        <v>0.996</v>
      </c>
    </row>
    <row r="4444" spans="1:5" hidden="1" x14ac:dyDescent="0.2">
      <c r="A4444" s="3" t="s">
        <v>5</v>
      </c>
      <c r="B4444" s="3">
        <v>1197</v>
      </c>
      <c r="C4444" s="3">
        <v>648.93200000000002</v>
      </c>
      <c r="D4444" s="3">
        <v>0.98299999999999998</v>
      </c>
      <c r="E4444" s="3">
        <f t="shared" si="69"/>
        <v>0.98299999999999998</v>
      </c>
    </row>
    <row r="4445" spans="1:5" hidden="1" x14ac:dyDescent="0.2">
      <c r="A4445" s="4" t="s">
        <v>5</v>
      </c>
      <c r="B4445" s="4">
        <v>1198</v>
      </c>
      <c r="C4445" s="4">
        <v>649.14200000000005</v>
      </c>
      <c r="D4445" s="4">
        <v>0.96899999999999997</v>
      </c>
      <c r="E4445" s="3">
        <f t="shared" si="69"/>
        <v>0.96899999999999997</v>
      </c>
    </row>
    <row r="4446" spans="1:5" hidden="1" x14ac:dyDescent="0.2">
      <c r="A4446" s="3" t="s">
        <v>5</v>
      </c>
      <c r="B4446" s="3">
        <v>1199</v>
      </c>
      <c r="C4446" s="3">
        <v>649.35199999999998</v>
      </c>
      <c r="D4446" s="3">
        <v>0.95499999999999996</v>
      </c>
      <c r="E4446" s="3">
        <f t="shared" si="69"/>
        <v>0.95499999999999996</v>
      </c>
    </row>
    <row r="4447" spans="1:5" hidden="1" x14ac:dyDescent="0.2">
      <c r="A4447" s="4" t="s">
        <v>5</v>
      </c>
      <c r="B4447" s="4">
        <v>1200</v>
      </c>
      <c r="C4447" s="4">
        <v>649.56100000000004</v>
      </c>
      <c r="D4447" s="4">
        <v>0.94099999999999995</v>
      </c>
      <c r="E4447" s="3">
        <f t="shared" si="69"/>
        <v>0.94099999999999995</v>
      </c>
    </row>
    <row r="4448" spans="1:5" hidden="1" x14ac:dyDescent="0.2">
      <c r="A4448" s="3" t="s">
        <v>5</v>
      </c>
      <c r="B4448" s="3">
        <v>1201</v>
      </c>
      <c r="C4448" s="3">
        <v>649.77099999999996</v>
      </c>
      <c r="D4448" s="3">
        <v>0.92800000000000005</v>
      </c>
      <c r="E4448" s="3">
        <f t="shared" si="69"/>
        <v>0.92800000000000005</v>
      </c>
    </row>
    <row r="4449" spans="1:5" hidden="1" x14ac:dyDescent="0.2">
      <c r="A4449" s="4" t="s">
        <v>5</v>
      </c>
      <c r="B4449" s="4">
        <v>1202</v>
      </c>
      <c r="C4449" s="4">
        <v>649.98</v>
      </c>
      <c r="D4449" s="4">
        <v>0.91500000000000004</v>
      </c>
      <c r="E4449" s="3">
        <f t="shared" si="69"/>
        <v>0.91500000000000004</v>
      </c>
    </row>
    <row r="4450" spans="1:5" hidden="1" x14ac:dyDescent="0.2">
      <c r="A4450" s="3" t="s">
        <v>5</v>
      </c>
      <c r="B4450" s="3">
        <v>1203</v>
      </c>
      <c r="C4450" s="3">
        <v>650.19000000000005</v>
      </c>
      <c r="D4450" s="3">
        <v>0.90200000000000002</v>
      </c>
      <c r="E4450" s="3">
        <f t="shared" si="69"/>
        <v>0.90200000000000002</v>
      </c>
    </row>
    <row r="4451" spans="1:5" hidden="1" x14ac:dyDescent="0.2">
      <c r="A4451" s="4" t="s">
        <v>5</v>
      </c>
      <c r="B4451" s="4">
        <v>1204</v>
      </c>
      <c r="C4451" s="4">
        <v>650.399</v>
      </c>
      <c r="D4451" s="4">
        <v>0.89</v>
      </c>
      <c r="E4451" s="3">
        <f t="shared" si="69"/>
        <v>0.89</v>
      </c>
    </row>
    <row r="4452" spans="1:5" hidden="1" x14ac:dyDescent="0.2">
      <c r="A4452" s="3" t="s">
        <v>5</v>
      </c>
      <c r="B4452" s="3">
        <v>1205</v>
      </c>
      <c r="C4452" s="3">
        <v>650.60900000000004</v>
      </c>
      <c r="D4452" s="3">
        <v>0.877</v>
      </c>
      <c r="E4452" s="3">
        <f t="shared" si="69"/>
        <v>0.877</v>
      </c>
    </row>
    <row r="4453" spans="1:5" hidden="1" x14ac:dyDescent="0.2">
      <c r="A4453" s="4" t="s">
        <v>5</v>
      </c>
      <c r="B4453" s="4">
        <v>1206</v>
      </c>
      <c r="C4453" s="4">
        <v>650.81799999999998</v>
      </c>
      <c r="D4453" s="4">
        <v>0.86399999999999999</v>
      </c>
      <c r="E4453" s="3">
        <f t="shared" si="69"/>
        <v>0.86399999999999999</v>
      </c>
    </row>
    <row r="4454" spans="1:5" hidden="1" x14ac:dyDescent="0.2">
      <c r="A4454" s="3" t="s">
        <v>5</v>
      </c>
      <c r="B4454" s="3">
        <v>1207</v>
      </c>
      <c r="C4454" s="3">
        <v>651.02800000000002</v>
      </c>
      <c r="D4454" s="3">
        <v>0.85099999999999998</v>
      </c>
      <c r="E4454" s="3">
        <f t="shared" si="69"/>
        <v>0.85099999999999998</v>
      </c>
    </row>
    <row r="4455" spans="1:5" hidden="1" x14ac:dyDescent="0.2">
      <c r="A4455" s="4" t="s">
        <v>5</v>
      </c>
      <c r="B4455" s="4">
        <v>1208</v>
      </c>
      <c r="C4455" s="4">
        <v>651.23699999999997</v>
      </c>
      <c r="D4455" s="4">
        <v>0.83799999999999997</v>
      </c>
      <c r="E4455" s="3">
        <f t="shared" si="69"/>
        <v>0.83799999999999997</v>
      </c>
    </row>
    <row r="4456" spans="1:5" hidden="1" x14ac:dyDescent="0.2">
      <c r="A4456" s="3" t="s">
        <v>5</v>
      </c>
      <c r="B4456" s="3">
        <v>1209</v>
      </c>
      <c r="C4456" s="3">
        <v>651.44600000000003</v>
      </c>
      <c r="D4456" s="3">
        <v>0.82599999999999996</v>
      </c>
      <c r="E4456" s="3">
        <f t="shared" si="69"/>
        <v>0.82599999999999996</v>
      </c>
    </row>
    <row r="4457" spans="1:5" hidden="1" x14ac:dyDescent="0.2">
      <c r="A4457" s="4" t="s">
        <v>5</v>
      </c>
      <c r="B4457" s="4">
        <v>1210</v>
      </c>
      <c r="C4457" s="4">
        <v>651.65599999999995</v>
      </c>
      <c r="D4457" s="4">
        <v>0.81499999999999995</v>
      </c>
      <c r="E4457" s="3">
        <f t="shared" si="69"/>
        <v>0.81499999999999995</v>
      </c>
    </row>
    <row r="4458" spans="1:5" hidden="1" x14ac:dyDescent="0.2">
      <c r="A4458" s="3" t="s">
        <v>5</v>
      </c>
      <c r="B4458" s="3">
        <v>1211</v>
      </c>
      <c r="C4458" s="3">
        <v>651.86500000000001</v>
      </c>
      <c r="D4458" s="3">
        <v>0.80300000000000005</v>
      </c>
      <c r="E4458" s="3">
        <f t="shared" si="69"/>
        <v>0.80300000000000005</v>
      </c>
    </row>
    <row r="4459" spans="1:5" hidden="1" x14ac:dyDescent="0.2">
      <c r="A4459" s="4" t="s">
        <v>5</v>
      </c>
      <c r="B4459" s="4">
        <v>1212</v>
      </c>
      <c r="C4459" s="4">
        <v>652.07399999999996</v>
      </c>
      <c r="D4459" s="4">
        <v>0.79100000000000004</v>
      </c>
      <c r="E4459" s="3">
        <f t="shared" si="69"/>
        <v>0.79100000000000004</v>
      </c>
    </row>
    <row r="4460" spans="1:5" hidden="1" x14ac:dyDescent="0.2">
      <c r="A4460" s="3" t="s">
        <v>5</v>
      </c>
      <c r="B4460" s="3">
        <v>1213</v>
      </c>
      <c r="C4460" s="3">
        <v>652.28300000000002</v>
      </c>
      <c r="D4460" s="3">
        <v>0.77900000000000003</v>
      </c>
      <c r="E4460" s="3">
        <f t="shared" si="69"/>
        <v>0.77900000000000003</v>
      </c>
    </row>
    <row r="4461" spans="1:5" hidden="1" x14ac:dyDescent="0.2">
      <c r="A4461" s="4" t="s">
        <v>5</v>
      </c>
      <c r="B4461" s="4">
        <v>1214</v>
      </c>
      <c r="C4461" s="4">
        <v>652.49199999999996</v>
      </c>
      <c r="D4461" s="4">
        <v>0.76700000000000002</v>
      </c>
      <c r="E4461" s="3">
        <f t="shared" si="69"/>
        <v>0.76700000000000002</v>
      </c>
    </row>
    <row r="4462" spans="1:5" hidden="1" x14ac:dyDescent="0.2">
      <c r="A4462" s="3" t="s">
        <v>5</v>
      </c>
      <c r="B4462" s="3">
        <v>1215</v>
      </c>
      <c r="C4462" s="3">
        <v>652.702</v>
      </c>
      <c r="D4462" s="3">
        <v>0.755</v>
      </c>
      <c r="E4462" s="3">
        <f t="shared" si="69"/>
        <v>0.755</v>
      </c>
    </row>
    <row r="4463" spans="1:5" hidden="1" x14ac:dyDescent="0.2">
      <c r="A4463" s="4" t="s">
        <v>5</v>
      </c>
      <c r="B4463" s="4">
        <v>1216</v>
      </c>
      <c r="C4463" s="4">
        <v>652.91099999999994</v>
      </c>
      <c r="D4463" s="4">
        <v>0.74399999999999999</v>
      </c>
      <c r="E4463" s="3">
        <f t="shared" si="69"/>
        <v>0.74399999999999999</v>
      </c>
    </row>
    <row r="4464" spans="1:5" hidden="1" x14ac:dyDescent="0.2">
      <c r="A4464" s="3" t="s">
        <v>5</v>
      </c>
      <c r="B4464" s="3">
        <v>1217</v>
      </c>
      <c r="C4464" s="3">
        <v>653.12</v>
      </c>
      <c r="D4464" s="3">
        <v>0.73299999999999998</v>
      </c>
      <c r="E4464" s="3">
        <f t="shared" si="69"/>
        <v>0.73299999999999998</v>
      </c>
    </row>
    <row r="4465" spans="1:5" hidden="1" x14ac:dyDescent="0.2">
      <c r="A4465" s="4" t="s">
        <v>5</v>
      </c>
      <c r="B4465" s="4">
        <v>1218</v>
      </c>
      <c r="C4465" s="4">
        <v>653.32899999999995</v>
      </c>
      <c r="D4465" s="4">
        <v>0.72199999999999998</v>
      </c>
      <c r="E4465" s="3">
        <f t="shared" si="69"/>
        <v>0.72199999999999998</v>
      </c>
    </row>
    <row r="4466" spans="1:5" hidden="1" x14ac:dyDescent="0.2">
      <c r="A4466" s="3" t="s">
        <v>5</v>
      </c>
      <c r="B4466" s="3">
        <v>1219</v>
      </c>
      <c r="C4466" s="3">
        <v>653.53800000000001</v>
      </c>
      <c r="D4466" s="3">
        <v>0.71099999999999997</v>
      </c>
      <c r="E4466" s="3">
        <f t="shared" si="69"/>
        <v>0.71099999999999997</v>
      </c>
    </row>
    <row r="4467" spans="1:5" hidden="1" x14ac:dyDescent="0.2">
      <c r="A4467" s="4" t="s">
        <v>5</v>
      </c>
      <c r="B4467" s="4">
        <v>1220</v>
      </c>
      <c r="C4467" s="4">
        <v>653.74699999999996</v>
      </c>
      <c r="D4467" s="4">
        <v>0.7</v>
      </c>
      <c r="E4467" s="3">
        <f t="shared" si="69"/>
        <v>0.7</v>
      </c>
    </row>
    <row r="4468" spans="1:5" hidden="1" x14ac:dyDescent="0.2">
      <c r="A4468" s="3" t="s">
        <v>5</v>
      </c>
      <c r="B4468" s="3">
        <v>1221</v>
      </c>
      <c r="C4468" s="3">
        <v>653.95600000000002</v>
      </c>
      <c r="D4468" s="3">
        <v>0.68899999999999995</v>
      </c>
      <c r="E4468" s="3">
        <f t="shared" si="69"/>
        <v>0.68899999999999995</v>
      </c>
    </row>
    <row r="4469" spans="1:5" hidden="1" x14ac:dyDescent="0.2">
      <c r="A4469" s="4" t="s">
        <v>5</v>
      </c>
      <c r="B4469" s="4">
        <v>1222</v>
      </c>
      <c r="C4469" s="4">
        <v>654.16499999999996</v>
      </c>
      <c r="D4469" s="4">
        <v>0.67900000000000005</v>
      </c>
      <c r="E4469" s="3">
        <f t="shared" si="69"/>
        <v>0.67900000000000005</v>
      </c>
    </row>
    <row r="4470" spans="1:5" hidden="1" x14ac:dyDescent="0.2">
      <c r="A4470" s="3" t="s">
        <v>5</v>
      </c>
      <c r="B4470" s="3">
        <v>1223</v>
      </c>
      <c r="C4470" s="3">
        <v>654.37400000000002</v>
      </c>
      <c r="D4470" s="3">
        <v>0.66800000000000004</v>
      </c>
      <c r="E4470" s="3">
        <f t="shared" si="69"/>
        <v>0.67400000000000004</v>
      </c>
    </row>
    <row r="4471" spans="1:5" hidden="1" x14ac:dyDescent="0.2">
      <c r="A4471" s="4" t="s">
        <v>5</v>
      </c>
      <c r="B4471" s="4">
        <v>1224</v>
      </c>
      <c r="C4471" s="4">
        <v>654.58299999999997</v>
      </c>
      <c r="D4471" s="4">
        <v>0.65800000000000003</v>
      </c>
      <c r="E4471" s="3">
        <f t="shared" si="69"/>
        <v>0.67400000000000004</v>
      </c>
    </row>
    <row r="4472" spans="1:5" hidden="1" x14ac:dyDescent="0.2">
      <c r="A4472" s="3" t="s">
        <v>5</v>
      </c>
      <c r="B4472" s="3">
        <v>1225</v>
      </c>
      <c r="C4472" s="3">
        <v>654.79100000000005</v>
      </c>
      <c r="D4472" s="3">
        <v>0.64800000000000002</v>
      </c>
      <c r="E4472" s="3">
        <f t="shared" si="69"/>
        <v>0.67400000000000004</v>
      </c>
    </row>
    <row r="4473" spans="1:5" hidden="1" x14ac:dyDescent="0.2">
      <c r="A4473" s="4" t="s">
        <v>5</v>
      </c>
      <c r="B4473" s="4">
        <v>1226</v>
      </c>
      <c r="C4473" s="4">
        <v>655</v>
      </c>
      <c r="D4473" s="4">
        <v>0.63800000000000001</v>
      </c>
      <c r="E4473" s="3">
        <f t="shared" si="69"/>
        <v>0.67400000000000004</v>
      </c>
    </row>
    <row r="4474" spans="1:5" hidden="1" x14ac:dyDescent="0.2">
      <c r="A4474" s="3" t="s">
        <v>5</v>
      </c>
      <c r="B4474" s="3">
        <v>1227</v>
      </c>
      <c r="C4474" s="3">
        <v>655.20899999999995</v>
      </c>
      <c r="D4474" s="3">
        <v>0.628</v>
      </c>
      <c r="E4474" s="3">
        <f t="shared" si="69"/>
        <v>0.67400000000000004</v>
      </c>
    </row>
    <row r="4475" spans="1:5" hidden="1" x14ac:dyDescent="0.2">
      <c r="A4475" s="4" t="s">
        <v>5</v>
      </c>
      <c r="B4475" s="4">
        <v>1228</v>
      </c>
      <c r="C4475" s="4">
        <v>655.41800000000001</v>
      </c>
      <c r="D4475" s="4">
        <v>0.61899999999999999</v>
      </c>
      <c r="E4475" s="3">
        <f t="shared" si="69"/>
        <v>0.67400000000000004</v>
      </c>
    </row>
    <row r="4476" spans="1:5" hidden="1" x14ac:dyDescent="0.2">
      <c r="A4476" s="3" t="s">
        <v>5</v>
      </c>
      <c r="B4476" s="3">
        <v>1229</v>
      </c>
      <c r="C4476" s="3">
        <v>655.62599999999998</v>
      </c>
      <c r="D4476" s="3">
        <v>0.60899999999999999</v>
      </c>
      <c r="E4476" s="3">
        <f t="shared" si="69"/>
        <v>0.67400000000000004</v>
      </c>
    </row>
    <row r="4477" spans="1:5" hidden="1" x14ac:dyDescent="0.2">
      <c r="A4477" s="4" t="s">
        <v>5</v>
      </c>
      <c r="B4477" s="4">
        <v>1230</v>
      </c>
      <c r="C4477" s="4">
        <v>655.83500000000004</v>
      </c>
      <c r="D4477" s="4">
        <v>0.6</v>
      </c>
      <c r="E4477" s="3">
        <f t="shared" si="69"/>
        <v>0.67400000000000004</v>
      </c>
    </row>
    <row r="4478" spans="1:5" hidden="1" x14ac:dyDescent="0.2">
      <c r="A4478" s="3" t="s">
        <v>5</v>
      </c>
      <c r="B4478" s="3">
        <v>1231</v>
      </c>
      <c r="C4478" s="3">
        <v>656.04399999999998</v>
      </c>
      <c r="D4478" s="3">
        <v>0.59099999999999997</v>
      </c>
      <c r="E4478" s="3">
        <f t="shared" si="69"/>
        <v>0.67400000000000004</v>
      </c>
    </row>
    <row r="4479" spans="1:5" hidden="1" x14ac:dyDescent="0.2">
      <c r="A4479" s="4" t="s">
        <v>5</v>
      </c>
      <c r="B4479" s="4">
        <v>1232</v>
      </c>
      <c r="C4479" s="4">
        <v>656.25199999999995</v>
      </c>
      <c r="D4479" s="4">
        <v>0.58199999999999996</v>
      </c>
      <c r="E4479" s="3">
        <f t="shared" si="69"/>
        <v>0.67400000000000004</v>
      </c>
    </row>
    <row r="4480" spans="1:5" hidden="1" x14ac:dyDescent="0.2">
      <c r="A4480" s="3" t="s">
        <v>5</v>
      </c>
      <c r="B4480" s="3">
        <v>1233</v>
      </c>
      <c r="C4480" s="3">
        <v>656.46100000000001</v>
      </c>
      <c r="D4480" s="3">
        <v>0.57299999999999995</v>
      </c>
      <c r="E4480" s="3">
        <f t="shared" si="69"/>
        <v>0.67400000000000004</v>
      </c>
    </row>
    <row r="4481" spans="1:5" hidden="1" x14ac:dyDescent="0.2">
      <c r="A4481" s="4" t="s">
        <v>5</v>
      </c>
      <c r="B4481" s="4">
        <v>1234</v>
      </c>
      <c r="C4481" s="4">
        <v>656.67</v>
      </c>
      <c r="D4481" s="4">
        <v>0.56399999999999995</v>
      </c>
      <c r="E4481" s="3">
        <f t="shared" si="69"/>
        <v>0.67400000000000004</v>
      </c>
    </row>
    <row r="4482" spans="1:5" hidden="1" x14ac:dyDescent="0.2">
      <c r="A4482" s="3" t="s">
        <v>5</v>
      </c>
      <c r="B4482" s="3">
        <v>1235</v>
      </c>
      <c r="C4482" s="3">
        <v>656.87800000000004</v>
      </c>
      <c r="D4482" s="3">
        <v>0.55500000000000005</v>
      </c>
      <c r="E4482" s="3">
        <f t="shared" ref="E4482:E4545" si="70">MAX($D4482:$D7726)</f>
        <v>0.67400000000000004</v>
      </c>
    </row>
    <row r="4483" spans="1:5" hidden="1" x14ac:dyDescent="0.2">
      <c r="A4483" s="4" t="s">
        <v>5</v>
      </c>
      <c r="B4483" s="4">
        <v>1236</v>
      </c>
      <c r="C4483" s="4">
        <v>657.08699999999999</v>
      </c>
      <c r="D4483" s="4">
        <v>0.54600000000000004</v>
      </c>
      <c r="E4483" s="3">
        <f t="shared" si="70"/>
        <v>0.67400000000000004</v>
      </c>
    </row>
    <row r="4484" spans="1:5" hidden="1" x14ac:dyDescent="0.2">
      <c r="A4484" s="3" t="s">
        <v>5</v>
      </c>
      <c r="B4484" s="3">
        <v>1237</v>
      </c>
      <c r="C4484" s="3">
        <v>657.29499999999996</v>
      </c>
      <c r="D4484" s="3">
        <v>0.53800000000000003</v>
      </c>
      <c r="E4484" s="3">
        <f t="shared" si="70"/>
        <v>0.67400000000000004</v>
      </c>
    </row>
    <row r="4485" spans="1:5" hidden="1" x14ac:dyDescent="0.2">
      <c r="A4485" s="4" t="s">
        <v>5</v>
      </c>
      <c r="B4485" s="4">
        <v>1238</v>
      </c>
      <c r="C4485" s="4">
        <v>657.50400000000002</v>
      </c>
      <c r="D4485" s="4">
        <v>0.52900000000000003</v>
      </c>
      <c r="E4485" s="3">
        <f t="shared" si="70"/>
        <v>0.67400000000000004</v>
      </c>
    </row>
    <row r="4486" spans="1:5" hidden="1" x14ac:dyDescent="0.2">
      <c r="A4486" s="3" t="s">
        <v>5</v>
      </c>
      <c r="B4486" s="3">
        <v>1239</v>
      </c>
      <c r="C4486" s="3">
        <v>657.71199999999999</v>
      </c>
      <c r="D4486" s="3">
        <v>0.52100000000000002</v>
      </c>
      <c r="E4486" s="3">
        <f t="shared" si="70"/>
        <v>0.67400000000000004</v>
      </c>
    </row>
    <row r="4487" spans="1:5" hidden="1" x14ac:dyDescent="0.2">
      <c r="A4487" s="4" t="s">
        <v>5</v>
      </c>
      <c r="B4487" s="4">
        <v>1240</v>
      </c>
      <c r="C4487" s="4">
        <v>657.92</v>
      </c>
      <c r="D4487" s="4">
        <v>0.51300000000000001</v>
      </c>
      <c r="E4487" s="3">
        <f t="shared" si="70"/>
        <v>0.67400000000000004</v>
      </c>
    </row>
    <row r="4488" spans="1:5" hidden="1" x14ac:dyDescent="0.2">
      <c r="A4488" s="3" t="s">
        <v>5</v>
      </c>
      <c r="B4488" s="3">
        <v>1241</v>
      </c>
      <c r="C4488" s="3">
        <v>658.12900000000002</v>
      </c>
      <c r="D4488" s="3">
        <v>0.505</v>
      </c>
      <c r="E4488" s="3">
        <f t="shared" si="70"/>
        <v>0.67400000000000004</v>
      </c>
    </row>
    <row r="4489" spans="1:5" hidden="1" x14ac:dyDescent="0.2">
      <c r="A4489" s="4" t="s">
        <v>5</v>
      </c>
      <c r="B4489" s="4">
        <v>1242</v>
      </c>
      <c r="C4489" s="4">
        <v>658.33699999999999</v>
      </c>
      <c r="D4489" s="4">
        <v>0.496</v>
      </c>
      <c r="E4489" s="3">
        <f t="shared" si="70"/>
        <v>0.67400000000000004</v>
      </c>
    </row>
    <row r="4490" spans="1:5" hidden="1" x14ac:dyDescent="0.2">
      <c r="A4490" s="3" t="s">
        <v>5</v>
      </c>
      <c r="B4490" s="3">
        <v>1243</v>
      </c>
      <c r="C4490" s="3">
        <v>658.54499999999996</v>
      </c>
      <c r="D4490" s="3">
        <v>0.48799999999999999</v>
      </c>
      <c r="E4490" s="3">
        <f t="shared" si="70"/>
        <v>0.67400000000000004</v>
      </c>
    </row>
    <row r="4491" spans="1:5" hidden="1" x14ac:dyDescent="0.2">
      <c r="A4491" s="4" t="s">
        <v>5</v>
      </c>
      <c r="B4491" s="4">
        <v>1244</v>
      </c>
      <c r="C4491" s="4">
        <v>658.75400000000002</v>
      </c>
      <c r="D4491" s="4">
        <v>0.48</v>
      </c>
      <c r="E4491" s="3">
        <f t="shared" si="70"/>
        <v>0.67400000000000004</v>
      </c>
    </row>
    <row r="4492" spans="1:5" hidden="1" x14ac:dyDescent="0.2">
      <c r="A4492" s="3" t="s">
        <v>5</v>
      </c>
      <c r="B4492" s="3">
        <v>1245</v>
      </c>
      <c r="C4492" s="3">
        <v>658.96199999999999</v>
      </c>
      <c r="D4492" s="3">
        <v>0.47199999999999998</v>
      </c>
      <c r="E4492" s="3">
        <f t="shared" si="70"/>
        <v>0.67400000000000004</v>
      </c>
    </row>
    <row r="4493" spans="1:5" hidden="1" x14ac:dyDescent="0.2">
      <c r="A4493" s="4" t="s">
        <v>5</v>
      </c>
      <c r="B4493" s="4">
        <v>1246</v>
      </c>
      <c r="C4493" s="4">
        <v>659.17</v>
      </c>
      <c r="D4493" s="4">
        <v>0.46500000000000002</v>
      </c>
      <c r="E4493" s="3">
        <f t="shared" si="70"/>
        <v>0.67400000000000004</v>
      </c>
    </row>
    <row r="4494" spans="1:5" hidden="1" x14ac:dyDescent="0.2">
      <c r="A4494" s="3" t="s">
        <v>5</v>
      </c>
      <c r="B4494" s="3">
        <v>1247</v>
      </c>
      <c r="C4494" s="3">
        <v>659.37800000000004</v>
      </c>
      <c r="D4494" s="3">
        <v>0.45700000000000002</v>
      </c>
      <c r="E4494" s="3">
        <f t="shared" si="70"/>
        <v>0.67400000000000004</v>
      </c>
    </row>
    <row r="4495" spans="1:5" hidden="1" x14ac:dyDescent="0.2">
      <c r="A4495" s="4" t="s">
        <v>5</v>
      </c>
      <c r="B4495" s="4">
        <v>1248</v>
      </c>
      <c r="C4495" s="4">
        <v>659.58699999999999</v>
      </c>
      <c r="D4495" s="4">
        <v>0.45</v>
      </c>
      <c r="E4495" s="3">
        <f t="shared" si="70"/>
        <v>0.67400000000000004</v>
      </c>
    </row>
    <row r="4496" spans="1:5" hidden="1" x14ac:dyDescent="0.2">
      <c r="A4496" s="3" t="s">
        <v>5</v>
      </c>
      <c r="B4496" s="3">
        <v>1249</v>
      </c>
      <c r="C4496" s="3">
        <v>659.79499999999996</v>
      </c>
      <c r="D4496" s="3">
        <v>0.443</v>
      </c>
      <c r="E4496" s="3">
        <f t="shared" si="70"/>
        <v>0.67400000000000004</v>
      </c>
    </row>
    <row r="4497" spans="1:5" hidden="1" x14ac:dyDescent="0.2">
      <c r="A4497" s="4" t="s">
        <v>5</v>
      </c>
      <c r="B4497" s="4">
        <v>1250</v>
      </c>
      <c r="C4497" s="4">
        <v>660.00300000000004</v>
      </c>
      <c r="D4497" s="4">
        <v>0.436</v>
      </c>
      <c r="E4497" s="3">
        <f t="shared" si="70"/>
        <v>0.67400000000000004</v>
      </c>
    </row>
    <row r="4498" spans="1:5" hidden="1" x14ac:dyDescent="0.2">
      <c r="A4498" s="3" t="s">
        <v>5</v>
      </c>
      <c r="B4498" s="3">
        <v>1251</v>
      </c>
      <c r="C4498" s="3">
        <v>660.21100000000001</v>
      </c>
      <c r="D4498" s="3">
        <v>0.42899999999999999</v>
      </c>
      <c r="E4498" s="3">
        <f t="shared" si="70"/>
        <v>0.67400000000000004</v>
      </c>
    </row>
    <row r="4499" spans="1:5" hidden="1" x14ac:dyDescent="0.2">
      <c r="A4499" s="4" t="s">
        <v>5</v>
      </c>
      <c r="B4499" s="4">
        <v>1252</v>
      </c>
      <c r="C4499" s="4">
        <v>660.41899999999998</v>
      </c>
      <c r="D4499" s="4">
        <v>0.42199999999999999</v>
      </c>
      <c r="E4499" s="3">
        <f t="shared" si="70"/>
        <v>0.67400000000000004</v>
      </c>
    </row>
    <row r="4500" spans="1:5" hidden="1" x14ac:dyDescent="0.2">
      <c r="A4500" s="3" t="s">
        <v>5</v>
      </c>
      <c r="B4500" s="3">
        <v>1253</v>
      </c>
      <c r="C4500" s="3">
        <v>660.62699999999995</v>
      </c>
      <c r="D4500" s="3">
        <v>0.41499999999999998</v>
      </c>
      <c r="E4500" s="3">
        <f t="shared" si="70"/>
        <v>0.67400000000000004</v>
      </c>
    </row>
    <row r="4501" spans="1:5" hidden="1" x14ac:dyDescent="0.2">
      <c r="A4501" s="4" t="s">
        <v>5</v>
      </c>
      <c r="B4501" s="4">
        <v>1254</v>
      </c>
      <c r="C4501" s="4">
        <v>660.83500000000004</v>
      </c>
      <c r="D4501" s="4">
        <v>0.40799999999999997</v>
      </c>
      <c r="E4501" s="3">
        <f t="shared" si="70"/>
        <v>0.67400000000000004</v>
      </c>
    </row>
    <row r="4502" spans="1:5" hidden="1" x14ac:dyDescent="0.2">
      <c r="A4502" s="3" t="s">
        <v>5</v>
      </c>
      <c r="B4502" s="3">
        <v>1255</v>
      </c>
      <c r="C4502" s="3">
        <v>661.04300000000001</v>
      </c>
      <c r="D4502" s="3">
        <v>0.40200000000000002</v>
      </c>
      <c r="E4502" s="3">
        <f t="shared" si="70"/>
        <v>0.67400000000000004</v>
      </c>
    </row>
    <row r="4503" spans="1:5" hidden="1" x14ac:dyDescent="0.2">
      <c r="A4503" s="4" t="s">
        <v>5</v>
      </c>
      <c r="B4503" s="4">
        <v>1256</v>
      </c>
      <c r="C4503" s="4">
        <v>661.25099999999998</v>
      </c>
      <c r="D4503" s="4">
        <v>0.39500000000000002</v>
      </c>
      <c r="E4503" s="3">
        <f t="shared" si="70"/>
        <v>0.67400000000000004</v>
      </c>
    </row>
    <row r="4504" spans="1:5" hidden="1" x14ac:dyDescent="0.2">
      <c r="A4504" s="3" t="s">
        <v>5</v>
      </c>
      <c r="B4504" s="3">
        <v>1257</v>
      </c>
      <c r="C4504" s="3">
        <v>661.45899999999995</v>
      </c>
      <c r="D4504" s="3">
        <v>0.38900000000000001</v>
      </c>
      <c r="E4504" s="3">
        <f t="shared" si="70"/>
        <v>0.67400000000000004</v>
      </c>
    </row>
    <row r="4505" spans="1:5" hidden="1" x14ac:dyDescent="0.2">
      <c r="A4505" s="4" t="s">
        <v>5</v>
      </c>
      <c r="B4505" s="4">
        <v>1258</v>
      </c>
      <c r="C4505" s="4">
        <v>661.66600000000005</v>
      </c>
      <c r="D4505" s="4">
        <v>0.38200000000000001</v>
      </c>
      <c r="E4505" s="3">
        <f t="shared" si="70"/>
        <v>0.67400000000000004</v>
      </c>
    </row>
    <row r="4506" spans="1:5" hidden="1" x14ac:dyDescent="0.2">
      <c r="A4506" s="3" t="s">
        <v>5</v>
      </c>
      <c r="B4506" s="3">
        <v>1259</v>
      </c>
      <c r="C4506" s="3">
        <v>661.87400000000002</v>
      </c>
      <c r="D4506" s="3">
        <v>0.376</v>
      </c>
      <c r="E4506" s="3">
        <f t="shared" si="70"/>
        <v>0.67400000000000004</v>
      </c>
    </row>
    <row r="4507" spans="1:5" hidden="1" x14ac:dyDescent="0.2">
      <c r="A4507" s="4" t="s">
        <v>5</v>
      </c>
      <c r="B4507" s="4">
        <v>1260</v>
      </c>
      <c r="C4507" s="4">
        <v>662.08199999999999</v>
      </c>
      <c r="D4507" s="4">
        <v>0.37</v>
      </c>
      <c r="E4507" s="3">
        <f t="shared" si="70"/>
        <v>0.67400000000000004</v>
      </c>
    </row>
    <row r="4508" spans="1:5" hidden="1" x14ac:dyDescent="0.2">
      <c r="A4508" s="3" t="s">
        <v>5</v>
      </c>
      <c r="B4508" s="3">
        <v>1261</v>
      </c>
      <c r="C4508" s="3">
        <v>662.29</v>
      </c>
      <c r="D4508" s="3">
        <v>0.36299999999999999</v>
      </c>
      <c r="E4508" s="3">
        <f t="shared" si="70"/>
        <v>0.67400000000000004</v>
      </c>
    </row>
    <row r="4509" spans="1:5" hidden="1" x14ac:dyDescent="0.2">
      <c r="A4509" s="4" t="s">
        <v>5</v>
      </c>
      <c r="B4509" s="4">
        <v>1262</v>
      </c>
      <c r="C4509" s="4">
        <v>662.49699999999996</v>
      </c>
      <c r="D4509" s="4">
        <v>0.35699999999999998</v>
      </c>
      <c r="E4509" s="3">
        <f t="shared" si="70"/>
        <v>0.67400000000000004</v>
      </c>
    </row>
    <row r="4510" spans="1:5" hidden="1" x14ac:dyDescent="0.2">
      <c r="A4510" s="3" t="s">
        <v>5</v>
      </c>
      <c r="B4510" s="3">
        <v>1263</v>
      </c>
      <c r="C4510" s="3">
        <v>662.70500000000004</v>
      </c>
      <c r="D4510" s="3">
        <v>0.35099999999999998</v>
      </c>
      <c r="E4510" s="3">
        <f t="shared" si="70"/>
        <v>0.67400000000000004</v>
      </c>
    </row>
    <row r="4511" spans="1:5" hidden="1" x14ac:dyDescent="0.2">
      <c r="A4511" s="4" t="s">
        <v>5</v>
      </c>
      <c r="B4511" s="4">
        <v>1264</v>
      </c>
      <c r="C4511" s="4">
        <v>662.91300000000001</v>
      </c>
      <c r="D4511" s="4">
        <v>0.34499999999999997</v>
      </c>
      <c r="E4511" s="3">
        <f t="shared" si="70"/>
        <v>0.67400000000000004</v>
      </c>
    </row>
    <row r="4512" spans="1:5" hidden="1" x14ac:dyDescent="0.2">
      <c r="A4512" s="3" t="s">
        <v>5</v>
      </c>
      <c r="B4512" s="3">
        <v>1265</v>
      </c>
      <c r="C4512" s="3">
        <v>663.12</v>
      </c>
      <c r="D4512" s="3">
        <v>0.33900000000000002</v>
      </c>
      <c r="E4512" s="3">
        <f t="shared" si="70"/>
        <v>0.67400000000000004</v>
      </c>
    </row>
    <row r="4513" spans="1:5" hidden="1" x14ac:dyDescent="0.2">
      <c r="A4513" s="4" t="s">
        <v>5</v>
      </c>
      <c r="B4513" s="4">
        <v>1266</v>
      </c>
      <c r="C4513" s="4">
        <v>663.32799999999997</v>
      </c>
      <c r="D4513" s="4">
        <v>0.33300000000000002</v>
      </c>
      <c r="E4513" s="3">
        <f t="shared" si="70"/>
        <v>0.67400000000000004</v>
      </c>
    </row>
    <row r="4514" spans="1:5" hidden="1" x14ac:dyDescent="0.2">
      <c r="A4514" s="3" t="s">
        <v>5</v>
      </c>
      <c r="B4514" s="3">
        <v>1267</v>
      </c>
      <c r="C4514" s="3">
        <v>663.53599999999994</v>
      </c>
      <c r="D4514" s="3">
        <v>0.32800000000000001</v>
      </c>
      <c r="E4514" s="3">
        <f t="shared" si="70"/>
        <v>0.67400000000000004</v>
      </c>
    </row>
    <row r="4515" spans="1:5" hidden="1" x14ac:dyDescent="0.2">
      <c r="A4515" s="4" t="s">
        <v>5</v>
      </c>
      <c r="B4515" s="4">
        <v>1268</v>
      </c>
      <c r="C4515" s="4">
        <v>663.74300000000005</v>
      </c>
      <c r="D4515" s="4">
        <v>0.32200000000000001</v>
      </c>
      <c r="E4515" s="3">
        <f t="shared" si="70"/>
        <v>0.67400000000000004</v>
      </c>
    </row>
    <row r="4516" spans="1:5" hidden="1" x14ac:dyDescent="0.2">
      <c r="A4516" s="3" t="s">
        <v>5</v>
      </c>
      <c r="B4516" s="3">
        <v>1269</v>
      </c>
      <c r="C4516" s="3">
        <v>663.95100000000002</v>
      </c>
      <c r="D4516" s="3">
        <v>0.317</v>
      </c>
      <c r="E4516" s="3">
        <f t="shared" si="70"/>
        <v>0.67400000000000004</v>
      </c>
    </row>
    <row r="4517" spans="1:5" hidden="1" x14ac:dyDescent="0.2">
      <c r="A4517" s="4" t="s">
        <v>5</v>
      </c>
      <c r="B4517" s="4">
        <v>1270</v>
      </c>
      <c r="C4517" s="4">
        <v>664.15800000000002</v>
      </c>
      <c r="D4517" s="4">
        <v>0.312</v>
      </c>
      <c r="E4517" s="3">
        <f t="shared" si="70"/>
        <v>0.67400000000000004</v>
      </c>
    </row>
    <row r="4518" spans="1:5" hidden="1" x14ac:dyDescent="0.2">
      <c r="A4518" s="3" t="s">
        <v>5</v>
      </c>
      <c r="B4518" s="3">
        <v>1271</v>
      </c>
      <c r="C4518" s="3">
        <v>664.36599999999999</v>
      </c>
      <c r="D4518" s="3">
        <v>0.307</v>
      </c>
      <c r="E4518" s="3">
        <f t="shared" si="70"/>
        <v>0.67400000000000004</v>
      </c>
    </row>
    <row r="4519" spans="1:5" hidden="1" x14ac:dyDescent="0.2">
      <c r="A4519" s="4" t="s">
        <v>5</v>
      </c>
      <c r="B4519" s="4">
        <v>1272</v>
      </c>
      <c r="C4519" s="4">
        <v>664.57299999999998</v>
      </c>
      <c r="D4519" s="4">
        <v>0.30099999999999999</v>
      </c>
      <c r="E4519" s="3">
        <f t="shared" si="70"/>
        <v>0.67400000000000004</v>
      </c>
    </row>
    <row r="4520" spans="1:5" hidden="1" x14ac:dyDescent="0.2">
      <c r="A4520" s="3" t="s">
        <v>5</v>
      </c>
      <c r="B4520" s="3">
        <v>1273</v>
      </c>
      <c r="C4520" s="3">
        <v>664.78</v>
      </c>
      <c r="D4520" s="3">
        <v>0.29599999999999999</v>
      </c>
      <c r="E4520" s="3">
        <f t="shared" si="70"/>
        <v>0.67400000000000004</v>
      </c>
    </row>
    <row r="4521" spans="1:5" hidden="1" x14ac:dyDescent="0.2">
      <c r="A4521" s="4" t="s">
        <v>5</v>
      </c>
      <c r="B4521" s="4">
        <v>1274</v>
      </c>
      <c r="C4521" s="4">
        <v>664.98800000000006</v>
      </c>
      <c r="D4521" s="4">
        <v>0.29099999999999998</v>
      </c>
      <c r="E4521" s="3">
        <f t="shared" si="70"/>
        <v>0.67400000000000004</v>
      </c>
    </row>
    <row r="4522" spans="1:5" hidden="1" x14ac:dyDescent="0.2">
      <c r="A4522" s="3" t="s">
        <v>5</v>
      </c>
      <c r="B4522" s="3">
        <v>1275</v>
      </c>
      <c r="C4522" s="3">
        <v>665.19500000000005</v>
      </c>
      <c r="D4522" s="3">
        <v>0.28599999999999998</v>
      </c>
      <c r="E4522" s="3">
        <f t="shared" si="70"/>
        <v>0.67400000000000004</v>
      </c>
    </row>
    <row r="4523" spans="1:5" hidden="1" x14ac:dyDescent="0.2">
      <c r="A4523" s="4" t="s">
        <v>5</v>
      </c>
      <c r="B4523" s="4">
        <v>1276</v>
      </c>
      <c r="C4523" s="4">
        <v>665.40200000000004</v>
      </c>
      <c r="D4523" s="4">
        <v>0.28199999999999997</v>
      </c>
      <c r="E4523" s="3">
        <f t="shared" si="70"/>
        <v>0.67400000000000004</v>
      </c>
    </row>
    <row r="4524" spans="1:5" hidden="1" x14ac:dyDescent="0.2">
      <c r="A4524" s="3" t="s">
        <v>5</v>
      </c>
      <c r="B4524" s="3">
        <v>1277</v>
      </c>
      <c r="C4524" s="3">
        <v>665.61</v>
      </c>
      <c r="D4524" s="3">
        <v>0.27700000000000002</v>
      </c>
      <c r="E4524" s="3">
        <f t="shared" si="70"/>
        <v>0.67400000000000004</v>
      </c>
    </row>
    <row r="4525" spans="1:5" hidden="1" x14ac:dyDescent="0.2">
      <c r="A4525" s="4" t="s">
        <v>5</v>
      </c>
      <c r="B4525" s="4">
        <v>1278</v>
      </c>
      <c r="C4525" s="4">
        <v>665.81700000000001</v>
      </c>
      <c r="D4525" s="4">
        <v>0.27200000000000002</v>
      </c>
      <c r="E4525" s="3">
        <f t="shared" si="70"/>
        <v>0.67400000000000004</v>
      </c>
    </row>
    <row r="4526" spans="1:5" hidden="1" x14ac:dyDescent="0.2">
      <c r="A4526" s="3" t="s">
        <v>5</v>
      </c>
      <c r="B4526" s="3">
        <v>1279</v>
      </c>
      <c r="C4526" s="3">
        <v>666.024</v>
      </c>
      <c r="D4526" s="3">
        <v>0.26800000000000002</v>
      </c>
      <c r="E4526" s="3">
        <f t="shared" si="70"/>
        <v>0.67400000000000004</v>
      </c>
    </row>
    <row r="4527" spans="1:5" hidden="1" x14ac:dyDescent="0.2">
      <c r="A4527" s="4" t="s">
        <v>5</v>
      </c>
      <c r="B4527" s="4">
        <v>1280</v>
      </c>
      <c r="C4527" s="4">
        <v>666.23099999999999</v>
      </c>
      <c r="D4527" s="4">
        <v>0.26300000000000001</v>
      </c>
      <c r="E4527" s="3">
        <f t="shared" si="70"/>
        <v>0.67400000000000004</v>
      </c>
    </row>
    <row r="4528" spans="1:5" hidden="1" x14ac:dyDescent="0.2">
      <c r="A4528" s="3" t="s">
        <v>5</v>
      </c>
      <c r="B4528" s="3">
        <v>1281</v>
      </c>
      <c r="C4528" s="3">
        <v>666.43899999999996</v>
      </c>
      <c r="D4528" s="3">
        <v>0.25800000000000001</v>
      </c>
      <c r="E4528" s="3">
        <f t="shared" si="70"/>
        <v>0.67400000000000004</v>
      </c>
    </row>
    <row r="4529" spans="1:5" hidden="1" x14ac:dyDescent="0.2">
      <c r="A4529" s="4" t="s">
        <v>5</v>
      </c>
      <c r="B4529" s="4">
        <v>1282</v>
      </c>
      <c r="C4529" s="4">
        <v>666.64599999999996</v>
      </c>
      <c r="D4529" s="4">
        <v>0.254</v>
      </c>
      <c r="E4529" s="3">
        <f t="shared" si="70"/>
        <v>0.67400000000000004</v>
      </c>
    </row>
    <row r="4530" spans="1:5" hidden="1" x14ac:dyDescent="0.2">
      <c r="A4530" s="3" t="s">
        <v>5</v>
      </c>
      <c r="B4530" s="3">
        <v>1283</v>
      </c>
      <c r="C4530" s="3">
        <v>666.85299999999995</v>
      </c>
      <c r="D4530" s="3">
        <v>0.25</v>
      </c>
      <c r="E4530" s="3">
        <f t="shared" si="70"/>
        <v>0.67400000000000004</v>
      </c>
    </row>
    <row r="4531" spans="1:5" hidden="1" x14ac:dyDescent="0.2">
      <c r="A4531" s="4" t="s">
        <v>5</v>
      </c>
      <c r="B4531" s="4">
        <v>1284</v>
      </c>
      <c r="C4531" s="4">
        <v>667.06</v>
      </c>
      <c r="D4531" s="4">
        <v>0.246</v>
      </c>
      <c r="E4531" s="3">
        <f t="shared" si="70"/>
        <v>0.67400000000000004</v>
      </c>
    </row>
    <row r="4532" spans="1:5" hidden="1" x14ac:dyDescent="0.2">
      <c r="A4532" s="3" t="s">
        <v>5</v>
      </c>
      <c r="B4532" s="3">
        <v>1285</v>
      </c>
      <c r="C4532" s="3">
        <v>667.26700000000005</v>
      </c>
      <c r="D4532" s="3">
        <v>0.24099999999999999</v>
      </c>
      <c r="E4532" s="3">
        <f t="shared" si="70"/>
        <v>0.67400000000000004</v>
      </c>
    </row>
    <row r="4533" spans="1:5" hidden="1" x14ac:dyDescent="0.2">
      <c r="A4533" s="4" t="s">
        <v>5</v>
      </c>
      <c r="B4533" s="4">
        <v>1286</v>
      </c>
      <c r="C4533" s="4">
        <v>667.47400000000005</v>
      </c>
      <c r="D4533" s="4">
        <v>0.23699999999999999</v>
      </c>
      <c r="E4533" s="3">
        <f t="shared" si="70"/>
        <v>0.67400000000000004</v>
      </c>
    </row>
    <row r="4534" spans="1:5" hidden="1" x14ac:dyDescent="0.2">
      <c r="A4534" s="3" t="s">
        <v>5</v>
      </c>
      <c r="B4534" s="3">
        <v>1287</v>
      </c>
      <c r="C4534" s="3">
        <v>667.68100000000004</v>
      </c>
      <c r="D4534" s="3">
        <v>0.23300000000000001</v>
      </c>
      <c r="E4534" s="3">
        <f t="shared" si="70"/>
        <v>0.67400000000000004</v>
      </c>
    </row>
    <row r="4535" spans="1:5" hidden="1" x14ac:dyDescent="0.2">
      <c r="A4535" s="4" t="s">
        <v>5</v>
      </c>
      <c r="B4535" s="4">
        <v>1288</v>
      </c>
      <c r="C4535" s="4">
        <v>667.88800000000003</v>
      </c>
      <c r="D4535" s="4">
        <v>0.22900000000000001</v>
      </c>
      <c r="E4535" s="3">
        <f t="shared" si="70"/>
        <v>0.67400000000000004</v>
      </c>
    </row>
    <row r="4536" spans="1:5" hidden="1" x14ac:dyDescent="0.2">
      <c r="A4536" s="3" t="s">
        <v>5</v>
      </c>
      <c r="B4536" s="3">
        <v>1289</v>
      </c>
      <c r="C4536" s="3">
        <v>668.09500000000003</v>
      </c>
      <c r="D4536" s="3">
        <v>0.22500000000000001</v>
      </c>
      <c r="E4536" s="3">
        <f t="shared" si="70"/>
        <v>0.67400000000000004</v>
      </c>
    </row>
    <row r="4537" spans="1:5" hidden="1" x14ac:dyDescent="0.2">
      <c r="A4537" s="4" t="s">
        <v>5</v>
      </c>
      <c r="B4537" s="4">
        <v>1290</v>
      </c>
      <c r="C4537" s="4">
        <v>668.30100000000004</v>
      </c>
      <c r="D4537" s="4">
        <v>0.221</v>
      </c>
      <c r="E4537" s="3">
        <f t="shared" si="70"/>
        <v>0.67400000000000004</v>
      </c>
    </row>
    <row r="4538" spans="1:5" hidden="1" x14ac:dyDescent="0.2">
      <c r="A4538" s="3" t="s">
        <v>5</v>
      </c>
      <c r="B4538" s="3">
        <v>1291</v>
      </c>
      <c r="C4538" s="3">
        <v>668.50800000000004</v>
      </c>
      <c r="D4538" s="3">
        <v>0.217</v>
      </c>
      <c r="E4538" s="3">
        <f t="shared" si="70"/>
        <v>0.67400000000000004</v>
      </c>
    </row>
    <row r="4539" spans="1:5" hidden="1" x14ac:dyDescent="0.2">
      <c r="A4539" s="4" t="s">
        <v>5</v>
      </c>
      <c r="B4539" s="4">
        <v>1292</v>
      </c>
      <c r="C4539" s="4">
        <v>668.71500000000003</v>
      </c>
      <c r="D4539" s="4">
        <v>0.21299999999999999</v>
      </c>
      <c r="E4539" s="3">
        <f t="shared" si="70"/>
        <v>0.67400000000000004</v>
      </c>
    </row>
    <row r="4540" spans="1:5" hidden="1" x14ac:dyDescent="0.2">
      <c r="A4540" s="3" t="s">
        <v>5</v>
      </c>
      <c r="B4540" s="3">
        <v>1293</v>
      </c>
      <c r="C4540" s="3">
        <v>668.92200000000003</v>
      </c>
      <c r="D4540" s="3">
        <v>0.21</v>
      </c>
      <c r="E4540" s="3">
        <f t="shared" si="70"/>
        <v>0.67400000000000004</v>
      </c>
    </row>
    <row r="4541" spans="1:5" hidden="1" x14ac:dyDescent="0.2">
      <c r="A4541" s="4" t="s">
        <v>5</v>
      </c>
      <c r="B4541" s="4">
        <v>1294</v>
      </c>
      <c r="C4541" s="4">
        <v>669.12900000000002</v>
      </c>
      <c r="D4541" s="4">
        <v>0.20599999999999999</v>
      </c>
      <c r="E4541" s="3">
        <f t="shared" si="70"/>
        <v>0.67400000000000004</v>
      </c>
    </row>
    <row r="4542" spans="1:5" hidden="1" x14ac:dyDescent="0.2">
      <c r="A4542" s="3" t="s">
        <v>5</v>
      </c>
      <c r="B4542" s="3">
        <v>1295</v>
      </c>
      <c r="C4542" s="3">
        <v>669.33500000000004</v>
      </c>
      <c r="D4542" s="3">
        <v>0.20300000000000001</v>
      </c>
      <c r="E4542" s="3">
        <f t="shared" si="70"/>
        <v>0.67400000000000004</v>
      </c>
    </row>
    <row r="4543" spans="1:5" hidden="1" x14ac:dyDescent="0.2">
      <c r="A4543" s="4" t="s">
        <v>5</v>
      </c>
      <c r="B4543" s="4">
        <v>1296</v>
      </c>
      <c r="C4543" s="4">
        <v>669.54200000000003</v>
      </c>
      <c r="D4543" s="4">
        <v>0.19900000000000001</v>
      </c>
      <c r="E4543" s="3">
        <f t="shared" si="70"/>
        <v>0.67400000000000004</v>
      </c>
    </row>
    <row r="4544" spans="1:5" hidden="1" x14ac:dyDescent="0.2">
      <c r="A4544" s="3" t="s">
        <v>5</v>
      </c>
      <c r="B4544" s="3">
        <v>1297</v>
      </c>
      <c r="C4544" s="3">
        <v>669.74900000000002</v>
      </c>
      <c r="D4544" s="3">
        <v>0.19600000000000001</v>
      </c>
      <c r="E4544" s="3">
        <f t="shared" si="70"/>
        <v>0.67400000000000004</v>
      </c>
    </row>
    <row r="4545" spans="1:5" hidden="1" x14ac:dyDescent="0.2">
      <c r="A4545" s="4" t="s">
        <v>5</v>
      </c>
      <c r="B4545" s="4">
        <v>1298</v>
      </c>
      <c r="C4545" s="4">
        <v>669.95500000000004</v>
      </c>
      <c r="D4545" s="4">
        <v>0.192</v>
      </c>
      <c r="E4545" s="3">
        <f t="shared" si="70"/>
        <v>0.67400000000000004</v>
      </c>
    </row>
    <row r="4546" spans="1:5" hidden="1" x14ac:dyDescent="0.2">
      <c r="A4546" s="3" t="s">
        <v>5</v>
      </c>
      <c r="B4546" s="3">
        <v>1299</v>
      </c>
      <c r="C4546" s="3">
        <v>670.16200000000003</v>
      </c>
      <c r="D4546" s="3">
        <v>0.189</v>
      </c>
      <c r="E4546" s="3">
        <f t="shared" ref="E4546:E4609" si="71">MAX($D4546:$D7790)</f>
        <v>0.67400000000000004</v>
      </c>
    </row>
    <row r="4547" spans="1:5" hidden="1" x14ac:dyDescent="0.2">
      <c r="A4547" s="4" t="s">
        <v>5</v>
      </c>
      <c r="B4547" s="4">
        <v>1300</v>
      </c>
      <c r="C4547" s="4">
        <v>670.36800000000005</v>
      </c>
      <c r="D4547" s="4">
        <v>0.186</v>
      </c>
      <c r="E4547" s="3">
        <f t="shared" si="71"/>
        <v>0.67400000000000004</v>
      </c>
    </row>
    <row r="4548" spans="1:5" hidden="1" x14ac:dyDescent="0.2">
      <c r="A4548" s="3" t="s">
        <v>5</v>
      </c>
      <c r="B4548" s="3">
        <v>1301</v>
      </c>
      <c r="C4548" s="3">
        <v>670.57500000000005</v>
      </c>
      <c r="D4548" s="3">
        <v>0.183</v>
      </c>
      <c r="E4548" s="3">
        <f t="shared" si="71"/>
        <v>0.67400000000000004</v>
      </c>
    </row>
    <row r="4549" spans="1:5" hidden="1" x14ac:dyDescent="0.2">
      <c r="A4549" s="4" t="s">
        <v>5</v>
      </c>
      <c r="B4549" s="4">
        <v>1302</v>
      </c>
      <c r="C4549" s="4">
        <v>670.78200000000004</v>
      </c>
      <c r="D4549" s="4">
        <v>0.18</v>
      </c>
      <c r="E4549" s="3">
        <f t="shared" si="71"/>
        <v>0.67400000000000004</v>
      </c>
    </row>
    <row r="4550" spans="1:5" hidden="1" x14ac:dyDescent="0.2">
      <c r="A4550" s="3" t="s">
        <v>5</v>
      </c>
      <c r="B4550" s="3">
        <v>1303</v>
      </c>
      <c r="C4550" s="3">
        <v>670.98800000000006</v>
      </c>
      <c r="D4550" s="3">
        <v>0.17599999999999999</v>
      </c>
      <c r="E4550" s="3">
        <f t="shared" si="71"/>
        <v>0.67400000000000004</v>
      </c>
    </row>
    <row r="4551" spans="1:5" hidden="1" x14ac:dyDescent="0.2">
      <c r="A4551" s="4" t="s">
        <v>5</v>
      </c>
      <c r="B4551" s="4">
        <v>1304</v>
      </c>
      <c r="C4551" s="4">
        <v>671.19399999999996</v>
      </c>
      <c r="D4551" s="4">
        <v>0.17299999999999999</v>
      </c>
      <c r="E4551" s="3">
        <f t="shared" si="71"/>
        <v>0.67400000000000004</v>
      </c>
    </row>
    <row r="4552" spans="1:5" hidden="1" x14ac:dyDescent="0.2">
      <c r="A4552" s="3" t="s">
        <v>5</v>
      </c>
      <c r="B4552" s="3">
        <v>1305</v>
      </c>
      <c r="C4552" s="3">
        <v>671.40099999999995</v>
      </c>
      <c r="D4552" s="3">
        <v>0.17</v>
      </c>
      <c r="E4552" s="3">
        <f t="shared" si="71"/>
        <v>0.67400000000000004</v>
      </c>
    </row>
    <row r="4553" spans="1:5" hidden="1" x14ac:dyDescent="0.2">
      <c r="A4553" s="4" t="s">
        <v>5</v>
      </c>
      <c r="B4553" s="4">
        <v>1306</v>
      </c>
      <c r="C4553" s="4">
        <v>671.60699999999997</v>
      </c>
      <c r="D4553" s="4">
        <v>0.16700000000000001</v>
      </c>
      <c r="E4553" s="3">
        <f t="shared" si="71"/>
        <v>0.67400000000000004</v>
      </c>
    </row>
    <row r="4554" spans="1:5" hidden="1" x14ac:dyDescent="0.2">
      <c r="A4554" s="3" t="s">
        <v>5</v>
      </c>
      <c r="B4554" s="3">
        <v>1307</v>
      </c>
      <c r="C4554" s="3">
        <v>671.81399999999996</v>
      </c>
      <c r="D4554" s="3">
        <v>0.16400000000000001</v>
      </c>
      <c r="E4554" s="3">
        <f t="shared" si="71"/>
        <v>0.67400000000000004</v>
      </c>
    </row>
    <row r="4555" spans="1:5" hidden="1" x14ac:dyDescent="0.2">
      <c r="A4555" s="4" t="s">
        <v>5</v>
      </c>
      <c r="B4555" s="4">
        <v>1308</v>
      </c>
      <c r="C4555" s="4">
        <v>672.02</v>
      </c>
      <c r="D4555" s="4">
        <v>0.161</v>
      </c>
      <c r="E4555" s="3">
        <f t="shared" si="71"/>
        <v>0.67400000000000004</v>
      </c>
    </row>
    <row r="4556" spans="1:5" hidden="1" x14ac:dyDescent="0.2">
      <c r="A4556" s="3" t="s">
        <v>5</v>
      </c>
      <c r="B4556" s="3">
        <v>1309</v>
      </c>
      <c r="C4556" s="3">
        <v>672.226</v>
      </c>
      <c r="D4556" s="3">
        <v>0.158</v>
      </c>
      <c r="E4556" s="3">
        <f t="shared" si="71"/>
        <v>0.67400000000000004</v>
      </c>
    </row>
    <row r="4557" spans="1:5" hidden="1" x14ac:dyDescent="0.2">
      <c r="A4557" s="4" t="s">
        <v>5</v>
      </c>
      <c r="B4557" s="4">
        <v>1310</v>
      </c>
      <c r="C4557" s="4">
        <v>672.43200000000002</v>
      </c>
      <c r="D4557" s="4">
        <v>0.155</v>
      </c>
      <c r="E4557" s="3">
        <f t="shared" si="71"/>
        <v>0.67400000000000004</v>
      </c>
    </row>
    <row r="4558" spans="1:5" hidden="1" x14ac:dyDescent="0.2">
      <c r="A4558" s="3" t="s">
        <v>5</v>
      </c>
      <c r="B4558" s="3">
        <v>1311</v>
      </c>
      <c r="C4558" s="3">
        <v>672.63900000000001</v>
      </c>
      <c r="D4558" s="3">
        <v>0.152</v>
      </c>
      <c r="E4558" s="3">
        <f t="shared" si="71"/>
        <v>0.67400000000000004</v>
      </c>
    </row>
    <row r="4559" spans="1:5" hidden="1" x14ac:dyDescent="0.2">
      <c r="A4559" s="4" t="s">
        <v>5</v>
      </c>
      <c r="B4559" s="4">
        <v>1312</v>
      </c>
      <c r="C4559" s="4">
        <v>672.84500000000003</v>
      </c>
      <c r="D4559" s="4">
        <v>0.15</v>
      </c>
      <c r="E4559" s="3">
        <f t="shared" si="71"/>
        <v>0.67400000000000004</v>
      </c>
    </row>
    <row r="4560" spans="1:5" hidden="1" x14ac:dyDescent="0.2">
      <c r="A4560" s="3" t="s">
        <v>5</v>
      </c>
      <c r="B4560" s="3">
        <v>1313</v>
      </c>
      <c r="C4560" s="3">
        <v>673.05100000000004</v>
      </c>
      <c r="D4560" s="3">
        <v>0.14699999999999999</v>
      </c>
      <c r="E4560" s="3">
        <f t="shared" si="71"/>
        <v>0.67400000000000004</v>
      </c>
    </row>
    <row r="4561" spans="1:5" hidden="1" x14ac:dyDescent="0.2">
      <c r="A4561" s="4" t="s">
        <v>5</v>
      </c>
      <c r="B4561" s="4">
        <v>1314</v>
      </c>
      <c r="C4561" s="4">
        <v>673.25699999999995</v>
      </c>
      <c r="D4561" s="4">
        <v>0.14399999999999999</v>
      </c>
      <c r="E4561" s="3">
        <f t="shared" si="71"/>
        <v>0.67400000000000004</v>
      </c>
    </row>
    <row r="4562" spans="1:5" hidden="1" x14ac:dyDescent="0.2">
      <c r="A4562" s="3" t="s">
        <v>5</v>
      </c>
      <c r="B4562" s="3">
        <v>1315</v>
      </c>
      <c r="C4562" s="3">
        <v>673.46299999999997</v>
      </c>
      <c r="D4562" s="3">
        <v>0.14099999999999999</v>
      </c>
      <c r="E4562" s="3">
        <f t="shared" si="71"/>
        <v>0.67400000000000004</v>
      </c>
    </row>
    <row r="4563" spans="1:5" hidden="1" x14ac:dyDescent="0.2">
      <c r="A4563" s="4" t="s">
        <v>5</v>
      </c>
      <c r="B4563" s="4">
        <v>1316</v>
      </c>
      <c r="C4563" s="4">
        <v>673.66899999999998</v>
      </c>
      <c r="D4563" s="4">
        <v>0.13900000000000001</v>
      </c>
      <c r="E4563" s="3">
        <f t="shared" si="71"/>
        <v>0.67400000000000004</v>
      </c>
    </row>
    <row r="4564" spans="1:5" hidden="1" x14ac:dyDescent="0.2">
      <c r="A4564" s="3" t="s">
        <v>5</v>
      </c>
      <c r="B4564" s="3">
        <v>1317</v>
      </c>
      <c r="C4564" s="3">
        <v>673.875</v>
      </c>
      <c r="D4564" s="3">
        <v>0.13600000000000001</v>
      </c>
      <c r="E4564" s="3">
        <f t="shared" si="71"/>
        <v>0.67400000000000004</v>
      </c>
    </row>
    <row r="4565" spans="1:5" hidden="1" x14ac:dyDescent="0.2">
      <c r="A4565" s="4" t="s">
        <v>5</v>
      </c>
      <c r="B4565" s="4">
        <v>1318</v>
      </c>
      <c r="C4565" s="4">
        <v>674.08100000000002</v>
      </c>
      <c r="D4565" s="4">
        <v>0.13400000000000001</v>
      </c>
      <c r="E4565" s="3">
        <f t="shared" si="71"/>
        <v>0.67400000000000004</v>
      </c>
    </row>
    <row r="4566" spans="1:5" hidden="1" x14ac:dyDescent="0.2">
      <c r="A4566" s="3" t="s">
        <v>5</v>
      </c>
      <c r="B4566" s="3">
        <v>1319</v>
      </c>
      <c r="C4566" s="3">
        <v>674.28700000000003</v>
      </c>
      <c r="D4566" s="3">
        <v>0.13200000000000001</v>
      </c>
      <c r="E4566" s="3">
        <f t="shared" si="71"/>
        <v>0.67400000000000004</v>
      </c>
    </row>
    <row r="4567" spans="1:5" hidden="1" x14ac:dyDescent="0.2">
      <c r="A4567" s="4" t="s">
        <v>5</v>
      </c>
      <c r="B4567" s="4">
        <v>1320</v>
      </c>
      <c r="C4567" s="4">
        <v>674.49300000000005</v>
      </c>
      <c r="D4567" s="4">
        <v>0.129</v>
      </c>
      <c r="E4567" s="3">
        <f t="shared" si="71"/>
        <v>0.67400000000000004</v>
      </c>
    </row>
    <row r="4568" spans="1:5" hidden="1" x14ac:dyDescent="0.2">
      <c r="A4568" s="3" t="s">
        <v>5</v>
      </c>
      <c r="B4568" s="3">
        <v>1321</v>
      </c>
      <c r="C4568" s="3">
        <v>674.69899999999996</v>
      </c>
      <c r="D4568" s="3">
        <v>0.127</v>
      </c>
      <c r="E4568" s="3">
        <f t="shared" si="71"/>
        <v>0.67400000000000004</v>
      </c>
    </row>
    <row r="4569" spans="1:5" hidden="1" x14ac:dyDescent="0.2">
      <c r="A4569" s="4" t="s">
        <v>5</v>
      </c>
      <c r="B4569" s="4">
        <v>1322</v>
      </c>
      <c r="C4569" s="4">
        <v>674.90499999999997</v>
      </c>
      <c r="D4569" s="4">
        <v>0.125</v>
      </c>
      <c r="E4569" s="3">
        <f t="shared" si="71"/>
        <v>0.67400000000000004</v>
      </c>
    </row>
    <row r="4570" spans="1:5" hidden="1" x14ac:dyDescent="0.2">
      <c r="A4570" s="3" t="s">
        <v>5</v>
      </c>
      <c r="B4570" s="3">
        <v>1323</v>
      </c>
      <c r="C4570" s="3">
        <v>675.11099999999999</v>
      </c>
      <c r="D4570" s="3">
        <v>0.122</v>
      </c>
      <c r="E4570" s="3">
        <f t="shared" si="71"/>
        <v>0.67400000000000004</v>
      </c>
    </row>
    <row r="4571" spans="1:5" hidden="1" x14ac:dyDescent="0.2">
      <c r="A4571" s="4" t="s">
        <v>5</v>
      </c>
      <c r="B4571" s="4">
        <v>1324</v>
      </c>
      <c r="C4571" s="4">
        <v>675.31700000000001</v>
      </c>
      <c r="D4571" s="4">
        <v>0.12</v>
      </c>
      <c r="E4571" s="3">
        <f t="shared" si="71"/>
        <v>0.67400000000000004</v>
      </c>
    </row>
    <row r="4572" spans="1:5" hidden="1" x14ac:dyDescent="0.2">
      <c r="A4572" s="3" t="s">
        <v>5</v>
      </c>
      <c r="B4572" s="3">
        <v>1325</v>
      </c>
      <c r="C4572" s="3">
        <v>675.52300000000002</v>
      </c>
      <c r="D4572" s="3">
        <v>0.11799999999999999</v>
      </c>
      <c r="E4572" s="3">
        <f t="shared" si="71"/>
        <v>0.67400000000000004</v>
      </c>
    </row>
    <row r="4573" spans="1:5" hidden="1" x14ac:dyDescent="0.2">
      <c r="A4573" s="4" t="s">
        <v>5</v>
      </c>
      <c r="B4573" s="4">
        <v>1326</v>
      </c>
      <c r="C4573" s="4">
        <v>675.72799999999995</v>
      </c>
      <c r="D4573" s="4">
        <v>0.11600000000000001</v>
      </c>
      <c r="E4573" s="3">
        <f t="shared" si="71"/>
        <v>0.67400000000000004</v>
      </c>
    </row>
    <row r="4574" spans="1:5" hidden="1" x14ac:dyDescent="0.2">
      <c r="A4574" s="3" t="s">
        <v>5</v>
      </c>
      <c r="B4574" s="3">
        <v>1327</v>
      </c>
      <c r="C4574" s="3">
        <v>675.93399999999997</v>
      </c>
      <c r="D4574" s="3">
        <v>0.114</v>
      </c>
      <c r="E4574" s="3">
        <f t="shared" si="71"/>
        <v>0.67400000000000004</v>
      </c>
    </row>
    <row r="4575" spans="1:5" hidden="1" x14ac:dyDescent="0.2">
      <c r="A4575" s="4" t="s">
        <v>5</v>
      </c>
      <c r="B4575" s="4">
        <v>1328</v>
      </c>
      <c r="C4575" s="4">
        <v>676.14</v>
      </c>
      <c r="D4575" s="4">
        <v>0.112</v>
      </c>
      <c r="E4575" s="3">
        <f t="shared" si="71"/>
        <v>0.67400000000000004</v>
      </c>
    </row>
    <row r="4576" spans="1:5" hidden="1" x14ac:dyDescent="0.2">
      <c r="A4576" s="3" t="s">
        <v>5</v>
      </c>
      <c r="B4576" s="3">
        <v>1329</v>
      </c>
      <c r="C4576" s="3">
        <v>676.34500000000003</v>
      </c>
      <c r="D4576" s="3">
        <v>0.11</v>
      </c>
      <c r="E4576" s="3">
        <f t="shared" si="71"/>
        <v>0.67400000000000004</v>
      </c>
    </row>
    <row r="4577" spans="1:5" hidden="1" x14ac:dyDescent="0.2">
      <c r="A4577" s="4" t="s">
        <v>5</v>
      </c>
      <c r="B4577" s="4">
        <v>1330</v>
      </c>
      <c r="C4577" s="4">
        <v>676.55100000000004</v>
      </c>
      <c r="D4577" s="4">
        <v>0.108</v>
      </c>
      <c r="E4577" s="3">
        <f t="shared" si="71"/>
        <v>0.67400000000000004</v>
      </c>
    </row>
    <row r="4578" spans="1:5" hidden="1" x14ac:dyDescent="0.2">
      <c r="A4578" s="3" t="s">
        <v>5</v>
      </c>
      <c r="B4578" s="3">
        <v>1331</v>
      </c>
      <c r="C4578" s="3">
        <v>676.75699999999995</v>
      </c>
      <c r="D4578" s="3">
        <v>0.106</v>
      </c>
      <c r="E4578" s="3">
        <f t="shared" si="71"/>
        <v>0.67400000000000004</v>
      </c>
    </row>
    <row r="4579" spans="1:5" hidden="1" x14ac:dyDescent="0.2">
      <c r="A4579" s="4" t="s">
        <v>5</v>
      </c>
      <c r="B4579" s="4">
        <v>1332</v>
      </c>
      <c r="C4579" s="4">
        <v>676.96199999999999</v>
      </c>
      <c r="D4579" s="4">
        <v>0.104</v>
      </c>
      <c r="E4579" s="3">
        <f t="shared" si="71"/>
        <v>0.67400000000000004</v>
      </c>
    </row>
    <row r="4580" spans="1:5" hidden="1" x14ac:dyDescent="0.2">
      <c r="A4580" s="3" t="s">
        <v>5</v>
      </c>
      <c r="B4580" s="3">
        <v>1333</v>
      </c>
      <c r="C4580" s="3">
        <v>677.16800000000001</v>
      </c>
      <c r="D4580" s="3">
        <v>0.10199999999999999</v>
      </c>
      <c r="E4580" s="3">
        <f t="shared" si="71"/>
        <v>0.67400000000000004</v>
      </c>
    </row>
    <row r="4581" spans="1:5" hidden="1" x14ac:dyDescent="0.2">
      <c r="A4581" s="4" t="s">
        <v>5</v>
      </c>
      <c r="B4581" s="4">
        <v>1334</v>
      </c>
      <c r="C4581" s="4">
        <v>677.37300000000005</v>
      </c>
      <c r="D4581" s="4">
        <v>0.10100000000000001</v>
      </c>
      <c r="E4581" s="3">
        <f t="shared" si="71"/>
        <v>0.67400000000000004</v>
      </c>
    </row>
    <row r="4582" spans="1:5" hidden="1" x14ac:dyDescent="0.2">
      <c r="A4582" s="3" t="s">
        <v>5</v>
      </c>
      <c r="B4582" s="3">
        <v>1335</v>
      </c>
      <c r="C4582" s="3">
        <v>677.57899999999995</v>
      </c>
      <c r="D4582" s="3">
        <v>9.9000000000000005E-2</v>
      </c>
      <c r="E4582" s="3">
        <f t="shared" si="71"/>
        <v>0.67400000000000004</v>
      </c>
    </row>
    <row r="4583" spans="1:5" hidden="1" x14ac:dyDescent="0.2">
      <c r="A4583" s="4" t="s">
        <v>5</v>
      </c>
      <c r="B4583" s="4">
        <v>1336</v>
      </c>
      <c r="C4583" s="4">
        <v>677.78399999999999</v>
      </c>
      <c r="D4583" s="4">
        <v>9.7000000000000003E-2</v>
      </c>
      <c r="E4583" s="3">
        <f t="shared" si="71"/>
        <v>0.67400000000000004</v>
      </c>
    </row>
    <row r="4584" spans="1:5" hidden="1" x14ac:dyDescent="0.2">
      <c r="A4584" s="3" t="s">
        <v>5</v>
      </c>
      <c r="B4584" s="3">
        <v>1337</v>
      </c>
      <c r="C4584" s="3">
        <v>677.99</v>
      </c>
      <c r="D4584" s="3">
        <v>9.5000000000000001E-2</v>
      </c>
      <c r="E4584" s="3">
        <f t="shared" si="71"/>
        <v>0.67400000000000004</v>
      </c>
    </row>
    <row r="4585" spans="1:5" hidden="1" x14ac:dyDescent="0.2">
      <c r="A4585" s="4" t="s">
        <v>5</v>
      </c>
      <c r="B4585" s="4">
        <v>1338</v>
      </c>
      <c r="C4585" s="4">
        <v>678.19500000000005</v>
      </c>
      <c r="D4585" s="4">
        <v>9.4E-2</v>
      </c>
      <c r="E4585" s="3">
        <f t="shared" si="71"/>
        <v>0.67400000000000004</v>
      </c>
    </row>
    <row r="4586" spans="1:5" hidden="1" x14ac:dyDescent="0.2">
      <c r="A4586" s="3" t="s">
        <v>5</v>
      </c>
      <c r="B4586" s="3">
        <v>1339</v>
      </c>
      <c r="C4586" s="3">
        <v>678.4</v>
      </c>
      <c r="D4586" s="3">
        <v>9.1999999999999998E-2</v>
      </c>
      <c r="E4586" s="3">
        <f t="shared" si="71"/>
        <v>0.67400000000000004</v>
      </c>
    </row>
    <row r="4587" spans="1:5" hidden="1" x14ac:dyDescent="0.2">
      <c r="A4587" s="4" t="s">
        <v>5</v>
      </c>
      <c r="B4587" s="4">
        <v>1340</v>
      </c>
      <c r="C4587" s="4">
        <v>678.60599999999999</v>
      </c>
      <c r="D4587" s="4">
        <v>0.09</v>
      </c>
      <c r="E4587" s="3">
        <f t="shared" si="71"/>
        <v>0.67400000000000004</v>
      </c>
    </row>
    <row r="4588" spans="1:5" hidden="1" x14ac:dyDescent="0.2">
      <c r="A4588" s="3" t="s">
        <v>5</v>
      </c>
      <c r="B4588" s="3">
        <v>1341</v>
      </c>
      <c r="C4588" s="3">
        <v>678.81100000000004</v>
      </c>
      <c r="D4588" s="3">
        <v>8.8999999999999996E-2</v>
      </c>
      <c r="E4588" s="3">
        <f t="shared" si="71"/>
        <v>0.67400000000000004</v>
      </c>
    </row>
    <row r="4589" spans="1:5" hidden="1" x14ac:dyDescent="0.2">
      <c r="A4589" s="4" t="s">
        <v>5</v>
      </c>
      <c r="B4589" s="4">
        <v>1342</v>
      </c>
      <c r="C4589" s="4">
        <v>679.01599999999996</v>
      </c>
      <c r="D4589" s="4">
        <v>8.6999999999999994E-2</v>
      </c>
      <c r="E4589" s="3">
        <f t="shared" si="71"/>
        <v>0.67400000000000004</v>
      </c>
    </row>
    <row r="4590" spans="1:5" hidden="1" x14ac:dyDescent="0.2">
      <c r="A4590" s="3" t="s">
        <v>5</v>
      </c>
      <c r="B4590" s="3">
        <v>1343</v>
      </c>
      <c r="C4590" s="3">
        <v>679.22199999999998</v>
      </c>
      <c r="D4590" s="3">
        <v>8.5000000000000006E-2</v>
      </c>
      <c r="E4590" s="3">
        <f t="shared" si="71"/>
        <v>0.67400000000000004</v>
      </c>
    </row>
    <row r="4591" spans="1:5" hidden="1" x14ac:dyDescent="0.2">
      <c r="A4591" s="4" t="s">
        <v>5</v>
      </c>
      <c r="B4591" s="4">
        <v>1344</v>
      </c>
      <c r="C4591" s="4">
        <v>679.42700000000002</v>
      </c>
      <c r="D4591" s="4">
        <v>8.4000000000000005E-2</v>
      </c>
      <c r="E4591" s="3">
        <f t="shared" si="71"/>
        <v>0.67400000000000004</v>
      </c>
    </row>
    <row r="4592" spans="1:5" hidden="1" x14ac:dyDescent="0.2">
      <c r="A4592" s="3" t="s">
        <v>5</v>
      </c>
      <c r="B4592" s="3">
        <v>1345</v>
      </c>
      <c r="C4592" s="3">
        <v>679.63199999999995</v>
      </c>
      <c r="D4592" s="3">
        <v>8.2000000000000003E-2</v>
      </c>
      <c r="E4592" s="3">
        <f t="shared" si="71"/>
        <v>0.67400000000000004</v>
      </c>
    </row>
    <row r="4593" spans="1:5" hidden="1" x14ac:dyDescent="0.2">
      <c r="A4593" s="4" t="s">
        <v>5</v>
      </c>
      <c r="B4593" s="4">
        <v>1346</v>
      </c>
      <c r="C4593" s="4">
        <v>679.83699999999999</v>
      </c>
      <c r="D4593" s="4">
        <v>8.1000000000000003E-2</v>
      </c>
      <c r="E4593" s="3">
        <f t="shared" si="71"/>
        <v>0.67400000000000004</v>
      </c>
    </row>
    <row r="4594" spans="1:5" hidden="1" x14ac:dyDescent="0.2">
      <c r="A4594" s="3" t="s">
        <v>5</v>
      </c>
      <c r="B4594" s="3">
        <v>1347</v>
      </c>
      <c r="C4594" s="3">
        <v>680.04200000000003</v>
      </c>
      <c r="D4594" s="3">
        <v>0.08</v>
      </c>
      <c r="E4594" s="3">
        <f t="shared" si="71"/>
        <v>0.67400000000000004</v>
      </c>
    </row>
    <row r="4595" spans="1:5" hidden="1" x14ac:dyDescent="0.2">
      <c r="A4595" s="4" t="s">
        <v>5</v>
      </c>
      <c r="B4595" s="4">
        <v>1348</v>
      </c>
      <c r="C4595" s="4">
        <v>680.24699999999996</v>
      </c>
      <c r="D4595" s="4">
        <v>7.8E-2</v>
      </c>
      <c r="E4595" s="3">
        <f t="shared" si="71"/>
        <v>0.67400000000000004</v>
      </c>
    </row>
    <row r="4596" spans="1:5" hidden="1" x14ac:dyDescent="0.2">
      <c r="A4596" s="3" t="s">
        <v>5</v>
      </c>
      <c r="B4596" s="3">
        <v>1349</v>
      </c>
      <c r="C4596" s="3">
        <v>680.452</v>
      </c>
      <c r="D4596" s="3">
        <v>7.6999999999999999E-2</v>
      </c>
      <c r="E4596" s="3">
        <f t="shared" si="71"/>
        <v>0.67400000000000004</v>
      </c>
    </row>
    <row r="4597" spans="1:5" hidden="1" x14ac:dyDescent="0.2">
      <c r="A4597" s="4" t="s">
        <v>5</v>
      </c>
      <c r="B4597" s="4">
        <v>1350</v>
      </c>
      <c r="C4597" s="4">
        <v>680.65700000000004</v>
      </c>
      <c r="D4597" s="4">
        <v>7.5999999999999998E-2</v>
      </c>
      <c r="E4597" s="3">
        <f t="shared" si="71"/>
        <v>0.67400000000000004</v>
      </c>
    </row>
    <row r="4598" spans="1:5" hidden="1" x14ac:dyDescent="0.2">
      <c r="A4598" s="3" t="s">
        <v>5</v>
      </c>
      <c r="B4598" s="3">
        <v>1351</v>
      </c>
      <c r="C4598" s="3">
        <v>680.86199999999997</v>
      </c>
      <c r="D4598" s="3">
        <v>7.3999999999999996E-2</v>
      </c>
      <c r="E4598" s="3">
        <f t="shared" si="71"/>
        <v>0.67400000000000004</v>
      </c>
    </row>
    <row r="4599" spans="1:5" hidden="1" x14ac:dyDescent="0.2">
      <c r="A4599" s="4" t="s">
        <v>5</v>
      </c>
      <c r="B4599" s="4">
        <v>1352</v>
      </c>
      <c r="C4599" s="4">
        <v>681.06700000000001</v>
      </c>
      <c r="D4599" s="4">
        <v>7.2999999999999995E-2</v>
      </c>
      <c r="E4599" s="3">
        <f t="shared" si="71"/>
        <v>0.67400000000000004</v>
      </c>
    </row>
    <row r="4600" spans="1:5" hidden="1" x14ac:dyDescent="0.2">
      <c r="A4600" s="3" t="s">
        <v>5</v>
      </c>
      <c r="B4600" s="3">
        <v>1353</v>
      </c>
      <c r="C4600" s="3">
        <v>681.27200000000005</v>
      </c>
      <c r="D4600" s="3">
        <v>7.1999999999999995E-2</v>
      </c>
      <c r="E4600" s="3">
        <f t="shared" si="71"/>
        <v>0.67400000000000004</v>
      </c>
    </row>
    <row r="4601" spans="1:5" hidden="1" x14ac:dyDescent="0.2">
      <c r="A4601" s="4" t="s">
        <v>5</v>
      </c>
      <c r="B4601" s="4">
        <v>1354</v>
      </c>
      <c r="C4601" s="4">
        <v>681.47699999999998</v>
      </c>
      <c r="D4601" s="4">
        <v>7.0999999999999994E-2</v>
      </c>
      <c r="E4601" s="3">
        <f t="shared" si="71"/>
        <v>0.67400000000000004</v>
      </c>
    </row>
    <row r="4602" spans="1:5" hidden="1" x14ac:dyDescent="0.2">
      <c r="A4602" s="3" t="s">
        <v>5</v>
      </c>
      <c r="B4602" s="3">
        <v>1355</v>
      </c>
      <c r="C4602" s="3">
        <v>681.68200000000002</v>
      </c>
      <c r="D4602" s="3">
        <v>7.0000000000000007E-2</v>
      </c>
      <c r="E4602" s="3">
        <f t="shared" si="71"/>
        <v>0.67400000000000004</v>
      </c>
    </row>
    <row r="4603" spans="1:5" hidden="1" x14ac:dyDescent="0.2">
      <c r="A4603" s="4" t="s">
        <v>5</v>
      </c>
      <c r="B4603" s="4">
        <v>1356</v>
      </c>
      <c r="C4603" s="4">
        <v>681.88699999999994</v>
      </c>
      <c r="D4603" s="4">
        <v>6.8000000000000005E-2</v>
      </c>
      <c r="E4603" s="3">
        <f t="shared" si="71"/>
        <v>0.67400000000000004</v>
      </c>
    </row>
    <row r="4604" spans="1:5" hidden="1" x14ac:dyDescent="0.2">
      <c r="A4604" s="3" t="s">
        <v>5</v>
      </c>
      <c r="B4604" s="3">
        <v>1357</v>
      </c>
      <c r="C4604" s="3">
        <v>682.09100000000001</v>
      </c>
      <c r="D4604" s="3">
        <v>6.7000000000000004E-2</v>
      </c>
      <c r="E4604" s="3">
        <f t="shared" si="71"/>
        <v>0.67400000000000004</v>
      </c>
    </row>
    <row r="4605" spans="1:5" hidden="1" x14ac:dyDescent="0.2">
      <c r="A4605" s="4" t="s">
        <v>5</v>
      </c>
      <c r="B4605" s="4">
        <v>1358</v>
      </c>
      <c r="C4605" s="4">
        <v>682.29600000000005</v>
      </c>
      <c r="D4605" s="4">
        <v>6.6000000000000003E-2</v>
      </c>
      <c r="E4605" s="3">
        <f t="shared" si="71"/>
        <v>0.67400000000000004</v>
      </c>
    </row>
    <row r="4606" spans="1:5" hidden="1" x14ac:dyDescent="0.2">
      <c r="A4606" s="3" t="s">
        <v>5</v>
      </c>
      <c r="B4606" s="3">
        <v>1359</v>
      </c>
      <c r="C4606" s="3">
        <v>682.50099999999998</v>
      </c>
      <c r="D4606" s="3">
        <v>6.5000000000000002E-2</v>
      </c>
      <c r="E4606" s="3">
        <f t="shared" si="71"/>
        <v>0.67400000000000004</v>
      </c>
    </row>
    <row r="4607" spans="1:5" hidden="1" x14ac:dyDescent="0.2">
      <c r="A4607" s="4" t="s">
        <v>5</v>
      </c>
      <c r="B4607" s="4">
        <v>1360</v>
      </c>
      <c r="C4607" s="4">
        <v>682.70600000000002</v>
      </c>
      <c r="D4607" s="4">
        <v>6.4000000000000001E-2</v>
      </c>
      <c r="E4607" s="3">
        <f t="shared" si="71"/>
        <v>0.67400000000000004</v>
      </c>
    </row>
    <row r="4608" spans="1:5" hidden="1" x14ac:dyDescent="0.2">
      <c r="A4608" s="3" t="s">
        <v>5</v>
      </c>
      <c r="B4608" s="3">
        <v>1361</v>
      </c>
      <c r="C4608" s="3">
        <v>682.91</v>
      </c>
      <c r="D4608" s="3">
        <v>6.3E-2</v>
      </c>
      <c r="E4608" s="3">
        <f t="shared" si="71"/>
        <v>0.67400000000000004</v>
      </c>
    </row>
    <row r="4609" spans="1:5" hidden="1" x14ac:dyDescent="0.2">
      <c r="A4609" s="4" t="s">
        <v>5</v>
      </c>
      <c r="B4609" s="4">
        <v>1362</v>
      </c>
      <c r="C4609" s="4">
        <v>683.11500000000001</v>
      </c>
      <c r="D4609" s="4">
        <v>6.2E-2</v>
      </c>
      <c r="E4609" s="3">
        <f t="shared" si="71"/>
        <v>0.67400000000000004</v>
      </c>
    </row>
    <row r="4610" spans="1:5" hidden="1" x14ac:dyDescent="0.2">
      <c r="A4610" s="3" t="s">
        <v>5</v>
      </c>
      <c r="B4610" s="3">
        <v>1363</v>
      </c>
      <c r="C4610" s="3">
        <v>683.32</v>
      </c>
      <c r="D4610" s="3">
        <v>0.06</v>
      </c>
      <c r="E4610" s="3">
        <f t="shared" ref="E4610:E4673" si="72">MAX($D4610:$D7854)</f>
        <v>0.67400000000000004</v>
      </c>
    </row>
    <row r="4611" spans="1:5" hidden="1" x14ac:dyDescent="0.2">
      <c r="A4611" s="4" t="s">
        <v>5</v>
      </c>
      <c r="B4611" s="4">
        <v>1364</v>
      </c>
      <c r="C4611" s="4">
        <v>683.524</v>
      </c>
      <c r="D4611" s="4">
        <v>5.8999999999999997E-2</v>
      </c>
      <c r="E4611" s="3">
        <f t="shared" si="72"/>
        <v>0.67400000000000004</v>
      </c>
    </row>
    <row r="4612" spans="1:5" hidden="1" x14ac:dyDescent="0.2">
      <c r="A4612" s="3" t="s">
        <v>5</v>
      </c>
      <c r="B4612" s="3">
        <v>1365</v>
      </c>
      <c r="C4612" s="3">
        <v>683.72900000000004</v>
      </c>
      <c r="D4612" s="3">
        <v>5.8999999999999997E-2</v>
      </c>
      <c r="E4612" s="3">
        <f t="shared" si="72"/>
        <v>0.67400000000000004</v>
      </c>
    </row>
    <row r="4613" spans="1:5" hidden="1" x14ac:dyDescent="0.2">
      <c r="A4613" s="4" t="s">
        <v>5</v>
      </c>
      <c r="B4613" s="4">
        <v>1366</v>
      </c>
      <c r="C4613" s="4">
        <v>683.93299999999999</v>
      </c>
      <c r="D4613" s="4">
        <v>5.7000000000000002E-2</v>
      </c>
      <c r="E4613" s="3">
        <f t="shared" si="72"/>
        <v>0.67400000000000004</v>
      </c>
    </row>
    <row r="4614" spans="1:5" hidden="1" x14ac:dyDescent="0.2">
      <c r="A4614" s="3" t="s">
        <v>5</v>
      </c>
      <c r="B4614" s="3">
        <v>1367</v>
      </c>
      <c r="C4614" s="3">
        <v>684.13800000000003</v>
      </c>
      <c r="D4614" s="3">
        <v>5.6000000000000001E-2</v>
      </c>
      <c r="E4614" s="3">
        <f t="shared" si="72"/>
        <v>0.67400000000000004</v>
      </c>
    </row>
    <row r="4615" spans="1:5" hidden="1" x14ac:dyDescent="0.2">
      <c r="A4615" s="4" t="s">
        <v>5</v>
      </c>
      <c r="B4615" s="4">
        <v>1368</v>
      </c>
      <c r="C4615" s="4">
        <v>684.34199999999998</v>
      </c>
      <c r="D4615" s="4">
        <v>5.6000000000000001E-2</v>
      </c>
      <c r="E4615" s="3">
        <f t="shared" si="72"/>
        <v>0.67400000000000004</v>
      </c>
    </row>
    <row r="4616" spans="1:5" hidden="1" x14ac:dyDescent="0.2">
      <c r="A4616" s="3" t="s">
        <v>5</v>
      </c>
      <c r="B4616" s="3">
        <v>1369</v>
      </c>
      <c r="C4616" s="3">
        <v>684.54600000000005</v>
      </c>
      <c r="D4616" s="3">
        <v>5.5E-2</v>
      </c>
      <c r="E4616" s="3">
        <f t="shared" si="72"/>
        <v>0.67400000000000004</v>
      </c>
    </row>
    <row r="4617" spans="1:5" hidden="1" x14ac:dyDescent="0.2">
      <c r="A4617" s="4" t="s">
        <v>5</v>
      </c>
      <c r="B4617" s="4">
        <v>1370</v>
      </c>
      <c r="C4617" s="4">
        <v>684.75099999999998</v>
      </c>
      <c r="D4617" s="4">
        <v>5.3999999999999999E-2</v>
      </c>
      <c r="E4617" s="3">
        <f t="shared" si="72"/>
        <v>0.67400000000000004</v>
      </c>
    </row>
    <row r="4618" spans="1:5" hidden="1" x14ac:dyDescent="0.2">
      <c r="A4618" s="3" t="s">
        <v>5</v>
      </c>
      <c r="B4618" s="3">
        <v>1371</v>
      </c>
      <c r="C4618" s="3">
        <v>684.95500000000004</v>
      </c>
      <c r="D4618" s="3">
        <v>5.2999999999999999E-2</v>
      </c>
      <c r="E4618" s="3">
        <f t="shared" si="72"/>
        <v>0.67400000000000004</v>
      </c>
    </row>
    <row r="4619" spans="1:5" hidden="1" x14ac:dyDescent="0.2">
      <c r="A4619" s="4" t="s">
        <v>5</v>
      </c>
      <c r="B4619" s="4">
        <v>1372</v>
      </c>
      <c r="C4619" s="4">
        <v>685.16</v>
      </c>
      <c r="D4619" s="4">
        <v>5.1999999999999998E-2</v>
      </c>
      <c r="E4619" s="3">
        <f t="shared" si="72"/>
        <v>0.67400000000000004</v>
      </c>
    </row>
    <row r="4620" spans="1:5" hidden="1" x14ac:dyDescent="0.2">
      <c r="A4620" s="3" t="s">
        <v>5</v>
      </c>
      <c r="B4620" s="3">
        <v>1373</v>
      </c>
      <c r="C4620" s="3">
        <v>685.36400000000003</v>
      </c>
      <c r="D4620" s="3">
        <v>5.1999999999999998E-2</v>
      </c>
      <c r="E4620" s="3">
        <f t="shared" si="72"/>
        <v>0.67400000000000004</v>
      </c>
    </row>
    <row r="4621" spans="1:5" hidden="1" x14ac:dyDescent="0.2">
      <c r="A4621" s="4" t="s">
        <v>5</v>
      </c>
      <c r="B4621" s="4">
        <v>1374</v>
      </c>
      <c r="C4621" s="4">
        <v>685.56799999999998</v>
      </c>
      <c r="D4621" s="4">
        <v>5.0999999999999997E-2</v>
      </c>
      <c r="E4621" s="3">
        <f t="shared" si="72"/>
        <v>0.67400000000000004</v>
      </c>
    </row>
    <row r="4622" spans="1:5" hidden="1" x14ac:dyDescent="0.2">
      <c r="A4622" s="3" t="s">
        <v>5</v>
      </c>
      <c r="B4622" s="3">
        <v>1375</v>
      </c>
      <c r="C4622" s="3">
        <v>685.77200000000005</v>
      </c>
      <c r="D4622" s="3">
        <v>0.05</v>
      </c>
      <c r="E4622" s="3">
        <f t="shared" si="72"/>
        <v>0.67400000000000004</v>
      </c>
    </row>
    <row r="4623" spans="1:5" hidden="1" x14ac:dyDescent="0.2">
      <c r="A4623" s="4" t="s">
        <v>5</v>
      </c>
      <c r="B4623" s="4">
        <v>1376</v>
      </c>
      <c r="C4623" s="4">
        <v>685.976</v>
      </c>
      <c r="D4623" s="4">
        <v>4.9000000000000002E-2</v>
      </c>
      <c r="E4623" s="3">
        <f t="shared" si="72"/>
        <v>0.67400000000000004</v>
      </c>
    </row>
    <row r="4624" spans="1:5" hidden="1" x14ac:dyDescent="0.2">
      <c r="A4624" s="3" t="s">
        <v>5</v>
      </c>
      <c r="B4624" s="3">
        <v>1377</v>
      </c>
      <c r="C4624" s="3">
        <v>686.18100000000004</v>
      </c>
      <c r="D4624" s="3">
        <v>4.8000000000000001E-2</v>
      </c>
      <c r="E4624" s="3">
        <f t="shared" si="72"/>
        <v>0.67400000000000004</v>
      </c>
    </row>
    <row r="4625" spans="1:5" hidden="1" x14ac:dyDescent="0.2">
      <c r="A4625" s="4" t="s">
        <v>5</v>
      </c>
      <c r="B4625" s="4">
        <v>1378</v>
      </c>
      <c r="C4625" s="4">
        <v>686.38499999999999</v>
      </c>
      <c r="D4625" s="4">
        <v>4.8000000000000001E-2</v>
      </c>
      <c r="E4625" s="3">
        <f t="shared" si="72"/>
        <v>0.67400000000000004</v>
      </c>
    </row>
    <row r="4626" spans="1:5" hidden="1" x14ac:dyDescent="0.2">
      <c r="A4626" s="3" t="s">
        <v>5</v>
      </c>
      <c r="B4626" s="3">
        <v>1379</v>
      </c>
      <c r="C4626" s="3">
        <v>686.58900000000006</v>
      </c>
      <c r="D4626" s="3">
        <v>4.7E-2</v>
      </c>
      <c r="E4626" s="3">
        <f t="shared" si="72"/>
        <v>0.67400000000000004</v>
      </c>
    </row>
    <row r="4627" spans="1:5" hidden="1" x14ac:dyDescent="0.2">
      <c r="A4627" s="4" t="s">
        <v>5</v>
      </c>
      <c r="B4627" s="4">
        <v>1380</v>
      </c>
      <c r="C4627" s="4">
        <v>686.79300000000001</v>
      </c>
      <c r="D4627" s="4">
        <v>4.5999999999999999E-2</v>
      </c>
      <c r="E4627" s="3">
        <f t="shared" si="72"/>
        <v>0.67400000000000004</v>
      </c>
    </row>
    <row r="4628" spans="1:5" hidden="1" x14ac:dyDescent="0.2">
      <c r="A4628" s="3" t="s">
        <v>5</v>
      </c>
      <c r="B4628" s="3">
        <v>1381</v>
      </c>
      <c r="C4628" s="3">
        <v>686.99699999999996</v>
      </c>
      <c r="D4628" s="3">
        <v>4.4999999999999998E-2</v>
      </c>
      <c r="E4628" s="3">
        <f t="shared" si="72"/>
        <v>0.67400000000000004</v>
      </c>
    </row>
    <row r="4629" spans="1:5" hidden="1" x14ac:dyDescent="0.2">
      <c r="A4629" s="4" t="s">
        <v>5</v>
      </c>
      <c r="B4629" s="4">
        <v>1382</v>
      </c>
      <c r="C4629" s="4">
        <v>687.20100000000002</v>
      </c>
      <c r="D4629" s="4">
        <v>4.4999999999999998E-2</v>
      </c>
      <c r="E4629" s="3">
        <f t="shared" si="72"/>
        <v>0.67400000000000004</v>
      </c>
    </row>
    <row r="4630" spans="1:5" hidden="1" x14ac:dyDescent="0.2">
      <c r="A4630" s="3" t="s">
        <v>5</v>
      </c>
      <c r="B4630" s="3">
        <v>1383</v>
      </c>
      <c r="C4630" s="3">
        <v>687.40499999999997</v>
      </c>
      <c r="D4630" s="3">
        <v>4.3999999999999997E-2</v>
      </c>
      <c r="E4630" s="3">
        <f t="shared" si="72"/>
        <v>0.67400000000000004</v>
      </c>
    </row>
    <row r="4631" spans="1:5" hidden="1" x14ac:dyDescent="0.2">
      <c r="A4631" s="4" t="s">
        <v>5</v>
      </c>
      <c r="B4631" s="4">
        <v>1384</v>
      </c>
      <c r="C4631" s="4">
        <v>687.60900000000004</v>
      </c>
      <c r="D4631" s="4">
        <v>4.2999999999999997E-2</v>
      </c>
      <c r="E4631" s="3">
        <f t="shared" si="72"/>
        <v>0.67400000000000004</v>
      </c>
    </row>
    <row r="4632" spans="1:5" hidden="1" x14ac:dyDescent="0.2">
      <c r="A4632" s="3" t="s">
        <v>5</v>
      </c>
      <c r="B4632" s="3">
        <v>1385</v>
      </c>
      <c r="C4632" s="3">
        <v>687.81299999999999</v>
      </c>
      <c r="D4632" s="3">
        <v>4.2000000000000003E-2</v>
      </c>
      <c r="E4632" s="3">
        <f t="shared" si="72"/>
        <v>0.67400000000000004</v>
      </c>
    </row>
    <row r="4633" spans="1:5" hidden="1" x14ac:dyDescent="0.2">
      <c r="A4633" s="4" t="s">
        <v>5</v>
      </c>
      <c r="B4633" s="4">
        <v>1386</v>
      </c>
      <c r="C4633" s="4">
        <v>688.01700000000005</v>
      </c>
      <c r="D4633" s="4">
        <v>4.2000000000000003E-2</v>
      </c>
      <c r="E4633" s="3">
        <f t="shared" si="72"/>
        <v>0.67400000000000004</v>
      </c>
    </row>
    <row r="4634" spans="1:5" hidden="1" x14ac:dyDescent="0.2">
      <c r="A4634" s="3" t="s">
        <v>5</v>
      </c>
      <c r="B4634" s="3">
        <v>1387</v>
      </c>
      <c r="C4634" s="3">
        <v>688.22</v>
      </c>
      <c r="D4634" s="3">
        <v>4.1000000000000002E-2</v>
      </c>
      <c r="E4634" s="3">
        <f t="shared" si="72"/>
        <v>0.67400000000000004</v>
      </c>
    </row>
    <row r="4635" spans="1:5" hidden="1" x14ac:dyDescent="0.2">
      <c r="A4635" s="4" t="s">
        <v>5</v>
      </c>
      <c r="B4635" s="4">
        <v>1388</v>
      </c>
      <c r="C4635" s="4">
        <v>688.42399999999998</v>
      </c>
      <c r="D4635" s="4">
        <v>0.04</v>
      </c>
      <c r="E4635" s="3">
        <f t="shared" si="72"/>
        <v>0.67400000000000004</v>
      </c>
    </row>
    <row r="4636" spans="1:5" hidden="1" x14ac:dyDescent="0.2">
      <c r="A4636" s="3" t="s">
        <v>5</v>
      </c>
      <c r="B4636" s="3">
        <v>1389</v>
      </c>
      <c r="C4636" s="3">
        <v>688.62800000000004</v>
      </c>
      <c r="D4636" s="3">
        <v>0.04</v>
      </c>
      <c r="E4636" s="3">
        <f t="shared" si="72"/>
        <v>0.67400000000000004</v>
      </c>
    </row>
    <row r="4637" spans="1:5" hidden="1" x14ac:dyDescent="0.2">
      <c r="A4637" s="4" t="s">
        <v>5</v>
      </c>
      <c r="B4637" s="4">
        <v>1390</v>
      </c>
      <c r="C4637" s="4">
        <v>688.83199999999999</v>
      </c>
      <c r="D4637" s="4">
        <v>3.9E-2</v>
      </c>
      <c r="E4637" s="3">
        <f t="shared" si="72"/>
        <v>0.67400000000000004</v>
      </c>
    </row>
    <row r="4638" spans="1:5" hidden="1" x14ac:dyDescent="0.2">
      <c r="A4638" s="3" t="s">
        <v>5</v>
      </c>
      <c r="B4638" s="3">
        <v>1391</v>
      </c>
      <c r="C4638" s="3">
        <v>689.03599999999994</v>
      </c>
      <c r="D4638" s="3">
        <v>3.9E-2</v>
      </c>
      <c r="E4638" s="3">
        <f t="shared" si="72"/>
        <v>0.67400000000000004</v>
      </c>
    </row>
    <row r="4639" spans="1:5" hidden="1" x14ac:dyDescen